red" ca="1" si="415"/>
        <v>0.37742907417997767</v>
      </c>
    </row>
    <row r="4521" spans="2:27" x14ac:dyDescent="0.25">
      <c r="B4521" s="7">
        <v>4513</v>
      </c>
      <c r="C4521" s="14">
        <f t="shared" ca="1" si="416"/>
        <v>-0.30739524169512178</v>
      </c>
      <c r="E4521" s="7">
        <v>4513</v>
      </c>
      <c r="F4521" s="14">
        <f t="shared" ca="1" si="417"/>
        <v>0.48357697539442712</v>
      </c>
      <c r="H4521" s="7">
        <v>4513</v>
      </c>
      <c r="I4521" s="14">
        <f t="shared" ca="1" si="418"/>
        <v>-9.0298160893394333E-2</v>
      </c>
      <c r="T4521" s="7">
        <v>4513</v>
      </c>
      <c r="U4521" s="14">
        <f t="shared" ca="1" si="419"/>
        <v>8.588357280591101E-2</v>
      </c>
      <c r="Z4521" s="7">
        <v>4513</v>
      </c>
      <c r="AA4521" s="14">
        <f t="shared" ca="1" si="415"/>
        <v>3.84449638326066E-2</v>
      </c>
    </row>
    <row r="4522" spans="2:27" x14ac:dyDescent="0.25">
      <c r="B4522" s="7">
        <v>4514</v>
      </c>
      <c r="C4522" s="14">
        <f t="shared" ca="1" si="416"/>
        <v>2.3926311019593041E-2</v>
      </c>
      <c r="E4522" s="7">
        <v>4514</v>
      </c>
      <c r="F4522" s="14">
        <f t="shared" ca="1" si="417"/>
        <v>0.28319771841760055</v>
      </c>
      <c r="H4522" s="7">
        <v>4514</v>
      </c>
      <c r="I4522" s="14">
        <f t="shared" ca="1" si="418"/>
        <v>-6.326779290635462E-2</v>
      </c>
      <c r="T4522" s="7">
        <v>4514</v>
      </c>
      <c r="U4522" s="14">
        <f t="shared" ca="1" si="419"/>
        <v>0.24385623653083896</v>
      </c>
      <c r="Z4522" s="7">
        <v>4514</v>
      </c>
      <c r="AA4522" s="14">
        <f t="shared" ca="1" si="415"/>
        <v>5.8110681276021453E-2</v>
      </c>
    </row>
    <row r="4523" spans="2:27" x14ac:dyDescent="0.25">
      <c r="B4523" s="7">
        <v>4515</v>
      </c>
      <c r="C4523" s="14">
        <f t="shared" ca="1" si="416"/>
        <v>0.61227754636512133</v>
      </c>
      <c r="E4523" s="7">
        <v>4515</v>
      </c>
      <c r="F4523" s="14">
        <f t="shared" ca="1" si="417"/>
        <v>0.63870093325012822</v>
      </c>
      <c r="H4523" s="7">
        <v>4515</v>
      </c>
      <c r="I4523" s="14">
        <f t="shared" ca="1" si="418"/>
        <v>0.16470821625416954</v>
      </c>
      <c r="T4523" s="7">
        <v>4515</v>
      </c>
      <c r="U4523" s="14">
        <f t="shared" ca="1" si="419"/>
        <v>1.4156866958694192</v>
      </c>
      <c r="Z4523" s="7">
        <v>4515</v>
      </c>
      <c r="AA4523" s="14">
        <f t="shared" ca="1" si="415"/>
        <v>0.39641989737514749</v>
      </c>
    </row>
    <row r="4524" spans="2:27" x14ac:dyDescent="0.25">
      <c r="B4524" s="7">
        <v>4516</v>
      </c>
      <c r="C4524" s="14">
        <f t="shared" ca="1" si="416"/>
        <v>3.5512178886044493E-2</v>
      </c>
      <c r="E4524" s="7">
        <v>4516</v>
      </c>
      <c r="F4524" s="14">
        <f t="shared" ca="1" si="417"/>
        <v>3.8097763429287557E-2</v>
      </c>
      <c r="H4524" s="7">
        <v>4516</v>
      </c>
      <c r="I4524" s="14">
        <f t="shared" ca="1" si="418"/>
        <v>-0.33035422211093246</v>
      </c>
      <c r="T4524" s="7">
        <v>4516</v>
      </c>
      <c r="U4524" s="14">
        <f t="shared" ca="1" si="419"/>
        <v>-0.25674427979560044</v>
      </c>
      <c r="Z4524" s="7">
        <v>4516</v>
      </c>
      <c r="AA4524" s="14">
        <f t="shared" ca="1" si="415"/>
        <v>-0.14664534624947106</v>
      </c>
    </row>
    <row r="4525" spans="2:27" x14ac:dyDescent="0.25">
      <c r="B4525" s="7">
        <v>4517</v>
      </c>
      <c r="C4525" s="14">
        <f t="shared" ca="1" si="416"/>
        <v>0.5433491580852714</v>
      </c>
      <c r="E4525" s="7">
        <v>4517</v>
      </c>
      <c r="F4525" s="14">
        <f t="shared" ca="1" si="417"/>
        <v>0.19247698434490046</v>
      </c>
      <c r="H4525" s="7">
        <v>4517</v>
      </c>
      <c r="I4525" s="14">
        <f t="shared" ca="1" si="418"/>
        <v>-3.1615951003417658E-3</v>
      </c>
      <c r="T4525" s="7">
        <v>4517</v>
      </c>
      <c r="U4525" s="14">
        <f t="shared" ca="1" si="419"/>
        <v>0.73266454732983011</v>
      </c>
      <c r="Z4525" s="7">
        <v>4517</v>
      </c>
      <c r="AA4525" s="14">
        <f t="shared" ca="1" si="415"/>
        <v>0.16483212937035355</v>
      </c>
    </row>
    <row r="4526" spans="2:27" x14ac:dyDescent="0.25">
      <c r="B4526" s="7">
        <v>4518</v>
      </c>
      <c r="C4526" s="14">
        <f t="shared" ca="1" si="416"/>
        <v>0.38112187152225241</v>
      </c>
      <c r="E4526" s="7">
        <v>4518</v>
      </c>
      <c r="F4526" s="14">
        <f t="shared" ca="1" si="417"/>
        <v>-0.51464298862117086</v>
      </c>
      <c r="H4526" s="7">
        <v>4518</v>
      </c>
      <c r="I4526" s="14">
        <f t="shared" ca="1" si="418"/>
        <v>1.5097060904601126E-2</v>
      </c>
      <c r="T4526" s="7">
        <v>4518</v>
      </c>
      <c r="U4526" s="14">
        <f t="shared" ca="1" si="419"/>
        <v>-0.11842405619431733</v>
      </c>
      <c r="Z4526" s="7">
        <v>4518</v>
      </c>
      <c r="AA4526" s="14">
        <f t="shared" ca="1" si="415"/>
        <v>-7.0619991829600187E-2</v>
      </c>
    </row>
    <row r="4527" spans="2:27" x14ac:dyDescent="0.25">
      <c r="B4527" s="7">
        <v>4519</v>
      </c>
      <c r="C4527" s="14">
        <f t="shared" ca="1" si="416"/>
        <v>-0.10588889307327308</v>
      </c>
      <c r="E4527" s="7">
        <v>4519</v>
      </c>
      <c r="F4527" s="14">
        <f t="shared" ca="1" si="417"/>
        <v>-1.2357664149423409E-2</v>
      </c>
      <c r="H4527" s="7">
        <v>4519</v>
      </c>
      <c r="I4527" s="14">
        <f t="shared" ca="1" si="418"/>
        <v>2.1642037172079034E-2</v>
      </c>
      <c r="T4527" s="7">
        <v>4519</v>
      </c>
      <c r="U4527" s="14">
        <f t="shared" ca="1" si="419"/>
        <v>-9.6604520050617454E-2</v>
      </c>
      <c r="Z4527" s="7">
        <v>4519</v>
      </c>
      <c r="AA4527" s="14">
        <f t="shared" ca="1" si="415"/>
        <v>-1.406405927344212E-2</v>
      </c>
    </row>
    <row r="4528" spans="2:27" x14ac:dyDescent="0.25">
      <c r="B4528" s="7">
        <v>4520</v>
      </c>
      <c r="C4528" s="14">
        <f t="shared" ca="1" si="416"/>
        <v>5.7711184578047303E-2</v>
      </c>
      <c r="E4528" s="7">
        <v>4520</v>
      </c>
      <c r="F4528" s="14">
        <f t="shared" ca="1" si="417"/>
        <v>-0.32258062457759518</v>
      </c>
      <c r="H4528" s="7">
        <v>4520</v>
      </c>
      <c r="I4528" s="14">
        <f t="shared" ca="1" si="418"/>
        <v>3.0137661851686467E-2</v>
      </c>
      <c r="T4528" s="7">
        <v>4520</v>
      </c>
      <c r="U4528" s="14">
        <f t="shared" ca="1" si="419"/>
        <v>-0.23473177814786139</v>
      </c>
      <c r="Z4528" s="7">
        <v>4520</v>
      </c>
      <c r="AA4528" s="14">
        <f t="shared" ca="1" si="415"/>
        <v>-7.0163119531825857E-2</v>
      </c>
    </row>
    <row r="4529" spans="2:27" x14ac:dyDescent="0.25">
      <c r="B4529" s="7">
        <v>4521</v>
      </c>
      <c r="C4529" s="14">
        <f t="shared" ca="1" si="416"/>
        <v>-6.5372592250156722E-2</v>
      </c>
      <c r="E4529" s="7">
        <v>4521</v>
      </c>
      <c r="F4529" s="14">
        <f t="shared" ca="1" si="417"/>
        <v>0.8551005820988633</v>
      </c>
      <c r="H4529" s="7">
        <v>4521</v>
      </c>
      <c r="I4529" s="14">
        <f t="shared" ca="1" si="418"/>
        <v>-6.7331426289334723E-2</v>
      </c>
      <c r="T4529" s="7">
        <v>4521</v>
      </c>
      <c r="U4529" s="14">
        <f t="shared" ca="1" si="419"/>
        <v>0.72239656355937187</v>
      </c>
      <c r="Z4529" s="7">
        <v>4521</v>
      </c>
      <c r="AA4529" s="14">
        <f t="shared" ca="1" si="415"/>
        <v>0.20978994303496029</v>
      </c>
    </row>
    <row r="4530" spans="2:27" x14ac:dyDescent="0.25">
      <c r="B4530" s="7">
        <v>4522</v>
      </c>
      <c r="C4530" s="14">
        <f t="shared" ca="1" si="416"/>
        <v>0.33860170416689905</v>
      </c>
      <c r="E4530" s="7">
        <v>4522</v>
      </c>
      <c r="F4530" s="14">
        <f t="shared" ca="1" si="417"/>
        <v>-0.1586222676812534</v>
      </c>
      <c r="H4530" s="7">
        <v>4522</v>
      </c>
      <c r="I4530" s="14">
        <f t="shared" ca="1" si="418"/>
        <v>-8.8558920141232303E-2</v>
      </c>
      <c r="T4530" s="7">
        <v>4522</v>
      </c>
      <c r="U4530" s="14">
        <f t="shared" ca="1" si="419"/>
        <v>9.1420516344413352E-2</v>
      </c>
      <c r="Z4530" s="7">
        <v>4522</v>
      </c>
      <c r="AA4530" s="14">
        <f t="shared" ca="1" si="415"/>
        <v>-2.4145799541612355E-2</v>
      </c>
    </row>
    <row r="4531" spans="2:27" x14ac:dyDescent="0.25">
      <c r="B4531" s="7">
        <v>4523</v>
      </c>
      <c r="C4531" s="14">
        <f t="shared" ca="1" si="416"/>
        <v>0.7522847761852951</v>
      </c>
      <c r="E4531" s="7">
        <v>4523</v>
      </c>
      <c r="F4531" s="14">
        <f t="shared" ca="1" si="417"/>
        <v>0.19058666339061098</v>
      </c>
      <c r="H4531" s="7">
        <v>4523</v>
      </c>
      <c r="I4531" s="14">
        <f t="shared" ca="1" si="418"/>
        <v>0.1648747375653451</v>
      </c>
      <c r="T4531" s="7">
        <v>4523</v>
      </c>
      <c r="U4531" s="14">
        <f t="shared" ca="1" si="419"/>
        <v>1.1077461771412511</v>
      </c>
      <c r="Z4531" s="7">
        <v>4523</v>
      </c>
      <c r="AA4531" s="14">
        <f t="shared" ca="1" si="415"/>
        <v>0.29007032303691488</v>
      </c>
    </row>
    <row r="4532" spans="2:27" x14ac:dyDescent="0.25">
      <c r="B4532" s="7">
        <v>4524</v>
      </c>
      <c r="C4532" s="14">
        <f t="shared" ca="1" si="416"/>
        <v>-9.9711383985897628E-2</v>
      </c>
      <c r="E4532" s="7">
        <v>4524</v>
      </c>
      <c r="F4532" s="14">
        <f t="shared" ca="1" si="417"/>
        <v>0.52211016959052214</v>
      </c>
      <c r="H4532" s="7">
        <v>4524</v>
      </c>
      <c r="I4532" s="14">
        <f t="shared" ca="1" si="418"/>
        <v>0.13717854938355817</v>
      </c>
      <c r="T4532" s="7">
        <v>4524</v>
      </c>
      <c r="U4532" s="14">
        <f t="shared" ca="1" si="419"/>
        <v>0.55957733498818274</v>
      </c>
      <c r="Z4532" s="7">
        <v>4524</v>
      </c>
      <c r="AA4532" s="14">
        <f t="shared" ca="1" si="415"/>
        <v>0.20528004877175621</v>
      </c>
    </row>
    <row r="4533" spans="2:27" x14ac:dyDescent="0.25">
      <c r="B4533" s="7">
        <v>4525</v>
      </c>
      <c r="C4533" s="14">
        <f t="shared" ca="1" si="416"/>
        <v>-0.27188533926754577</v>
      </c>
      <c r="E4533" s="7">
        <v>4525</v>
      </c>
      <c r="F4533" s="14">
        <f t="shared" ca="1" si="417"/>
        <v>0.77805892815192423</v>
      </c>
      <c r="H4533" s="7">
        <v>4525</v>
      </c>
      <c r="I4533" s="14">
        <f t="shared" ca="1" si="418"/>
        <v>0.32072319237202995</v>
      </c>
      <c r="T4533" s="7">
        <v>4525</v>
      </c>
      <c r="U4533" s="14">
        <f t="shared" ca="1" si="419"/>
        <v>0.82689678125640842</v>
      </c>
      <c r="Z4533" s="7">
        <v>4525</v>
      </c>
      <c r="AA4533" s="14">
        <f t="shared" ca="1" si="415"/>
        <v>0.33940220677808308</v>
      </c>
    </row>
    <row r="4534" spans="2:27" x14ac:dyDescent="0.25">
      <c r="B4534" s="7">
        <v>4526</v>
      </c>
      <c r="C4534" s="14">
        <f t="shared" ca="1" si="416"/>
        <v>3.011051397745676E-2</v>
      </c>
      <c r="E4534" s="7">
        <v>4526</v>
      </c>
      <c r="F4534" s="14">
        <f t="shared" ca="1" si="417"/>
        <v>0.37697978705947044</v>
      </c>
      <c r="H4534" s="7">
        <v>4526</v>
      </c>
      <c r="I4534" s="14">
        <f t="shared" ca="1" si="418"/>
        <v>-0.56441767052460856</v>
      </c>
      <c r="T4534" s="7">
        <v>4526</v>
      </c>
      <c r="U4534" s="14">
        <f t="shared" ca="1" si="419"/>
        <v>-0.15732736948768133</v>
      </c>
      <c r="Z4534" s="7">
        <v>4526</v>
      </c>
      <c r="AA4534" s="14">
        <f t="shared" ca="1" si="415"/>
        <v>-0.16309279634897178</v>
      </c>
    </row>
    <row r="4535" spans="2:27" x14ac:dyDescent="0.25">
      <c r="B4535" s="7">
        <v>4527</v>
      </c>
      <c r="C4535" s="14">
        <f t="shared" ca="1" si="416"/>
        <v>-7.7658156144071191E-2</v>
      </c>
      <c r="E4535" s="7">
        <v>4527</v>
      </c>
      <c r="F4535" s="14">
        <f t="shared" ca="1" si="417"/>
        <v>-0.48205028434480035</v>
      </c>
      <c r="H4535" s="7">
        <v>4527</v>
      </c>
      <c r="I4535" s="14">
        <f t="shared" ca="1" si="418"/>
        <v>5.088551738063625E-2</v>
      </c>
      <c r="T4535" s="7">
        <v>4527</v>
      </c>
      <c r="U4535" s="14">
        <f t="shared" ca="1" si="419"/>
        <v>-0.50882292310823529</v>
      </c>
      <c r="Z4535" s="7">
        <v>4527</v>
      </c>
      <c r="AA4535" s="14">
        <f t="shared" ca="1" si="415"/>
        <v>-0.13470395784193623</v>
      </c>
    </row>
    <row r="4536" spans="2:27" x14ac:dyDescent="0.25">
      <c r="B4536" s="7">
        <v>4528</v>
      </c>
      <c r="C4536" s="14">
        <f t="shared" ca="1" si="416"/>
        <v>6.8332000595074743E-2</v>
      </c>
      <c r="E4536" s="7">
        <v>4528</v>
      </c>
      <c r="F4536" s="14">
        <f t="shared" ca="1" si="417"/>
        <v>0.49625597547004785</v>
      </c>
      <c r="H4536" s="7">
        <v>4528</v>
      </c>
      <c r="I4536" s="14">
        <f t="shared" ca="1" si="418"/>
        <v>-0.35506336613443862</v>
      </c>
      <c r="T4536" s="7">
        <v>4528</v>
      </c>
      <c r="U4536" s="14">
        <f t="shared" ca="1" si="419"/>
        <v>0.20952460993068395</v>
      </c>
      <c r="Z4536" s="7">
        <v>4528</v>
      </c>
      <c r="AA4536" s="14">
        <f t="shared" ca="1" si="415"/>
        <v>-1.4988490307189989E-2</v>
      </c>
    </row>
    <row r="4537" spans="2:27" x14ac:dyDescent="0.25">
      <c r="B4537" s="7">
        <v>4529</v>
      </c>
      <c r="C4537" s="14">
        <f t="shared" ca="1" si="416"/>
        <v>0.11082878122962439</v>
      </c>
      <c r="E4537" s="7">
        <v>4529</v>
      </c>
      <c r="F4537" s="14">
        <f t="shared" ca="1" si="417"/>
        <v>0.66888794360158033</v>
      </c>
      <c r="H4537" s="7">
        <v>4529</v>
      </c>
      <c r="I4537" s="14">
        <f t="shared" ca="1" si="418"/>
        <v>0.21672909081573855</v>
      </c>
      <c r="T4537" s="7">
        <v>4529</v>
      </c>
      <c r="U4537" s="14">
        <f t="shared" ca="1" si="419"/>
        <v>0.99644581564694323</v>
      </c>
      <c r="Z4537" s="7">
        <v>4529</v>
      </c>
      <c r="AA4537" s="14">
        <f t="shared" ca="1" si="415"/>
        <v>0.33119668473426822</v>
      </c>
    </row>
    <row r="4538" spans="2:27" x14ac:dyDescent="0.25">
      <c r="B4538" s="7">
        <v>4530</v>
      </c>
      <c r="C4538" s="14">
        <f t="shared" ca="1" si="416"/>
        <v>0.26526555002219604</v>
      </c>
      <c r="E4538" s="7">
        <v>4530</v>
      </c>
      <c r="F4538" s="14">
        <f t="shared" ca="1" si="417"/>
        <v>0.78348488030973329</v>
      </c>
      <c r="H4538" s="7">
        <v>4530</v>
      </c>
      <c r="I4538" s="14">
        <f t="shared" ca="1" si="418"/>
        <v>-0.27263348092985001</v>
      </c>
      <c r="T4538" s="7">
        <v>4530</v>
      </c>
      <c r="U4538" s="14">
        <f t="shared" ca="1" si="419"/>
        <v>0.7761169494020792</v>
      </c>
      <c r="Z4538" s="7">
        <v>4530</v>
      </c>
      <c r="AA4538" s="14">
        <f t="shared" ca="1" si="415"/>
        <v>0.15178183363243417</v>
      </c>
    </row>
    <row r="4539" spans="2:27" x14ac:dyDescent="0.25">
      <c r="B4539" s="7">
        <v>4531</v>
      </c>
      <c r="C4539" s="14">
        <f t="shared" ca="1" si="416"/>
        <v>-0.25036087730417367</v>
      </c>
      <c r="E4539" s="7">
        <v>4531</v>
      </c>
      <c r="F4539" s="14">
        <f t="shared" ca="1" si="417"/>
        <v>-0.73646237933999448</v>
      </c>
      <c r="H4539" s="7">
        <v>4531</v>
      </c>
      <c r="I4539" s="14">
        <f t="shared" ca="1" si="418"/>
        <v>0.14932287648209058</v>
      </c>
      <c r="T4539" s="7">
        <v>4531</v>
      </c>
      <c r="U4539" s="14">
        <f t="shared" ca="1" si="419"/>
        <v>-0.83750038016207751</v>
      </c>
      <c r="Z4539" s="7">
        <v>4531</v>
      </c>
      <c r="AA4539" s="14">
        <f t="shared" ca="1" si="415"/>
        <v>-0.19634945102178777</v>
      </c>
    </row>
    <row r="4540" spans="2:27" x14ac:dyDescent="0.25">
      <c r="B4540" s="7">
        <v>4532</v>
      </c>
      <c r="C4540" s="14">
        <f t="shared" ca="1" si="416"/>
        <v>4.8809714811571134E-2</v>
      </c>
      <c r="E4540" s="7">
        <v>4532</v>
      </c>
      <c r="F4540" s="14">
        <f t="shared" ca="1" si="417"/>
        <v>-0.65128988853967029</v>
      </c>
      <c r="H4540" s="7">
        <v>4532</v>
      </c>
      <c r="I4540" s="14">
        <f t="shared" ca="1" si="418"/>
        <v>-0.10641396185849372</v>
      </c>
      <c r="T4540" s="7">
        <v>4532</v>
      </c>
      <c r="U4540" s="14">
        <f t="shared" ca="1" si="419"/>
        <v>-0.70889413558659287</v>
      </c>
      <c r="Z4540" s="7">
        <v>4532</v>
      </c>
      <c r="AA4540" s="14">
        <f t="shared" ca="1" si="415"/>
        <v>-0.23883200452883371</v>
      </c>
    </row>
    <row r="4541" spans="2:27" x14ac:dyDescent="0.25">
      <c r="B4541" s="7">
        <v>4533</v>
      </c>
      <c r="C4541" s="14">
        <f t="shared" ca="1" si="416"/>
        <v>0.13161587725671609</v>
      </c>
      <c r="E4541" s="7">
        <v>4533</v>
      </c>
      <c r="F4541" s="14">
        <f t="shared" ca="1" si="417"/>
        <v>-0.18152682945558932</v>
      </c>
      <c r="H4541" s="7">
        <v>4533</v>
      </c>
      <c r="I4541" s="14">
        <f t="shared" ca="1" si="418"/>
        <v>-0.29943744904440589</v>
      </c>
      <c r="T4541" s="7">
        <v>4533</v>
      </c>
      <c r="U4541" s="14">
        <f t="shared" ca="1" si="419"/>
        <v>-0.34934840124327915</v>
      </c>
      <c r="Z4541" s="7">
        <v>4533</v>
      </c>
      <c r="AA4541" s="14">
        <f t="shared" ca="1" si="415"/>
        <v>-0.17785359790753652</v>
      </c>
    </row>
    <row r="4542" spans="2:27" x14ac:dyDescent="0.25">
      <c r="B4542" s="7">
        <v>4534</v>
      </c>
      <c r="C4542" s="14">
        <f t="shared" ca="1" si="416"/>
        <v>-9.1332575328224197E-2</v>
      </c>
      <c r="E4542" s="7">
        <v>4534</v>
      </c>
      <c r="F4542" s="14">
        <f t="shared" ca="1" si="417"/>
        <v>0.71943897166068249</v>
      </c>
      <c r="H4542" s="7">
        <v>4534</v>
      </c>
      <c r="I4542" s="14">
        <f t="shared" ca="1" si="418"/>
        <v>-0.15783508405534175</v>
      </c>
      <c r="T4542" s="7">
        <v>4534</v>
      </c>
      <c r="U4542" s="14">
        <f t="shared" ca="1" si="419"/>
        <v>0.47027131227711649</v>
      </c>
      <c r="Z4542" s="7">
        <v>4534</v>
      </c>
      <c r="AA4542" s="14">
        <f t="shared" ca="1" si="415"/>
        <v>0.11864763440488904</v>
      </c>
    </row>
    <row r="4543" spans="2:27" x14ac:dyDescent="0.25">
      <c r="B4543" s="7">
        <v>4535</v>
      </c>
      <c r="C4543" s="14">
        <f t="shared" ca="1" si="416"/>
        <v>-0.14146865253770594</v>
      </c>
      <c r="E4543" s="7">
        <v>4535</v>
      </c>
      <c r="F4543" s="14">
        <f t="shared" ca="1" si="417"/>
        <v>0.30718807437246487</v>
      </c>
      <c r="H4543" s="7">
        <v>4535</v>
      </c>
      <c r="I4543" s="14">
        <f t="shared" ca="1" si="418"/>
        <v>-0.27184251360311729</v>
      </c>
      <c r="T4543" s="7">
        <v>4535</v>
      </c>
      <c r="U4543" s="14">
        <f t="shared" ca="1" si="419"/>
        <v>-0.10612309176835835</v>
      </c>
      <c r="Z4543" s="7">
        <v>4535</v>
      </c>
      <c r="AA4543" s="14">
        <f t="shared" ca="1" si="415"/>
        <v>-7.205856499736038E-2</v>
      </c>
    </row>
    <row r="4544" spans="2:27" x14ac:dyDescent="0.25">
      <c r="B4544" s="7">
        <v>4536</v>
      </c>
      <c r="C4544" s="14">
        <f t="shared" ca="1" si="416"/>
        <v>-0.31950475133144651</v>
      </c>
      <c r="E4544" s="7">
        <v>4536</v>
      </c>
      <c r="F4544" s="14">
        <f t="shared" ca="1" si="417"/>
        <v>0.13175460714987774</v>
      </c>
      <c r="H4544" s="7">
        <v>4536</v>
      </c>
      <c r="I4544" s="14">
        <f t="shared" ca="1" si="418"/>
        <v>-0.23604520665630879</v>
      </c>
      <c r="T4544" s="7">
        <v>4536</v>
      </c>
      <c r="U4544" s="14">
        <f t="shared" ca="1" si="419"/>
        <v>-0.42379535083787756</v>
      </c>
      <c r="Z4544" s="7">
        <v>4536</v>
      </c>
      <c r="AA4544" s="14">
        <f t="shared" ca="1" si="415"/>
        <v>-0.14239717144948039</v>
      </c>
    </row>
    <row r="4545" spans="2:27" x14ac:dyDescent="0.25">
      <c r="B4545" s="7">
        <v>4537</v>
      </c>
      <c r="C4545" s="14">
        <f t="shared" ca="1" si="416"/>
        <v>0.38743712805060648</v>
      </c>
      <c r="E4545" s="7">
        <v>4537</v>
      </c>
      <c r="F4545" s="14">
        <f t="shared" ca="1" si="417"/>
        <v>-0.12878115271781379</v>
      </c>
      <c r="H4545" s="7">
        <v>4537</v>
      </c>
      <c r="I4545" s="14">
        <f t="shared" ca="1" si="418"/>
        <v>-0.42003209187096241</v>
      </c>
      <c r="T4545" s="7">
        <v>4537</v>
      </c>
      <c r="U4545" s="14">
        <f t="shared" ca="1" si="419"/>
        <v>-0.16137611653816969</v>
      </c>
      <c r="Z4545" s="7">
        <v>4537</v>
      </c>
      <c r="AA4545" s="14">
        <f t="shared" ca="1" si="415"/>
        <v>-0.17116296614070403</v>
      </c>
    </row>
    <row r="4546" spans="2:27" x14ac:dyDescent="0.25">
      <c r="B4546" s="7">
        <v>4538</v>
      </c>
      <c r="C4546" s="14">
        <f t="shared" ca="1" si="416"/>
        <v>0.20964105100940772</v>
      </c>
      <c r="E4546" s="7">
        <v>4538</v>
      </c>
      <c r="F4546" s="14">
        <f t="shared" ca="1" si="417"/>
        <v>0.41490183561090233</v>
      </c>
      <c r="H4546" s="7">
        <v>4538</v>
      </c>
      <c r="I4546" s="14">
        <f t="shared" ca="1" si="418"/>
        <v>-7.7094622986229655E-2</v>
      </c>
      <c r="T4546" s="7">
        <v>4538</v>
      </c>
      <c r="U4546" s="14">
        <f t="shared" ca="1" si="419"/>
        <v>0.54744826363408028</v>
      </c>
      <c r="Z4546" s="7">
        <v>4538</v>
      </c>
      <c r="AA4546" s="14">
        <f t="shared" ca="1" si="415"/>
        <v>0.12785144939203741</v>
      </c>
    </row>
    <row r="4547" spans="2:27" x14ac:dyDescent="0.25">
      <c r="B4547" s="7">
        <v>4539</v>
      </c>
      <c r="C4547" s="14">
        <f t="shared" ca="1" si="416"/>
        <v>0.31438417767795135</v>
      </c>
      <c r="E4547" s="7">
        <v>4539</v>
      </c>
      <c r="F4547" s="14">
        <f t="shared" ca="1" si="417"/>
        <v>0.12788995373848139</v>
      </c>
      <c r="H4547" s="7">
        <v>4539</v>
      </c>
      <c r="I4547" s="14">
        <f t="shared" ca="1" si="418"/>
        <v>0.10317497429574922</v>
      </c>
      <c r="T4547" s="7">
        <v>4539</v>
      </c>
      <c r="U4547" s="14">
        <f t="shared" ca="1" si="419"/>
        <v>0.54544910571218197</v>
      </c>
      <c r="Z4547" s="7">
        <v>4539</v>
      </c>
      <c r="AA4547" s="14">
        <f t="shared" ca="1" si="415"/>
        <v>0.15283130880500931</v>
      </c>
    </row>
    <row r="4548" spans="2:27" x14ac:dyDescent="0.25">
      <c r="B4548" s="7">
        <v>4540</v>
      </c>
      <c r="C4548" s="14">
        <f t="shared" ca="1" si="416"/>
        <v>0.47629802752557365</v>
      </c>
      <c r="E4548" s="7">
        <v>4540</v>
      </c>
      <c r="F4548" s="14">
        <f t="shared" ca="1" si="417"/>
        <v>-0.28029947549574141</v>
      </c>
      <c r="H4548" s="7">
        <v>4540</v>
      </c>
      <c r="I4548" s="14">
        <f t="shared" ca="1" si="418"/>
        <v>-6.5656246931257239E-2</v>
      </c>
      <c r="T4548" s="7">
        <v>4540</v>
      </c>
      <c r="U4548" s="14">
        <f t="shared" ca="1" si="419"/>
        <v>0.130342305098575</v>
      </c>
      <c r="Z4548" s="7">
        <v>4540</v>
      </c>
      <c r="AA4548" s="14">
        <f t="shared" ca="1" si="415"/>
        <v>-2.1658360609236302E-2</v>
      </c>
    </row>
    <row r="4549" spans="2:27" x14ac:dyDescent="0.25">
      <c r="B4549" s="7">
        <v>4541</v>
      </c>
      <c r="C4549" s="14">
        <f t="shared" ca="1" si="416"/>
        <v>0.48672412341609994</v>
      </c>
      <c r="E4549" s="7">
        <v>4541</v>
      </c>
      <c r="F4549" s="14">
        <f t="shared" ca="1" si="417"/>
        <v>0.17094082541961508</v>
      </c>
      <c r="H4549" s="7">
        <v>4541</v>
      </c>
      <c r="I4549" s="14">
        <f t="shared" ca="1" si="418"/>
        <v>0.2919766656665056</v>
      </c>
      <c r="T4549" s="7">
        <v>4541</v>
      </c>
      <c r="U4549" s="14">
        <f t="shared" ca="1" si="419"/>
        <v>0.94964161450222062</v>
      </c>
      <c r="Z4549" s="7">
        <v>4541</v>
      </c>
      <c r="AA4549" s="14">
        <f t="shared" ca="1" si="415"/>
        <v>0.29461540514235729</v>
      </c>
    </row>
    <row r="4550" spans="2:27" x14ac:dyDescent="0.25">
      <c r="B4550" s="7">
        <v>4542</v>
      </c>
      <c r="C4550" s="14">
        <f t="shared" ca="1" si="416"/>
        <v>-0.1500689129909272</v>
      </c>
      <c r="E4550" s="7">
        <v>4542</v>
      </c>
      <c r="F4550" s="14">
        <f t="shared" ca="1" si="417"/>
        <v>0.42644255076239856</v>
      </c>
      <c r="H4550" s="7">
        <v>4542</v>
      </c>
      <c r="I4550" s="14">
        <f t="shared" ca="1" si="418"/>
        <v>-7.7362437751302665E-2</v>
      </c>
      <c r="T4550" s="7">
        <v>4542</v>
      </c>
      <c r="U4550" s="14">
        <f t="shared" ca="1" si="419"/>
        <v>0.19901120002016873</v>
      </c>
      <c r="Z4550" s="7">
        <v>4542</v>
      </c>
      <c r="AA4550" s="14">
        <f t="shared" ca="1" si="415"/>
        <v>5.9237763754882808E-2</v>
      </c>
    </row>
    <row r="4551" spans="2:27" x14ac:dyDescent="0.25">
      <c r="B4551" s="7">
        <v>4543</v>
      </c>
      <c r="C4551" s="14">
        <f t="shared" ca="1" si="416"/>
        <v>0.36504239465293553</v>
      </c>
      <c r="E4551" s="7">
        <v>4543</v>
      </c>
      <c r="F4551" s="14">
        <f t="shared" ca="1" si="417"/>
        <v>-0.45018626724675981</v>
      </c>
      <c r="H4551" s="7">
        <v>4543</v>
      </c>
      <c r="I4551" s="14">
        <f t="shared" ca="1" si="418"/>
        <v>0.48717824325714182</v>
      </c>
      <c r="T4551" s="7">
        <v>4543</v>
      </c>
      <c r="U4551" s="14">
        <f t="shared" ca="1" si="419"/>
        <v>0.40203437066331754</v>
      </c>
      <c r="Z4551" s="7">
        <v>4543</v>
      </c>
      <c r="AA4551" s="14">
        <f t="shared" ca="1" si="415"/>
        <v>0.18154172038513006</v>
      </c>
    </row>
    <row r="4552" spans="2:27" x14ac:dyDescent="0.25">
      <c r="B4552" s="7">
        <v>4544</v>
      </c>
      <c r="C4552" s="14">
        <f t="shared" ca="1" si="416"/>
        <v>0.10621182507906395</v>
      </c>
      <c r="E4552" s="7">
        <v>4544</v>
      </c>
      <c r="F4552" s="14">
        <f t="shared" ca="1" si="417"/>
        <v>0.12441333392365517</v>
      </c>
      <c r="H4552" s="7">
        <v>4544</v>
      </c>
      <c r="I4552" s="14">
        <f t="shared" ca="1" si="418"/>
        <v>-0.11250630880121704</v>
      </c>
      <c r="T4552" s="7">
        <v>4544</v>
      </c>
      <c r="U4552" s="14">
        <f t="shared" ca="1" si="419"/>
        <v>0.11811885020150209</v>
      </c>
      <c r="Z4552" s="7">
        <v>4544</v>
      </c>
      <c r="AA4552" s="14">
        <f t="shared" ca="1" si="415"/>
        <v>2.3132107923008183E-3</v>
      </c>
    </row>
    <row r="4553" spans="2:27" x14ac:dyDescent="0.25">
      <c r="B4553" s="7">
        <v>4545</v>
      </c>
      <c r="C4553" s="14">
        <f t="shared" ca="1" si="416"/>
        <v>0.33942469492441668</v>
      </c>
      <c r="E4553" s="7">
        <v>4545</v>
      </c>
      <c r="F4553" s="14">
        <f t="shared" ca="1" si="417"/>
        <v>0.83594892883217908</v>
      </c>
      <c r="H4553" s="7">
        <v>4545</v>
      </c>
      <c r="I4553" s="14">
        <f t="shared" ca="1" si="418"/>
        <v>8.7502035154080018E-2</v>
      </c>
      <c r="T4553" s="7">
        <v>4545</v>
      </c>
      <c r="U4553" s="14">
        <f t="shared" ca="1" si="419"/>
        <v>1.2628756589106758</v>
      </c>
      <c r="Z4553" s="7">
        <v>4545</v>
      </c>
      <c r="AA4553" s="14">
        <f t="shared" ca="1" si="415"/>
        <v>0.36242063521157708</v>
      </c>
    </row>
    <row r="4554" spans="2:27" x14ac:dyDescent="0.25">
      <c r="B4554" s="7">
        <v>4546</v>
      </c>
      <c r="C4554" s="14">
        <f t="shared" ca="1" si="416"/>
        <v>-5.2366633300483481E-2</v>
      </c>
      <c r="E4554" s="7">
        <v>4546</v>
      </c>
      <c r="F4554" s="14">
        <f t="shared" ca="1" si="417"/>
        <v>0.604815452693092</v>
      </c>
      <c r="H4554" s="7">
        <v>4546</v>
      </c>
      <c r="I4554" s="14">
        <f t="shared" ca="1" si="418"/>
        <v>2.0105174501733061E-2</v>
      </c>
      <c r="T4554" s="7">
        <v>4546</v>
      </c>
      <c r="U4554" s="14">
        <f t="shared" ca="1" si="419"/>
        <v>0.57255399389434158</v>
      </c>
      <c r="Z4554" s="7">
        <v>4546</v>
      </c>
      <c r="AA4554" s="14">
        <f t="shared" ref="AA4554:AA4617" ca="1" si="420">$AA$3*C4554+$AA$4*F4554+$AA$5*I4554</f>
        <v>0.18102389639869743</v>
      </c>
    </row>
    <row r="4555" spans="2:27" x14ac:dyDescent="0.25">
      <c r="B4555" s="7">
        <v>4547</v>
      </c>
      <c r="C4555" s="14">
        <f t="shared" ref="C4555:C4618" ca="1" si="421">_xlfn.NORM.INV(RAND(),$C$3,$C$4)+($C$5*C4554)+($C$6*RAND())</f>
        <v>0.11585138187153145</v>
      </c>
      <c r="E4555" s="7">
        <v>4547</v>
      </c>
      <c r="F4555" s="14">
        <f t="shared" ref="F4555:F4618" ca="1" si="422">_xlfn.NORM.INV(RAND(),$F$3,$F$4)+($F$5*F4554)+($F$6*RAND())</f>
        <v>-0.48047828502486811</v>
      </c>
      <c r="H4555" s="7">
        <v>4547</v>
      </c>
      <c r="I4555" s="14">
        <f t="shared" ref="I4555:I4618" ca="1" si="423">_xlfn.NORM.INV(RAND(),$I$3,$I$4)+($I$5*I4554)+($I$6*RAND())</f>
        <v>-3.3600853331345187E-3</v>
      </c>
      <c r="T4555" s="7">
        <v>4547</v>
      </c>
      <c r="U4555" s="14">
        <f t="shared" ref="U4555:U4618" ca="1" si="424">C4555+F4555+I4555+$U$5*U4554+$U$6*RAND()</f>
        <v>-0.36798698848647121</v>
      </c>
      <c r="Z4555" s="7">
        <v>4547</v>
      </c>
      <c r="AA4555" s="14">
        <f t="shared" ca="1" si="420"/>
        <v>-0.12265325179972139</v>
      </c>
    </row>
    <row r="4556" spans="2:27" x14ac:dyDescent="0.25">
      <c r="B4556" s="7">
        <v>4548</v>
      </c>
      <c r="C4556" s="14">
        <f t="shared" ca="1" si="421"/>
        <v>-9.6348407979682527E-3</v>
      </c>
      <c r="E4556" s="7">
        <v>4548</v>
      </c>
      <c r="F4556" s="14">
        <f t="shared" ca="1" si="422"/>
        <v>0.40593604408346051</v>
      </c>
      <c r="H4556" s="7">
        <v>4548</v>
      </c>
      <c r="I4556" s="14">
        <f t="shared" ca="1" si="423"/>
        <v>-0.12657752600089076</v>
      </c>
      <c r="T4556" s="7">
        <v>4548</v>
      </c>
      <c r="U4556" s="14">
        <f t="shared" ca="1" si="424"/>
        <v>0.26972367728460145</v>
      </c>
      <c r="Z4556" s="7">
        <v>4548</v>
      </c>
      <c r="AA4556" s="14">
        <f t="shared" ca="1" si="420"/>
        <v>5.656508206499912E-2</v>
      </c>
    </row>
    <row r="4557" spans="2:27" x14ac:dyDescent="0.25">
      <c r="B4557" s="7">
        <v>4549</v>
      </c>
      <c r="C4557" s="14">
        <f t="shared" ca="1" si="421"/>
        <v>-0.31721919669333887</v>
      </c>
      <c r="E4557" s="7">
        <v>4549</v>
      </c>
      <c r="F4557" s="14">
        <f t="shared" ca="1" si="422"/>
        <v>-0.42776543052043159</v>
      </c>
      <c r="H4557" s="7">
        <v>4549</v>
      </c>
      <c r="I4557" s="14">
        <f t="shared" ca="1" si="423"/>
        <v>-1.833556985298012E-2</v>
      </c>
      <c r="T4557" s="7">
        <v>4549</v>
      </c>
      <c r="U4557" s="14">
        <f t="shared" ca="1" si="424"/>
        <v>-0.76332019706675058</v>
      </c>
      <c r="Z4557" s="7">
        <v>4549</v>
      </c>
      <c r="AA4557" s="14">
        <f t="shared" ca="1" si="420"/>
        <v>-0.20094125342128732</v>
      </c>
    </row>
    <row r="4558" spans="2:27" x14ac:dyDescent="0.25">
      <c r="B4558" s="7">
        <v>4550</v>
      </c>
      <c r="C4558" s="14">
        <f t="shared" ca="1" si="421"/>
        <v>0.24182020704153556</v>
      </c>
      <c r="E4558" s="7">
        <v>4550</v>
      </c>
      <c r="F4558" s="14">
        <f t="shared" ca="1" si="422"/>
        <v>0.35879388882903035</v>
      </c>
      <c r="H4558" s="7">
        <v>4550</v>
      </c>
      <c r="I4558" s="14">
        <f t="shared" ca="1" si="423"/>
        <v>-0.1420450871412563</v>
      </c>
      <c r="T4558" s="7">
        <v>4550</v>
      </c>
      <c r="U4558" s="14">
        <f t="shared" ca="1" si="424"/>
        <v>0.45856900872930961</v>
      </c>
      <c r="Z4558" s="7">
        <v>4550</v>
      </c>
      <c r="AA4558" s="14">
        <f t="shared" ca="1" si="420"/>
        <v>8.4979664486388079E-2</v>
      </c>
    </row>
    <row r="4559" spans="2:27" x14ac:dyDescent="0.25">
      <c r="B4559" s="7">
        <v>4551</v>
      </c>
      <c r="C4559" s="14">
        <f t="shared" ca="1" si="421"/>
        <v>-0.12255657407266009</v>
      </c>
      <c r="E4559" s="7">
        <v>4551</v>
      </c>
      <c r="F4559" s="14">
        <f t="shared" ca="1" si="422"/>
        <v>0.45060717412263163</v>
      </c>
      <c r="H4559" s="7">
        <v>4551</v>
      </c>
      <c r="I4559" s="14">
        <f t="shared" ca="1" si="423"/>
        <v>-6.5563444764462103E-2</v>
      </c>
      <c r="T4559" s="7">
        <v>4551</v>
      </c>
      <c r="U4559" s="14">
        <f t="shared" ca="1" si="424"/>
        <v>0.26248715528550948</v>
      </c>
      <c r="Z4559" s="7">
        <v>4551</v>
      </c>
      <c r="AA4559" s="14">
        <f t="shared" ca="1" si="420"/>
        <v>7.7889115040026408E-2</v>
      </c>
    </row>
    <row r="4560" spans="2:27" x14ac:dyDescent="0.25">
      <c r="B4560" s="7">
        <v>4552</v>
      </c>
      <c r="C4560" s="14">
        <f t="shared" ca="1" si="421"/>
        <v>0.34713789624235858</v>
      </c>
      <c r="E4560" s="7">
        <v>4552</v>
      </c>
      <c r="F4560" s="14">
        <f t="shared" ca="1" si="422"/>
        <v>0.38173154811319787</v>
      </c>
      <c r="H4560" s="7">
        <v>4552</v>
      </c>
      <c r="I4560" s="14">
        <f t="shared" ca="1" si="423"/>
        <v>-0.27385894858183113</v>
      </c>
      <c r="T4560" s="7">
        <v>4552</v>
      </c>
      <c r="U4560" s="14">
        <f t="shared" ca="1" si="424"/>
        <v>0.45501049577372532</v>
      </c>
      <c r="Z4560" s="7">
        <v>4552</v>
      </c>
      <c r="AA4560" s="14">
        <f t="shared" ca="1" si="420"/>
        <v>4.7017569391515524E-2</v>
      </c>
    </row>
    <row r="4561" spans="2:27" x14ac:dyDescent="0.25">
      <c r="B4561" s="7">
        <v>4553</v>
      </c>
      <c r="C4561" s="14">
        <f t="shared" ca="1" si="421"/>
        <v>0.54288381612271996</v>
      </c>
      <c r="E4561" s="7">
        <v>4553</v>
      </c>
      <c r="F4561" s="14">
        <f t="shared" ca="1" si="422"/>
        <v>-0.50343428881359709</v>
      </c>
      <c r="H4561" s="7">
        <v>4553</v>
      </c>
      <c r="I4561" s="14">
        <f t="shared" ca="1" si="423"/>
        <v>-0.29319248029423162</v>
      </c>
      <c r="T4561" s="7">
        <v>4553</v>
      </c>
      <c r="U4561" s="14">
        <f t="shared" ca="1" si="424"/>
        <v>-0.25374295298510874</v>
      </c>
      <c r="Z4561" s="7">
        <v>4553</v>
      </c>
      <c r="AA4561" s="14">
        <f t="shared" ca="1" si="420"/>
        <v>-0.18904976356665093</v>
      </c>
    </row>
    <row r="4562" spans="2:27" x14ac:dyDescent="0.25">
      <c r="B4562" s="7">
        <v>4554</v>
      </c>
      <c r="C4562" s="14">
        <f t="shared" ca="1" si="421"/>
        <v>0.11088036273207329</v>
      </c>
      <c r="E4562" s="7">
        <v>4554</v>
      </c>
      <c r="F4562" s="14">
        <f t="shared" ca="1" si="422"/>
        <v>0.7253333461986945</v>
      </c>
      <c r="H4562" s="7">
        <v>4554</v>
      </c>
      <c r="I4562" s="14">
        <f t="shared" ca="1" si="423"/>
        <v>-0.10375093943823076</v>
      </c>
      <c r="T4562" s="7">
        <v>4554</v>
      </c>
      <c r="U4562" s="14">
        <f t="shared" ca="1" si="424"/>
        <v>0.73246276949253697</v>
      </c>
      <c r="Z4562" s="7">
        <v>4554</v>
      </c>
      <c r="AA4562" s="14">
        <f t="shared" ca="1" si="420"/>
        <v>0.18790060668690761</v>
      </c>
    </row>
    <row r="4563" spans="2:27" x14ac:dyDescent="0.25">
      <c r="B4563" s="7">
        <v>4555</v>
      </c>
      <c r="C4563" s="14">
        <f t="shared" ca="1" si="421"/>
        <v>-3.6808869483668155E-2</v>
      </c>
      <c r="E4563" s="7">
        <v>4555</v>
      </c>
      <c r="F4563" s="14">
        <f t="shared" ca="1" si="422"/>
        <v>0.11610289738961949</v>
      </c>
      <c r="H4563" s="7">
        <v>4555</v>
      </c>
      <c r="I4563" s="14">
        <f t="shared" ca="1" si="423"/>
        <v>0.25866439237371491</v>
      </c>
      <c r="T4563" s="7">
        <v>4555</v>
      </c>
      <c r="U4563" s="14">
        <f t="shared" ca="1" si="424"/>
        <v>0.33795842027966627</v>
      </c>
      <c r="Z4563" s="7">
        <v>4555</v>
      </c>
      <c r="AA4563" s="14">
        <f t="shared" ca="1" si="420"/>
        <v>0.15680129150700967</v>
      </c>
    </row>
    <row r="4564" spans="2:27" x14ac:dyDescent="0.25">
      <c r="B4564" s="7">
        <v>4556</v>
      </c>
      <c r="C4564" s="14">
        <f t="shared" ca="1" si="421"/>
        <v>0.36123095546509054</v>
      </c>
      <c r="E4564" s="7">
        <v>4556</v>
      </c>
      <c r="F4564" s="14">
        <f t="shared" ca="1" si="422"/>
        <v>8.6171243407962797E-2</v>
      </c>
      <c r="H4564" s="7">
        <v>4556</v>
      </c>
      <c r="I4564" s="14">
        <f t="shared" ca="1" si="423"/>
        <v>-1.3348221896366107E-2</v>
      </c>
      <c r="T4564" s="7">
        <v>4556</v>
      </c>
      <c r="U4564" s="14">
        <f t="shared" ca="1" si="424"/>
        <v>0.43405397697668724</v>
      </c>
      <c r="Z4564" s="7">
        <v>4556</v>
      </c>
      <c r="AA4564" s="14">
        <f t="shared" ca="1" si="420"/>
        <v>9.1423453167223889E-2</v>
      </c>
    </row>
    <row r="4565" spans="2:27" x14ac:dyDescent="0.25">
      <c r="B4565" s="7">
        <v>4557</v>
      </c>
      <c r="C4565" s="14">
        <f t="shared" ca="1" si="421"/>
        <v>0.49093437914125304</v>
      </c>
      <c r="E4565" s="7">
        <v>4557</v>
      </c>
      <c r="F4565" s="14">
        <f t="shared" ca="1" si="422"/>
        <v>4.2647448891188891E-2</v>
      </c>
      <c r="H4565" s="7">
        <v>4557</v>
      </c>
      <c r="I4565" s="14">
        <f t="shared" ca="1" si="423"/>
        <v>-0.25178401283364743</v>
      </c>
      <c r="T4565" s="7">
        <v>4557</v>
      </c>
      <c r="U4565" s="14">
        <f t="shared" ca="1" si="424"/>
        <v>0.28179781519879449</v>
      </c>
      <c r="Z4565" s="7">
        <v>4557</v>
      </c>
      <c r="AA4565" s="14">
        <f t="shared" ca="1" si="420"/>
        <v>-1.491089592121643E-2</v>
      </c>
    </row>
    <row r="4566" spans="2:27" x14ac:dyDescent="0.25">
      <c r="B4566" s="7">
        <v>4558</v>
      </c>
      <c r="C4566" s="14">
        <f t="shared" ca="1" si="421"/>
        <v>0.1621412317096135</v>
      </c>
      <c r="E4566" s="7">
        <v>4558</v>
      </c>
      <c r="F4566" s="14">
        <f t="shared" ca="1" si="422"/>
        <v>0.54907160029728175</v>
      </c>
      <c r="H4566" s="7">
        <v>4558</v>
      </c>
      <c r="I4566" s="14">
        <f t="shared" ca="1" si="423"/>
        <v>0.10974509052541055</v>
      </c>
      <c r="T4566" s="7">
        <v>4558</v>
      </c>
      <c r="U4566" s="14">
        <f t="shared" ca="1" si="424"/>
        <v>0.82095792253230582</v>
      </c>
      <c r="Z4566" s="7">
        <v>4558</v>
      </c>
      <c r="AA4566" s="14">
        <f t="shared" ca="1" si="420"/>
        <v>0.25202227169381253</v>
      </c>
    </row>
    <row r="4567" spans="2:27" x14ac:dyDescent="0.25">
      <c r="B4567" s="7">
        <v>4559</v>
      </c>
      <c r="C4567" s="14">
        <f t="shared" ca="1" si="421"/>
        <v>0.19918997921746437</v>
      </c>
      <c r="E4567" s="7">
        <v>4559</v>
      </c>
      <c r="F4567" s="14">
        <f t="shared" ca="1" si="422"/>
        <v>5.2907830800231939E-2</v>
      </c>
      <c r="H4567" s="7">
        <v>4559</v>
      </c>
      <c r="I4567" s="14">
        <f t="shared" ca="1" si="423"/>
        <v>0.1771051918234306</v>
      </c>
      <c r="T4567" s="7">
        <v>4559</v>
      </c>
      <c r="U4567" s="14">
        <f t="shared" ca="1" si="424"/>
        <v>0.42920300184112692</v>
      </c>
      <c r="Z4567" s="7">
        <v>4559</v>
      </c>
      <c r="AA4567" s="14">
        <f t="shared" ca="1" si="420"/>
        <v>0.14426294099527776</v>
      </c>
    </row>
    <row r="4568" spans="2:27" x14ac:dyDescent="0.25">
      <c r="B4568" s="7">
        <v>4560</v>
      </c>
      <c r="C4568" s="14">
        <f t="shared" ca="1" si="421"/>
        <v>0.24707071519157869</v>
      </c>
      <c r="E4568" s="7">
        <v>4560</v>
      </c>
      <c r="F4568" s="14">
        <f t="shared" ca="1" si="422"/>
        <v>0.57848197014403158</v>
      </c>
      <c r="H4568" s="7">
        <v>4560</v>
      </c>
      <c r="I4568" s="14">
        <f t="shared" ca="1" si="423"/>
        <v>-2.4097145202726877E-2</v>
      </c>
      <c r="T4568" s="7">
        <v>4560</v>
      </c>
      <c r="U4568" s="14">
        <f t="shared" ca="1" si="424"/>
        <v>0.80145554013288345</v>
      </c>
      <c r="Z4568" s="7">
        <v>4560</v>
      </c>
      <c r="AA4568" s="14">
        <f t="shared" ca="1" si="420"/>
        <v>0.21091016148016176</v>
      </c>
    </row>
    <row r="4569" spans="2:27" x14ac:dyDescent="0.25">
      <c r="B4569" s="7">
        <v>4561</v>
      </c>
      <c r="C4569" s="14">
        <f t="shared" ca="1" si="421"/>
        <v>5.5901191747437087E-2</v>
      </c>
      <c r="E4569" s="7">
        <v>4561</v>
      </c>
      <c r="F4569" s="14">
        <f t="shared" ca="1" si="422"/>
        <v>0.95834315623929966</v>
      </c>
      <c r="H4569" s="7">
        <v>4561</v>
      </c>
      <c r="I4569" s="14">
        <f t="shared" ca="1" si="423"/>
        <v>-0.40516570183185324</v>
      </c>
      <c r="T4569" s="7">
        <v>4561</v>
      </c>
      <c r="U4569" s="14">
        <f t="shared" ca="1" si="424"/>
        <v>0.60907864615488339</v>
      </c>
      <c r="Z4569" s="7">
        <v>4561</v>
      </c>
      <c r="AA4569" s="14">
        <f t="shared" ca="1" si="420"/>
        <v>9.6100334305350671E-2</v>
      </c>
    </row>
    <row r="4570" spans="2:27" x14ac:dyDescent="0.25">
      <c r="B4570" s="7">
        <v>4562</v>
      </c>
      <c r="C4570" s="14">
        <f t="shared" ca="1" si="421"/>
        <v>8.9734087291984579E-2</v>
      </c>
      <c r="E4570" s="7">
        <v>4562</v>
      </c>
      <c r="F4570" s="14">
        <f t="shared" ca="1" si="422"/>
        <v>0.17180722932520576</v>
      </c>
      <c r="H4570" s="7">
        <v>4562</v>
      </c>
      <c r="I4570" s="14">
        <f t="shared" ca="1" si="423"/>
        <v>-5.4622912034038483E-2</v>
      </c>
      <c r="T4570" s="7">
        <v>4562</v>
      </c>
      <c r="U4570" s="14">
        <f t="shared" ca="1" si="424"/>
        <v>0.20691840458315183</v>
      </c>
      <c r="Z4570" s="7">
        <v>4562</v>
      </c>
      <c r="AA4570" s="14">
        <f t="shared" ca="1" si="420"/>
        <v>4.2177530238939401E-2</v>
      </c>
    </row>
    <row r="4571" spans="2:27" x14ac:dyDescent="0.25">
      <c r="B4571" s="7">
        <v>4563</v>
      </c>
      <c r="C4571" s="14">
        <f t="shared" ca="1" si="421"/>
        <v>0.81477747227438924</v>
      </c>
      <c r="E4571" s="7">
        <v>4563</v>
      </c>
      <c r="F4571" s="14">
        <f t="shared" ca="1" si="422"/>
        <v>-0.52833857711989973</v>
      </c>
      <c r="H4571" s="7">
        <v>4563</v>
      </c>
      <c r="I4571" s="14">
        <f t="shared" ca="1" si="423"/>
        <v>-0.30521980655838854</v>
      </c>
      <c r="T4571" s="7">
        <v>4563</v>
      </c>
      <c r="U4571" s="14">
        <f t="shared" ca="1" si="424"/>
        <v>-1.8780911403899037E-2</v>
      </c>
      <c r="Z4571" s="7">
        <v>4563</v>
      </c>
      <c r="AA4571" s="14">
        <f t="shared" ca="1" si="420"/>
        <v>-0.14815598196028631</v>
      </c>
    </row>
    <row r="4572" spans="2:27" x14ac:dyDescent="0.25">
      <c r="B4572" s="7">
        <v>4564</v>
      </c>
      <c r="C4572" s="14">
        <f t="shared" ca="1" si="421"/>
        <v>0.57811060913248868</v>
      </c>
      <c r="E4572" s="7">
        <v>4564</v>
      </c>
      <c r="F4572" s="14">
        <f t="shared" ca="1" si="422"/>
        <v>9.567811800290732E-2</v>
      </c>
      <c r="H4572" s="7">
        <v>4564</v>
      </c>
      <c r="I4572" s="14">
        <f t="shared" ca="1" si="423"/>
        <v>-0.10752801134701748</v>
      </c>
      <c r="T4572" s="7">
        <v>4564</v>
      </c>
      <c r="U4572" s="14">
        <f t="shared" ca="1" si="424"/>
        <v>0.56626071578837844</v>
      </c>
      <c r="Z4572" s="7">
        <v>4564</v>
      </c>
      <c r="AA4572" s="14">
        <f t="shared" ca="1" si="420"/>
        <v>9.0561551553861211E-2</v>
      </c>
    </row>
    <row r="4573" spans="2:27" x14ac:dyDescent="0.25">
      <c r="B4573" s="7">
        <v>4565</v>
      </c>
      <c r="C4573" s="14">
        <f t="shared" ca="1" si="421"/>
        <v>0.22624543444132247</v>
      </c>
      <c r="E4573" s="7">
        <v>4565</v>
      </c>
      <c r="F4573" s="14">
        <f t="shared" ca="1" si="422"/>
        <v>0.6158562340338537</v>
      </c>
      <c r="H4573" s="7">
        <v>4565</v>
      </c>
      <c r="I4573" s="14">
        <f t="shared" ca="1" si="423"/>
        <v>-0.13092108992573265</v>
      </c>
      <c r="T4573" s="7">
        <v>4565</v>
      </c>
      <c r="U4573" s="14">
        <f t="shared" ca="1" si="424"/>
        <v>0.71118057854944361</v>
      </c>
      <c r="Z4573" s="7">
        <v>4565</v>
      </c>
      <c r="AA4573" s="14">
        <f t="shared" ca="1" si="420"/>
        <v>0.16454541213555426</v>
      </c>
    </row>
    <row r="4574" spans="2:27" x14ac:dyDescent="0.25">
      <c r="B4574" s="7">
        <v>4566</v>
      </c>
      <c r="C4574" s="14">
        <f t="shared" ca="1" si="421"/>
        <v>-2.6814791071258129E-2</v>
      </c>
      <c r="E4574" s="7">
        <v>4566</v>
      </c>
      <c r="F4574" s="14">
        <f t="shared" ca="1" si="422"/>
        <v>0.21751487107115247</v>
      </c>
      <c r="H4574" s="7">
        <v>4566</v>
      </c>
      <c r="I4574" s="14">
        <f t="shared" ca="1" si="423"/>
        <v>-0.3709100094084507</v>
      </c>
      <c r="T4574" s="7">
        <v>4566</v>
      </c>
      <c r="U4574" s="14">
        <f t="shared" ca="1" si="424"/>
        <v>-0.18020992940855635</v>
      </c>
      <c r="Z4574" s="7">
        <v>4566</v>
      </c>
      <c r="AA4574" s="14">
        <f t="shared" ca="1" si="420"/>
        <v>-0.12556350159713123</v>
      </c>
    </row>
    <row r="4575" spans="2:27" x14ac:dyDescent="0.25">
      <c r="B4575" s="7">
        <v>4567</v>
      </c>
      <c r="C4575" s="14">
        <f t="shared" ca="1" si="421"/>
        <v>7.6782545089183571E-2</v>
      </c>
      <c r="E4575" s="7">
        <v>4567</v>
      </c>
      <c r="F4575" s="14">
        <f t="shared" ca="1" si="422"/>
        <v>0.43248771435327649</v>
      </c>
      <c r="H4575" s="7">
        <v>4567</v>
      </c>
      <c r="I4575" s="14">
        <f t="shared" ca="1" si="423"/>
        <v>5.0927679387693187E-2</v>
      </c>
      <c r="T4575" s="7">
        <v>4567</v>
      </c>
      <c r="U4575" s="14">
        <f t="shared" ca="1" si="424"/>
        <v>0.56019793883015323</v>
      </c>
      <c r="Z4575" s="7">
        <v>4567</v>
      </c>
      <c r="AA4575" s="14">
        <f t="shared" ca="1" si="420"/>
        <v>0.17056666301766626</v>
      </c>
    </row>
    <row r="4576" spans="2:27" x14ac:dyDescent="0.25">
      <c r="B4576" s="7">
        <v>4568</v>
      </c>
      <c r="C4576" s="14">
        <f t="shared" ca="1" si="421"/>
        <v>0.48297139246142495</v>
      </c>
      <c r="E4576" s="7">
        <v>4568</v>
      </c>
      <c r="F4576" s="14">
        <f t="shared" ca="1" si="422"/>
        <v>0.80939404410786142</v>
      </c>
      <c r="H4576" s="7">
        <v>4568</v>
      </c>
      <c r="I4576" s="14">
        <f t="shared" ca="1" si="423"/>
        <v>-0.12340476730086032</v>
      </c>
      <c r="T4576" s="7">
        <v>4568</v>
      </c>
      <c r="U4576" s="14">
        <f t="shared" ca="1" si="424"/>
        <v>1.168960669268426</v>
      </c>
      <c r="Z4576" s="7">
        <v>4568</v>
      </c>
      <c r="AA4576" s="14">
        <f t="shared" ca="1" si="420"/>
        <v>0.2777101080742132</v>
      </c>
    </row>
    <row r="4577" spans="2:27" x14ac:dyDescent="0.25">
      <c r="B4577" s="7">
        <v>4569</v>
      </c>
      <c r="C4577" s="14">
        <f t="shared" ca="1" si="421"/>
        <v>0.18124891267520052</v>
      </c>
      <c r="E4577" s="7">
        <v>4569</v>
      </c>
      <c r="F4577" s="14">
        <f t="shared" ca="1" si="422"/>
        <v>0.22618503261125056</v>
      </c>
      <c r="H4577" s="7">
        <v>4569</v>
      </c>
      <c r="I4577" s="14">
        <f t="shared" ca="1" si="423"/>
        <v>-0.28617555692108104</v>
      </c>
      <c r="T4577" s="7">
        <v>4569</v>
      </c>
      <c r="U4577" s="14">
        <f t="shared" ca="1" si="424"/>
        <v>0.12125838836537001</v>
      </c>
      <c r="Z4577" s="7">
        <v>4569</v>
      </c>
      <c r="AA4577" s="14">
        <f t="shared" ca="1" si="420"/>
        <v>-3.8982486142125253E-2</v>
      </c>
    </row>
    <row r="4578" spans="2:27" x14ac:dyDescent="0.25">
      <c r="B4578" s="7">
        <v>4570</v>
      </c>
      <c r="C4578" s="14">
        <f t="shared" ca="1" si="421"/>
        <v>-6.7888117811447213E-2</v>
      </c>
      <c r="E4578" s="7">
        <v>4570</v>
      </c>
      <c r="F4578" s="14">
        <f t="shared" ca="1" si="422"/>
        <v>0.66908588279100623</v>
      </c>
      <c r="H4578" s="7">
        <v>4570</v>
      </c>
      <c r="I4578" s="14">
        <f t="shared" ca="1" si="423"/>
        <v>0.19910219017062963</v>
      </c>
      <c r="T4578" s="7">
        <v>4570</v>
      </c>
      <c r="U4578" s="14">
        <f t="shared" ca="1" si="424"/>
        <v>0.80029995515018859</v>
      </c>
      <c r="Z4578" s="7">
        <v>4570</v>
      </c>
      <c r="AA4578" s="14">
        <f t="shared" ca="1" si="420"/>
        <v>0.28669923636032724</v>
      </c>
    </row>
    <row r="4579" spans="2:27" x14ac:dyDescent="0.25">
      <c r="B4579" s="7">
        <v>4571</v>
      </c>
      <c r="C4579" s="14">
        <f t="shared" ca="1" si="421"/>
        <v>-0.23552159382476021</v>
      </c>
      <c r="E4579" s="7">
        <v>4571</v>
      </c>
      <c r="F4579" s="14">
        <f t="shared" ca="1" si="422"/>
        <v>-0.36398941366345328</v>
      </c>
      <c r="H4579" s="7">
        <v>4571</v>
      </c>
      <c r="I4579" s="14">
        <f t="shared" ca="1" si="423"/>
        <v>-9.9963116989394279E-3</v>
      </c>
      <c r="T4579" s="7">
        <v>4571</v>
      </c>
      <c r="U4579" s="14">
        <f t="shared" ca="1" si="424"/>
        <v>-0.60950731918715295</v>
      </c>
      <c r="Z4579" s="7">
        <v>4571</v>
      </c>
      <c r="AA4579" s="14">
        <f t="shared" ca="1" si="420"/>
        <v>-0.16129929871345774</v>
      </c>
    </row>
    <row r="4580" spans="2:27" x14ac:dyDescent="0.25">
      <c r="B4580" s="7">
        <v>4572</v>
      </c>
      <c r="C4580" s="14">
        <f t="shared" ca="1" si="421"/>
        <v>2.9632049721310047E-2</v>
      </c>
      <c r="E4580" s="7">
        <v>4572</v>
      </c>
      <c r="F4580" s="14">
        <f t="shared" ca="1" si="422"/>
        <v>3.3626582120419329E-2</v>
      </c>
      <c r="H4580" s="7">
        <v>4572</v>
      </c>
      <c r="I4580" s="14">
        <f t="shared" ca="1" si="423"/>
        <v>-2.5439921218702539E-2</v>
      </c>
      <c r="T4580" s="7">
        <v>4572</v>
      </c>
      <c r="U4580" s="14">
        <f t="shared" ca="1" si="424"/>
        <v>3.7818710623026837E-2</v>
      </c>
      <c r="Z4580" s="7">
        <v>4572</v>
      </c>
      <c r="AA4580" s="14">
        <f t="shared" ca="1" si="420"/>
        <v>3.2944239710365371E-3</v>
      </c>
    </row>
    <row r="4581" spans="2:27" x14ac:dyDescent="0.25">
      <c r="B4581" s="7">
        <v>4573</v>
      </c>
      <c r="C4581" s="14">
        <f t="shared" ca="1" si="421"/>
        <v>6.827167043233684E-2</v>
      </c>
      <c r="E4581" s="7">
        <v>4573</v>
      </c>
      <c r="F4581" s="14">
        <f t="shared" ca="1" si="422"/>
        <v>0.34411292974650343</v>
      </c>
      <c r="H4581" s="7">
        <v>4573</v>
      </c>
      <c r="I4581" s="14">
        <f t="shared" ca="1" si="423"/>
        <v>-0.16463028426997389</v>
      </c>
      <c r="T4581" s="7">
        <v>4573</v>
      </c>
      <c r="U4581" s="14">
        <f t="shared" ca="1" si="424"/>
        <v>0.24775431590886637</v>
      </c>
      <c r="Z4581" s="7">
        <v>4573</v>
      </c>
      <c r="AA4581" s="14">
        <f t="shared" ca="1" si="420"/>
        <v>3.4573070875431447E-2</v>
      </c>
    </row>
    <row r="4582" spans="2:27" x14ac:dyDescent="0.25">
      <c r="B4582" s="7">
        <v>4574</v>
      </c>
      <c r="C4582" s="14">
        <f t="shared" ca="1" si="421"/>
        <v>6.1938536859508196E-3</v>
      </c>
      <c r="E4582" s="7">
        <v>4574</v>
      </c>
      <c r="F4582" s="14">
        <f t="shared" ca="1" si="422"/>
        <v>8.9054113349740782E-3</v>
      </c>
      <c r="H4582" s="7">
        <v>4574</v>
      </c>
      <c r="I4582" s="14">
        <f t="shared" ca="1" si="423"/>
        <v>3.1350329036701444E-2</v>
      </c>
      <c r="T4582" s="7">
        <v>4574</v>
      </c>
      <c r="U4582" s="14">
        <f t="shared" ca="1" si="424"/>
        <v>4.6449594057626345E-2</v>
      </c>
      <c r="Z4582" s="7">
        <v>4574</v>
      </c>
      <c r="AA4582" s="14">
        <f t="shared" ca="1" si="420"/>
        <v>1.9585558656033109E-2</v>
      </c>
    </row>
    <row r="4583" spans="2:27" x14ac:dyDescent="0.25">
      <c r="B4583" s="7">
        <v>4575</v>
      </c>
      <c r="C4583" s="14">
        <f t="shared" ca="1" si="421"/>
        <v>5.9029377291380429E-3</v>
      </c>
      <c r="E4583" s="7">
        <v>4575</v>
      </c>
      <c r="F4583" s="14">
        <f t="shared" ca="1" si="422"/>
        <v>-0.17426185909688804</v>
      </c>
      <c r="H4583" s="7">
        <v>4575</v>
      </c>
      <c r="I4583" s="14">
        <f t="shared" ca="1" si="423"/>
        <v>-1.104574122257572E-2</v>
      </c>
      <c r="T4583" s="7">
        <v>4575</v>
      </c>
      <c r="U4583" s="14">
        <f t="shared" ca="1" si="424"/>
        <v>-0.17940466259032573</v>
      </c>
      <c r="Z4583" s="7">
        <v>4575</v>
      </c>
      <c r="AA4583" s="14">
        <f t="shared" ca="1" si="420"/>
        <v>-5.6620840794526665E-2</v>
      </c>
    </row>
    <row r="4584" spans="2:27" x14ac:dyDescent="0.25">
      <c r="B4584" s="7">
        <v>4576</v>
      </c>
      <c r="C4584" s="14">
        <f t="shared" ca="1" si="421"/>
        <v>0.49301798159419158</v>
      </c>
      <c r="E4584" s="7">
        <v>4576</v>
      </c>
      <c r="F4584" s="14">
        <f t="shared" ca="1" si="422"/>
        <v>0.41594878025820436</v>
      </c>
      <c r="H4584" s="7">
        <v>4576</v>
      </c>
      <c r="I4584" s="14">
        <f t="shared" ca="1" si="423"/>
        <v>-0.35991029082376791</v>
      </c>
      <c r="T4584" s="7">
        <v>4576</v>
      </c>
      <c r="U4584" s="14">
        <f t="shared" ca="1" si="424"/>
        <v>0.54905647102862809</v>
      </c>
      <c r="Z4584" s="7">
        <v>4576</v>
      </c>
      <c r="AA4584" s="14">
        <f t="shared" ca="1" si="420"/>
        <v>4.3433084984415671E-2</v>
      </c>
    </row>
    <row r="4585" spans="2:27" x14ac:dyDescent="0.25">
      <c r="B4585" s="7">
        <v>4577</v>
      </c>
      <c r="C4585" s="14">
        <f t="shared" ca="1" si="421"/>
        <v>0.4977325016418328</v>
      </c>
      <c r="E4585" s="7">
        <v>4577</v>
      </c>
      <c r="F4585" s="14">
        <f t="shared" ca="1" si="422"/>
        <v>-0.47611607169785564</v>
      </c>
      <c r="H4585" s="7">
        <v>4577</v>
      </c>
      <c r="I4585" s="14">
        <f t="shared" ca="1" si="423"/>
        <v>1.8544335796031847E-2</v>
      </c>
      <c r="T4585" s="7">
        <v>4577</v>
      </c>
      <c r="U4585" s="14">
        <f t="shared" ca="1" si="424"/>
        <v>4.0160765740009013E-2</v>
      </c>
      <c r="Z4585" s="7">
        <v>4577</v>
      </c>
      <c r="AA4585" s="14">
        <f t="shared" ca="1" si="420"/>
        <v>-3.4016153282974207E-2</v>
      </c>
    </row>
    <row r="4586" spans="2:27" x14ac:dyDescent="0.25">
      <c r="B4586" s="7">
        <v>4578</v>
      </c>
      <c r="C4586" s="14">
        <f t="shared" ca="1" si="421"/>
        <v>0.23220353875223509</v>
      </c>
      <c r="E4586" s="7">
        <v>4578</v>
      </c>
      <c r="F4586" s="14">
        <f t="shared" ca="1" si="422"/>
        <v>0.7221106445214529</v>
      </c>
      <c r="H4586" s="7">
        <v>4578</v>
      </c>
      <c r="I4586" s="14">
        <f t="shared" ca="1" si="423"/>
        <v>-0.2079950882718426</v>
      </c>
      <c r="T4586" s="7">
        <v>4578</v>
      </c>
      <c r="U4586" s="14">
        <f t="shared" ca="1" si="424"/>
        <v>0.74631909500184546</v>
      </c>
      <c r="Z4586" s="7">
        <v>4578</v>
      </c>
      <c r="AA4586" s="14">
        <f t="shared" ca="1" si="420"/>
        <v>0.15907635697096159</v>
      </c>
    </row>
    <row r="4587" spans="2:27" x14ac:dyDescent="0.25">
      <c r="B4587" s="7">
        <v>4579</v>
      </c>
      <c r="C4587" s="14">
        <f t="shared" ca="1" si="421"/>
        <v>-0.32563476354071008</v>
      </c>
      <c r="E4587" s="7">
        <v>4579</v>
      </c>
      <c r="F4587" s="14">
        <f t="shared" ca="1" si="422"/>
        <v>-0.56029464814147079</v>
      </c>
      <c r="H4587" s="7">
        <v>4579</v>
      </c>
      <c r="I4587" s="14">
        <f t="shared" ca="1" si="423"/>
        <v>-3.4522803414237094E-2</v>
      </c>
      <c r="T4587" s="7">
        <v>4579</v>
      </c>
      <c r="U4587" s="14">
        <f t="shared" ca="1" si="424"/>
        <v>-0.92045221509641795</v>
      </c>
      <c r="Z4587" s="7">
        <v>4579</v>
      </c>
      <c r="AA4587" s="14">
        <f t="shared" ca="1" si="420"/>
        <v>-0.25047674885770177</v>
      </c>
    </row>
    <row r="4588" spans="2:27" x14ac:dyDescent="0.25">
      <c r="B4588" s="7">
        <v>4580</v>
      </c>
      <c r="C4588" s="14">
        <f t="shared" ca="1" si="421"/>
        <v>-0.46232094343079788</v>
      </c>
      <c r="E4588" s="7">
        <v>4580</v>
      </c>
      <c r="F4588" s="14">
        <f t="shared" ca="1" si="422"/>
        <v>-6.3251505221222998E-2</v>
      </c>
      <c r="H4588" s="7">
        <v>4580</v>
      </c>
      <c r="I4588" s="14">
        <f t="shared" ca="1" si="423"/>
        <v>-0.20738681386878199</v>
      </c>
      <c r="T4588" s="7">
        <v>4580</v>
      </c>
      <c r="U4588" s="14">
        <f t="shared" ca="1" si="424"/>
        <v>-0.7329592625208029</v>
      </c>
      <c r="Z4588" s="7">
        <v>4580</v>
      </c>
      <c r="AA4588" s="14">
        <f t="shared" ca="1" si="420"/>
        <v>-0.21513304718691748</v>
      </c>
    </row>
    <row r="4589" spans="2:27" x14ac:dyDescent="0.25">
      <c r="B4589" s="7">
        <v>4581</v>
      </c>
      <c r="C4589" s="14">
        <f t="shared" ca="1" si="421"/>
        <v>0.4965309615474221</v>
      </c>
      <c r="E4589" s="7">
        <v>4581</v>
      </c>
      <c r="F4589" s="14">
        <f t="shared" ca="1" si="422"/>
        <v>2.8130086597066478E-2</v>
      </c>
      <c r="H4589" s="7">
        <v>4581</v>
      </c>
      <c r="I4589" s="14">
        <f t="shared" ca="1" si="423"/>
        <v>-0.18487944459573774</v>
      </c>
      <c r="T4589" s="7">
        <v>4581</v>
      </c>
      <c r="U4589" s="14">
        <f t="shared" ca="1" si="424"/>
        <v>0.33978160354875081</v>
      </c>
      <c r="Z4589" s="7">
        <v>4581</v>
      </c>
      <c r="AA4589" s="14">
        <f t="shared" ca="1" si="420"/>
        <v>1.5305495990735496E-2</v>
      </c>
    </row>
    <row r="4590" spans="2:27" x14ac:dyDescent="0.25">
      <c r="B4590" s="7">
        <v>4582</v>
      </c>
      <c r="C4590" s="14">
        <f t="shared" ca="1" si="421"/>
        <v>0.22452709395533746</v>
      </c>
      <c r="E4590" s="7">
        <v>4582</v>
      </c>
      <c r="F4590" s="14">
        <f t="shared" ca="1" si="422"/>
        <v>0.43783920830795631</v>
      </c>
      <c r="H4590" s="7">
        <v>4582</v>
      </c>
      <c r="I4590" s="14">
        <f t="shared" ca="1" si="423"/>
        <v>0.26858545135629747</v>
      </c>
      <c r="T4590" s="7">
        <v>4582</v>
      </c>
      <c r="U4590" s="14">
        <f t="shared" ca="1" si="424"/>
        <v>0.93095175361959126</v>
      </c>
      <c r="Z4590" s="7">
        <v>4582</v>
      </c>
      <c r="AA4590" s="14">
        <f t="shared" ca="1" si="420"/>
        <v>0.31054990696160312</v>
      </c>
    </row>
    <row r="4591" spans="2:27" x14ac:dyDescent="0.25">
      <c r="B4591" s="7">
        <v>4583</v>
      </c>
      <c r="C4591" s="14">
        <f t="shared" ca="1" si="421"/>
        <v>0.47415185465527254</v>
      </c>
      <c r="E4591" s="7">
        <v>4583</v>
      </c>
      <c r="F4591" s="14">
        <f t="shared" ca="1" si="422"/>
        <v>-0.17375885485448703</v>
      </c>
      <c r="H4591" s="7">
        <v>4583</v>
      </c>
      <c r="I4591" s="14">
        <f t="shared" ca="1" si="423"/>
        <v>-0.10165305756937615</v>
      </c>
      <c r="T4591" s="7">
        <v>4583</v>
      </c>
      <c r="U4591" s="14">
        <f t="shared" ca="1" si="424"/>
        <v>0.19873994223140934</v>
      </c>
      <c r="Z4591" s="7">
        <v>4583</v>
      </c>
      <c r="AA4591" s="14">
        <f t="shared" ca="1" si="420"/>
        <v>-8.1238143099796739E-3</v>
      </c>
    </row>
    <row r="4592" spans="2:27" x14ac:dyDescent="0.25">
      <c r="B4592" s="7">
        <v>4584</v>
      </c>
      <c r="C4592" s="14">
        <f t="shared" ca="1" si="421"/>
        <v>0.38779207794244902</v>
      </c>
      <c r="E4592" s="7">
        <v>4584</v>
      </c>
      <c r="F4592" s="14">
        <f t="shared" ca="1" si="422"/>
        <v>0.68977809549117675</v>
      </c>
      <c r="H4592" s="7">
        <v>4584</v>
      </c>
      <c r="I4592" s="14">
        <f t="shared" ca="1" si="423"/>
        <v>-0.44653551652326712</v>
      </c>
      <c r="T4592" s="7">
        <v>4584</v>
      </c>
      <c r="U4592" s="14">
        <f t="shared" ca="1" si="424"/>
        <v>0.63103465691035865</v>
      </c>
      <c r="Z4592" s="7">
        <v>4584</v>
      </c>
      <c r="AA4592" s="14">
        <f t="shared" ca="1" si="420"/>
        <v>6.122408597420928E-2</v>
      </c>
    </row>
    <row r="4593" spans="2:27" x14ac:dyDescent="0.25">
      <c r="B4593" s="7">
        <v>4585</v>
      </c>
      <c r="C4593" s="14">
        <f t="shared" ca="1" si="421"/>
        <v>-0.19275076976789621</v>
      </c>
      <c r="E4593" s="7">
        <v>4585</v>
      </c>
      <c r="F4593" s="14">
        <f t="shared" ca="1" si="422"/>
        <v>-0.34869717563197777</v>
      </c>
      <c r="H4593" s="7">
        <v>4585</v>
      </c>
      <c r="I4593" s="14">
        <f t="shared" ca="1" si="423"/>
        <v>-0.13317647757184192</v>
      </c>
      <c r="T4593" s="7">
        <v>4585</v>
      </c>
      <c r="U4593" s="14">
        <f t="shared" ca="1" si="424"/>
        <v>-0.67462442297171588</v>
      </c>
      <c r="Z4593" s="7">
        <v>4585</v>
      </c>
      <c r="AA4593" s="14">
        <f t="shared" ca="1" si="420"/>
        <v>-0.20974754542909352</v>
      </c>
    </row>
    <row r="4594" spans="2:27" x14ac:dyDescent="0.25">
      <c r="B4594" s="7">
        <v>4586</v>
      </c>
      <c r="C4594" s="14">
        <f t="shared" ca="1" si="421"/>
        <v>-6.7292582545541713E-4</v>
      </c>
      <c r="E4594" s="7">
        <v>4586</v>
      </c>
      <c r="F4594" s="14">
        <f t="shared" ca="1" si="422"/>
        <v>0.36877300481970354</v>
      </c>
      <c r="H4594" s="7">
        <v>4586</v>
      </c>
      <c r="I4594" s="14">
        <f t="shared" ca="1" si="423"/>
        <v>-0.16081635421171595</v>
      </c>
      <c r="T4594" s="7">
        <v>4586</v>
      </c>
      <c r="U4594" s="14">
        <f t="shared" ca="1" si="424"/>
        <v>0.20728372478253218</v>
      </c>
      <c r="Z4594" s="7">
        <v>4586</v>
      </c>
      <c r="AA4594" s="14">
        <f t="shared" ca="1" si="420"/>
        <v>3.0089139174962004E-2</v>
      </c>
    </row>
    <row r="4595" spans="2:27" x14ac:dyDescent="0.25">
      <c r="B4595" s="7">
        <v>4587</v>
      </c>
      <c r="C4595" s="14">
        <f t="shared" ca="1" si="421"/>
        <v>0.24059833124962737</v>
      </c>
      <c r="E4595" s="7">
        <v>4587</v>
      </c>
      <c r="F4595" s="14">
        <f t="shared" ca="1" si="422"/>
        <v>0.48349909357466259</v>
      </c>
      <c r="H4595" s="7">
        <v>4587</v>
      </c>
      <c r="I4595" s="14">
        <f t="shared" ca="1" si="423"/>
        <v>-0.29231439583867258</v>
      </c>
      <c r="T4595" s="7">
        <v>4587</v>
      </c>
      <c r="U4595" s="14">
        <f t="shared" ca="1" si="424"/>
        <v>0.43178302898561738</v>
      </c>
      <c r="Z4595" s="7">
        <v>4587</v>
      </c>
      <c r="AA4595" s="14">
        <f t="shared" ca="1" si="420"/>
        <v>4.7012196402987955E-2</v>
      </c>
    </row>
    <row r="4596" spans="2:27" x14ac:dyDescent="0.25">
      <c r="B4596" s="7">
        <v>4588</v>
      </c>
      <c r="C4596" s="14">
        <f t="shared" ca="1" si="421"/>
        <v>-0.10848691503409025</v>
      </c>
      <c r="E4596" s="7">
        <v>4588</v>
      </c>
      <c r="F4596" s="14">
        <f t="shared" ca="1" si="422"/>
        <v>-0.64041120693037556</v>
      </c>
      <c r="H4596" s="7">
        <v>4588</v>
      </c>
      <c r="I4596" s="14">
        <f t="shared" ca="1" si="423"/>
        <v>2.3558614331804922E-2</v>
      </c>
      <c r="T4596" s="7">
        <v>4588</v>
      </c>
      <c r="U4596" s="14">
        <f t="shared" ca="1" si="424"/>
        <v>-0.72533950763266086</v>
      </c>
      <c r="Z4596" s="7">
        <v>4588</v>
      </c>
      <c r="AA4596" s="14">
        <f t="shared" ca="1" si="420"/>
        <v>-0.20204143792002827</v>
      </c>
    </row>
    <row r="4597" spans="2:27" x14ac:dyDescent="0.25">
      <c r="B4597" s="7">
        <v>4589</v>
      </c>
      <c r="C4597" s="14">
        <f t="shared" ca="1" si="421"/>
        <v>-0.2373150800289528</v>
      </c>
      <c r="E4597" s="7">
        <v>4589</v>
      </c>
      <c r="F4597" s="14">
        <f t="shared" ca="1" si="422"/>
        <v>-0.14601583779686869</v>
      </c>
      <c r="H4597" s="7">
        <v>4589</v>
      </c>
      <c r="I4597" s="14">
        <f t="shared" ca="1" si="423"/>
        <v>3.2440022140374725E-2</v>
      </c>
      <c r="T4597" s="7">
        <v>4589</v>
      </c>
      <c r="U4597" s="14">
        <f t="shared" ca="1" si="424"/>
        <v>-0.35089089568544679</v>
      </c>
      <c r="Z4597" s="7">
        <v>4589</v>
      </c>
      <c r="AA4597" s="14">
        <f t="shared" ca="1" si="420"/>
        <v>-7.5047756274663813E-2</v>
      </c>
    </row>
    <row r="4598" spans="2:27" x14ac:dyDescent="0.25">
      <c r="B4598" s="7">
        <v>4590</v>
      </c>
      <c r="C4598" s="14">
        <f t="shared" ca="1" si="421"/>
        <v>0.10837058144841369</v>
      </c>
      <c r="E4598" s="7">
        <v>4590</v>
      </c>
      <c r="F4598" s="14">
        <f t="shared" ca="1" si="422"/>
        <v>-0.70146192182495781</v>
      </c>
      <c r="H4598" s="7">
        <v>4590</v>
      </c>
      <c r="I4598" s="14">
        <f t="shared" ca="1" si="423"/>
        <v>-8.2619413065935149E-2</v>
      </c>
      <c r="T4598" s="7">
        <v>4590</v>
      </c>
      <c r="U4598" s="14">
        <f t="shared" ca="1" si="424"/>
        <v>-0.67571075344247922</v>
      </c>
      <c r="Z4598" s="7">
        <v>4590</v>
      </c>
      <c r="AA4598" s="14">
        <f t="shared" ca="1" si="420"/>
        <v>-0.23007416679077219</v>
      </c>
    </row>
    <row r="4599" spans="2:27" x14ac:dyDescent="0.25">
      <c r="B4599" s="7">
        <v>4591</v>
      </c>
      <c r="C4599" s="14">
        <f t="shared" ca="1" si="421"/>
        <v>6.7012304631046196E-3</v>
      </c>
      <c r="E4599" s="7">
        <v>4591</v>
      </c>
      <c r="F4599" s="14">
        <f t="shared" ca="1" si="422"/>
        <v>0.38582216838519967</v>
      </c>
      <c r="H4599" s="7">
        <v>4591</v>
      </c>
      <c r="I4599" s="14">
        <f t="shared" ca="1" si="423"/>
        <v>-0.12761342599157244</v>
      </c>
      <c r="T4599" s="7">
        <v>4591</v>
      </c>
      <c r="U4599" s="14">
        <f t="shared" ca="1" si="424"/>
        <v>0.26490997285673185</v>
      </c>
      <c r="Z4599" s="7">
        <v>4591</v>
      </c>
      <c r="AA4599" s="14">
        <f t="shared" ca="1" si="420"/>
        <v>5.3280183612394602E-2</v>
      </c>
    </row>
    <row r="4600" spans="2:27" x14ac:dyDescent="0.25">
      <c r="B4600" s="7">
        <v>4592</v>
      </c>
      <c r="C4600" s="14">
        <f t="shared" ca="1" si="421"/>
        <v>0.18240400028415898</v>
      </c>
      <c r="E4600" s="7">
        <v>4592</v>
      </c>
      <c r="F4600" s="14">
        <f t="shared" ca="1" si="422"/>
        <v>0.63082776899860027</v>
      </c>
      <c r="H4600" s="7">
        <v>4592</v>
      </c>
      <c r="I4600" s="14">
        <f t="shared" ca="1" si="423"/>
        <v>0.13192875901181972</v>
      </c>
      <c r="T4600" s="7">
        <v>4592</v>
      </c>
      <c r="U4600" s="14">
        <f t="shared" ca="1" si="424"/>
        <v>0.94516052829457897</v>
      </c>
      <c r="Z4600" s="7">
        <v>4592</v>
      </c>
      <c r="AA4600" s="14">
        <f t="shared" ca="1" si="420"/>
        <v>0.29169351026232171</v>
      </c>
    </row>
    <row r="4601" spans="2:27" x14ac:dyDescent="0.25">
      <c r="B4601" s="7">
        <v>4593</v>
      </c>
      <c r="C4601" s="14">
        <f t="shared" ca="1" si="421"/>
        <v>-4.523010783430538E-2</v>
      </c>
      <c r="E4601" s="7">
        <v>4593</v>
      </c>
      <c r="F4601" s="14">
        <f t="shared" ca="1" si="422"/>
        <v>0.10136418494930924</v>
      </c>
      <c r="H4601" s="7">
        <v>4593</v>
      </c>
      <c r="I4601" s="14">
        <f t="shared" ca="1" si="423"/>
        <v>-0.13722348410305113</v>
      </c>
      <c r="T4601" s="7">
        <v>4593</v>
      </c>
      <c r="U4601" s="14">
        <f t="shared" ca="1" si="424"/>
        <v>-8.1089406988047272E-2</v>
      </c>
      <c r="Z4601" s="7">
        <v>4593</v>
      </c>
      <c r="AA4601" s="14">
        <f t="shared" ca="1" si="420"/>
        <v>-4.7248508133593867E-2</v>
      </c>
    </row>
    <row r="4602" spans="2:27" x14ac:dyDescent="0.25">
      <c r="B4602" s="7">
        <v>4594</v>
      </c>
      <c r="C4602" s="14">
        <f t="shared" ca="1" si="421"/>
        <v>0.32656493520150137</v>
      </c>
      <c r="E4602" s="7">
        <v>4594</v>
      </c>
      <c r="F4602" s="14">
        <f t="shared" ca="1" si="422"/>
        <v>0.14536775766621865</v>
      </c>
      <c r="H4602" s="7">
        <v>4594</v>
      </c>
      <c r="I4602" s="14">
        <f t="shared" ca="1" si="423"/>
        <v>-7.7851467898271673E-2</v>
      </c>
      <c r="T4602" s="7">
        <v>4594</v>
      </c>
      <c r="U4602" s="14">
        <f t="shared" ca="1" si="424"/>
        <v>0.39408122496944831</v>
      </c>
      <c r="Z4602" s="7">
        <v>4594</v>
      </c>
      <c r="AA4602" s="14">
        <f t="shared" ca="1" si="420"/>
        <v>6.9997580391030045E-2</v>
      </c>
    </row>
    <row r="4603" spans="2:27" x14ac:dyDescent="0.25">
      <c r="B4603" s="7">
        <v>4595</v>
      </c>
      <c r="C4603" s="14">
        <f t="shared" ca="1" si="421"/>
        <v>-0.15759005608450816</v>
      </c>
      <c r="E4603" s="7">
        <v>4595</v>
      </c>
      <c r="F4603" s="14">
        <f t="shared" ca="1" si="422"/>
        <v>0.42076528207826547</v>
      </c>
      <c r="H4603" s="7">
        <v>4595</v>
      </c>
      <c r="I4603" s="14">
        <f t="shared" ca="1" si="423"/>
        <v>3.8901562909845908E-2</v>
      </c>
      <c r="T4603" s="7">
        <v>4595</v>
      </c>
      <c r="U4603" s="14">
        <f t="shared" ca="1" si="424"/>
        <v>0.30207678890360323</v>
      </c>
      <c r="Z4603" s="7">
        <v>4595</v>
      </c>
      <c r="AA4603" s="14">
        <f t="shared" ca="1" si="420"/>
        <v>0.11416235486150095</v>
      </c>
    </row>
    <row r="4604" spans="2:27" x14ac:dyDescent="0.25">
      <c r="B4604" s="7">
        <v>4596</v>
      </c>
      <c r="C4604" s="14">
        <f t="shared" ca="1" si="421"/>
        <v>0.17933311301128352</v>
      </c>
      <c r="E4604" s="7">
        <v>4596</v>
      </c>
      <c r="F4604" s="14">
        <f t="shared" ca="1" si="422"/>
        <v>-5.3403949022543973E-2</v>
      </c>
      <c r="H4604" s="7">
        <v>4596</v>
      </c>
      <c r="I4604" s="14">
        <f t="shared" ca="1" si="423"/>
        <v>0.2147513689664744</v>
      </c>
      <c r="T4604" s="7">
        <v>4596</v>
      </c>
      <c r="U4604" s="14">
        <f t="shared" ca="1" si="424"/>
        <v>0.34068053295521394</v>
      </c>
      <c r="Z4604" s="7">
        <v>4596</v>
      </c>
      <c r="AA4604" s="14">
        <f t="shared" ca="1" si="420"/>
        <v>0.12722112237873071</v>
      </c>
    </row>
    <row r="4605" spans="2:27" x14ac:dyDescent="0.25">
      <c r="B4605" s="7">
        <v>4597</v>
      </c>
      <c r="C4605" s="14">
        <f t="shared" ca="1" si="421"/>
        <v>-0.14112219025769163</v>
      </c>
      <c r="E4605" s="7">
        <v>4597</v>
      </c>
      <c r="F4605" s="14">
        <f t="shared" ca="1" si="422"/>
        <v>6.0118261763245556E-2</v>
      </c>
      <c r="H4605" s="7">
        <v>4597</v>
      </c>
      <c r="I4605" s="14">
        <f t="shared" ca="1" si="423"/>
        <v>-0.18138940913549967</v>
      </c>
      <c r="T4605" s="7">
        <v>4597</v>
      </c>
      <c r="U4605" s="14">
        <f t="shared" ca="1" si="424"/>
        <v>-0.26239333762994577</v>
      </c>
      <c r="Z4605" s="7">
        <v>4597</v>
      </c>
      <c r="AA4605" s="14">
        <f t="shared" ca="1" si="420"/>
        <v>-0.10088366409031449</v>
      </c>
    </row>
    <row r="4606" spans="2:27" x14ac:dyDescent="0.25">
      <c r="B4606" s="7">
        <v>4598</v>
      </c>
      <c r="C4606" s="14">
        <f t="shared" ca="1" si="421"/>
        <v>0.26835396449059506</v>
      </c>
      <c r="E4606" s="7">
        <v>4598</v>
      </c>
      <c r="F4606" s="14">
        <f t="shared" ca="1" si="422"/>
        <v>-0.54584277324803832</v>
      </c>
      <c r="H4606" s="7">
        <v>4598</v>
      </c>
      <c r="I4606" s="14">
        <f t="shared" ca="1" si="423"/>
        <v>-3.5564517026276152E-2</v>
      </c>
      <c r="T4606" s="7">
        <v>4598</v>
      </c>
      <c r="U4606" s="14">
        <f t="shared" ca="1" si="424"/>
        <v>-0.31305332578371942</v>
      </c>
      <c r="Z4606" s="7">
        <v>4598</v>
      </c>
      <c r="AA4606" s="14">
        <f t="shared" ca="1" si="420"/>
        <v>-0.12786429758943055</v>
      </c>
    </row>
    <row r="4607" spans="2:27" x14ac:dyDescent="0.25">
      <c r="B4607" s="7">
        <v>4599</v>
      </c>
      <c r="C4607" s="14">
        <f t="shared" ca="1" si="421"/>
        <v>2.7001691249729384E-2</v>
      </c>
      <c r="E4607" s="7">
        <v>4599</v>
      </c>
      <c r="F4607" s="14">
        <f t="shared" ca="1" si="422"/>
        <v>-2.7137249341722292E-2</v>
      </c>
      <c r="H4607" s="7">
        <v>4599</v>
      </c>
      <c r="I4607" s="14">
        <f t="shared" ca="1" si="423"/>
        <v>5.7338066876056096E-2</v>
      </c>
      <c r="T4607" s="7">
        <v>4599</v>
      </c>
      <c r="U4607" s="14">
        <f t="shared" ca="1" si="424"/>
        <v>5.7202508784063189E-2</v>
      </c>
      <c r="Z4607" s="7">
        <v>4599</v>
      </c>
      <c r="AA4607" s="14">
        <f t="shared" ca="1" si="420"/>
        <v>2.5928196885457236E-2</v>
      </c>
    </row>
    <row r="4608" spans="2:27" x14ac:dyDescent="0.25">
      <c r="B4608" s="7">
        <v>4600</v>
      </c>
      <c r="C4608" s="14">
        <f t="shared" ca="1" si="421"/>
        <v>-0.27842487271352262</v>
      </c>
      <c r="E4608" s="7">
        <v>4600</v>
      </c>
      <c r="F4608" s="14">
        <f t="shared" ca="1" si="422"/>
        <v>8.1270588288220591E-3</v>
      </c>
      <c r="H4608" s="7">
        <v>4600</v>
      </c>
      <c r="I4608" s="14">
        <f t="shared" ca="1" si="423"/>
        <v>0.23696982734638361</v>
      </c>
      <c r="T4608" s="7">
        <v>4600</v>
      </c>
      <c r="U4608" s="14">
        <f t="shared" ca="1" si="424"/>
        <v>-3.3327986538316923E-2</v>
      </c>
      <c r="Z4608" s="7">
        <v>4600</v>
      </c>
      <c r="AA4608" s="14">
        <f t="shared" ca="1" si="420"/>
        <v>6.5238056779133899E-2</v>
      </c>
    </row>
    <row r="4609" spans="2:27" x14ac:dyDescent="0.25">
      <c r="B4609" s="7">
        <v>4601</v>
      </c>
      <c r="C4609" s="14">
        <f t="shared" ca="1" si="421"/>
        <v>-0.17966314078701959</v>
      </c>
      <c r="E4609" s="7">
        <v>4601</v>
      </c>
      <c r="F4609" s="14">
        <f t="shared" ca="1" si="422"/>
        <v>1.2908075263793131</v>
      </c>
      <c r="H4609" s="7">
        <v>4601</v>
      </c>
      <c r="I4609" s="14">
        <f t="shared" ca="1" si="423"/>
        <v>0.26009418719899918</v>
      </c>
      <c r="T4609" s="7">
        <v>4601</v>
      </c>
      <c r="U4609" s="14">
        <f t="shared" ca="1" si="424"/>
        <v>1.3712385727912928</v>
      </c>
      <c r="Z4609" s="7">
        <v>4601</v>
      </c>
      <c r="AA4609" s="14">
        <f t="shared" ca="1" si="420"/>
        <v>0.48135672335588964</v>
      </c>
    </row>
    <row r="4610" spans="2:27" x14ac:dyDescent="0.25">
      <c r="B4610" s="7">
        <v>4602</v>
      </c>
      <c r="C4610" s="14">
        <f t="shared" ca="1" si="421"/>
        <v>-0.23560707011136089</v>
      </c>
      <c r="E4610" s="7">
        <v>4602</v>
      </c>
      <c r="F4610" s="14">
        <f t="shared" ca="1" si="422"/>
        <v>-0.27740833896973505</v>
      </c>
      <c r="H4610" s="7">
        <v>4602</v>
      </c>
      <c r="I4610" s="14">
        <f t="shared" ca="1" si="423"/>
        <v>-0.14171028458346296</v>
      </c>
      <c r="T4610" s="7">
        <v>4602</v>
      </c>
      <c r="U4610" s="14">
        <f t="shared" ca="1" si="424"/>
        <v>-0.65472569366455891</v>
      </c>
      <c r="Z4610" s="7">
        <v>4602</v>
      </c>
      <c r="AA4610" s="14">
        <f t="shared" ca="1" si="420"/>
        <v>-0.20119905800492419</v>
      </c>
    </row>
    <row r="4611" spans="2:27" x14ac:dyDescent="0.25">
      <c r="B4611" s="7">
        <v>4603</v>
      </c>
      <c r="C4611" s="14">
        <f t="shared" ca="1" si="421"/>
        <v>-0.40506343739462847</v>
      </c>
      <c r="E4611" s="7">
        <v>4603</v>
      </c>
      <c r="F4611" s="14">
        <f t="shared" ca="1" si="422"/>
        <v>0.44775155253154408</v>
      </c>
      <c r="H4611" s="7">
        <v>4603</v>
      </c>
      <c r="I4611" s="14">
        <f t="shared" ca="1" si="423"/>
        <v>-0.14287954978700657</v>
      </c>
      <c r="T4611" s="7">
        <v>4603</v>
      </c>
      <c r="U4611" s="14">
        <f t="shared" ca="1" si="424"/>
        <v>-0.10019143465009095</v>
      </c>
      <c r="Z4611" s="7">
        <v>4603</v>
      </c>
      <c r="AA4611" s="14">
        <f t="shared" ca="1" si="420"/>
        <v>-1.8126996612965768E-2</v>
      </c>
    </row>
    <row r="4612" spans="2:27" x14ac:dyDescent="0.25">
      <c r="B4612" s="7">
        <v>4604</v>
      </c>
      <c r="C4612" s="14">
        <f t="shared" ca="1" si="421"/>
        <v>0.2105590222522063</v>
      </c>
      <c r="E4612" s="7">
        <v>4604</v>
      </c>
      <c r="F4612" s="14">
        <f t="shared" ca="1" si="422"/>
        <v>-0.27238936999790819</v>
      </c>
      <c r="H4612" s="7">
        <v>4604</v>
      </c>
      <c r="I4612" s="14">
        <f t="shared" ca="1" si="423"/>
        <v>-2.7937840554257548E-4</v>
      </c>
      <c r="T4612" s="7">
        <v>4604</v>
      </c>
      <c r="U4612" s="14">
        <f t="shared" ca="1" si="424"/>
        <v>-6.2109726151244472E-2</v>
      </c>
      <c r="Z4612" s="7">
        <v>4604</v>
      </c>
      <c r="AA4612" s="14">
        <f t="shared" ca="1" si="420"/>
        <v>-3.9744695751702488E-2</v>
      </c>
    </row>
    <row r="4613" spans="2:27" x14ac:dyDescent="0.25">
      <c r="B4613" s="7">
        <v>4605</v>
      </c>
      <c r="C4613" s="14">
        <f t="shared" ca="1" si="421"/>
        <v>2.7504072524370302E-2</v>
      </c>
      <c r="E4613" s="7">
        <v>4605</v>
      </c>
      <c r="F4613" s="14">
        <f t="shared" ca="1" si="422"/>
        <v>-0.43465542324562823</v>
      </c>
      <c r="H4613" s="7">
        <v>4605</v>
      </c>
      <c r="I4613" s="14">
        <f t="shared" ca="1" si="423"/>
        <v>0.2560587949931406</v>
      </c>
      <c r="T4613" s="7">
        <v>4605</v>
      </c>
      <c r="U4613" s="14">
        <f t="shared" ca="1" si="424"/>
        <v>-0.15109255572811731</v>
      </c>
      <c r="Z4613" s="7">
        <v>4605</v>
      </c>
      <c r="AA4613" s="14">
        <f t="shared" ca="1" si="420"/>
        <v>3.1335850277559169E-3</v>
      </c>
    </row>
    <row r="4614" spans="2:27" x14ac:dyDescent="0.25">
      <c r="B4614" s="7">
        <v>4606</v>
      </c>
      <c r="C4614" s="14">
        <f t="shared" ca="1" si="421"/>
        <v>-2.1755667836614825E-2</v>
      </c>
      <c r="E4614" s="7">
        <v>4606</v>
      </c>
      <c r="F4614" s="14">
        <f t="shared" ca="1" si="422"/>
        <v>-0.21474645876289553</v>
      </c>
      <c r="H4614" s="7">
        <v>4606</v>
      </c>
      <c r="I4614" s="14">
        <f t="shared" ca="1" si="423"/>
        <v>-0.10405307615074513</v>
      </c>
      <c r="T4614" s="7">
        <v>4606</v>
      </c>
      <c r="U4614" s="14">
        <f t="shared" ca="1" si="424"/>
        <v>-0.34055520275025553</v>
      </c>
      <c r="Z4614" s="7">
        <v>4606</v>
      </c>
      <c r="AA4614" s="14">
        <f t="shared" ca="1" si="420"/>
        <v>-0.12080160927156418</v>
      </c>
    </row>
    <row r="4615" spans="2:27" x14ac:dyDescent="0.25">
      <c r="B4615" s="7">
        <v>4607</v>
      </c>
      <c r="C4615" s="14">
        <f t="shared" ca="1" si="421"/>
        <v>0.42847672439285661</v>
      </c>
      <c r="E4615" s="7">
        <v>4607</v>
      </c>
      <c r="F4615" s="14">
        <f t="shared" ca="1" si="422"/>
        <v>0.16652548775434309</v>
      </c>
      <c r="H4615" s="7">
        <v>4607</v>
      </c>
      <c r="I4615" s="14">
        <f t="shared" ca="1" si="423"/>
        <v>-0.21287468049207153</v>
      </c>
      <c r="T4615" s="7">
        <v>4607</v>
      </c>
      <c r="U4615" s="14">
        <f t="shared" ca="1" si="424"/>
        <v>0.38212753165512819</v>
      </c>
      <c r="Z4615" s="7">
        <v>4607</v>
      </c>
      <c r="AA4615" s="14">
        <f t="shared" ca="1" si="420"/>
        <v>2.9215650958838491E-2</v>
      </c>
    </row>
    <row r="4616" spans="2:27" x14ac:dyDescent="0.25">
      <c r="B4616" s="7">
        <v>4608</v>
      </c>
      <c r="C4616" s="14">
        <f t="shared" ca="1" si="421"/>
        <v>-4.1878390266269355E-2</v>
      </c>
      <c r="E4616" s="7">
        <v>4608</v>
      </c>
      <c r="F4616" s="14">
        <f t="shared" ca="1" si="422"/>
        <v>0.73197656155156021</v>
      </c>
      <c r="H4616" s="7">
        <v>4608</v>
      </c>
      <c r="I4616" s="14">
        <f t="shared" ca="1" si="423"/>
        <v>9.8336682111403964E-2</v>
      </c>
      <c r="T4616" s="7">
        <v>4608</v>
      </c>
      <c r="U4616" s="14">
        <f t="shared" ca="1" si="424"/>
        <v>0.78843485339669483</v>
      </c>
      <c r="Z4616" s="7">
        <v>4608</v>
      </c>
      <c r="AA4616" s="14">
        <f t="shared" ca="1" si="420"/>
        <v>0.26038563146791616</v>
      </c>
    </row>
    <row r="4617" spans="2:27" x14ac:dyDescent="0.25">
      <c r="B4617" s="7">
        <v>4609</v>
      </c>
      <c r="C4617" s="14">
        <f t="shared" ca="1" si="421"/>
        <v>0.48601437105612411</v>
      </c>
      <c r="E4617" s="7">
        <v>4609</v>
      </c>
      <c r="F4617" s="14">
        <f t="shared" ca="1" si="422"/>
        <v>2.6142987428629735E-2</v>
      </c>
      <c r="H4617" s="7">
        <v>4609</v>
      </c>
      <c r="I4617" s="14">
        <f t="shared" ca="1" si="423"/>
        <v>-1.9081304180103054E-2</v>
      </c>
      <c r="T4617" s="7">
        <v>4609</v>
      </c>
      <c r="U4617" s="14">
        <f t="shared" ca="1" si="424"/>
        <v>0.49307605430465079</v>
      </c>
      <c r="Z4617" s="7">
        <v>4609</v>
      </c>
      <c r="AA4617" s="14">
        <f t="shared" ca="1" si="420"/>
        <v>9.5505118349762219E-2</v>
      </c>
    </row>
    <row r="4618" spans="2:27" x14ac:dyDescent="0.25">
      <c r="B4618" s="7">
        <v>4610</v>
      </c>
      <c r="C4618" s="14">
        <f t="shared" ca="1" si="421"/>
        <v>0.46398689748133659</v>
      </c>
      <c r="E4618" s="7">
        <v>4610</v>
      </c>
      <c r="F4618" s="14">
        <f t="shared" ca="1" si="422"/>
        <v>0.27314230535902545</v>
      </c>
      <c r="H4618" s="7">
        <v>4610</v>
      </c>
      <c r="I4618" s="14">
        <f t="shared" ca="1" si="423"/>
        <v>6.4473331945811715E-2</v>
      </c>
      <c r="T4618" s="7">
        <v>4610</v>
      </c>
      <c r="U4618" s="14">
        <f t="shared" ca="1" si="424"/>
        <v>0.80160253478617371</v>
      </c>
      <c r="Z4618" s="7">
        <v>4610</v>
      </c>
      <c r="AA4618" s="14">
        <f t="shared" ref="AA4618:AA4681" ca="1" si="425">$AA$3*C4618+$AA$4*F4618+$AA$5*I4618</f>
        <v>0.2069767370768808</v>
      </c>
    </row>
    <row r="4619" spans="2:27" x14ac:dyDescent="0.25">
      <c r="B4619" s="7">
        <v>4611</v>
      </c>
      <c r="C4619" s="14">
        <f t="shared" ref="C4619:C4682" ca="1" si="426">_xlfn.NORM.INV(RAND(),$C$3,$C$4)+($C$5*C4618)+($C$6*RAND())</f>
        <v>0.47335450834945841</v>
      </c>
      <c r="E4619" s="7">
        <v>4611</v>
      </c>
      <c r="F4619" s="14">
        <f t="shared" ref="F4619:F4682" ca="1" si="427">_xlfn.NORM.INV(RAND(),$F$3,$F$4)+($F$5*F4618)+($F$6*RAND())</f>
        <v>-9.1060693431917139E-2</v>
      </c>
      <c r="H4619" s="7">
        <v>4611</v>
      </c>
      <c r="I4619" s="14">
        <f t="shared" ref="I4619:I4682" ca="1" si="428">_xlfn.NORM.INV(RAND(),$I$3,$I$4)+($I$5*I4618)+($I$6*RAND())</f>
        <v>4.8595192025581713E-2</v>
      </c>
      <c r="T4619" s="7">
        <v>4611</v>
      </c>
      <c r="U4619" s="14">
        <f t="shared" ref="U4619:U4682" ca="1" si="429">C4619+F4619+I4619+$U$5*U4618+$U$6*RAND()</f>
        <v>0.43088900694312299</v>
      </c>
      <c r="Z4619" s="7">
        <v>4611</v>
      </c>
      <c r="AA4619" s="14">
        <f t="shared" ca="1" si="425"/>
        <v>9.1650289653107397E-2</v>
      </c>
    </row>
    <row r="4620" spans="2:27" x14ac:dyDescent="0.25">
      <c r="B4620" s="7">
        <v>4612</v>
      </c>
      <c r="C4620" s="14">
        <f t="shared" ca="1" si="426"/>
        <v>-0.24166175905334508</v>
      </c>
      <c r="E4620" s="7">
        <v>4612</v>
      </c>
      <c r="F4620" s="14">
        <f t="shared" ca="1" si="427"/>
        <v>-0.14277393964638593</v>
      </c>
      <c r="H4620" s="7">
        <v>4612</v>
      </c>
      <c r="I4620" s="14">
        <f t="shared" ca="1" si="428"/>
        <v>2.0051032926252557E-2</v>
      </c>
      <c r="T4620" s="7">
        <v>4612</v>
      </c>
      <c r="U4620" s="14">
        <f t="shared" ca="1" si="429"/>
        <v>-0.3643846657734785</v>
      </c>
      <c r="Z4620" s="7">
        <v>4612</v>
      </c>
      <c r="AA4620" s="14">
        <f t="shared" ca="1" si="425"/>
        <v>-8.1139017241458528E-2</v>
      </c>
    </row>
    <row r="4621" spans="2:27" x14ac:dyDescent="0.25">
      <c r="B4621" s="7">
        <v>4613</v>
      </c>
      <c r="C4621" s="14">
        <f t="shared" ca="1" si="426"/>
        <v>0.28163686075121286</v>
      </c>
      <c r="E4621" s="7">
        <v>4613</v>
      </c>
      <c r="F4621" s="14">
        <f t="shared" ca="1" si="427"/>
        <v>-0.50480322913601383</v>
      </c>
      <c r="H4621" s="7">
        <v>4613</v>
      </c>
      <c r="I4621" s="14">
        <f t="shared" ca="1" si="428"/>
        <v>-0.17517078970739519</v>
      </c>
      <c r="T4621" s="7">
        <v>4613</v>
      </c>
      <c r="U4621" s="14">
        <f t="shared" ca="1" si="429"/>
        <v>-0.39833715809219616</v>
      </c>
      <c r="Z4621" s="7">
        <v>4613</v>
      </c>
      <c r="AA4621" s="14">
        <f t="shared" ca="1" si="425"/>
        <v>-0.18269899144425916</v>
      </c>
    </row>
    <row r="4622" spans="2:27" x14ac:dyDescent="0.25">
      <c r="B4622" s="7">
        <v>4614</v>
      </c>
      <c r="C4622" s="14">
        <f t="shared" ca="1" si="426"/>
        <v>0.45462118593054218</v>
      </c>
      <c r="E4622" s="7">
        <v>4614</v>
      </c>
      <c r="F4622" s="14">
        <f t="shared" ca="1" si="427"/>
        <v>-0.29840385453354612</v>
      </c>
      <c r="H4622" s="7">
        <v>4614</v>
      </c>
      <c r="I4622" s="14">
        <f t="shared" ca="1" si="428"/>
        <v>7.0924600014529895E-2</v>
      </c>
      <c r="T4622" s="7">
        <v>4614</v>
      </c>
      <c r="U4622" s="14">
        <f t="shared" ca="1" si="429"/>
        <v>0.22714193141152594</v>
      </c>
      <c r="Z4622" s="7">
        <v>4614</v>
      </c>
      <c r="AA4622" s="14">
        <f t="shared" ca="1" si="425"/>
        <v>3.6865380833309556E-2</v>
      </c>
    </row>
    <row r="4623" spans="2:27" x14ac:dyDescent="0.25">
      <c r="B4623" s="7">
        <v>4615</v>
      </c>
      <c r="C4623" s="14">
        <f t="shared" ca="1" si="426"/>
        <v>-0.43369660784904601</v>
      </c>
      <c r="E4623" s="7">
        <v>4615</v>
      </c>
      <c r="F4623" s="14">
        <f t="shared" ca="1" si="427"/>
        <v>-0.19994563807148311</v>
      </c>
      <c r="H4623" s="7">
        <v>4615</v>
      </c>
      <c r="I4623" s="14">
        <f t="shared" ca="1" si="428"/>
        <v>5.6652613294662826E-2</v>
      </c>
      <c r="T4623" s="7">
        <v>4615</v>
      </c>
      <c r="U4623" s="14">
        <f t="shared" ca="1" si="429"/>
        <v>-0.57698963262586622</v>
      </c>
      <c r="Z4623" s="7">
        <v>4615</v>
      </c>
      <c r="AA4623" s="14">
        <f t="shared" ca="1" si="425"/>
        <v>-0.11839670634392271</v>
      </c>
    </row>
    <row r="4624" spans="2:27" x14ac:dyDescent="0.25">
      <c r="B4624" s="7">
        <v>4616</v>
      </c>
      <c r="C4624" s="14">
        <f t="shared" ca="1" si="426"/>
        <v>2.0847215971876332E-2</v>
      </c>
      <c r="E4624" s="7">
        <v>4616</v>
      </c>
      <c r="F4624" s="14">
        <f t="shared" ca="1" si="427"/>
        <v>-0.92638803535290137</v>
      </c>
      <c r="H4624" s="7">
        <v>4616</v>
      </c>
      <c r="I4624" s="14">
        <f t="shared" ca="1" si="428"/>
        <v>0.10186094862210425</v>
      </c>
      <c r="T4624" s="7">
        <v>4616</v>
      </c>
      <c r="U4624" s="14">
        <f t="shared" ca="1" si="429"/>
        <v>-0.80367987075892078</v>
      </c>
      <c r="Z4624" s="7">
        <v>4616</v>
      </c>
      <c r="AA4624" s="14">
        <f t="shared" ca="1" si="425"/>
        <v>-0.22281649310044299</v>
      </c>
    </row>
    <row r="4625" spans="2:27" x14ac:dyDescent="0.25">
      <c r="B4625" s="7">
        <v>4617</v>
      </c>
      <c r="C4625" s="14">
        <f t="shared" ca="1" si="426"/>
        <v>0.39986503732926049</v>
      </c>
      <c r="E4625" s="7">
        <v>4617</v>
      </c>
      <c r="F4625" s="14">
        <f t="shared" ca="1" si="427"/>
        <v>0.16274150600064999</v>
      </c>
      <c r="H4625" s="7">
        <v>4617</v>
      </c>
      <c r="I4625" s="14">
        <f t="shared" ca="1" si="428"/>
        <v>-0.27227895192040397</v>
      </c>
      <c r="T4625" s="7">
        <v>4617</v>
      </c>
      <c r="U4625" s="14">
        <f t="shared" ca="1" si="429"/>
        <v>0.29032759140950648</v>
      </c>
      <c r="Z4625" s="7">
        <v>4617</v>
      </c>
      <c r="AA4625" s="14">
        <f t="shared" ca="1" si="425"/>
        <v>-7.3440166941548812E-3</v>
      </c>
    </row>
    <row r="4626" spans="2:27" x14ac:dyDescent="0.25">
      <c r="B4626" s="7">
        <v>4618</v>
      </c>
      <c r="C4626" s="14">
        <f t="shared" ca="1" si="426"/>
        <v>-9.7298233719298952E-2</v>
      </c>
      <c r="E4626" s="7">
        <v>4618</v>
      </c>
      <c r="F4626" s="14">
        <f t="shared" ca="1" si="427"/>
        <v>0.42428805258458502</v>
      </c>
      <c r="H4626" s="7">
        <v>4618</v>
      </c>
      <c r="I4626" s="14">
        <f t="shared" ca="1" si="428"/>
        <v>-5.9919369814836303E-2</v>
      </c>
      <c r="T4626" s="7">
        <v>4618</v>
      </c>
      <c r="U4626" s="14">
        <f t="shared" ca="1" si="429"/>
        <v>0.26707044905044974</v>
      </c>
      <c r="Z4626" s="7">
        <v>4618</v>
      </c>
      <c r="AA4626" s="14">
        <f t="shared" ca="1" si="425"/>
        <v>7.7867084124097555E-2</v>
      </c>
    </row>
    <row r="4627" spans="2:27" x14ac:dyDescent="0.25">
      <c r="B4627" s="7">
        <v>4619</v>
      </c>
      <c r="C4627" s="14">
        <f t="shared" ca="1" si="426"/>
        <v>0.21894811578833626</v>
      </c>
      <c r="E4627" s="7">
        <v>4619</v>
      </c>
      <c r="F4627" s="14">
        <f t="shared" ca="1" si="427"/>
        <v>-8.5030447032898832E-2</v>
      </c>
      <c r="H4627" s="7">
        <v>4619</v>
      </c>
      <c r="I4627" s="14">
        <f t="shared" ca="1" si="428"/>
        <v>-0.3500025797253507</v>
      </c>
      <c r="T4627" s="7">
        <v>4619</v>
      </c>
      <c r="U4627" s="14">
        <f t="shared" ca="1" si="429"/>
        <v>-0.21608491096991328</v>
      </c>
      <c r="Z4627" s="7">
        <v>4619</v>
      </c>
      <c r="AA4627" s="14">
        <f t="shared" ca="1" si="425"/>
        <v>-0.15672080081487774</v>
      </c>
    </row>
    <row r="4628" spans="2:27" x14ac:dyDescent="0.25">
      <c r="B4628" s="7">
        <v>4620</v>
      </c>
      <c r="C4628" s="14">
        <f t="shared" ca="1" si="426"/>
        <v>0.18171509868027005</v>
      </c>
      <c r="E4628" s="7">
        <v>4620</v>
      </c>
      <c r="F4628" s="14">
        <f t="shared" ca="1" si="427"/>
        <v>0.10938535574986998</v>
      </c>
      <c r="H4628" s="7">
        <v>4620</v>
      </c>
      <c r="I4628" s="14">
        <f t="shared" ca="1" si="428"/>
        <v>3.2109466467799594E-2</v>
      </c>
      <c r="T4628" s="7">
        <v>4620</v>
      </c>
      <c r="U4628" s="14">
        <f t="shared" ca="1" si="429"/>
        <v>0.32320992089793965</v>
      </c>
      <c r="Z4628" s="7">
        <v>4620</v>
      </c>
      <c r="AA4628" s="14">
        <f t="shared" ca="1" si="425"/>
        <v>8.5213359694914809E-2</v>
      </c>
    </row>
    <row r="4629" spans="2:27" x14ac:dyDescent="0.25">
      <c r="B4629" s="7">
        <v>4621</v>
      </c>
      <c r="C4629" s="14">
        <f t="shared" ca="1" si="426"/>
        <v>-0.1202303655967816</v>
      </c>
      <c r="E4629" s="7">
        <v>4621</v>
      </c>
      <c r="F4629" s="14">
        <f t="shared" ca="1" si="427"/>
        <v>-0.12467340249435796</v>
      </c>
      <c r="H4629" s="7">
        <v>4621</v>
      </c>
      <c r="I4629" s="14">
        <f t="shared" ca="1" si="428"/>
        <v>-0.24327335808650125</v>
      </c>
      <c r="T4629" s="7">
        <v>4621</v>
      </c>
      <c r="U4629" s="14">
        <f t="shared" ca="1" si="429"/>
        <v>-0.48817712617764081</v>
      </c>
      <c r="Z4629" s="7">
        <v>4621</v>
      </c>
      <c r="AA4629" s="14">
        <f t="shared" ca="1" si="425"/>
        <v>-0.18308477291091435</v>
      </c>
    </row>
    <row r="4630" spans="2:27" x14ac:dyDescent="0.25">
      <c r="B4630" s="7">
        <v>4622</v>
      </c>
      <c r="C4630" s="14">
        <f t="shared" ca="1" si="426"/>
        <v>0.28165611025465281</v>
      </c>
      <c r="E4630" s="7">
        <v>4622</v>
      </c>
      <c r="F4630" s="14">
        <f t="shared" ca="1" si="427"/>
        <v>-0.85215004602667588</v>
      </c>
      <c r="H4630" s="7">
        <v>4622</v>
      </c>
      <c r="I4630" s="14">
        <f t="shared" ca="1" si="428"/>
        <v>-0.1217448104527669</v>
      </c>
      <c r="T4630" s="7">
        <v>4622</v>
      </c>
      <c r="U4630" s="14">
        <f t="shared" ca="1" si="429"/>
        <v>-0.69223874622478998</v>
      </c>
      <c r="Z4630" s="7">
        <v>4622</v>
      </c>
      <c r="AA4630" s="14">
        <f t="shared" ca="1" si="425"/>
        <v>-0.26018619698345563</v>
      </c>
    </row>
    <row r="4631" spans="2:27" x14ac:dyDescent="0.25">
      <c r="B4631" s="7">
        <v>4623</v>
      </c>
      <c r="C4631" s="14">
        <f t="shared" ca="1" si="426"/>
        <v>0.40723336726702286</v>
      </c>
      <c r="E4631" s="7">
        <v>4623</v>
      </c>
      <c r="F4631" s="14">
        <f t="shared" ca="1" si="427"/>
        <v>1.2683561554580614E-2</v>
      </c>
      <c r="H4631" s="7">
        <v>4623</v>
      </c>
      <c r="I4631" s="14">
        <f t="shared" ca="1" si="428"/>
        <v>-0.15873686687626334</v>
      </c>
      <c r="T4631" s="7">
        <v>4623</v>
      </c>
      <c r="U4631" s="14">
        <f t="shared" ca="1" si="429"/>
        <v>0.26118006194534016</v>
      </c>
      <c r="Z4631" s="7">
        <v>4623</v>
      </c>
      <c r="AA4631" s="14">
        <f t="shared" ca="1" si="425"/>
        <v>5.8833084816470871E-3</v>
      </c>
    </row>
    <row r="4632" spans="2:27" x14ac:dyDescent="0.25">
      <c r="B4632" s="7">
        <v>4624</v>
      </c>
      <c r="C4632" s="14">
        <f t="shared" ca="1" si="426"/>
        <v>0.11987183978914613</v>
      </c>
      <c r="E4632" s="7">
        <v>4624</v>
      </c>
      <c r="F4632" s="14">
        <f t="shared" ca="1" si="427"/>
        <v>-9.3499960630417905E-2</v>
      </c>
      <c r="H4632" s="7">
        <v>4624</v>
      </c>
      <c r="I4632" s="14">
        <f t="shared" ca="1" si="428"/>
        <v>2.8883554797883529E-2</v>
      </c>
      <c r="T4632" s="7">
        <v>4624</v>
      </c>
      <c r="U4632" s="14">
        <f t="shared" ca="1" si="429"/>
        <v>5.5255433956611755E-2</v>
      </c>
      <c r="Z4632" s="7">
        <v>4624</v>
      </c>
      <c r="AA4632" s="14">
        <f t="shared" ca="1" si="425"/>
        <v>1.0366157167645624E-2</v>
      </c>
    </row>
    <row r="4633" spans="2:27" x14ac:dyDescent="0.25">
      <c r="B4633" s="7">
        <v>4625</v>
      </c>
      <c r="C4633" s="14">
        <f t="shared" ca="1" si="426"/>
        <v>-0.1372873903849014</v>
      </c>
      <c r="E4633" s="7">
        <v>4625</v>
      </c>
      <c r="F4633" s="14">
        <f t="shared" ca="1" si="427"/>
        <v>0.50174236699641517</v>
      </c>
      <c r="H4633" s="7">
        <v>4625</v>
      </c>
      <c r="I4633" s="14">
        <f t="shared" ca="1" si="428"/>
        <v>9.583602820515523E-2</v>
      </c>
      <c r="T4633" s="7">
        <v>4625</v>
      </c>
      <c r="U4633" s="14">
        <f t="shared" ca="1" si="429"/>
        <v>0.46029100481666901</v>
      </c>
      <c r="Z4633" s="7">
        <v>4625</v>
      </c>
      <c r="AA4633" s="14">
        <f t="shared" ca="1" si="425"/>
        <v>0.17098324612452187</v>
      </c>
    </row>
    <row r="4634" spans="2:27" x14ac:dyDescent="0.25">
      <c r="B4634" s="7">
        <v>4626</v>
      </c>
      <c r="C4634" s="14">
        <f t="shared" ca="1" si="426"/>
        <v>0.54264722679099331</v>
      </c>
      <c r="E4634" s="7">
        <v>4626</v>
      </c>
      <c r="F4634" s="14">
        <f t="shared" ca="1" si="427"/>
        <v>-0.22997065935839592</v>
      </c>
      <c r="H4634" s="7">
        <v>4626</v>
      </c>
      <c r="I4634" s="14">
        <f t="shared" ca="1" si="428"/>
        <v>-6.9617111685756766E-2</v>
      </c>
      <c r="T4634" s="7">
        <v>4626</v>
      </c>
      <c r="U4634" s="14">
        <f t="shared" ca="1" si="429"/>
        <v>0.24305945574684065</v>
      </c>
      <c r="Z4634" s="7">
        <v>4626</v>
      </c>
      <c r="AA4634" s="14">
        <f t="shared" ca="1" si="425"/>
        <v>4.7296917078015061E-3</v>
      </c>
    </row>
    <row r="4635" spans="2:27" x14ac:dyDescent="0.25">
      <c r="B4635" s="7">
        <v>4627</v>
      </c>
      <c r="C4635" s="14">
        <f t="shared" ca="1" si="426"/>
        <v>4.8984128483389913E-2</v>
      </c>
      <c r="E4635" s="7">
        <v>4627</v>
      </c>
      <c r="F4635" s="14">
        <f t="shared" ca="1" si="427"/>
        <v>0.33738804063775862</v>
      </c>
      <c r="H4635" s="7">
        <v>4627</v>
      </c>
      <c r="I4635" s="14">
        <f t="shared" ca="1" si="428"/>
        <v>-0.24510643964946072</v>
      </c>
      <c r="T4635" s="7">
        <v>4627</v>
      </c>
      <c r="U4635" s="14">
        <f t="shared" ca="1" si="429"/>
        <v>0.14126572947168781</v>
      </c>
      <c r="Z4635" s="7">
        <v>4627</v>
      </c>
      <c r="AA4635" s="14">
        <f t="shared" ca="1" si="425"/>
        <v>-1.1539981936724786E-2</v>
      </c>
    </row>
    <row r="4636" spans="2:27" x14ac:dyDescent="0.25">
      <c r="B4636" s="7">
        <v>4628</v>
      </c>
      <c r="C4636" s="14">
        <f t="shared" ca="1" si="426"/>
        <v>0.26440999829803213</v>
      </c>
      <c r="E4636" s="7">
        <v>4628</v>
      </c>
      <c r="F4636" s="14">
        <f t="shared" ca="1" si="427"/>
        <v>0.55854447664878271</v>
      </c>
      <c r="H4636" s="7">
        <v>4628</v>
      </c>
      <c r="I4636" s="14">
        <f t="shared" ca="1" si="428"/>
        <v>-0.16961426558169626</v>
      </c>
      <c r="T4636" s="7">
        <v>4628</v>
      </c>
      <c r="U4636" s="14">
        <f t="shared" ca="1" si="429"/>
        <v>0.65334020936511861</v>
      </c>
      <c r="Z4636" s="7">
        <v>4628</v>
      </c>
      <c r="AA4636" s="14">
        <f t="shared" ca="1" si="425"/>
        <v>0.13563820986339309</v>
      </c>
    </row>
    <row r="4637" spans="2:27" x14ac:dyDescent="0.25">
      <c r="B4637" s="7">
        <v>4629</v>
      </c>
      <c r="C4637" s="14">
        <f t="shared" ca="1" si="426"/>
        <v>-0.18844509811470606</v>
      </c>
      <c r="E4637" s="7">
        <v>4629</v>
      </c>
      <c r="F4637" s="14">
        <f t="shared" ca="1" si="427"/>
        <v>-0.43611100135384129</v>
      </c>
      <c r="H4637" s="7">
        <v>4629</v>
      </c>
      <c r="I4637" s="14">
        <f t="shared" ca="1" si="428"/>
        <v>-4.7757008994936144E-2</v>
      </c>
      <c r="T4637" s="7">
        <v>4629</v>
      </c>
      <c r="U4637" s="14">
        <f t="shared" ca="1" si="429"/>
        <v>-0.67231310846348347</v>
      </c>
      <c r="Z4637" s="7">
        <v>4629</v>
      </c>
      <c r="AA4637" s="14">
        <f t="shared" ca="1" si="425"/>
        <v>-0.19240082452656165</v>
      </c>
    </row>
    <row r="4638" spans="2:27" x14ac:dyDescent="0.25">
      <c r="B4638" s="7">
        <v>4630</v>
      </c>
      <c r="C4638" s="14">
        <f t="shared" ca="1" si="426"/>
        <v>-0.1813071179956911</v>
      </c>
      <c r="E4638" s="7">
        <v>4630</v>
      </c>
      <c r="F4638" s="14">
        <f t="shared" ca="1" si="427"/>
        <v>0.13371029897954181</v>
      </c>
      <c r="H4638" s="7">
        <v>4630</v>
      </c>
      <c r="I4638" s="14">
        <f t="shared" ca="1" si="428"/>
        <v>-0.13330114606119348</v>
      </c>
      <c r="T4638" s="7">
        <v>4630</v>
      </c>
      <c r="U4638" s="14">
        <f t="shared" ca="1" si="429"/>
        <v>-0.18089796507734276</v>
      </c>
      <c r="Z4638" s="7">
        <v>4630</v>
      </c>
      <c r="AA4638" s="14">
        <f t="shared" ca="1" si="425"/>
        <v>-6.2798906935872423E-2</v>
      </c>
    </row>
    <row r="4639" spans="2:27" x14ac:dyDescent="0.25">
      <c r="B4639" s="7">
        <v>4631</v>
      </c>
      <c r="C4639" s="14">
        <f t="shared" ca="1" si="426"/>
        <v>0.42932521016701625</v>
      </c>
      <c r="E4639" s="7">
        <v>4631</v>
      </c>
      <c r="F4639" s="14">
        <f t="shared" ca="1" si="427"/>
        <v>0.71685752680896697</v>
      </c>
      <c r="H4639" s="7">
        <v>4631</v>
      </c>
      <c r="I4639" s="14">
        <f t="shared" ca="1" si="428"/>
        <v>-0.24772280239686051</v>
      </c>
      <c r="T4639" s="7">
        <v>4631</v>
      </c>
      <c r="U4639" s="14">
        <f t="shared" ca="1" si="429"/>
        <v>0.89845993457912265</v>
      </c>
      <c r="Z4639" s="7">
        <v>4631</v>
      </c>
      <c r="AA4639" s="14">
        <f t="shared" ca="1" si="425"/>
        <v>0.17706089887766308</v>
      </c>
    </row>
    <row r="4640" spans="2:27" x14ac:dyDescent="0.25">
      <c r="B4640" s="7">
        <v>4632</v>
      </c>
      <c r="C4640" s="14">
        <f t="shared" ca="1" si="426"/>
        <v>0.62827484192342209</v>
      </c>
      <c r="E4640" s="7">
        <v>4632</v>
      </c>
      <c r="F4640" s="14">
        <f t="shared" ca="1" si="427"/>
        <v>-0.18231371803673732</v>
      </c>
      <c r="H4640" s="7">
        <v>4632</v>
      </c>
      <c r="I4640" s="14">
        <f t="shared" ca="1" si="428"/>
        <v>-0.10542119833438181</v>
      </c>
      <c r="T4640" s="7">
        <v>4632</v>
      </c>
      <c r="U4640" s="14">
        <f t="shared" ca="1" si="429"/>
        <v>0.34053992555230295</v>
      </c>
      <c r="Z4640" s="7">
        <v>4632</v>
      </c>
      <c r="AA4640" s="14">
        <f t="shared" ca="1" si="425"/>
        <v>1.825025380647232E-2</v>
      </c>
    </row>
    <row r="4641" spans="2:27" x14ac:dyDescent="0.25">
      <c r="B4641" s="7">
        <v>4633</v>
      </c>
      <c r="C4641" s="14">
        <f t="shared" ca="1" si="426"/>
        <v>-0.25389256491414869</v>
      </c>
      <c r="E4641" s="7">
        <v>4633</v>
      </c>
      <c r="F4641" s="14">
        <f t="shared" ca="1" si="427"/>
        <v>0.51883743778741909</v>
      </c>
      <c r="H4641" s="7">
        <v>4633</v>
      </c>
      <c r="I4641" s="14">
        <f t="shared" ca="1" si="428"/>
        <v>0.13111923289216409</v>
      </c>
      <c r="T4641" s="7">
        <v>4633</v>
      </c>
      <c r="U4641" s="14">
        <f t="shared" ca="1" si="429"/>
        <v>0.39606410576543449</v>
      </c>
      <c r="Z4641" s="7">
        <v>4633</v>
      </c>
      <c r="AA4641" s="14">
        <f t="shared" ca="1" si="425"/>
        <v>0.17043233479947803</v>
      </c>
    </row>
    <row r="4642" spans="2:27" x14ac:dyDescent="0.25">
      <c r="B4642" s="7">
        <v>4634</v>
      </c>
      <c r="C4642" s="14">
        <f t="shared" ca="1" si="426"/>
        <v>-0.21414678996810893</v>
      </c>
      <c r="E4642" s="7">
        <v>4634</v>
      </c>
      <c r="F4642" s="14">
        <f t="shared" ca="1" si="427"/>
        <v>0.94285433242275052</v>
      </c>
      <c r="H4642" s="7">
        <v>4634</v>
      </c>
      <c r="I4642" s="14">
        <f t="shared" ca="1" si="428"/>
        <v>-0.20926249585604251</v>
      </c>
      <c r="T4642" s="7">
        <v>4634</v>
      </c>
      <c r="U4642" s="14">
        <f t="shared" ca="1" si="429"/>
        <v>0.51944504659859914</v>
      </c>
      <c r="Z4642" s="7">
        <v>4634</v>
      </c>
      <c r="AA4642" s="14">
        <f t="shared" ca="1" si="425"/>
        <v>0.1353956938051821</v>
      </c>
    </row>
    <row r="4643" spans="2:27" x14ac:dyDescent="0.25">
      <c r="B4643" s="7">
        <v>4635</v>
      </c>
      <c r="C4643" s="14">
        <f t="shared" ca="1" si="426"/>
        <v>-0.17519491356216563</v>
      </c>
      <c r="E4643" s="7">
        <v>4635</v>
      </c>
      <c r="F4643" s="14">
        <f t="shared" ca="1" si="427"/>
        <v>0.65958208966019671</v>
      </c>
      <c r="H4643" s="7">
        <v>4635</v>
      </c>
      <c r="I4643" s="14">
        <f t="shared" ca="1" si="428"/>
        <v>-0.38000752123386788</v>
      </c>
      <c r="T4643" s="7">
        <v>4635</v>
      </c>
      <c r="U4643" s="14">
        <f t="shared" ca="1" si="429"/>
        <v>0.10437965486416317</v>
      </c>
      <c r="Z4643" s="7">
        <v>4635</v>
      </c>
      <c r="AA4643" s="14">
        <f t="shared" ca="1" si="425"/>
        <v>-2.7168116431308065E-2</v>
      </c>
    </row>
    <row r="4644" spans="2:27" x14ac:dyDescent="0.25">
      <c r="B4644" s="7">
        <v>4636</v>
      </c>
      <c r="C4644" s="14">
        <f t="shared" ca="1" si="426"/>
        <v>-0.10035224372058052</v>
      </c>
      <c r="E4644" s="7">
        <v>4636</v>
      </c>
      <c r="F4644" s="14">
        <f t="shared" ca="1" si="427"/>
        <v>0.15177738081583517</v>
      </c>
      <c r="H4644" s="7">
        <v>4636</v>
      </c>
      <c r="I4644" s="14">
        <f t="shared" ca="1" si="428"/>
        <v>-0.1358632635823539</v>
      </c>
      <c r="T4644" s="7">
        <v>4636</v>
      </c>
      <c r="U4644" s="14">
        <f t="shared" ca="1" si="429"/>
        <v>-8.4438126487099252E-2</v>
      </c>
      <c r="Z4644" s="7">
        <v>4636</v>
      </c>
      <c r="AA4644" s="14">
        <f t="shared" ca="1" si="425"/>
        <v>-4.2468866290542508E-2</v>
      </c>
    </row>
    <row r="4645" spans="2:27" x14ac:dyDescent="0.25">
      <c r="B4645" s="7">
        <v>4637</v>
      </c>
      <c r="C4645" s="14">
        <f t="shared" ca="1" si="426"/>
        <v>0.21804134443409753</v>
      </c>
      <c r="E4645" s="7">
        <v>4637</v>
      </c>
      <c r="F4645" s="14">
        <f t="shared" ca="1" si="427"/>
        <v>-0.38038716392725014</v>
      </c>
      <c r="H4645" s="7">
        <v>4637</v>
      </c>
      <c r="I4645" s="14">
        <f t="shared" ca="1" si="428"/>
        <v>-0.58030291233587972</v>
      </c>
      <c r="T4645" s="7">
        <v>4637</v>
      </c>
      <c r="U4645" s="14">
        <f t="shared" ca="1" si="429"/>
        <v>-0.74264873182903235</v>
      </c>
      <c r="Z4645" s="7">
        <v>4637</v>
      </c>
      <c r="AA4645" s="14">
        <f t="shared" ca="1" si="425"/>
        <v>-0.36065933645929538</v>
      </c>
    </row>
    <row r="4646" spans="2:27" x14ac:dyDescent="0.25">
      <c r="B4646" s="7">
        <v>4638</v>
      </c>
      <c r="C4646" s="14">
        <f t="shared" ca="1" si="426"/>
        <v>0.47405535580546093</v>
      </c>
      <c r="E4646" s="7">
        <v>4638</v>
      </c>
      <c r="F4646" s="14">
        <f t="shared" ca="1" si="427"/>
        <v>-1.5262057431389668</v>
      </c>
      <c r="H4646" s="7">
        <v>4638</v>
      </c>
      <c r="I4646" s="14">
        <f t="shared" ca="1" si="428"/>
        <v>3.2667672993141703E-2</v>
      </c>
      <c r="T4646" s="7">
        <v>4638</v>
      </c>
      <c r="U4646" s="14">
        <f t="shared" ca="1" si="429"/>
        <v>-1.0194827143403642</v>
      </c>
      <c r="Z4646" s="7">
        <v>4638</v>
      </c>
      <c r="AA4646" s="14">
        <f t="shared" ca="1" si="425"/>
        <v>-0.34671681528402698</v>
      </c>
    </row>
    <row r="4647" spans="2:27" x14ac:dyDescent="0.25">
      <c r="B4647" s="7">
        <v>4639</v>
      </c>
      <c r="C4647" s="14">
        <f t="shared" ca="1" si="426"/>
        <v>4.6464374568439451E-2</v>
      </c>
      <c r="E4647" s="7">
        <v>4639</v>
      </c>
      <c r="F4647" s="14">
        <f t="shared" ca="1" si="427"/>
        <v>0.14265993879161412</v>
      </c>
      <c r="H4647" s="7">
        <v>4639</v>
      </c>
      <c r="I4647" s="14">
        <f t="shared" ca="1" si="428"/>
        <v>-0.10957998170688692</v>
      </c>
      <c r="T4647" s="7">
        <v>4639</v>
      </c>
      <c r="U4647" s="14">
        <f t="shared" ca="1" si="429"/>
        <v>7.9544331653166669E-2</v>
      </c>
      <c r="Z4647" s="7">
        <v>4639</v>
      </c>
      <c r="AA4647" s="14">
        <f t="shared" ca="1" si="425"/>
        <v>-2.6991343022713318E-3</v>
      </c>
    </row>
    <row r="4648" spans="2:27" x14ac:dyDescent="0.25">
      <c r="B4648" s="7">
        <v>4640</v>
      </c>
      <c r="C4648" s="14">
        <f t="shared" ca="1" si="426"/>
        <v>-0.26985571491137295</v>
      </c>
      <c r="E4648" s="7">
        <v>4640</v>
      </c>
      <c r="F4648" s="14">
        <f t="shared" ca="1" si="427"/>
        <v>0.8682247071115633</v>
      </c>
      <c r="H4648" s="7">
        <v>4640</v>
      </c>
      <c r="I4648" s="14">
        <f t="shared" ca="1" si="428"/>
        <v>-0.16124713236011495</v>
      </c>
      <c r="T4648" s="7">
        <v>4640</v>
      </c>
      <c r="U4648" s="14">
        <f t="shared" ca="1" si="429"/>
        <v>0.4371218598400754</v>
      </c>
      <c r="Z4648" s="7">
        <v>4640</v>
      </c>
      <c r="AA4648" s="14">
        <f t="shared" ca="1" si="425"/>
        <v>0.1258727029711369</v>
      </c>
    </row>
    <row r="4649" spans="2:27" x14ac:dyDescent="0.25">
      <c r="B4649" s="7">
        <v>4641</v>
      </c>
      <c r="C4649" s="14">
        <f t="shared" ca="1" si="426"/>
        <v>-0.30329336763206849</v>
      </c>
      <c r="E4649" s="7">
        <v>4641</v>
      </c>
      <c r="F4649" s="14">
        <f t="shared" ca="1" si="427"/>
        <v>0.46839103117783865</v>
      </c>
      <c r="H4649" s="7">
        <v>4641</v>
      </c>
      <c r="I4649" s="14">
        <f t="shared" ca="1" si="428"/>
        <v>-0.28856948388190146</v>
      </c>
      <c r="T4649" s="7">
        <v>4641</v>
      </c>
      <c r="U4649" s="14">
        <f t="shared" ca="1" si="429"/>
        <v>-0.1234718203361313</v>
      </c>
      <c r="Z4649" s="7">
        <v>4641</v>
      </c>
      <c r="AA4649" s="14">
        <f t="shared" ca="1" si="425"/>
        <v>-6.4426106114012852E-2</v>
      </c>
    </row>
    <row r="4650" spans="2:27" x14ac:dyDescent="0.25">
      <c r="B4650" s="7">
        <v>4642</v>
      </c>
      <c r="C4650" s="14">
        <f t="shared" ca="1" si="426"/>
        <v>1.4770636775358253E-2</v>
      </c>
      <c r="E4650" s="7">
        <v>4642</v>
      </c>
      <c r="F4650" s="14">
        <f t="shared" ca="1" si="427"/>
        <v>0.31994503319271472</v>
      </c>
      <c r="H4650" s="7">
        <v>4642</v>
      </c>
      <c r="I4650" s="14">
        <f t="shared" ca="1" si="428"/>
        <v>-4.2878722571130762E-2</v>
      </c>
      <c r="T4650" s="7">
        <v>4642</v>
      </c>
      <c r="U4650" s="14">
        <f t="shared" ca="1" si="429"/>
        <v>0.29183694739694221</v>
      </c>
      <c r="Z4650" s="7">
        <v>4642</v>
      </c>
      <c r="AA4650" s="14">
        <f t="shared" ca="1" si="425"/>
        <v>7.7498276027320692E-2</v>
      </c>
    </row>
    <row r="4651" spans="2:27" x14ac:dyDescent="0.25">
      <c r="B4651" s="7">
        <v>4643</v>
      </c>
      <c r="C4651" s="14">
        <f t="shared" ca="1" si="426"/>
        <v>0.22685959603175138</v>
      </c>
      <c r="E4651" s="7">
        <v>4643</v>
      </c>
      <c r="F4651" s="14">
        <f t="shared" ca="1" si="427"/>
        <v>7.1438607110258123E-2</v>
      </c>
      <c r="H4651" s="7">
        <v>4643</v>
      </c>
      <c r="I4651" s="14">
        <f t="shared" ca="1" si="428"/>
        <v>-0.22138669277027873</v>
      </c>
      <c r="T4651" s="7">
        <v>4643</v>
      </c>
      <c r="U4651" s="14">
        <f t="shared" ca="1" si="429"/>
        <v>7.6911510371730774E-2</v>
      </c>
      <c r="Z4651" s="7">
        <v>4643</v>
      </c>
      <c r="AA4651" s="14">
        <f t="shared" ca="1" si="425"/>
        <v>-4.388984504571164E-2</v>
      </c>
    </row>
    <row r="4652" spans="2:27" x14ac:dyDescent="0.25">
      <c r="B4652" s="7">
        <v>4644</v>
      </c>
      <c r="C4652" s="14">
        <f t="shared" ca="1" si="426"/>
        <v>0.26367328398488066</v>
      </c>
      <c r="E4652" s="7">
        <v>4644</v>
      </c>
      <c r="F4652" s="14">
        <f t="shared" ca="1" si="427"/>
        <v>1.2936358180336338E-2</v>
      </c>
      <c r="H4652" s="7">
        <v>4644</v>
      </c>
      <c r="I4652" s="14">
        <f t="shared" ca="1" si="428"/>
        <v>-4.015440277558413E-2</v>
      </c>
      <c r="T4652" s="7">
        <v>4644</v>
      </c>
      <c r="U4652" s="14">
        <f t="shared" ca="1" si="429"/>
        <v>0.23645523938963287</v>
      </c>
      <c r="Z4652" s="7">
        <v>4644</v>
      </c>
      <c r="AA4652" s="14">
        <f t="shared" ca="1" si="425"/>
        <v>3.6538362863284969E-2</v>
      </c>
    </row>
    <row r="4653" spans="2:27" x14ac:dyDescent="0.25">
      <c r="B4653" s="7">
        <v>4645</v>
      </c>
      <c r="C4653" s="14">
        <f t="shared" ca="1" si="426"/>
        <v>0.17484343714985212</v>
      </c>
      <c r="E4653" s="7">
        <v>4645</v>
      </c>
      <c r="F4653" s="14">
        <f t="shared" ca="1" si="427"/>
        <v>0.2902023611648914</v>
      </c>
      <c r="H4653" s="7">
        <v>4645</v>
      </c>
      <c r="I4653" s="14">
        <f t="shared" ca="1" si="428"/>
        <v>-7.3538023085038678E-2</v>
      </c>
      <c r="T4653" s="7">
        <v>4645</v>
      </c>
      <c r="U4653" s="14">
        <f t="shared" ca="1" si="429"/>
        <v>0.39150777522970481</v>
      </c>
      <c r="Z4653" s="7">
        <v>4645</v>
      </c>
      <c r="AA4653" s="14">
        <f t="shared" ca="1" si="425"/>
        <v>8.5260384236918493E-2</v>
      </c>
    </row>
    <row r="4654" spans="2:27" x14ac:dyDescent="0.25">
      <c r="B4654" s="7">
        <v>4646</v>
      </c>
      <c r="C4654" s="14">
        <f t="shared" ca="1" si="426"/>
        <v>0.15557240820826371</v>
      </c>
      <c r="E4654" s="7">
        <v>4646</v>
      </c>
      <c r="F4654" s="14">
        <f t="shared" ca="1" si="427"/>
        <v>0.36708097018816677</v>
      </c>
      <c r="H4654" s="7">
        <v>4646</v>
      </c>
      <c r="I4654" s="14">
        <f t="shared" ca="1" si="428"/>
        <v>0.19091784472124379</v>
      </c>
      <c r="T4654" s="7">
        <v>4646</v>
      </c>
      <c r="U4654" s="14">
        <f t="shared" ca="1" si="429"/>
        <v>0.71357122311767429</v>
      </c>
      <c r="Z4654" s="7">
        <v>4646</v>
      </c>
      <c r="AA4654" s="14">
        <f t="shared" ca="1" si="425"/>
        <v>0.23669769505872465</v>
      </c>
    </row>
    <row r="4655" spans="2:27" x14ac:dyDescent="0.25">
      <c r="B4655" s="7">
        <v>4647</v>
      </c>
      <c r="C4655" s="14">
        <f t="shared" ca="1" si="426"/>
        <v>0.22016597055740356</v>
      </c>
      <c r="E4655" s="7">
        <v>4647</v>
      </c>
      <c r="F4655" s="14">
        <f t="shared" ca="1" si="427"/>
        <v>-1.744578737487798E-2</v>
      </c>
      <c r="H4655" s="7">
        <v>4647</v>
      </c>
      <c r="I4655" s="14">
        <f t="shared" ca="1" si="428"/>
        <v>8.1151309092619153E-2</v>
      </c>
      <c r="T4655" s="7">
        <v>4647</v>
      </c>
      <c r="U4655" s="14">
        <f t="shared" ca="1" si="429"/>
        <v>0.28387149227514474</v>
      </c>
      <c r="Z4655" s="7">
        <v>4647</v>
      </c>
      <c r="AA4655" s="14">
        <f t="shared" ca="1" si="425"/>
        <v>7.9375112445326884E-2</v>
      </c>
    </row>
    <row r="4656" spans="2:27" x14ac:dyDescent="0.25">
      <c r="B4656" s="7">
        <v>4648</v>
      </c>
      <c r="C4656" s="14">
        <f t="shared" ca="1" si="426"/>
        <v>0.13588079600612718</v>
      </c>
      <c r="E4656" s="7">
        <v>4648</v>
      </c>
      <c r="F4656" s="14">
        <f t="shared" ca="1" si="427"/>
        <v>0.55114778019009159</v>
      </c>
      <c r="H4656" s="7">
        <v>4648</v>
      </c>
      <c r="I4656" s="14">
        <f t="shared" ca="1" si="428"/>
        <v>-5.827411818000628E-2</v>
      </c>
      <c r="T4656" s="7">
        <v>4648</v>
      </c>
      <c r="U4656" s="14">
        <f t="shared" ca="1" si="429"/>
        <v>0.62875445801621244</v>
      </c>
      <c r="Z4656" s="7">
        <v>4648</v>
      </c>
      <c r="AA4656" s="14">
        <f t="shared" ca="1" si="425"/>
        <v>0.16338343416824977</v>
      </c>
    </row>
    <row r="4657" spans="2:27" x14ac:dyDescent="0.25">
      <c r="B4657" s="7">
        <v>4649</v>
      </c>
      <c r="C4657" s="14">
        <f t="shared" ca="1" si="426"/>
        <v>-4.7305244807225609E-2</v>
      </c>
      <c r="E4657" s="7">
        <v>4649</v>
      </c>
      <c r="F4657" s="14">
        <f t="shared" ca="1" si="427"/>
        <v>-1.8430029611963272E-2</v>
      </c>
      <c r="H4657" s="7">
        <v>4649</v>
      </c>
      <c r="I4657" s="14">
        <f t="shared" ca="1" si="428"/>
        <v>-0.28524744287567078</v>
      </c>
      <c r="T4657" s="7">
        <v>4649</v>
      </c>
      <c r="U4657" s="14">
        <f t="shared" ca="1" si="429"/>
        <v>-0.35098271729485964</v>
      </c>
      <c r="Z4657" s="7">
        <v>4649</v>
      </c>
      <c r="AA4657" s="14">
        <f t="shared" ca="1" si="425"/>
        <v>-0.15761377928286949</v>
      </c>
    </row>
    <row r="4658" spans="2:27" x14ac:dyDescent="0.25">
      <c r="B4658" s="7">
        <v>4650</v>
      </c>
      <c r="C4658" s="14">
        <f t="shared" ca="1" si="426"/>
        <v>1.0467894050992193</v>
      </c>
      <c r="E4658" s="7">
        <v>4650</v>
      </c>
      <c r="F4658" s="14">
        <f t="shared" ca="1" si="427"/>
        <v>0.99771271907445902</v>
      </c>
      <c r="H4658" s="7">
        <v>4650</v>
      </c>
      <c r="I4658" s="14">
        <f t="shared" ca="1" si="428"/>
        <v>0.17238338437230843</v>
      </c>
      <c r="T4658" s="7">
        <v>4650</v>
      </c>
      <c r="U4658" s="14">
        <f t="shared" ca="1" si="429"/>
        <v>2.2168855085459866</v>
      </c>
      <c r="Z4658" s="7">
        <v>4650</v>
      </c>
      <c r="AA4658" s="14">
        <f t="shared" ca="1" si="425"/>
        <v>0.59486338892833579</v>
      </c>
    </row>
    <row r="4659" spans="2:27" x14ac:dyDescent="0.25">
      <c r="B4659" s="7">
        <v>4651</v>
      </c>
      <c r="C4659" s="14">
        <f t="shared" ca="1" si="426"/>
        <v>-7.5561321230396827E-3</v>
      </c>
      <c r="E4659" s="7">
        <v>4651</v>
      </c>
      <c r="F4659" s="14">
        <f t="shared" ca="1" si="427"/>
        <v>0.48500176755066216</v>
      </c>
      <c r="H4659" s="7">
        <v>4651</v>
      </c>
      <c r="I4659" s="14">
        <f t="shared" ca="1" si="428"/>
        <v>0.10024204240384575</v>
      </c>
      <c r="T4659" s="7">
        <v>4651</v>
      </c>
      <c r="U4659" s="14">
        <f t="shared" ca="1" si="429"/>
        <v>0.57768767783146824</v>
      </c>
      <c r="Z4659" s="7">
        <v>4651</v>
      </c>
      <c r="AA4659" s="14">
        <f t="shared" ca="1" si="425"/>
        <v>0.19411032504251358</v>
      </c>
    </row>
    <row r="4660" spans="2:27" x14ac:dyDescent="0.25">
      <c r="B4660" s="7">
        <v>4652</v>
      </c>
      <c r="C4660" s="14">
        <f t="shared" ca="1" si="426"/>
        <v>3.7462945812646566E-2</v>
      </c>
      <c r="E4660" s="7">
        <v>4652</v>
      </c>
      <c r="F4660" s="14">
        <f t="shared" ca="1" si="427"/>
        <v>0.31149955906983084</v>
      </c>
      <c r="H4660" s="7">
        <v>4652</v>
      </c>
      <c r="I4660" s="14">
        <f t="shared" ca="1" si="428"/>
        <v>3.6526461727015305E-2</v>
      </c>
      <c r="T4660" s="7">
        <v>4652</v>
      </c>
      <c r="U4660" s="14">
        <f t="shared" ca="1" si="429"/>
        <v>0.38548896660949272</v>
      </c>
      <c r="Z4660" s="7">
        <v>4652</v>
      </c>
      <c r="AA4660" s="14">
        <f t="shared" ca="1" si="425"/>
        <v>0.11920568774698623</v>
      </c>
    </row>
    <row r="4661" spans="2:27" x14ac:dyDescent="0.25">
      <c r="B4661" s="7">
        <v>4653</v>
      </c>
      <c r="C4661" s="14">
        <f t="shared" ca="1" si="426"/>
        <v>-0.29326295107570427</v>
      </c>
      <c r="E4661" s="7">
        <v>4653</v>
      </c>
      <c r="F4661" s="14">
        <f t="shared" ca="1" si="427"/>
        <v>-5.4225318474358797E-2</v>
      </c>
      <c r="H4661" s="7">
        <v>4653</v>
      </c>
      <c r="I4661" s="14">
        <f t="shared" ca="1" si="428"/>
        <v>0.29663546312989825</v>
      </c>
      <c r="T4661" s="7">
        <v>4653</v>
      </c>
      <c r="U4661" s="14">
        <f t="shared" ca="1" si="429"/>
        <v>-5.085280642016482E-2</v>
      </c>
      <c r="Z4661" s="7">
        <v>4653</v>
      </c>
      <c r="AA4661" s="14">
        <f t="shared" ca="1" si="425"/>
        <v>7.339754580750063E-2</v>
      </c>
    </row>
    <row r="4662" spans="2:27" x14ac:dyDescent="0.25">
      <c r="B4662" s="7">
        <v>4654</v>
      </c>
      <c r="C4662" s="14">
        <f t="shared" ca="1" si="426"/>
        <v>-0.27581417344275705</v>
      </c>
      <c r="E4662" s="7">
        <v>4654</v>
      </c>
      <c r="F4662" s="14">
        <f t="shared" ca="1" si="427"/>
        <v>-0.23075542095216869</v>
      </c>
      <c r="H4662" s="7">
        <v>4654</v>
      </c>
      <c r="I4662" s="14">
        <f t="shared" ca="1" si="428"/>
        <v>-0.20477294167157312</v>
      </c>
      <c r="T4662" s="7">
        <v>4654</v>
      </c>
      <c r="U4662" s="14">
        <f t="shared" ca="1" si="429"/>
        <v>-0.71134253606649889</v>
      </c>
      <c r="Z4662" s="7">
        <v>4654</v>
      </c>
      <c r="AA4662" s="14">
        <f t="shared" ca="1" si="425"/>
        <v>-0.22677593180998856</v>
      </c>
    </row>
    <row r="4663" spans="2:27" x14ac:dyDescent="0.25">
      <c r="B4663" s="7">
        <v>4655</v>
      </c>
      <c r="C4663" s="14">
        <f t="shared" ca="1" si="426"/>
        <v>0.16741130747195088</v>
      </c>
      <c r="E4663" s="7">
        <v>4655</v>
      </c>
      <c r="F4663" s="14">
        <f t="shared" ca="1" si="427"/>
        <v>-0.21341506259608836</v>
      </c>
      <c r="H4663" s="7">
        <v>4655</v>
      </c>
      <c r="I4663" s="14">
        <f t="shared" ca="1" si="428"/>
        <v>-0.35269302495432236</v>
      </c>
      <c r="T4663" s="7">
        <v>4655</v>
      </c>
      <c r="U4663" s="14">
        <f t="shared" ca="1" si="429"/>
        <v>-0.39869678007845988</v>
      </c>
      <c r="Z4663" s="7">
        <v>4655</v>
      </c>
      <c r="AA4663" s="14">
        <f t="shared" ca="1" si="425"/>
        <v>-0.20688876976159751</v>
      </c>
    </row>
    <row r="4664" spans="2:27" x14ac:dyDescent="0.25">
      <c r="B4664" s="7">
        <v>4656</v>
      </c>
      <c r="C4664" s="14">
        <f t="shared" ca="1" si="426"/>
        <v>-1.7705527506642012E-2</v>
      </c>
      <c r="E4664" s="7">
        <v>4656</v>
      </c>
      <c r="F4664" s="14">
        <f t="shared" ca="1" si="427"/>
        <v>0.30410772324114577</v>
      </c>
      <c r="H4664" s="7">
        <v>4656</v>
      </c>
      <c r="I4664" s="14">
        <f t="shared" ca="1" si="428"/>
        <v>3.1982363054713775E-2</v>
      </c>
      <c r="T4664" s="7">
        <v>4656</v>
      </c>
      <c r="U4664" s="14">
        <f t="shared" ca="1" si="429"/>
        <v>0.31838455878921756</v>
      </c>
      <c r="Z4664" s="7">
        <v>4656</v>
      </c>
      <c r="AA4664" s="14">
        <f t="shared" ca="1" si="425"/>
        <v>0.10368239299837222</v>
      </c>
    </row>
    <row r="4665" spans="2:27" x14ac:dyDescent="0.25">
      <c r="B4665" s="7">
        <v>4657</v>
      </c>
      <c r="C4665" s="14">
        <f t="shared" ca="1" si="426"/>
        <v>0.2431944675879118</v>
      </c>
      <c r="E4665" s="7">
        <v>4657</v>
      </c>
      <c r="F4665" s="14">
        <f t="shared" ca="1" si="427"/>
        <v>-0.20549189740043708</v>
      </c>
      <c r="H4665" s="7">
        <v>4657</v>
      </c>
      <c r="I4665" s="14">
        <f t="shared" ca="1" si="428"/>
        <v>0.21297983341600968</v>
      </c>
      <c r="T4665" s="7">
        <v>4657</v>
      </c>
      <c r="U4665" s="14">
        <f t="shared" ca="1" si="429"/>
        <v>0.25068240360348437</v>
      </c>
      <c r="Z4665" s="7">
        <v>4657</v>
      </c>
      <c r="AA4665" s="14">
        <f t="shared" ca="1" si="425"/>
        <v>9.3481241005456073E-2</v>
      </c>
    </row>
    <row r="4666" spans="2:27" x14ac:dyDescent="0.25">
      <c r="B4666" s="7">
        <v>4658</v>
      </c>
      <c r="C4666" s="14">
        <f t="shared" ca="1" si="426"/>
        <v>-0.11260778366765924</v>
      </c>
      <c r="E4666" s="7">
        <v>4658</v>
      </c>
      <c r="F4666" s="14">
        <f t="shared" ca="1" si="427"/>
        <v>0.42367498377988089</v>
      </c>
      <c r="H4666" s="7">
        <v>4658</v>
      </c>
      <c r="I4666" s="14">
        <f t="shared" ca="1" si="428"/>
        <v>-0.41864302601349962</v>
      </c>
      <c r="T4666" s="7">
        <v>4658</v>
      </c>
      <c r="U4666" s="14">
        <f t="shared" ca="1" si="429"/>
        <v>-0.10757582590127795</v>
      </c>
      <c r="Z4666" s="7">
        <v>4658</v>
      </c>
      <c r="AA4666" s="14">
        <f t="shared" ca="1" si="425"/>
        <v>-0.10474057460631739</v>
      </c>
    </row>
    <row r="4667" spans="2:27" x14ac:dyDescent="0.25">
      <c r="B4667" s="7">
        <v>4659</v>
      </c>
      <c r="C4667" s="14">
        <f t="shared" ca="1" si="426"/>
        <v>0.75006906500083659</v>
      </c>
      <c r="E4667" s="7">
        <v>4659</v>
      </c>
      <c r="F4667" s="14">
        <f t="shared" ca="1" si="427"/>
        <v>-8.2999572249813358E-3</v>
      </c>
      <c r="H4667" s="7">
        <v>4659</v>
      </c>
      <c r="I4667" s="14">
        <f t="shared" ca="1" si="428"/>
        <v>0.2100023093204601</v>
      </c>
      <c r="T4667" s="7">
        <v>4659</v>
      </c>
      <c r="U4667" s="14">
        <f t="shared" ca="1" si="429"/>
        <v>0.95177141709631541</v>
      </c>
      <c r="Z4667" s="7">
        <v>4659</v>
      </c>
      <c r="AA4667" s="14">
        <f t="shared" ca="1" si="425"/>
        <v>0.25252498049290295</v>
      </c>
    </row>
    <row r="4668" spans="2:27" x14ac:dyDescent="0.25">
      <c r="B4668" s="7">
        <v>4660</v>
      </c>
      <c r="C4668" s="14">
        <f t="shared" ca="1" si="426"/>
        <v>0.64272260997826292</v>
      </c>
      <c r="E4668" s="7">
        <v>4660</v>
      </c>
      <c r="F4668" s="14">
        <f t="shared" ca="1" si="427"/>
        <v>0.28531042310037924</v>
      </c>
      <c r="H4668" s="7">
        <v>4660</v>
      </c>
      <c r="I4668" s="14">
        <f t="shared" ca="1" si="428"/>
        <v>5.865880269415169E-2</v>
      </c>
      <c r="T4668" s="7">
        <v>4660</v>
      </c>
      <c r="U4668" s="14">
        <f t="shared" ca="1" si="429"/>
        <v>0.98669183577279385</v>
      </c>
      <c r="Z4668" s="7">
        <v>4660</v>
      </c>
      <c r="AA4668" s="14">
        <f t="shared" ca="1" si="425"/>
        <v>0.24346705027284221</v>
      </c>
    </row>
    <row r="4669" spans="2:27" x14ac:dyDescent="0.25">
      <c r="B4669" s="7">
        <v>4661</v>
      </c>
      <c r="C4669" s="14">
        <f t="shared" ca="1" si="426"/>
        <v>0.4784812353694009</v>
      </c>
      <c r="E4669" s="7">
        <v>4661</v>
      </c>
      <c r="F4669" s="14">
        <f t="shared" ca="1" si="427"/>
        <v>-0.10329375763794416</v>
      </c>
      <c r="H4669" s="7">
        <v>4661</v>
      </c>
      <c r="I4669" s="14">
        <f t="shared" ca="1" si="428"/>
        <v>-0.18107472052989615</v>
      </c>
      <c r="T4669" s="7">
        <v>4661</v>
      </c>
      <c r="U4669" s="14">
        <f t="shared" ca="1" si="429"/>
        <v>0.19411275720156063</v>
      </c>
      <c r="Z4669" s="7">
        <v>4661</v>
      </c>
      <c r="AA4669" s="14">
        <f t="shared" ca="1" si="425"/>
        <v>-2.5829240482451124E-2</v>
      </c>
    </row>
    <row r="4670" spans="2:27" x14ac:dyDescent="0.25">
      <c r="B4670" s="7">
        <v>4662</v>
      </c>
      <c r="C4670" s="14">
        <f t="shared" ca="1" si="426"/>
        <v>-5.9534264984512641E-3</v>
      </c>
      <c r="E4670" s="7">
        <v>4662</v>
      </c>
      <c r="F4670" s="14">
        <f t="shared" ca="1" si="427"/>
        <v>0.22827857218978032</v>
      </c>
      <c r="H4670" s="7">
        <v>4662</v>
      </c>
      <c r="I4670" s="14">
        <f t="shared" ca="1" si="428"/>
        <v>-0.15460221236938698</v>
      </c>
      <c r="T4670" s="7">
        <v>4662</v>
      </c>
      <c r="U4670" s="14">
        <f t="shared" ca="1" si="429"/>
        <v>6.7722933321942069E-2</v>
      </c>
      <c r="Z4670" s="7">
        <v>4662</v>
      </c>
      <c r="AA4670" s="14">
        <f t="shared" ca="1" si="425"/>
        <v>-1.0008219827449649E-2</v>
      </c>
    </row>
    <row r="4671" spans="2:27" x14ac:dyDescent="0.25">
      <c r="B4671" s="7">
        <v>4663</v>
      </c>
      <c r="C4671" s="14">
        <f t="shared" ca="1" si="426"/>
        <v>0.21271824236267114</v>
      </c>
      <c r="E4671" s="7">
        <v>4663</v>
      </c>
      <c r="F4671" s="14">
        <f t="shared" ca="1" si="427"/>
        <v>0.34272855102482058</v>
      </c>
      <c r="H4671" s="7">
        <v>4663</v>
      </c>
      <c r="I4671" s="14">
        <f t="shared" ca="1" si="428"/>
        <v>7.5452684397683961E-3</v>
      </c>
      <c r="T4671" s="7">
        <v>4663</v>
      </c>
      <c r="U4671" s="14">
        <f t="shared" ca="1" si="429"/>
        <v>0.56299206182726014</v>
      </c>
      <c r="Z4671" s="7">
        <v>4663</v>
      </c>
      <c r="AA4671" s="14">
        <f t="shared" ca="1" si="425"/>
        <v>0.14913484799986459</v>
      </c>
    </row>
    <row r="4672" spans="2:27" x14ac:dyDescent="0.25">
      <c r="B4672" s="7">
        <v>4664</v>
      </c>
      <c r="C4672" s="14">
        <f t="shared" ca="1" si="426"/>
        <v>-0.47096159972904422</v>
      </c>
      <c r="E4672" s="7">
        <v>4664</v>
      </c>
      <c r="F4672" s="14">
        <f t="shared" ca="1" si="427"/>
        <v>0.15970707171197754</v>
      </c>
      <c r="H4672" s="7">
        <v>4664</v>
      </c>
      <c r="I4672" s="14">
        <f t="shared" ca="1" si="428"/>
        <v>-5.6760838548843756E-2</v>
      </c>
      <c r="T4672" s="7">
        <v>4664</v>
      </c>
      <c r="U4672" s="14">
        <f t="shared" ca="1" si="429"/>
        <v>-0.36801536656591038</v>
      </c>
      <c r="Z4672" s="7">
        <v>4664</v>
      </c>
      <c r="AA4672" s="14">
        <f t="shared" ca="1" si="425"/>
        <v>-7.4660617706637455E-2</v>
      </c>
    </row>
    <row r="4673" spans="2:27" x14ac:dyDescent="0.25">
      <c r="B4673" s="7">
        <v>4665</v>
      </c>
      <c r="C4673" s="14">
        <f t="shared" ca="1" si="426"/>
        <v>-5.8780897666654813E-2</v>
      </c>
      <c r="E4673" s="7">
        <v>4665</v>
      </c>
      <c r="F4673" s="14">
        <f t="shared" ca="1" si="427"/>
        <v>0.33843419739952957</v>
      </c>
      <c r="H4673" s="7">
        <v>4665</v>
      </c>
      <c r="I4673" s="14">
        <f t="shared" ca="1" si="428"/>
        <v>5.7321869040348736E-2</v>
      </c>
      <c r="T4673" s="7">
        <v>4665</v>
      </c>
      <c r="U4673" s="14">
        <f t="shared" ca="1" si="429"/>
        <v>0.33697516877322353</v>
      </c>
      <c r="Z4673" s="7">
        <v>4665</v>
      </c>
      <c r="AA4673" s="14">
        <f t="shared" ca="1" si="425"/>
        <v>0.11843501420670227</v>
      </c>
    </row>
    <row r="4674" spans="2:27" x14ac:dyDescent="0.25">
      <c r="B4674" s="7">
        <v>4666</v>
      </c>
      <c r="C4674" s="14">
        <f t="shared" ca="1" si="426"/>
        <v>7.658742790105446E-3</v>
      </c>
      <c r="E4674" s="7">
        <v>4666</v>
      </c>
      <c r="F4674" s="14">
        <f t="shared" ca="1" si="427"/>
        <v>0.33602708701268241</v>
      </c>
      <c r="H4674" s="7">
        <v>4666</v>
      </c>
      <c r="I4674" s="14">
        <f t="shared" ca="1" si="428"/>
        <v>-5.7686940364393549E-2</v>
      </c>
      <c r="T4674" s="7">
        <v>4666</v>
      </c>
      <c r="U4674" s="14">
        <f t="shared" ca="1" si="429"/>
        <v>0.2859988894383943</v>
      </c>
      <c r="Z4674" s="7">
        <v>4666</v>
      </c>
      <c r="AA4674" s="14">
        <f t="shared" ca="1" si="425"/>
        <v>7.3496404479629046E-2</v>
      </c>
    </row>
    <row r="4675" spans="2:27" x14ac:dyDescent="0.25">
      <c r="B4675" s="7">
        <v>4667</v>
      </c>
      <c r="C4675" s="14">
        <f t="shared" ca="1" si="426"/>
        <v>-4.4659532483573371E-2</v>
      </c>
      <c r="E4675" s="7">
        <v>4667</v>
      </c>
      <c r="F4675" s="14">
        <f t="shared" ca="1" si="427"/>
        <v>0.37191829872710269</v>
      </c>
      <c r="H4675" s="7">
        <v>4667</v>
      </c>
      <c r="I4675" s="14">
        <f t="shared" ca="1" si="428"/>
        <v>0.14959665841665148</v>
      </c>
      <c r="T4675" s="7">
        <v>4667</v>
      </c>
      <c r="U4675" s="14">
        <f t="shared" ca="1" si="429"/>
        <v>0.47685542466018083</v>
      </c>
      <c r="Z4675" s="7">
        <v>4667</v>
      </c>
      <c r="AA4675" s="14">
        <f t="shared" ca="1" si="425"/>
        <v>0.17744191232974188</v>
      </c>
    </row>
    <row r="4676" spans="2:27" x14ac:dyDescent="0.25">
      <c r="B4676" s="7">
        <v>4668</v>
      </c>
      <c r="C4676" s="14">
        <f t="shared" ca="1" si="426"/>
        <v>3.568852635752693E-2</v>
      </c>
      <c r="E4676" s="7">
        <v>4668</v>
      </c>
      <c r="F4676" s="14">
        <f t="shared" ca="1" si="427"/>
        <v>0.47967482701930941</v>
      </c>
      <c r="H4676" s="7">
        <v>4668</v>
      </c>
      <c r="I4676" s="14">
        <f t="shared" ca="1" si="428"/>
        <v>-0.39722568137676467</v>
      </c>
      <c r="T4676" s="7">
        <v>4668</v>
      </c>
      <c r="U4676" s="14">
        <f t="shared" ca="1" si="429"/>
        <v>0.11813767200007169</v>
      </c>
      <c r="Z4676" s="7">
        <v>4668</v>
      </c>
      <c r="AA4676" s="14">
        <f t="shared" ca="1" si="425"/>
        <v>-4.7572687311084133E-2</v>
      </c>
    </row>
    <row r="4677" spans="2:27" x14ac:dyDescent="0.25">
      <c r="B4677" s="7">
        <v>4669</v>
      </c>
      <c r="C4677" s="14">
        <f t="shared" ca="1" si="426"/>
        <v>0.35475504950659276</v>
      </c>
      <c r="E4677" s="7">
        <v>4669</v>
      </c>
      <c r="F4677" s="14">
        <f t="shared" ca="1" si="427"/>
        <v>0.91385381100264862</v>
      </c>
      <c r="H4677" s="7">
        <v>4669</v>
      </c>
      <c r="I4677" s="14">
        <f t="shared" ca="1" si="428"/>
        <v>-0.20956601796703178</v>
      </c>
      <c r="T4677" s="7">
        <v>4669</v>
      </c>
      <c r="U4677" s="14">
        <f t="shared" ca="1" si="429"/>
        <v>1.0590428425422096</v>
      </c>
      <c r="Z4677" s="7">
        <v>4669</v>
      </c>
      <c r="AA4677" s="14">
        <f t="shared" ca="1" si="425"/>
        <v>0.24032414421859727</v>
      </c>
    </row>
    <row r="4678" spans="2:27" x14ac:dyDescent="0.25">
      <c r="B4678" s="7">
        <v>4670</v>
      </c>
      <c r="C4678" s="14">
        <f t="shared" ca="1" si="426"/>
        <v>0.10821085067319428</v>
      </c>
      <c r="E4678" s="7">
        <v>4670</v>
      </c>
      <c r="F4678" s="14">
        <f t="shared" ca="1" si="427"/>
        <v>-1.411966034411799E-2</v>
      </c>
      <c r="H4678" s="7">
        <v>4670</v>
      </c>
      <c r="I4678" s="14">
        <f t="shared" ca="1" si="428"/>
        <v>0.21847938038800335</v>
      </c>
      <c r="T4678" s="7">
        <v>4670</v>
      </c>
      <c r="U4678" s="14">
        <f t="shared" ca="1" si="429"/>
        <v>0.31257057071707961</v>
      </c>
      <c r="Z4678" s="7">
        <v>4670</v>
      </c>
      <c r="AA4678" s="14">
        <f t="shared" ca="1" si="425"/>
        <v>0.12664596222540514</v>
      </c>
    </row>
    <row r="4679" spans="2:27" x14ac:dyDescent="0.25">
      <c r="B4679" s="7">
        <v>4671</v>
      </c>
      <c r="C4679" s="14">
        <f t="shared" ca="1" si="426"/>
        <v>4.3215374142162033E-2</v>
      </c>
      <c r="E4679" s="7">
        <v>4671</v>
      </c>
      <c r="F4679" s="14">
        <f t="shared" ca="1" si="427"/>
        <v>-0.19433744166512903</v>
      </c>
      <c r="H4679" s="7">
        <v>4671</v>
      </c>
      <c r="I4679" s="14">
        <f t="shared" ca="1" si="428"/>
        <v>-0.20190751778823696</v>
      </c>
      <c r="T4679" s="7">
        <v>4671</v>
      </c>
      <c r="U4679" s="14">
        <f t="shared" ca="1" si="429"/>
        <v>-0.35302958531120399</v>
      </c>
      <c r="Z4679" s="7">
        <v>4671</v>
      </c>
      <c r="AA4679" s="14">
        <f t="shared" ca="1" si="425"/>
        <v>-0.15061191656522477</v>
      </c>
    </row>
    <row r="4680" spans="2:27" x14ac:dyDescent="0.25">
      <c r="B4680" s="7">
        <v>4672</v>
      </c>
      <c r="C4680" s="14">
        <f t="shared" ca="1" si="426"/>
        <v>7.2250535196149643E-2</v>
      </c>
      <c r="E4680" s="7">
        <v>4672</v>
      </c>
      <c r="F4680" s="14">
        <f t="shared" ca="1" si="427"/>
        <v>7.2790751724076203E-2</v>
      </c>
      <c r="H4680" s="7">
        <v>4672</v>
      </c>
      <c r="I4680" s="14">
        <f t="shared" ca="1" si="428"/>
        <v>-0.20605263312965677</v>
      </c>
      <c r="T4680" s="7">
        <v>4672</v>
      </c>
      <c r="U4680" s="14">
        <f t="shared" ca="1" si="429"/>
        <v>-6.1011346209430939E-2</v>
      </c>
      <c r="Z4680" s="7">
        <v>4672</v>
      </c>
      <c r="AA4680" s="14">
        <f t="shared" ca="1" si="425"/>
        <v>-6.6738984008375593E-2</v>
      </c>
    </row>
    <row r="4681" spans="2:27" x14ac:dyDescent="0.25">
      <c r="B4681" s="7">
        <v>4673</v>
      </c>
      <c r="C4681" s="14">
        <f t="shared" ca="1" si="426"/>
        <v>-0.15471754194663034</v>
      </c>
      <c r="E4681" s="7">
        <v>4673</v>
      </c>
      <c r="F4681" s="14">
        <f t="shared" ca="1" si="427"/>
        <v>0.50382173134862884</v>
      </c>
      <c r="H4681" s="7">
        <v>4673</v>
      </c>
      <c r="I4681" s="14">
        <f t="shared" ca="1" si="428"/>
        <v>-0.33742286256756915</v>
      </c>
      <c r="T4681" s="7">
        <v>4673</v>
      </c>
      <c r="U4681" s="14">
        <f t="shared" ca="1" si="429"/>
        <v>1.1681326834429351E-2</v>
      </c>
      <c r="Z4681" s="7">
        <v>4673</v>
      </c>
      <c r="AA4681" s="14">
        <f t="shared" ca="1" si="425"/>
        <v>-4.8508420268521993E-2</v>
      </c>
    </row>
    <row r="4682" spans="2:27" x14ac:dyDescent="0.25">
      <c r="B4682" s="7">
        <v>4674</v>
      </c>
      <c r="C4682" s="14">
        <f t="shared" ca="1" si="426"/>
        <v>8.8886377153837792E-2</v>
      </c>
      <c r="E4682" s="7">
        <v>4674</v>
      </c>
      <c r="F4682" s="14">
        <f t="shared" ca="1" si="427"/>
        <v>0.29779337251061311</v>
      </c>
      <c r="H4682" s="7">
        <v>4674</v>
      </c>
      <c r="I4682" s="14">
        <f t="shared" ca="1" si="428"/>
        <v>-0.59662223420782035</v>
      </c>
      <c r="T4682" s="7">
        <v>4674</v>
      </c>
      <c r="U4682" s="14">
        <f t="shared" ca="1" si="429"/>
        <v>-0.20994248454336945</v>
      </c>
      <c r="Z4682" s="7">
        <v>4674</v>
      </c>
      <c r="AA4682" s="14">
        <f t="shared" ref="AA4682:AA4745" ca="1" si="430">$AA$3*C4682+$AA$4*F4682+$AA$5*I4682</f>
        <v>-0.1911958299199587</v>
      </c>
    </row>
    <row r="4683" spans="2:27" x14ac:dyDescent="0.25">
      <c r="B4683" s="7">
        <v>4675</v>
      </c>
      <c r="C4683" s="14">
        <f t="shared" ref="C4683:C4746" ca="1" si="431">_xlfn.NORM.INV(RAND(),$C$3,$C$4)+($C$5*C4682)+($C$6*RAND())</f>
        <v>-0.25094773450604196</v>
      </c>
      <c r="E4683" s="7">
        <v>4675</v>
      </c>
      <c r="F4683" s="14">
        <f t="shared" ref="F4683:F4746" ca="1" si="432">_xlfn.NORM.INV(RAND(),$F$3,$F$4)+($F$5*F4682)+($F$6*RAND())</f>
        <v>-0.18613045102532152</v>
      </c>
      <c r="H4683" s="7">
        <v>4675</v>
      </c>
      <c r="I4683" s="14">
        <f t="shared" ref="I4683:I4746" ca="1" si="433">_xlfn.NORM.INV(RAND(),$I$3,$I$4)+($I$5*I4682)+($I$6*RAND())</f>
        <v>0.16561830708972819</v>
      </c>
      <c r="T4683" s="7">
        <v>4675</v>
      </c>
      <c r="U4683" s="14">
        <f t="shared" ref="U4683:U4746" ca="1" si="434">C4683+F4683+I4683+$U$5*U4682+$U$6*RAND()</f>
        <v>-0.27145987844163527</v>
      </c>
      <c r="Z4683" s="7">
        <v>4675</v>
      </c>
      <c r="AA4683" s="14">
        <f t="shared" ca="1" si="430"/>
        <v>-2.3219528663940753E-2</v>
      </c>
    </row>
    <row r="4684" spans="2:27" x14ac:dyDescent="0.25">
      <c r="B4684" s="7">
        <v>4676</v>
      </c>
      <c r="C4684" s="14">
        <f t="shared" ca="1" si="431"/>
        <v>0.35514824886688817</v>
      </c>
      <c r="E4684" s="7">
        <v>4676</v>
      </c>
      <c r="F4684" s="14">
        <f t="shared" ca="1" si="432"/>
        <v>0.32315324654710881</v>
      </c>
      <c r="H4684" s="7">
        <v>4676</v>
      </c>
      <c r="I4684" s="14">
        <f t="shared" ca="1" si="433"/>
        <v>0.19815796010710041</v>
      </c>
      <c r="T4684" s="7">
        <v>4676</v>
      </c>
      <c r="U4684" s="14">
        <f t="shared" ca="1" si="434"/>
        <v>0.87645945552109739</v>
      </c>
      <c r="Z4684" s="7">
        <v>4676</v>
      </c>
      <c r="AA4684" s="14">
        <f t="shared" ca="1" si="430"/>
        <v>0.2670546037910605</v>
      </c>
    </row>
    <row r="4685" spans="2:27" x14ac:dyDescent="0.25">
      <c r="B4685" s="7">
        <v>4677</v>
      </c>
      <c r="C4685" s="14">
        <f t="shared" ca="1" si="431"/>
        <v>0.42069096166042963</v>
      </c>
      <c r="E4685" s="7">
        <v>4677</v>
      </c>
      <c r="F4685" s="14">
        <f t="shared" ca="1" si="432"/>
        <v>0.6417313353877111</v>
      </c>
      <c r="H4685" s="7">
        <v>4677</v>
      </c>
      <c r="I4685" s="14">
        <f t="shared" ca="1" si="433"/>
        <v>-0.11738148847674441</v>
      </c>
      <c r="T4685" s="7">
        <v>4677</v>
      </c>
      <c r="U4685" s="14">
        <f t="shared" ca="1" si="434"/>
        <v>0.94504080857139627</v>
      </c>
      <c r="Z4685" s="7">
        <v>4677</v>
      </c>
      <c r="AA4685" s="14">
        <f t="shared" ca="1" si="430"/>
        <v>0.21796684871002706</v>
      </c>
    </row>
    <row r="4686" spans="2:27" x14ac:dyDescent="0.25">
      <c r="B4686" s="7">
        <v>4678</v>
      </c>
      <c r="C4686" s="14">
        <f t="shared" ca="1" si="431"/>
        <v>-8.4629451762758517E-2</v>
      </c>
      <c r="E4686" s="7">
        <v>4678</v>
      </c>
      <c r="F4686" s="14">
        <f t="shared" ca="1" si="432"/>
        <v>-4.9595014024361062E-2</v>
      </c>
      <c r="H4686" s="7">
        <v>4678</v>
      </c>
      <c r="I4686" s="14">
        <f t="shared" ca="1" si="433"/>
        <v>-7.5290771609987095E-4</v>
      </c>
      <c r="T4686" s="7">
        <v>4678</v>
      </c>
      <c r="U4686" s="14">
        <f t="shared" ca="1" si="434"/>
        <v>-0.13497737350321945</v>
      </c>
      <c r="Z4686" s="7">
        <v>4678</v>
      </c>
      <c r="AA4686" s="14">
        <f t="shared" ca="1" si="430"/>
        <v>-3.2180848417909955E-2</v>
      </c>
    </row>
    <row r="4687" spans="2:27" x14ac:dyDescent="0.25">
      <c r="B4687" s="7">
        <v>4679</v>
      </c>
      <c r="C4687" s="14">
        <f t="shared" ca="1" si="431"/>
        <v>-0.30266891123828271</v>
      </c>
      <c r="E4687" s="7">
        <v>4679</v>
      </c>
      <c r="F4687" s="14">
        <f t="shared" ca="1" si="432"/>
        <v>1.1038028782003872</v>
      </c>
      <c r="H4687" s="7">
        <v>4679</v>
      </c>
      <c r="I4687" s="14">
        <f t="shared" ca="1" si="433"/>
        <v>-0.2382814338684463</v>
      </c>
      <c r="T4687" s="7">
        <v>4679</v>
      </c>
      <c r="U4687" s="14">
        <f t="shared" ca="1" si="434"/>
        <v>0.56285253309365824</v>
      </c>
      <c r="Z4687" s="7">
        <v>4679</v>
      </c>
      <c r="AA4687" s="14">
        <f t="shared" ca="1" si="430"/>
        <v>0.15146636427823648</v>
      </c>
    </row>
    <row r="4688" spans="2:27" x14ac:dyDescent="0.25">
      <c r="B4688" s="7">
        <v>4680</v>
      </c>
      <c r="C4688" s="14">
        <f t="shared" ca="1" si="431"/>
        <v>5.8809287623871304E-2</v>
      </c>
      <c r="E4688" s="7">
        <v>4680</v>
      </c>
      <c r="F4688" s="14">
        <f t="shared" ca="1" si="432"/>
        <v>1.1012511956739528</v>
      </c>
      <c r="H4688" s="7">
        <v>4680</v>
      </c>
      <c r="I4688" s="14">
        <f t="shared" ca="1" si="433"/>
        <v>-5.4107334561487891E-2</v>
      </c>
      <c r="T4688" s="7">
        <v>4680</v>
      </c>
      <c r="U4688" s="14">
        <f t="shared" ca="1" si="434"/>
        <v>1.1059531487363361</v>
      </c>
      <c r="Z4688" s="7">
        <v>4680</v>
      </c>
      <c r="AA4688" s="14">
        <f t="shared" ca="1" si="430"/>
        <v>0.31508354894621615</v>
      </c>
    </row>
    <row r="4689" spans="2:27" x14ac:dyDescent="0.25">
      <c r="B4689" s="7">
        <v>4681</v>
      </c>
      <c r="C4689" s="14">
        <f t="shared" ca="1" si="431"/>
        <v>0.50062323629941596</v>
      </c>
      <c r="E4689" s="7">
        <v>4681</v>
      </c>
      <c r="F4689" s="14">
        <f t="shared" ca="1" si="432"/>
        <v>9.3612179236449905E-2</v>
      </c>
      <c r="H4689" s="7">
        <v>4681</v>
      </c>
      <c r="I4689" s="14">
        <f t="shared" ca="1" si="433"/>
        <v>8.4984154933275172E-2</v>
      </c>
      <c r="T4689" s="7">
        <v>4681</v>
      </c>
      <c r="U4689" s="14">
        <f t="shared" ca="1" si="434"/>
        <v>0.67921957046914105</v>
      </c>
      <c r="Z4689" s="7">
        <v>4681</v>
      </c>
      <c r="AA4689" s="14">
        <f t="shared" ca="1" si="430"/>
        <v>0.17070037849745576</v>
      </c>
    </row>
    <row r="4690" spans="2:27" x14ac:dyDescent="0.25">
      <c r="B4690" s="7">
        <v>4682</v>
      </c>
      <c r="C4690" s="14">
        <f t="shared" ca="1" si="431"/>
        <v>0.19640143054392251</v>
      </c>
      <c r="E4690" s="7">
        <v>4682</v>
      </c>
      <c r="F4690" s="14">
        <f t="shared" ca="1" si="432"/>
        <v>0.54232071460960019</v>
      </c>
      <c r="H4690" s="7">
        <v>4682</v>
      </c>
      <c r="I4690" s="14">
        <f t="shared" ca="1" si="433"/>
        <v>0.12511764077607451</v>
      </c>
      <c r="T4690" s="7">
        <v>4682</v>
      </c>
      <c r="U4690" s="14">
        <f t="shared" ca="1" si="434"/>
        <v>0.8638397859295972</v>
      </c>
      <c r="Z4690" s="7">
        <v>4682</v>
      </c>
      <c r="AA4690" s="14">
        <f t="shared" ca="1" si="430"/>
        <v>0.26453532087970177</v>
      </c>
    </row>
    <row r="4691" spans="2:27" x14ac:dyDescent="0.25">
      <c r="B4691" s="7">
        <v>4683</v>
      </c>
      <c r="C4691" s="14">
        <f t="shared" ca="1" si="431"/>
        <v>-0.36442940747702729</v>
      </c>
      <c r="E4691" s="7">
        <v>4683</v>
      </c>
      <c r="F4691" s="14">
        <f t="shared" ca="1" si="432"/>
        <v>1.1051580802616794</v>
      </c>
      <c r="H4691" s="7">
        <v>4683</v>
      </c>
      <c r="I4691" s="14">
        <f t="shared" ca="1" si="433"/>
        <v>0.15902130890665339</v>
      </c>
      <c r="T4691" s="7">
        <v>4683</v>
      </c>
      <c r="U4691" s="14">
        <f t="shared" ca="1" si="434"/>
        <v>0.89974998169130549</v>
      </c>
      <c r="Z4691" s="7">
        <v>4683</v>
      </c>
      <c r="AA4691" s="14">
        <f t="shared" ca="1" si="430"/>
        <v>0.33817219703642498</v>
      </c>
    </row>
    <row r="4692" spans="2:27" x14ac:dyDescent="0.25">
      <c r="B4692" s="7">
        <v>4684</v>
      </c>
      <c r="C4692" s="14">
        <f t="shared" ca="1" si="431"/>
        <v>1.1657921310908717E-2</v>
      </c>
      <c r="E4692" s="7">
        <v>4684</v>
      </c>
      <c r="F4692" s="14">
        <f t="shared" ca="1" si="432"/>
        <v>0.21367152211137408</v>
      </c>
      <c r="H4692" s="7">
        <v>4684</v>
      </c>
      <c r="I4692" s="14">
        <f t="shared" ca="1" si="433"/>
        <v>0.1134574904443655</v>
      </c>
      <c r="T4692" s="7">
        <v>4684</v>
      </c>
      <c r="U4692" s="14">
        <f t="shared" ca="1" si="434"/>
        <v>0.33878693386664827</v>
      </c>
      <c r="Z4692" s="7">
        <v>4684</v>
      </c>
      <c r="AA4692" s="14">
        <f t="shared" ca="1" si="430"/>
        <v>0.12316178611777673</v>
      </c>
    </row>
    <row r="4693" spans="2:27" x14ac:dyDescent="0.25">
      <c r="B4693" s="7">
        <v>4685</v>
      </c>
      <c r="C4693" s="14">
        <f t="shared" ca="1" si="431"/>
        <v>0.20907114986343509</v>
      </c>
      <c r="E4693" s="7">
        <v>4685</v>
      </c>
      <c r="F4693" s="14">
        <f t="shared" ca="1" si="432"/>
        <v>-0.34711401905651673</v>
      </c>
      <c r="H4693" s="7">
        <v>4685</v>
      </c>
      <c r="I4693" s="14">
        <f t="shared" ca="1" si="433"/>
        <v>-0.10064237956208735</v>
      </c>
      <c r="T4693" s="7">
        <v>4685</v>
      </c>
      <c r="U4693" s="14">
        <f t="shared" ca="1" si="434"/>
        <v>-0.238685248755169</v>
      </c>
      <c r="Z4693" s="7">
        <v>4685</v>
      </c>
      <c r="AA4693" s="14">
        <f t="shared" ca="1" si="430"/>
        <v>-0.11264116552531167</v>
      </c>
    </row>
    <row r="4694" spans="2:27" x14ac:dyDescent="0.25">
      <c r="B4694" s="7">
        <v>4686</v>
      </c>
      <c r="C4694" s="14">
        <f t="shared" ca="1" si="431"/>
        <v>0.10588529798073024</v>
      </c>
      <c r="E4694" s="7">
        <v>4686</v>
      </c>
      <c r="F4694" s="14">
        <f t="shared" ca="1" si="432"/>
        <v>-0.24590436144701214</v>
      </c>
      <c r="H4694" s="7">
        <v>4686</v>
      </c>
      <c r="I4694" s="14">
        <f t="shared" ca="1" si="433"/>
        <v>-0.11341641586040703</v>
      </c>
      <c r="T4694" s="7">
        <v>4686</v>
      </c>
      <c r="U4694" s="14">
        <f t="shared" ca="1" si="434"/>
        <v>-0.25343547932668892</v>
      </c>
      <c r="Z4694" s="7">
        <v>4686</v>
      </c>
      <c r="AA4694" s="14">
        <f t="shared" ca="1" si="430"/>
        <v>-0.10930245676816111</v>
      </c>
    </row>
    <row r="4695" spans="2:27" x14ac:dyDescent="0.25">
      <c r="B4695" s="7">
        <v>4687</v>
      </c>
      <c r="C4695" s="14">
        <f t="shared" ca="1" si="431"/>
        <v>0.55260659838896731</v>
      </c>
      <c r="E4695" s="7">
        <v>4687</v>
      </c>
      <c r="F4695" s="14">
        <f t="shared" ca="1" si="432"/>
        <v>-2.430714558698005E-2</v>
      </c>
      <c r="H4695" s="7">
        <v>4687</v>
      </c>
      <c r="I4695" s="14">
        <f t="shared" ca="1" si="433"/>
        <v>6.7959674167308901E-2</v>
      </c>
      <c r="T4695" s="7">
        <v>4687</v>
      </c>
      <c r="U4695" s="14">
        <f t="shared" ca="1" si="434"/>
        <v>0.59625912696929617</v>
      </c>
      <c r="Z4695" s="7">
        <v>4687</v>
      </c>
      <c r="AA4695" s="14">
        <f t="shared" ca="1" si="430"/>
        <v>0.13720901308535391</v>
      </c>
    </row>
    <row r="4696" spans="2:27" x14ac:dyDescent="0.25">
      <c r="B4696" s="7">
        <v>4688</v>
      </c>
      <c r="C4696" s="14">
        <f t="shared" ca="1" si="431"/>
        <v>0.38429719022829967</v>
      </c>
      <c r="E4696" s="7">
        <v>4688</v>
      </c>
      <c r="F4696" s="14">
        <f t="shared" ca="1" si="432"/>
        <v>0.66572875217959049</v>
      </c>
      <c r="H4696" s="7">
        <v>4688</v>
      </c>
      <c r="I4696" s="14">
        <f t="shared" ca="1" si="433"/>
        <v>-7.9881281771481266E-3</v>
      </c>
      <c r="T4696" s="7">
        <v>4688</v>
      </c>
      <c r="U4696" s="14">
        <f t="shared" ca="1" si="434"/>
        <v>1.042037814230742</v>
      </c>
      <c r="Z4696" s="7">
        <v>4688</v>
      </c>
      <c r="AA4696" s="14">
        <f t="shared" ca="1" si="430"/>
        <v>0.27258399961096302</v>
      </c>
    </row>
    <row r="4697" spans="2:27" x14ac:dyDescent="0.25">
      <c r="B4697" s="7">
        <v>4689</v>
      </c>
      <c r="C4697" s="14">
        <f t="shared" ca="1" si="431"/>
        <v>-0.29417062475804312</v>
      </c>
      <c r="E4697" s="7">
        <v>4689</v>
      </c>
      <c r="F4697" s="14">
        <f t="shared" ca="1" si="432"/>
        <v>0.12040440636479266</v>
      </c>
      <c r="H4697" s="7">
        <v>4689</v>
      </c>
      <c r="I4697" s="14">
        <f t="shared" ca="1" si="433"/>
        <v>-2.2974765109372755E-2</v>
      </c>
      <c r="T4697" s="7">
        <v>4689</v>
      </c>
      <c r="U4697" s="14">
        <f t="shared" ca="1" si="434"/>
        <v>-0.1967409835026232</v>
      </c>
      <c r="Z4697" s="7">
        <v>4689</v>
      </c>
      <c r="AA4697" s="14">
        <f t="shared" ca="1" si="430"/>
        <v>-3.420018559685721E-2</v>
      </c>
    </row>
    <row r="4698" spans="2:27" x14ac:dyDescent="0.25">
      <c r="B4698" s="7">
        <v>4690</v>
      </c>
      <c r="C4698" s="14">
        <f t="shared" ca="1" si="431"/>
        <v>0.41342414349478168</v>
      </c>
      <c r="E4698" s="7">
        <v>4690</v>
      </c>
      <c r="F4698" s="14">
        <f t="shared" ca="1" si="432"/>
        <v>5.2555377101922499E-2</v>
      </c>
      <c r="H4698" s="7">
        <v>4690</v>
      </c>
      <c r="I4698" s="14">
        <f t="shared" ca="1" si="433"/>
        <v>4.5847144522736735E-2</v>
      </c>
      <c r="T4698" s="7">
        <v>4690</v>
      </c>
      <c r="U4698" s="14">
        <f t="shared" ca="1" si="434"/>
        <v>0.51182666511944086</v>
      </c>
      <c r="Z4698" s="7">
        <v>4690</v>
      </c>
      <c r="AA4698" s="14">
        <f t="shared" ca="1" si="430"/>
        <v>0.12137501409090146</v>
      </c>
    </row>
    <row r="4699" spans="2:27" x14ac:dyDescent="0.25">
      <c r="B4699" s="7">
        <v>4691</v>
      </c>
      <c r="C4699" s="14">
        <f t="shared" ca="1" si="431"/>
        <v>0.23065171667025963</v>
      </c>
      <c r="E4699" s="7">
        <v>4691</v>
      </c>
      <c r="F4699" s="14">
        <f t="shared" ca="1" si="432"/>
        <v>0.575499153688521</v>
      </c>
      <c r="H4699" s="7">
        <v>4691</v>
      </c>
      <c r="I4699" s="14">
        <f t="shared" ca="1" si="433"/>
        <v>-5.9238552176043111E-2</v>
      </c>
      <c r="T4699" s="7">
        <v>4691</v>
      </c>
      <c r="U4699" s="14">
        <f t="shared" ca="1" si="434"/>
        <v>0.74691231818273751</v>
      </c>
      <c r="Z4699" s="7">
        <v>4691</v>
      </c>
      <c r="AA4699" s="14">
        <f t="shared" ca="1" si="430"/>
        <v>0.18916081335258667</v>
      </c>
    </row>
    <row r="4700" spans="2:27" x14ac:dyDescent="0.25">
      <c r="B4700" s="7">
        <v>4692</v>
      </c>
      <c r="C4700" s="14">
        <f t="shared" ca="1" si="431"/>
        <v>0.21477204369758779</v>
      </c>
      <c r="E4700" s="7">
        <v>4692</v>
      </c>
      <c r="F4700" s="14">
        <f t="shared" ca="1" si="432"/>
        <v>-0.6727545532023399</v>
      </c>
      <c r="H4700" s="7">
        <v>4692</v>
      </c>
      <c r="I4700" s="14">
        <f t="shared" ca="1" si="433"/>
        <v>-0.14111274099667168</v>
      </c>
      <c r="T4700" s="7">
        <v>4692</v>
      </c>
      <c r="U4700" s="14">
        <f t="shared" ca="1" si="434"/>
        <v>-0.59909525050142376</v>
      </c>
      <c r="Z4700" s="7">
        <v>4692</v>
      </c>
      <c r="AA4700" s="14">
        <f t="shared" ca="1" si="430"/>
        <v>-0.22942832771952026</v>
      </c>
    </row>
    <row r="4701" spans="2:27" x14ac:dyDescent="0.25">
      <c r="B4701" s="7">
        <v>4693</v>
      </c>
      <c r="C4701" s="14">
        <f t="shared" ca="1" si="431"/>
        <v>0.3116828149022508</v>
      </c>
      <c r="E4701" s="7">
        <v>4693</v>
      </c>
      <c r="F4701" s="14">
        <f t="shared" ca="1" si="432"/>
        <v>0.38382408338848539</v>
      </c>
      <c r="H4701" s="7">
        <v>4693</v>
      </c>
      <c r="I4701" s="14">
        <f t="shared" ca="1" si="433"/>
        <v>-2.7682254266218759E-3</v>
      </c>
      <c r="T4701" s="7">
        <v>4693</v>
      </c>
      <c r="U4701" s="14">
        <f t="shared" ca="1" si="434"/>
        <v>0.69273867286411428</v>
      </c>
      <c r="Z4701" s="7">
        <v>4693</v>
      </c>
      <c r="AA4701" s="14">
        <f t="shared" ca="1" si="430"/>
        <v>0.17609967528368484</v>
      </c>
    </row>
    <row r="4702" spans="2:27" x14ac:dyDescent="0.25">
      <c r="B4702" s="7">
        <v>4694</v>
      </c>
      <c r="C4702" s="14">
        <f t="shared" ca="1" si="431"/>
        <v>0.15867065350207266</v>
      </c>
      <c r="E4702" s="7">
        <v>4694</v>
      </c>
      <c r="F4702" s="14">
        <f t="shared" ca="1" si="432"/>
        <v>-0.35636425384464254</v>
      </c>
      <c r="H4702" s="7">
        <v>4694</v>
      </c>
      <c r="I4702" s="14">
        <f t="shared" ca="1" si="433"/>
        <v>0.1038569613694366</v>
      </c>
      <c r="T4702" s="7">
        <v>4694</v>
      </c>
      <c r="U4702" s="14">
        <f t="shared" ca="1" si="434"/>
        <v>-9.3836638973133282E-2</v>
      </c>
      <c r="Z4702" s="7">
        <v>4694</v>
      </c>
      <c r="AA4702" s="14">
        <f t="shared" ca="1" si="430"/>
        <v>-2.3246664768259921E-2</v>
      </c>
    </row>
    <row r="4703" spans="2:27" x14ac:dyDescent="0.25">
      <c r="B4703" s="7">
        <v>4695</v>
      </c>
      <c r="C4703" s="14">
        <f t="shared" ca="1" si="431"/>
        <v>0.3335057800868943</v>
      </c>
      <c r="E4703" s="7">
        <v>4695</v>
      </c>
      <c r="F4703" s="14">
        <f t="shared" ca="1" si="432"/>
        <v>0.67347150909843367</v>
      </c>
      <c r="H4703" s="7">
        <v>4695</v>
      </c>
      <c r="I4703" s="14">
        <f t="shared" ca="1" si="433"/>
        <v>-0.12283269445220843</v>
      </c>
      <c r="T4703" s="7">
        <v>4695</v>
      </c>
      <c r="U4703" s="14">
        <f t="shared" ca="1" si="434"/>
        <v>0.88414459473311946</v>
      </c>
      <c r="Z4703" s="7">
        <v>4695</v>
      </c>
      <c r="AA4703" s="14">
        <f t="shared" ca="1" si="430"/>
        <v>0.20732626152080469</v>
      </c>
    </row>
    <row r="4704" spans="2:27" x14ac:dyDescent="0.25">
      <c r="B4704" s="7">
        <v>4696</v>
      </c>
      <c r="C4704" s="14">
        <f t="shared" ca="1" si="431"/>
        <v>0.50230099323419863</v>
      </c>
      <c r="E4704" s="7">
        <v>4696</v>
      </c>
      <c r="F4704" s="14">
        <f t="shared" ca="1" si="432"/>
        <v>0.55249762238404787</v>
      </c>
      <c r="H4704" s="7">
        <v>4696</v>
      </c>
      <c r="I4704" s="14">
        <f t="shared" ca="1" si="433"/>
        <v>-0.27131219933288553</v>
      </c>
      <c r="T4704" s="7">
        <v>4696</v>
      </c>
      <c r="U4704" s="14">
        <f t="shared" ca="1" si="434"/>
        <v>0.78348641628536098</v>
      </c>
      <c r="Z4704" s="7">
        <v>4696</v>
      </c>
      <c r="AA4704" s="14">
        <f t="shared" ca="1" si="430"/>
        <v>0.13055338569561131</v>
      </c>
    </row>
    <row r="4705" spans="2:27" x14ac:dyDescent="0.25">
      <c r="B4705" s="7">
        <v>4697</v>
      </c>
      <c r="C4705" s="14">
        <f t="shared" ca="1" si="431"/>
        <v>0.58882285356947472</v>
      </c>
      <c r="E4705" s="7">
        <v>4697</v>
      </c>
      <c r="F4705" s="14">
        <f t="shared" ca="1" si="432"/>
        <v>0.34852877624119727</v>
      </c>
      <c r="H4705" s="7">
        <v>4697</v>
      </c>
      <c r="I4705" s="14">
        <f t="shared" ca="1" si="433"/>
        <v>2.0358764803260529E-2</v>
      </c>
      <c r="T4705" s="7">
        <v>4697</v>
      </c>
      <c r="U4705" s="14">
        <f t="shared" ca="1" si="434"/>
        <v>0.95771039461393248</v>
      </c>
      <c r="Z4705" s="7">
        <v>4697</v>
      </c>
      <c r="AA4705" s="14">
        <f t="shared" ca="1" si="430"/>
        <v>0.2325025859878844</v>
      </c>
    </row>
    <row r="4706" spans="2:27" x14ac:dyDescent="0.25">
      <c r="B4706" s="7">
        <v>4698</v>
      </c>
      <c r="C4706" s="14">
        <f t="shared" ca="1" si="431"/>
        <v>-0.54082743884364648</v>
      </c>
      <c r="E4706" s="7">
        <v>4698</v>
      </c>
      <c r="F4706" s="14">
        <f t="shared" ca="1" si="432"/>
        <v>0.66385738313727483</v>
      </c>
      <c r="H4706" s="7">
        <v>4698</v>
      </c>
      <c r="I4706" s="14">
        <f t="shared" ca="1" si="433"/>
        <v>-0.37769945782016046</v>
      </c>
      <c r="T4706" s="7">
        <v>4698</v>
      </c>
      <c r="U4706" s="14">
        <f t="shared" ca="1" si="434"/>
        <v>-0.25466951352653211</v>
      </c>
      <c r="Z4706" s="7">
        <v>4698</v>
      </c>
      <c r="AA4706" s="14">
        <f t="shared" ca="1" si="430"/>
        <v>-9.7858001737627098E-2</v>
      </c>
    </row>
    <row r="4707" spans="2:27" x14ac:dyDescent="0.25">
      <c r="B4707" s="7">
        <v>4699</v>
      </c>
      <c r="C4707" s="14">
        <f t="shared" ca="1" si="431"/>
        <v>-9.5265913640550329E-2</v>
      </c>
      <c r="E4707" s="7">
        <v>4699</v>
      </c>
      <c r="F4707" s="14">
        <f t="shared" ca="1" si="432"/>
        <v>0.41347341597110354</v>
      </c>
      <c r="H4707" s="7">
        <v>4699</v>
      </c>
      <c r="I4707" s="14">
        <f t="shared" ca="1" si="433"/>
        <v>0.26168677961245895</v>
      </c>
      <c r="T4707" s="7">
        <v>4699</v>
      </c>
      <c r="U4707" s="14">
        <f t="shared" ca="1" si="434"/>
        <v>0.57989428194301218</v>
      </c>
      <c r="Z4707" s="7">
        <v>4699</v>
      </c>
      <c r="AA4707" s="14">
        <f t="shared" ca="1" si="430"/>
        <v>0.23583223186945046</v>
      </c>
    </row>
    <row r="4708" spans="2:27" x14ac:dyDescent="0.25">
      <c r="B4708" s="7">
        <v>4700</v>
      </c>
      <c r="C4708" s="14">
        <f t="shared" ca="1" si="431"/>
        <v>0.4383800714028705</v>
      </c>
      <c r="E4708" s="7">
        <v>4700</v>
      </c>
      <c r="F4708" s="14">
        <f t="shared" ca="1" si="432"/>
        <v>0.932891117780283</v>
      </c>
      <c r="H4708" s="7">
        <v>4700</v>
      </c>
      <c r="I4708" s="14">
        <f t="shared" ca="1" si="433"/>
        <v>-0.18923518669857758</v>
      </c>
      <c r="T4708" s="7">
        <v>4700</v>
      </c>
      <c r="U4708" s="14">
        <f t="shared" ca="1" si="434"/>
        <v>1.182036002484576</v>
      </c>
      <c r="Z4708" s="7">
        <v>4700</v>
      </c>
      <c r="AA4708" s="14">
        <f t="shared" ca="1" si="430"/>
        <v>0.27292575626537019</v>
      </c>
    </row>
    <row r="4709" spans="2:27" x14ac:dyDescent="0.25">
      <c r="B4709" s="7">
        <v>4701</v>
      </c>
      <c r="C4709" s="14">
        <f t="shared" ca="1" si="431"/>
        <v>-0.34059960510354537</v>
      </c>
      <c r="E4709" s="7">
        <v>4701</v>
      </c>
      <c r="F4709" s="14">
        <f t="shared" ca="1" si="432"/>
        <v>0.14064479519667736</v>
      </c>
      <c r="H4709" s="7">
        <v>4701</v>
      </c>
      <c r="I4709" s="14">
        <f t="shared" ca="1" si="433"/>
        <v>-0.46429071790426529</v>
      </c>
      <c r="T4709" s="7">
        <v>4701</v>
      </c>
      <c r="U4709" s="14">
        <f t="shared" ca="1" si="434"/>
        <v>-0.66424552781113333</v>
      </c>
      <c r="Z4709" s="7">
        <v>4701</v>
      </c>
      <c r="AA4709" s="14">
        <f t="shared" ca="1" si="430"/>
        <v>-0.25807184141383854</v>
      </c>
    </row>
    <row r="4710" spans="2:27" x14ac:dyDescent="0.25">
      <c r="B4710" s="7">
        <v>4702</v>
      </c>
      <c r="C4710" s="14">
        <f t="shared" ca="1" si="431"/>
        <v>1.8605267356735039E-2</v>
      </c>
      <c r="E4710" s="7">
        <v>4702</v>
      </c>
      <c r="F4710" s="14">
        <f t="shared" ca="1" si="432"/>
        <v>0.8356764033518177</v>
      </c>
      <c r="H4710" s="7">
        <v>4702</v>
      </c>
      <c r="I4710" s="14">
        <f t="shared" ca="1" si="433"/>
        <v>-8.5681792353816844E-2</v>
      </c>
      <c r="T4710" s="7">
        <v>4702</v>
      </c>
      <c r="U4710" s="14">
        <f t="shared" ca="1" si="434"/>
        <v>0.76859987835473587</v>
      </c>
      <c r="Z4710" s="7">
        <v>4702</v>
      </c>
      <c r="AA4710" s="14">
        <f t="shared" ca="1" si="430"/>
        <v>0.21158307829998388</v>
      </c>
    </row>
    <row r="4711" spans="2:27" x14ac:dyDescent="0.25">
      <c r="B4711" s="7">
        <v>4703</v>
      </c>
      <c r="C4711" s="14">
        <f t="shared" ca="1" si="431"/>
        <v>0.29778859797138857</v>
      </c>
      <c r="E4711" s="7">
        <v>4703</v>
      </c>
      <c r="F4711" s="14">
        <f t="shared" ca="1" si="432"/>
        <v>-0.13051058130440032</v>
      </c>
      <c r="H4711" s="7">
        <v>4703</v>
      </c>
      <c r="I4711" s="14">
        <f t="shared" ca="1" si="433"/>
        <v>-0.25113617073264355</v>
      </c>
      <c r="T4711" s="7">
        <v>4703</v>
      </c>
      <c r="U4711" s="14">
        <f t="shared" ca="1" si="434"/>
        <v>-8.3858154065655305E-2</v>
      </c>
      <c r="Z4711" s="7">
        <v>4703</v>
      </c>
      <c r="AA4711" s="14">
        <f t="shared" ca="1" si="430"/>
        <v>-0.10516354016336416</v>
      </c>
    </row>
    <row r="4712" spans="2:27" x14ac:dyDescent="0.25">
      <c r="B4712" s="7">
        <v>4704</v>
      </c>
      <c r="C4712" s="14">
        <f t="shared" ca="1" si="431"/>
        <v>0.24095439030647717</v>
      </c>
      <c r="E4712" s="7">
        <v>4704</v>
      </c>
      <c r="F4712" s="14">
        <f t="shared" ca="1" si="432"/>
        <v>-7.6713263053059838E-2</v>
      </c>
      <c r="H4712" s="7">
        <v>4704</v>
      </c>
      <c r="I4712" s="14">
        <f t="shared" ca="1" si="433"/>
        <v>-7.3335007587820772E-2</v>
      </c>
      <c r="T4712" s="7">
        <v>4704</v>
      </c>
      <c r="U4712" s="14">
        <f t="shared" ca="1" si="434"/>
        <v>9.0906119665596558E-2</v>
      </c>
      <c r="Z4712" s="7">
        <v>4704</v>
      </c>
      <c r="AA4712" s="14">
        <f t="shared" ca="1" si="430"/>
        <v>-1.1490604648532902E-2</v>
      </c>
    </row>
    <row r="4713" spans="2:27" x14ac:dyDescent="0.25">
      <c r="B4713" s="7">
        <v>4705</v>
      </c>
      <c r="C4713" s="14">
        <f t="shared" ca="1" si="431"/>
        <v>-1.483011863219269E-2</v>
      </c>
      <c r="E4713" s="7">
        <v>4705</v>
      </c>
      <c r="F4713" s="14">
        <f t="shared" ca="1" si="432"/>
        <v>-0.12055075319154065</v>
      </c>
      <c r="H4713" s="7">
        <v>4705</v>
      </c>
      <c r="I4713" s="14">
        <f t="shared" ca="1" si="433"/>
        <v>0.27089669564865071</v>
      </c>
      <c r="T4713" s="7">
        <v>4705</v>
      </c>
      <c r="U4713" s="14">
        <f t="shared" ca="1" si="434"/>
        <v>0.13551582382491736</v>
      </c>
      <c r="Z4713" s="7">
        <v>4705</v>
      </c>
      <c r="AA4713" s="14">
        <f t="shared" ca="1" si="430"/>
        <v>9.631709814042462E-2</v>
      </c>
    </row>
    <row r="4714" spans="2:27" x14ac:dyDescent="0.25">
      <c r="B4714" s="7">
        <v>4706</v>
      </c>
      <c r="C4714" s="14">
        <f t="shared" ca="1" si="431"/>
        <v>0.36732076552134618</v>
      </c>
      <c r="E4714" s="7">
        <v>4706</v>
      </c>
      <c r="F4714" s="14">
        <f t="shared" ca="1" si="432"/>
        <v>-0.69545312842701013</v>
      </c>
      <c r="H4714" s="7">
        <v>4706</v>
      </c>
      <c r="I4714" s="14">
        <f t="shared" ca="1" si="433"/>
        <v>0.15401405383058075</v>
      </c>
      <c r="T4714" s="7">
        <v>4706</v>
      </c>
      <c r="U4714" s="14">
        <f t="shared" ca="1" si="434"/>
        <v>-0.17411830907508319</v>
      </c>
      <c r="Z4714" s="7">
        <v>4706</v>
      </c>
      <c r="AA4714" s="14">
        <f t="shared" ca="1" si="430"/>
        <v>-5.8164758508543413E-2</v>
      </c>
    </row>
    <row r="4715" spans="2:27" x14ac:dyDescent="0.25">
      <c r="B4715" s="7">
        <v>4707</v>
      </c>
      <c r="C4715" s="14">
        <f t="shared" ca="1" si="431"/>
        <v>5.5131197457884154E-2</v>
      </c>
      <c r="E4715" s="7">
        <v>4707</v>
      </c>
      <c r="F4715" s="14">
        <f t="shared" ca="1" si="432"/>
        <v>0.37392168979059848</v>
      </c>
      <c r="H4715" s="7">
        <v>4707</v>
      </c>
      <c r="I4715" s="14">
        <f t="shared" ca="1" si="433"/>
        <v>0.17969284032631549</v>
      </c>
      <c r="T4715" s="7">
        <v>4707</v>
      </c>
      <c r="U4715" s="14">
        <f t="shared" ca="1" si="434"/>
        <v>0.60874572757479806</v>
      </c>
      <c r="Z4715" s="7">
        <v>4707</v>
      </c>
      <c r="AA4715" s="14">
        <f t="shared" ca="1" si="430"/>
        <v>0.21304916659191411</v>
      </c>
    </row>
    <row r="4716" spans="2:27" x14ac:dyDescent="0.25">
      <c r="B4716" s="7">
        <v>4708</v>
      </c>
      <c r="C4716" s="14">
        <f t="shared" ca="1" si="431"/>
        <v>0.27342408680951347</v>
      </c>
      <c r="E4716" s="7">
        <v>4708</v>
      </c>
      <c r="F4716" s="14">
        <f t="shared" ca="1" si="432"/>
        <v>-4.7475927423971165E-2</v>
      </c>
      <c r="H4716" s="7">
        <v>4708</v>
      </c>
      <c r="I4716" s="14">
        <f t="shared" ca="1" si="433"/>
        <v>-0.1074255921737442</v>
      </c>
      <c r="T4716" s="7">
        <v>4708</v>
      </c>
      <c r="U4716" s="14">
        <f t="shared" ca="1" si="434"/>
        <v>0.1185225672117981</v>
      </c>
      <c r="Z4716" s="7">
        <v>4708</v>
      </c>
      <c r="AA4716" s="14">
        <f t="shared" ca="1" si="430"/>
        <v>-1.3270756952160748E-2</v>
      </c>
    </row>
    <row r="4717" spans="2:27" x14ac:dyDescent="0.25">
      <c r="B4717" s="7">
        <v>4709</v>
      </c>
      <c r="C4717" s="14">
        <f t="shared" ca="1" si="431"/>
        <v>4.7643933674218555E-2</v>
      </c>
      <c r="E4717" s="7">
        <v>4709</v>
      </c>
      <c r="F4717" s="14">
        <f t="shared" ca="1" si="432"/>
        <v>0.15330326796146096</v>
      </c>
      <c r="H4717" s="7">
        <v>4709</v>
      </c>
      <c r="I4717" s="14">
        <f t="shared" ca="1" si="433"/>
        <v>-0.32813816214182812</v>
      </c>
      <c r="T4717" s="7">
        <v>4709</v>
      </c>
      <c r="U4717" s="14">
        <f t="shared" ca="1" si="434"/>
        <v>-0.12719096050614859</v>
      </c>
      <c r="Z4717" s="7">
        <v>4709</v>
      </c>
      <c r="AA4717" s="14">
        <f t="shared" ca="1" si="430"/>
        <v>-0.10854931394763206</v>
      </c>
    </row>
    <row r="4718" spans="2:27" x14ac:dyDescent="0.25">
      <c r="B4718" s="7">
        <v>4710</v>
      </c>
      <c r="C4718" s="14">
        <f t="shared" ca="1" si="431"/>
        <v>-0.11139552713980386</v>
      </c>
      <c r="E4718" s="7">
        <v>4710</v>
      </c>
      <c r="F4718" s="14">
        <f t="shared" ca="1" si="432"/>
        <v>3.6436429732397968E-3</v>
      </c>
      <c r="H4718" s="7">
        <v>4710</v>
      </c>
      <c r="I4718" s="14">
        <f t="shared" ca="1" si="433"/>
        <v>8.4114673834149764E-2</v>
      </c>
      <c r="T4718" s="7">
        <v>4710</v>
      </c>
      <c r="U4718" s="14">
        <f t="shared" ca="1" si="434"/>
        <v>-2.3637210332414296E-2</v>
      </c>
      <c r="Z4718" s="7">
        <v>4710</v>
      </c>
      <c r="AA4718" s="14">
        <f t="shared" ca="1" si="430"/>
        <v>2.0871324381086048E-2</v>
      </c>
    </row>
    <row r="4719" spans="2:27" x14ac:dyDescent="0.25">
      <c r="B4719" s="7">
        <v>4711</v>
      </c>
      <c r="C4719" s="14">
        <f t="shared" ca="1" si="431"/>
        <v>-0.14734379105886466</v>
      </c>
      <c r="E4719" s="7">
        <v>4711</v>
      </c>
      <c r="F4719" s="14">
        <f t="shared" ca="1" si="432"/>
        <v>0.64791203461420332</v>
      </c>
      <c r="H4719" s="7">
        <v>4711</v>
      </c>
      <c r="I4719" s="14">
        <f t="shared" ca="1" si="433"/>
        <v>-9.9736237559069768E-3</v>
      </c>
      <c r="T4719" s="7">
        <v>4711</v>
      </c>
      <c r="U4719" s="14">
        <f t="shared" ca="1" si="434"/>
        <v>0.4905946197994317</v>
      </c>
      <c r="Z4719" s="7">
        <v>4711</v>
      </c>
      <c r="AA4719" s="14">
        <f t="shared" ca="1" si="430"/>
        <v>0.15991804029453455</v>
      </c>
    </row>
    <row r="4720" spans="2:27" x14ac:dyDescent="0.25">
      <c r="B4720" s="7">
        <v>4712</v>
      </c>
      <c r="C4720" s="14">
        <f t="shared" ca="1" si="431"/>
        <v>-0.36940583279282924</v>
      </c>
      <c r="E4720" s="7">
        <v>4712</v>
      </c>
      <c r="F4720" s="14">
        <f t="shared" ca="1" si="432"/>
        <v>0.83421044907308095</v>
      </c>
      <c r="H4720" s="7">
        <v>4712</v>
      </c>
      <c r="I4720" s="14">
        <f t="shared" ca="1" si="433"/>
        <v>0.25820225775782008</v>
      </c>
      <c r="T4720" s="7">
        <v>4712</v>
      </c>
      <c r="U4720" s="14">
        <f t="shared" ca="1" si="434"/>
        <v>0.72300687403807173</v>
      </c>
      <c r="Z4720" s="7">
        <v>4712</v>
      </c>
      <c r="AA4720" s="14">
        <f t="shared" ca="1" si="430"/>
        <v>0.3054830970422685</v>
      </c>
    </row>
    <row r="4721" spans="2:27" x14ac:dyDescent="0.25">
      <c r="B4721" s="7">
        <v>4713</v>
      </c>
      <c r="C4721" s="14">
        <f t="shared" ca="1" si="431"/>
        <v>0.16604712356998569</v>
      </c>
      <c r="E4721" s="7">
        <v>4713</v>
      </c>
      <c r="F4721" s="14">
        <f t="shared" ca="1" si="432"/>
        <v>0.53093348623064363</v>
      </c>
      <c r="H4721" s="7">
        <v>4713</v>
      </c>
      <c r="I4721" s="14">
        <f t="shared" ca="1" si="433"/>
        <v>-3.1973894866690375E-2</v>
      </c>
      <c r="T4721" s="7">
        <v>4713</v>
      </c>
      <c r="U4721" s="14">
        <f t="shared" ca="1" si="434"/>
        <v>0.66500671493393892</v>
      </c>
      <c r="Z4721" s="7">
        <v>4713</v>
      </c>
      <c r="AA4721" s="14">
        <f t="shared" ca="1" si="430"/>
        <v>0.17650252314984502</v>
      </c>
    </row>
    <row r="4722" spans="2:27" x14ac:dyDescent="0.25">
      <c r="B4722" s="7">
        <v>4714</v>
      </c>
      <c r="C4722" s="14">
        <f t="shared" ca="1" si="431"/>
        <v>-5.0134611430588699E-2</v>
      </c>
      <c r="E4722" s="7">
        <v>4714</v>
      </c>
      <c r="F4722" s="14">
        <f t="shared" ca="1" si="432"/>
        <v>0.33614830200046164</v>
      </c>
      <c r="H4722" s="7">
        <v>4714</v>
      </c>
      <c r="I4722" s="14">
        <f t="shared" ca="1" si="433"/>
        <v>-0.24196229567509742</v>
      </c>
      <c r="T4722" s="7">
        <v>4714</v>
      </c>
      <c r="U4722" s="14">
        <f t="shared" ca="1" si="434"/>
        <v>4.4051394894775497E-2</v>
      </c>
      <c r="Z4722" s="7">
        <v>4714</v>
      </c>
      <c r="AA4722" s="14">
        <f t="shared" ca="1" si="430"/>
        <v>-3.0163579523527967E-2</v>
      </c>
    </row>
    <row r="4723" spans="2:27" x14ac:dyDescent="0.25">
      <c r="B4723" s="7">
        <v>4715</v>
      </c>
      <c r="C4723" s="14">
        <f t="shared" ca="1" si="431"/>
        <v>-0.26126783501815948</v>
      </c>
      <c r="E4723" s="7">
        <v>4715</v>
      </c>
      <c r="F4723" s="14">
        <f t="shared" ca="1" si="432"/>
        <v>0.22419066831633216</v>
      </c>
      <c r="H4723" s="7">
        <v>4715</v>
      </c>
      <c r="I4723" s="14">
        <f t="shared" ca="1" si="433"/>
        <v>8.9464122892391959E-2</v>
      </c>
      <c r="T4723" s="7">
        <v>4715</v>
      </c>
      <c r="U4723" s="14">
        <f t="shared" ca="1" si="434"/>
        <v>5.2386956190564646E-2</v>
      </c>
      <c r="Z4723" s="7">
        <v>4715</v>
      </c>
      <c r="AA4723" s="14">
        <f t="shared" ca="1" si="430"/>
        <v>5.9735694937463731E-2</v>
      </c>
    </row>
    <row r="4724" spans="2:27" x14ac:dyDescent="0.25">
      <c r="B4724" s="7">
        <v>4716</v>
      </c>
      <c r="C4724" s="14">
        <f t="shared" ca="1" si="431"/>
        <v>2.607355644351203E-3</v>
      </c>
      <c r="E4724" s="7">
        <v>4716</v>
      </c>
      <c r="F4724" s="14">
        <f t="shared" ca="1" si="432"/>
        <v>-0.51221433673106609</v>
      </c>
      <c r="H4724" s="7">
        <v>4716</v>
      </c>
      <c r="I4724" s="14">
        <f t="shared" ca="1" si="433"/>
        <v>0.28737711017196604</v>
      </c>
      <c r="T4724" s="7">
        <v>4716</v>
      </c>
      <c r="U4724" s="14">
        <f t="shared" ca="1" si="434"/>
        <v>-0.22222987091474883</v>
      </c>
      <c r="Z4724" s="7">
        <v>4716</v>
      </c>
      <c r="AA4724" s="14">
        <f t="shared" ca="1" si="430"/>
        <v>-9.4542748044665614E-3</v>
      </c>
    </row>
    <row r="4725" spans="2:27" x14ac:dyDescent="0.25">
      <c r="B4725" s="7">
        <v>4717</v>
      </c>
      <c r="C4725" s="14">
        <f t="shared" ca="1" si="431"/>
        <v>0.1388019356673863</v>
      </c>
      <c r="E4725" s="7">
        <v>4717</v>
      </c>
      <c r="F4725" s="14">
        <f t="shared" ca="1" si="432"/>
        <v>1.0028370832558504</v>
      </c>
      <c r="H4725" s="7">
        <v>4717</v>
      </c>
      <c r="I4725" s="14">
        <f t="shared" ca="1" si="433"/>
        <v>-0.15870117732633304</v>
      </c>
      <c r="T4725" s="7">
        <v>4717</v>
      </c>
      <c r="U4725" s="14">
        <f t="shared" ca="1" si="434"/>
        <v>0.98293784159690378</v>
      </c>
      <c r="Z4725" s="7">
        <v>4717</v>
      </c>
      <c r="AA4725" s="14">
        <f t="shared" ca="1" si="430"/>
        <v>0.24926092344706585</v>
      </c>
    </row>
    <row r="4726" spans="2:27" x14ac:dyDescent="0.25">
      <c r="B4726" s="7">
        <v>4718</v>
      </c>
      <c r="C4726" s="14">
        <f t="shared" ca="1" si="431"/>
        <v>0.27628873617366118</v>
      </c>
      <c r="E4726" s="7">
        <v>4718</v>
      </c>
      <c r="F4726" s="14">
        <f t="shared" ca="1" si="432"/>
        <v>0.60054633271421864</v>
      </c>
      <c r="H4726" s="7">
        <v>4718</v>
      </c>
      <c r="I4726" s="14">
        <f t="shared" ca="1" si="433"/>
        <v>0.10549368177510886</v>
      </c>
      <c r="T4726" s="7">
        <v>4718</v>
      </c>
      <c r="U4726" s="14">
        <f t="shared" ca="1" si="434"/>
        <v>0.98232875066298875</v>
      </c>
      <c r="Z4726" s="7">
        <v>4718</v>
      </c>
      <c r="AA4726" s="14">
        <f t="shared" ca="1" si="430"/>
        <v>0.28816848793655225</v>
      </c>
    </row>
    <row r="4727" spans="2:27" x14ac:dyDescent="0.25">
      <c r="B4727" s="7">
        <v>4719</v>
      </c>
      <c r="C4727" s="14">
        <f t="shared" ca="1" si="431"/>
        <v>-0.27139356100551271</v>
      </c>
      <c r="E4727" s="7">
        <v>4719</v>
      </c>
      <c r="F4727" s="14">
        <f t="shared" ca="1" si="432"/>
        <v>0.56394812446789955</v>
      </c>
      <c r="H4727" s="7">
        <v>4719</v>
      </c>
      <c r="I4727" s="14">
        <f t="shared" ca="1" si="433"/>
        <v>0.44574318489437881</v>
      </c>
      <c r="T4727" s="7">
        <v>4719</v>
      </c>
      <c r="U4727" s="14">
        <f t="shared" ca="1" si="434"/>
        <v>0.73829774835676565</v>
      </c>
      <c r="Z4727" s="7">
        <v>4719</v>
      </c>
      <c r="AA4727" s="14">
        <f t="shared" ca="1" si="430"/>
        <v>0.33777731758645674</v>
      </c>
    </row>
    <row r="4728" spans="2:27" x14ac:dyDescent="0.25">
      <c r="B4728" s="7">
        <v>4720</v>
      </c>
      <c r="C4728" s="14">
        <f t="shared" ca="1" si="431"/>
        <v>0.79506477483411364</v>
      </c>
      <c r="E4728" s="7">
        <v>4720</v>
      </c>
      <c r="F4728" s="14">
        <f t="shared" ca="1" si="432"/>
        <v>-0.12447092026341786</v>
      </c>
      <c r="H4728" s="7">
        <v>4720</v>
      </c>
      <c r="I4728" s="14">
        <f t="shared" ca="1" si="433"/>
        <v>2.2672758612798216E-2</v>
      </c>
      <c r="T4728" s="7">
        <v>4720</v>
      </c>
      <c r="U4728" s="14">
        <f t="shared" ca="1" si="434"/>
        <v>0.69326661318349392</v>
      </c>
      <c r="Z4728" s="7">
        <v>4720</v>
      </c>
      <c r="AA4728" s="14">
        <f t="shared" ca="1" si="430"/>
        <v>0.1330080581941965</v>
      </c>
    </row>
    <row r="4729" spans="2:27" x14ac:dyDescent="0.25">
      <c r="B4729" s="7">
        <v>4721</v>
      </c>
      <c r="C4729" s="14">
        <f t="shared" ca="1" si="431"/>
        <v>-3.0726316913895296E-2</v>
      </c>
      <c r="E4729" s="7">
        <v>4721</v>
      </c>
      <c r="F4729" s="14">
        <f t="shared" ca="1" si="432"/>
        <v>0.25331029730130034</v>
      </c>
      <c r="H4729" s="7">
        <v>4721</v>
      </c>
      <c r="I4729" s="14">
        <f t="shared" ca="1" si="433"/>
        <v>-0.11038955725210375</v>
      </c>
      <c r="T4729" s="7">
        <v>4721</v>
      </c>
      <c r="U4729" s="14">
        <f t="shared" ca="1" si="434"/>
        <v>0.11219442313530129</v>
      </c>
      <c r="Z4729" s="7">
        <v>4721</v>
      </c>
      <c r="AA4729" s="14">
        <f t="shared" ca="1" si="430"/>
        <v>1.4653047181559159E-2</v>
      </c>
    </row>
    <row r="4730" spans="2:27" x14ac:dyDescent="0.25">
      <c r="B4730" s="7">
        <v>4722</v>
      </c>
      <c r="C4730" s="14">
        <f t="shared" ca="1" si="431"/>
        <v>0.24354110057016698</v>
      </c>
      <c r="E4730" s="7">
        <v>4722</v>
      </c>
      <c r="F4730" s="14">
        <f t="shared" ca="1" si="432"/>
        <v>-0.51841678205636332</v>
      </c>
      <c r="H4730" s="7">
        <v>4722</v>
      </c>
      <c r="I4730" s="14">
        <f t="shared" ca="1" si="433"/>
        <v>0.13252821799498771</v>
      </c>
      <c r="T4730" s="7">
        <v>4722</v>
      </c>
      <c r="U4730" s="14">
        <f t="shared" ca="1" si="434"/>
        <v>-0.14234746349120864</v>
      </c>
      <c r="Z4730" s="7">
        <v>4722</v>
      </c>
      <c r="AA4730" s="14">
        <f t="shared" ca="1" si="430"/>
        <v>-4.0552705505381759E-2</v>
      </c>
    </row>
    <row r="4731" spans="2:27" x14ac:dyDescent="0.25">
      <c r="B4731" s="7">
        <v>4723</v>
      </c>
      <c r="C4731" s="14">
        <f t="shared" ca="1" si="431"/>
        <v>-0.1997849352668451</v>
      </c>
      <c r="E4731" s="7">
        <v>4723</v>
      </c>
      <c r="F4731" s="14">
        <f t="shared" ca="1" si="432"/>
        <v>1.1288151421853332</v>
      </c>
      <c r="H4731" s="7">
        <v>4723</v>
      </c>
      <c r="I4731" s="14">
        <f t="shared" ca="1" si="433"/>
        <v>5.8987115703863086E-2</v>
      </c>
      <c r="T4731" s="7">
        <v>4723</v>
      </c>
      <c r="U4731" s="14">
        <f t="shared" ca="1" si="434"/>
        <v>0.9880173226223512</v>
      </c>
      <c r="Z4731" s="7">
        <v>4723</v>
      </c>
      <c r="AA4731" s="14">
        <f t="shared" ca="1" si="430"/>
        <v>0.32818111345416245</v>
      </c>
    </row>
    <row r="4732" spans="2:27" x14ac:dyDescent="0.25">
      <c r="B4732" s="7">
        <v>4724</v>
      </c>
      <c r="C4732" s="14">
        <f t="shared" ca="1" si="431"/>
        <v>0.11365828883889376</v>
      </c>
      <c r="E4732" s="7">
        <v>4724</v>
      </c>
      <c r="F4732" s="14">
        <f t="shared" ca="1" si="432"/>
        <v>0.16696256074399266</v>
      </c>
      <c r="H4732" s="7">
        <v>4724</v>
      </c>
      <c r="I4732" s="14">
        <f t="shared" ca="1" si="433"/>
        <v>-7.3019076909738384E-2</v>
      </c>
      <c r="T4732" s="7">
        <v>4724</v>
      </c>
      <c r="U4732" s="14">
        <f t="shared" ca="1" si="434"/>
        <v>0.20760177267314803</v>
      </c>
      <c r="Z4732" s="7">
        <v>4724</v>
      </c>
      <c r="AA4732" s="14">
        <f t="shared" ca="1" si="430"/>
        <v>3.6310887536107353E-2</v>
      </c>
    </row>
    <row r="4733" spans="2:27" x14ac:dyDescent="0.25">
      <c r="B4733" s="7">
        <v>4725</v>
      </c>
      <c r="C4733" s="14">
        <f t="shared" ca="1" si="431"/>
        <v>0.3184791751050246</v>
      </c>
      <c r="E4733" s="7">
        <v>4725</v>
      </c>
      <c r="F4733" s="14">
        <f t="shared" ca="1" si="432"/>
        <v>6.6952855397706179E-2</v>
      </c>
      <c r="H4733" s="7">
        <v>4725</v>
      </c>
      <c r="I4733" s="14">
        <f t="shared" ca="1" si="433"/>
        <v>-3.2464139193991409E-2</v>
      </c>
      <c r="T4733" s="7">
        <v>4725</v>
      </c>
      <c r="U4733" s="14">
        <f t="shared" ca="1" si="434"/>
        <v>0.3529678913087394</v>
      </c>
      <c r="Z4733" s="7">
        <v>4725</v>
      </c>
      <c r="AA4733" s="14">
        <f t="shared" ca="1" si="430"/>
        <v>6.7549622043321073E-2</v>
      </c>
    </row>
    <row r="4734" spans="2:27" x14ac:dyDescent="0.25">
      <c r="B4734" s="7">
        <v>4726</v>
      </c>
      <c r="C4734" s="14">
        <f t="shared" ca="1" si="431"/>
        <v>-0.32907034504083016</v>
      </c>
      <c r="E4734" s="7">
        <v>4726</v>
      </c>
      <c r="F4734" s="14">
        <f t="shared" ca="1" si="432"/>
        <v>6.1412808899683063E-2</v>
      </c>
      <c r="H4734" s="7">
        <v>4726</v>
      </c>
      <c r="I4734" s="14">
        <f t="shared" ca="1" si="433"/>
        <v>0.14717198403851633</v>
      </c>
      <c r="T4734" s="7">
        <v>4726</v>
      </c>
      <c r="U4734" s="14">
        <f t="shared" ca="1" si="434"/>
        <v>-0.12048555210263073</v>
      </c>
      <c r="Z4734" s="7">
        <v>4726</v>
      </c>
      <c r="AA4734" s="14">
        <f t="shared" ca="1" si="430"/>
        <v>2.6195765680997046E-2</v>
      </c>
    </row>
    <row r="4735" spans="2:27" x14ac:dyDescent="0.25">
      <c r="B4735" s="7">
        <v>4727</v>
      </c>
      <c r="C4735" s="14">
        <f t="shared" ca="1" si="431"/>
        <v>0.19171472626241187</v>
      </c>
      <c r="E4735" s="7">
        <v>4727</v>
      </c>
      <c r="F4735" s="14">
        <f t="shared" ca="1" si="432"/>
        <v>0.4105068162637816</v>
      </c>
      <c r="H4735" s="7">
        <v>4727</v>
      </c>
      <c r="I4735" s="14">
        <f t="shared" ca="1" si="433"/>
        <v>-0.22084098662526341</v>
      </c>
      <c r="T4735" s="7">
        <v>4727</v>
      </c>
      <c r="U4735" s="14">
        <f t="shared" ca="1" si="434"/>
        <v>0.38138055590093001</v>
      </c>
      <c r="Z4735" s="7">
        <v>4727</v>
      </c>
      <c r="AA4735" s="14">
        <f t="shared" ca="1" si="430"/>
        <v>5.1074496818985154E-2</v>
      </c>
    </row>
    <row r="4736" spans="2:27" x14ac:dyDescent="0.25">
      <c r="B4736" s="7">
        <v>4728</v>
      </c>
      <c r="C4736" s="14">
        <f t="shared" ca="1" si="431"/>
        <v>-0.14152784726165649</v>
      </c>
      <c r="E4736" s="7">
        <v>4728</v>
      </c>
      <c r="F4736" s="14">
        <f t="shared" ca="1" si="432"/>
        <v>0.17683801006273669</v>
      </c>
      <c r="H4736" s="7">
        <v>4728</v>
      </c>
      <c r="I4736" s="14">
        <f t="shared" ca="1" si="433"/>
        <v>3.7870468396376297E-2</v>
      </c>
      <c r="T4736" s="7">
        <v>4728</v>
      </c>
      <c r="U4736" s="14">
        <f t="shared" ca="1" si="434"/>
        <v>7.3180631197456505E-2</v>
      </c>
      <c r="Z4736" s="7">
        <v>4728</v>
      </c>
      <c r="AA4736" s="14">
        <f t="shared" ca="1" si="430"/>
        <v>4.3681067764677853E-2</v>
      </c>
    </row>
    <row r="4737" spans="2:27" x14ac:dyDescent="0.25">
      <c r="B4737" s="7">
        <v>4729</v>
      </c>
      <c r="C4737" s="14">
        <f t="shared" ca="1" si="431"/>
        <v>-7.3438381699811678E-2</v>
      </c>
      <c r="E4737" s="7">
        <v>4729</v>
      </c>
      <c r="F4737" s="14">
        <f t="shared" ca="1" si="432"/>
        <v>-0.9627158765259215</v>
      </c>
      <c r="H4737" s="7">
        <v>4729</v>
      </c>
      <c r="I4737" s="14">
        <f t="shared" ca="1" si="433"/>
        <v>-0.50274463881349085</v>
      </c>
      <c r="T4737" s="7">
        <v>4729</v>
      </c>
      <c r="U4737" s="14">
        <f t="shared" ca="1" si="434"/>
        <v>-1.5388988970392241</v>
      </c>
      <c r="Z4737" s="7">
        <v>4729</v>
      </c>
      <c r="AA4737" s="14">
        <f t="shared" ca="1" si="430"/>
        <v>-0.55487475870448422</v>
      </c>
    </row>
    <row r="4738" spans="2:27" x14ac:dyDescent="0.25">
      <c r="B4738" s="7">
        <v>4730</v>
      </c>
      <c r="C4738" s="14">
        <f t="shared" ca="1" si="431"/>
        <v>-0.40701521205929203</v>
      </c>
      <c r="E4738" s="7">
        <v>4730</v>
      </c>
      <c r="F4738" s="14">
        <f t="shared" ca="1" si="432"/>
        <v>8.0024154929264846E-2</v>
      </c>
      <c r="H4738" s="7">
        <v>4730</v>
      </c>
      <c r="I4738" s="14">
        <f t="shared" ca="1" si="433"/>
        <v>0.21636056657490987</v>
      </c>
      <c r="T4738" s="7">
        <v>4730</v>
      </c>
      <c r="U4738" s="14">
        <f t="shared" ca="1" si="434"/>
        <v>-0.11063049055511731</v>
      </c>
      <c r="Z4738" s="7">
        <v>4730</v>
      </c>
      <c r="AA4738" s="14">
        <f t="shared" ca="1" si="430"/>
        <v>5.0784487354375976E-2</v>
      </c>
    </row>
    <row r="4739" spans="2:27" x14ac:dyDescent="0.25">
      <c r="B4739" s="7">
        <v>4731</v>
      </c>
      <c r="C4739" s="14">
        <f t="shared" ca="1" si="431"/>
        <v>-2.6325884125884089E-2</v>
      </c>
      <c r="E4739" s="7">
        <v>4731</v>
      </c>
      <c r="F4739" s="14">
        <f t="shared" ca="1" si="432"/>
        <v>0.40547738773849451</v>
      </c>
      <c r="H4739" s="7">
        <v>4731</v>
      </c>
      <c r="I4739" s="14">
        <f t="shared" ca="1" si="433"/>
        <v>0.52755967306851048</v>
      </c>
      <c r="T4739" s="7">
        <v>4731</v>
      </c>
      <c r="U4739" s="14">
        <f t="shared" ca="1" si="434"/>
        <v>0.90671117668112089</v>
      </c>
      <c r="Z4739" s="7">
        <v>4731</v>
      </c>
      <c r="AA4739" s="14">
        <f t="shared" ca="1" si="430"/>
        <v>0.38015787603062678</v>
      </c>
    </row>
    <row r="4740" spans="2:27" x14ac:dyDescent="0.25">
      <c r="B4740" s="7">
        <v>4732</v>
      </c>
      <c r="C4740" s="14">
        <f t="shared" ca="1" si="431"/>
        <v>0.15109309739647742</v>
      </c>
      <c r="E4740" s="7">
        <v>4732</v>
      </c>
      <c r="F4740" s="14">
        <f t="shared" ca="1" si="432"/>
        <v>-0.61764299107425968</v>
      </c>
      <c r="H4740" s="7">
        <v>4732</v>
      </c>
      <c r="I4740" s="14">
        <f t="shared" ca="1" si="433"/>
        <v>0.12298348030649735</v>
      </c>
      <c r="T4740" s="7">
        <v>4732</v>
      </c>
      <c r="U4740" s="14">
        <f t="shared" ca="1" si="434"/>
        <v>-0.34356641337128491</v>
      </c>
      <c r="Z4740" s="7">
        <v>4732</v>
      </c>
      <c r="AA4740" s="14">
        <f t="shared" ca="1" si="430"/>
        <v>-9.3582537689733736E-2</v>
      </c>
    </row>
    <row r="4741" spans="2:27" x14ac:dyDescent="0.25">
      <c r="B4741" s="7">
        <v>4733</v>
      </c>
      <c r="C4741" s="14">
        <f t="shared" ca="1" si="431"/>
        <v>7.5395100192454031E-3</v>
      </c>
      <c r="E4741" s="7">
        <v>4733</v>
      </c>
      <c r="F4741" s="14">
        <f t="shared" ca="1" si="432"/>
        <v>-0.12960174811426886</v>
      </c>
      <c r="H4741" s="7">
        <v>4733</v>
      </c>
      <c r="I4741" s="14">
        <f t="shared" ca="1" si="433"/>
        <v>-0.49016124339002126</v>
      </c>
      <c r="T4741" s="7">
        <v>4733</v>
      </c>
      <c r="U4741" s="14">
        <f t="shared" ca="1" si="434"/>
        <v>-0.61222348148504468</v>
      </c>
      <c r="Z4741" s="7">
        <v>4733</v>
      </c>
      <c r="AA4741" s="14">
        <f t="shared" ca="1" si="430"/>
        <v>-0.2824532441254422</v>
      </c>
    </row>
    <row r="4742" spans="2:27" x14ac:dyDescent="0.25">
      <c r="B4742" s="7">
        <v>4734</v>
      </c>
      <c r="C4742" s="14">
        <f t="shared" ca="1" si="431"/>
        <v>0.39532682116879314</v>
      </c>
      <c r="E4742" s="7">
        <v>4734</v>
      </c>
      <c r="F4742" s="14">
        <f t="shared" ca="1" si="432"/>
        <v>0.69394334534655833</v>
      </c>
      <c r="H4742" s="7">
        <v>4734</v>
      </c>
      <c r="I4742" s="14">
        <f t="shared" ca="1" si="433"/>
        <v>7.1876194824039327E-2</v>
      </c>
      <c r="T4742" s="7">
        <v>4734</v>
      </c>
      <c r="U4742" s="14">
        <f t="shared" ca="1" si="434"/>
        <v>1.1611463613393909</v>
      </c>
      <c r="Z4742" s="7">
        <v>4734</v>
      </c>
      <c r="AA4742" s="14">
        <f t="shared" ca="1" si="430"/>
        <v>0.32318646524974576</v>
      </c>
    </row>
    <row r="4743" spans="2:27" x14ac:dyDescent="0.25">
      <c r="B4743" s="7">
        <v>4735</v>
      </c>
      <c r="C4743" s="14">
        <f t="shared" ca="1" si="431"/>
        <v>-0.35258612797785405</v>
      </c>
      <c r="E4743" s="7">
        <v>4735</v>
      </c>
      <c r="F4743" s="14">
        <f t="shared" ca="1" si="432"/>
        <v>0.20471536039072621</v>
      </c>
      <c r="H4743" s="7">
        <v>4735</v>
      </c>
      <c r="I4743" s="14">
        <f t="shared" ca="1" si="433"/>
        <v>-2.0850364669209677E-2</v>
      </c>
      <c r="T4743" s="7">
        <v>4735</v>
      </c>
      <c r="U4743" s="14">
        <f t="shared" ca="1" si="434"/>
        <v>-0.1687211322563375</v>
      </c>
      <c r="Z4743" s="7">
        <v>4735</v>
      </c>
      <c r="AA4743" s="14">
        <f t="shared" ca="1" si="430"/>
        <v>-1.9527799812957793E-2</v>
      </c>
    </row>
    <row r="4744" spans="2:27" x14ac:dyDescent="0.25">
      <c r="B4744" s="7">
        <v>4736</v>
      </c>
      <c r="C4744" s="14">
        <f t="shared" ca="1" si="431"/>
        <v>0.19138254053848713</v>
      </c>
      <c r="E4744" s="7">
        <v>4736</v>
      </c>
      <c r="F4744" s="14">
        <f t="shared" ca="1" si="432"/>
        <v>-0.20235371008292821</v>
      </c>
      <c r="H4744" s="7">
        <v>4736</v>
      </c>
      <c r="I4744" s="14">
        <f t="shared" ca="1" si="433"/>
        <v>-6.5405206882933262E-2</v>
      </c>
      <c r="T4744" s="7">
        <v>4736</v>
      </c>
      <c r="U4744" s="14">
        <f t="shared" ca="1" si="434"/>
        <v>-7.637637642737434E-2</v>
      </c>
      <c r="Z4744" s="7">
        <v>4736</v>
      </c>
      <c r="AA4744" s="14">
        <f t="shared" ca="1" si="430"/>
        <v>-5.5132208358647662E-2</v>
      </c>
    </row>
    <row r="4745" spans="2:27" x14ac:dyDescent="0.25">
      <c r="B4745" s="7">
        <v>4737</v>
      </c>
      <c r="C4745" s="14">
        <f t="shared" ca="1" si="431"/>
        <v>0.59831128293735492</v>
      </c>
      <c r="E4745" s="7">
        <v>4737</v>
      </c>
      <c r="F4745" s="14">
        <f t="shared" ca="1" si="432"/>
        <v>0.32772093448382394</v>
      </c>
      <c r="H4745" s="7">
        <v>4737</v>
      </c>
      <c r="I4745" s="14">
        <f t="shared" ca="1" si="433"/>
        <v>0.33919885022134033</v>
      </c>
      <c r="T4745" s="7">
        <v>4737</v>
      </c>
      <c r="U4745" s="14">
        <f t="shared" ca="1" si="434"/>
        <v>1.2652310676425191</v>
      </c>
      <c r="Z4745" s="7">
        <v>4737</v>
      </c>
      <c r="AA4745" s="14">
        <f t="shared" ca="1" si="430"/>
        <v>0.38757796204328832</v>
      </c>
    </row>
    <row r="4746" spans="2:27" x14ac:dyDescent="0.25">
      <c r="B4746" s="7">
        <v>4738</v>
      </c>
      <c r="C4746" s="14">
        <f t="shared" ca="1" si="431"/>
        <v>0.4878719924780156</v>
      </c>
      <c r="E4746" s="7">
        <v>4738</v>
      </c>
      <c r="F4746" s="14">
        <f t="shared" ca="1" si="432"/>
        <v>0.33317906931627306</v>
      </c>
      <c r="H4746" s="7">
        <v>4738</v>
      </c>
      <c r="I4746" s="14">
        <f t="shared" ca="1" si="433"/>
        <v>0.17195813702478147</v>
      </c>
      <c r="T4746" s="7">
        <v>4738</v>
      </c>
      <c r="U4746" s="14">
        <f t="shared" ca="1" si="434"/>
        <v>0.99300919881907013</v>
      </c>
      <c r="Z4746" s="7">
        <v>4738</v>
      </c>
      <c r="AA4746" s="14">
        <f t="shared" ref="AA4746:AA4809" ca="1" si="435">$AA$3*C4746+$AA$4*F4746+$AA$5*I4746</f>
        <v>0.28350718780287576</v>
      </c>
    </row>
    <row r="4747" spans="2:27" x14ac:dyDescent="0.25">
      <c r="B4747" s="7">
        <v>4739</v>
      </c>
      <c r="C4747" s="14">
        <f t="shared" ref="C4747:C4810" ca="1" si="436">_xlfn.NORM.INV(RAND(),$C$3,$C$4)+($C$5*C4746)+($C$6*RAND())</f>
        <v>6.549220602479755E-3</v>
      </c>
      <c r="E4747" s="7">
        <v>4739</v>
      </c>
      <c r="F4747" s="14">
        <f t="shared" ref="F4747:F4810" ca="1" si="437">_xlfn.NORM.INV(RAND(),$F$3,$F$4)+($F$5*F4746)+($F$6*RAND())</f>
        <v>0.24839786097226513</v>
      </c>
      <c r="H4747" s="7">
        <v>4739</v>
      </c>
      <c r="I4747" s="14">
        <f t="shared" ref="I4747:I4810" ca="1" si="438">_xlfn.NORM.INV(RAND(),$I$3,$I$4)+($I$5*I4746)+($I$6*RAND())</f>
        <v>0.10540026825943639</v>
      </c>
      <c r="T4747" s="7">
        <v>4739</v>
      </c>
      <c r="U4747" s="14">
        <f t="shared" ref="U4747:U4810" ca="1" si="439">C4747+F4747+I4747+$U$5*U4746+$U$6*RAND()</f>
        <v>0.36034734983418126</v>
      </c>
      <c r="Z4747" s="7">
        <v>4739</v>
      </c>
      <c r="AA4747" s="14">
        <f t="shared" ca="1" si="435"/>
        <v>0.12852933654189369</v>
      </c>
    </row>
    <row r="4748" spans="2:27" x14ac:dyDescent="0.25">
      <c r="B4748" s="7">
        <v>4740</v>
      </c>
      <c r="C4748" s="14">
        <f t="shared" ca="1" si="436"/>
        <v>0.27444592533971546</v>
      </c>
      <c r="E4748" s="7">
        <v>4740</v>
      </c>
      <c r="F4748" s="14">
        <f t="shared" ca="1" si="437"/>
        <v>2.4192250158644263E-2</v>
      </c>
      <c r="H4748" s="7">
        <v>4740</v>
      </c>
      <c r="I4748" s="14">
        <f t="shared" ca="1" si="438"/>
        <v>2.7946040409547984E-2</v>
      </c>
      <c r="T4748" s="7">
        <v>4740</v>
      </c>
      <c r="U4748" s="14">
        <f t="shared" ca="1" si="439"/>
        <v>0.32658421590790765</v>
      </c>
      <c r="Z4748" s="7">
        <v>4740</v>
      </c>
      <c r="AA4748" s="14">
        <f t="shared" ca="1" si="435"/>
        <v>7.6119880320310362E-2</v>
      </c>
    </row>
    <row r="4749" spans="2:27" x14ac:dyDescent="0.25">
      <c r="B4749" s="7">
        <v>4741</v>
      </c>
      <c r="C4749" s="14">
        <f t="shared" ca="1" si="436"/>
        <v>0.41254157960693555</v>
      </c>
      <c r="E4749" s="7">
        <v>4741</v>
      </c>
      <c r="F4749" s="14">
        <f t="shared" ca="1" si="437"/>
        <v>0.26115620427518937</v>
      </c>
      <c r="H4749" s="7">
        <v>4741</v>
      </c>
      <c r="I4749" s="14">
        <f t="shared" ca="1" si="438"/>
        <v>-2.0983178510164083E-2</v>
      </c>
      <c r="T4749" s="7">
        <v>4741</v>
      </c>
      <c r="U4749" s="14">
        <f t="shared" ca="1" si="439"/>
        <v>0.65271460537196091</v>
      </c>
      <c r="Z4749" s="7">
        <v>4741</v>
      </c>
      <c r="AA4749" s="14">
        <f t="shared" ca="1" si="435"/>
        <v>0.1503635879488619</v>
      </c>
    </row>
    <row r="4750" spans="2:27" x14ac:dyDescent="0.25">
      <c r="B4750" s="7">
        <v>4742</v>
      </c>
      <c r="C4750" s="14">
        <f t="shared" ca="1" si="436"/>
        <v>-3.183161699265831E-2</v>
      </c>
      <c r="E4750" s="7">
        <v>4742</v>
      </c>
      <c r="F4750" s="14">
        <f t="shared" ca="1" si="437"/>
        <v>-0.23368231300968181</v>
      </c>
      <c r="H4750" s="7">
        <v>4742</v>
      </c>
      <c r="I4750" s="14">
        <f t="shared" ca="1" si="438"/>
        <v>3.9315496349345405E-2</v>
      </c>
      <c r="T4750" s="7">
        <v>4742</v>
      </c>
      <c r="U4750" s="14">
        <f t="shared" ca="1" si="439"/>
        <v>-0.22619843365299475</v>
      </c>
      <c r="Z4750" s="7">
        <v>4742</v>
      </c>
      <c r="AA4750" s="14">
        <f t="shared" ca="1" si="435"/>
        <v>-5.6813269126763495E-2</v>
      </c>
    </row>
    <row r="4751" spans="2:27" x14ac:dyDescent="0.25">
      <c r="B4751" s="7">
        <v>4743</v>
      </c>
      <c r="C4751" s="14">
        <f t="shared" ca="1" si="436"/>
        <v>-0.5457846511552511</v>
      </c>
      <c r="E4751" s="7">
        <v>4743</v>
      </c>
      <c r="F4751" s="14">
        <f t="shared" ca="1" si="437"/>
        <v>-0.20175918596565304</v>
      </c>
      <c r="H4751" s="7">
        <v>4743</v>
      </c>
      <c r="I4751" s="14">
        <f t="shared" ca="1" si="438"/>
        <v>-2.4550422062022237E-2</v>
      </c>
      <c r="T4751" s="7">
        <v>4743</v>
      </c>
      <c r="U4751" s="14">
        <f t="shared" ca="1" si="439"/>
        <v>-0.77209425918292629</v>
      </c>
      <c r="Z4751" s="7">
        <v>4743</v>
      </c>
      <c r="AA4751" s="14">
        <f t="shared" ca="1" si="435"/>
        <v>-0.18195989705175725</v>
      </c>
    </row>
    <row r="4752" spans="2:27" x14ac:dyDescent="0.25">
      <c r="B4752" s="7">
        <v>4744</v>
      </c>
      <c r="C4752" s="14">
        <f t="shared" ca="1" si="436"/>
        <v>0.27198494679092372</v>
      </c>
      <c r="E4752" s="7">
        <v>4744</v>
      </c>
      <c r="F4752" s="14">
        <f t="shared" ca="1" si="437"/>
        <v>-2.285137117844771E-2</v>
      </c>
      <c r="H4752" s="7">
        <v>4744</v>
      </c>
      <c r="I4752" s="14">
        <f t="shared" ca="1" si="438"/>
        <v>-0.40738644802992646</v>
      </c>
      <c r="T4752" s="7">
        <v>4744</v>
      </c>
      <c r="U4752" s="14">
        <f t="shared" ca="1" si="439"/>
        <v>-0.15825287241745045</v>
      </c>
      <c r="Z4752" s="7">
        <v>4744</v>
      </c>
      <c r="AA4752" s="14">
        <f t="shared" ca="1" si="435"/>
        <v>-0.15615164601031278</v>
      </c>
    </row>
    <row r="4753" spans="2:27" x14ac:dyDescent="0.25">
      <c r="B4753" s="7">
        <v>4745</v>
      </c>
      <c r="C4753" s="14">
        <f t="shared" ca="1" si="436"/>
        <v>-3.6982564790031314E-2</v>
      </c>
      <c r="E4753" s="7">
        <v>4745</v>
      </c>
      <c r="F4753" s="14">
        <f t="shared" ca="1" si="437"/>
        <v>-0.45050614736772354</v>
      </c>
      <c r="H4753" s="7">
        <v>4745</v>
      </c>
      <c r="I4753" s="14">
        <f t="shared" ca="1" si="438"/>
        <v>-0.24578703845161404</v>
      </c>
      <c r="T4753" s="7">
        <v>4745</v>
      </c>
      <c r="U4753" s="14">
        <f t="shared" ca="1" si="439"/>
        <v>-0.73327575060936889</v>
      </c>
      <c r="Z4753" s="7">
        <v>4745</v>
      </c>
      <c r="AA4753" s="14">
        <f t="shared" ca="1" si="435"/>
        <v>-0.2654418763941303</v>
      </c>
    </row>
    <row r="4754" spans="2:27" x14ac:dyDescent="0.25">
      <c r="B4754" s="7">
        <v>4746</v>
      </c>
      <c r="C4754" s="14">
        <f t="shared" ca="1" si="436"/>
        <v>-3.9017954275965716E-2</v>
      </c>
      <c r="E4754" s="7">
        <v>4746</v>
      </c>
      <c r="F4754" s="14">
        <f t="shared" ca="1" si="437"/>
        <v>0.11966179479046854</v>
      </c>
      <c r="H4754" s="7">
        <v>4746</v>
      </c>
      <c r="I4754" s="14">
        <f t="shared" ca="1" si="438"/>
        <v>0.2408829630808686</v>
      </c>
      <c r="T4754" s="7">
        <v>4746</v>
      </c>
      <c r="U4754" s="14">
        <f t="shared" ca="1" si="439"/>
        <v>0.32152680359537145</v>
      </c>
      <c r="Z4754" s="7">
        <v>4746</v>
      </c>
      <c r="AA4754" s="14">
        <f t="shared" ca="1" si="435"/>
        <v>0.14853642912238171</v>
      </c>
    </row>
    <row r="4755" spans="2:27" x14ac:dyDescent="0.25">
      <c r="B4755" s="7">
        <v>4747</v>
      </c>
      <c r="C4755" s="14">
        <f t="shared" ca="1" si="436"/>
        <v>0.2252481868597011</v>
      </c>
      <c r="E4755" s="7">
        <v>4747</v>
      </c>
      <c r="F4755" s="14">
        <f t="shared" ca="1" si="437"/>
        <v>-0.1016055265375915</v>
      </c>
      <c r="H4755" s="7">
        <v>4747</v>
      </c>
      <c r="I4755" s="14">
        <f t="shared" ca="1" si="438"/>
        <v>8.9320014576231829E-2</v>
      </c>
      <c r="T4755" s="7">
        <v>4747</v>
      </c>
      <c r="U4755" s="14">
        <f t="shared" ca="1" si="439"/>
        <v>0.21296267489834142</v>
      </c>
      <c r="Z4755" s="7">
        <v>4747</v>
      </c>
      <c r="AA4755" s="14">
        <f t="shared" ca="1" si="435"/>
        <v>5.9227986698778691E-2</v>
      </c>
    </row>
    <row r="4756" spans="2:27" x14ac:dyDescent="0.25">
      <c r="B4756" s="7">
        <v>4748</v>
      </c>
      <c r="C4756" s="14">
        <f t="shared" ca="1" si="436"/>
        <v>0.14837734199297292</v>
      </c>
      <c r="E4756" s="7">
        <v>4748</v>
      </c>
      <c r="F4756" s="14">
        <f t="shared" ca="1" si="437"/>
        <v>0.13398419621386753</v>
      </c>
      <c r="H4756" s="7">
        <v>4748</v>
      </c>
      <c r="I4756" s="14">
        <f t="shared" ca="1" si="438"/>
        <v>9.9823263742357546E-2</v>
      </c>
      <c r="T4756" s="7">
        <v>4748</v>
      </c>
      <c r="U4756" s="14">
        <f t="shared" ca="1" si="439"/>
        <v>0.38218480194919802</v>
      </c>
      <c r="Z4756" s="7">
        <v>4748</v>
      </c>
      <c r="AA4756" s="14">
        <f t="shared" ca="1" si="435"/>
        <v>0.11978235913393362</v>
      </c>
    </row>
    <row r="4757" spans="2:27" x14ac:dyDescent="0.25">
      <c r="B4757" s="7">
        <v>4749</v>
      </c>
      <c r="C4757" s="14">
        <f t="shared" ca="1" si="436"/>
        <v>9.4981839152483233E-2</v>
      </c>
      <c r="E4757" s="7">
        <v>4749</v>
      </c>
      <c r="F4757" s="14">
        <f t="shared" ca="1" si="437"/>
        <v>1.1514758104851934</v>
      </c>
      <c r="H4757" s="7">
        <v>4749</v>
      </c>
      <c r="I4757" s="14">
        <f t="shared" ca="1" si="438"/>
        <v>-0.39335656973105232</v>
      </c>
      <c r="T4757" s="7">
        <v>4749</v>
      </c>
      <c r="U4757" s="14">
        <f t="shared" ca="1" si="439"/>
        <v>0.85310107990662432</v>
      </c>
      <c r="Z4757" s="7">
        <v>4749</v>
      </c>
      <c r="AA4757" s="14">
        <f t="shared" ca="1" si="435"/>
        <v>0.16776082611052848</v>
      </c>
    </row>
    <row r="4758" spans="2:27" x14ac:dyDescent="0.25">
      <c r="B4758" s="7">
        <v>4750</v>
      </c>
      <c r="C4758" s="14">
        <f t="shared" ca="1" si="436"/>
        <v>0.13286560939342271</v>
      </c>
      <c r="E4758" s="7">
        <v>4750</v>
      </c>
      <c r="F4758" s="14">
        <f t="shared" ca="1" si="437"/>
        <v>0.11318488311715647</v>
      </c>
      <c r="H4758" s="7">
        <v>4750</v>
      </c>
      <c r="I4758" s="14">
        <f t="shared" ca="1" si="438"/>
        <v>-6.3172564658698666E-2</v>
      </c>
      <c r="T4758" s="7">
        <v>4750</v>
      </c>
      <c r="U4758" s="14">
        <f t="shared" ca="1" si="439"/>
        <v>0.18287792785188051</v>
      </c>
      <c r="Z4758" s="7">
        <v>4750</v>
      </c>
      <c r="AA4758" s="14">
        <f t="shared" ca="1" si="435"/>
        <v>2.8942304484482151E-2</v>
      </c>
    </row>
    <row r="4759" spans="2:27" x14ac:dyDescent="0.25">
      <c r="B4759" s="7">
        <v>4751</v>
      </c>
      <c r="C4759" s="14">
        <f t="shared" ca="1" si="436"/>
        <v>0.4905187586722119</v>
      </c>
      <c r="E4759" s="7">
        <v>4751</v>
      </c>
      <c r="F4759" s="14">
        <f t="shared" ca="1" si="437"/>
        <v>0.55953469826265201</v>
      </c>
      <c r="H4759" s="7">
        <v>4751</v>
      </c>
      <c r="I4759" s="14">
        <f t="shared" ca="1" si="438"/>
        <v>-6.1699473350733058E-2</v>
      </c>
      <c r="T4759" s="7">
        <v>4751</v>
      </c>
      <c r="U4759" s="14">
        <f t="shared" ca="1" si="439"/>
        <v>0.98835398358413085</v>
      </c>
      <c r="Z4759" s="7">
        <v>4751</v>
      </c>
      <c r="AA4759" s="14">
        <f t="shared" ca="1" si="435"/>
        <v>0.23511442453787143</v>
      </c>
    </row>
    <row r="4760" spans="2:27" x14ac:dyDescent="0.25">
      <c r="B4760" s="7">
        <v>4752</v>
      </c>
      <c r="C4760" s="14">
        <f t="shared" ca="1" si="436"/>
        <v>0.45801234810427205</v>
      </c>
      <c r="E4760" s="7">
        <v>4752</v>
      </c>
      <c r="F4760" s="14">
        <f t="shared" ca="1" si="437"/>
        <v>0.2794586034019495</v>
      </c>
      <c r="H4760" s="7">
        <v>4752</v>
      </c>
      <c r="I4760" s="14">
        <f t="shared" ca="1" si="438"/>
        <v>-0.45825266496900213</v>
      </c>
      <c r="T4760" s="7">
        <v>4752</v>
      </c>
      <c r="U4760" s="14">
        <f t="shared" ca="1" si="439"/>
        <v>0.27921828653721942</v>
      </c>
      <c r="Z4760" s="7">
        <v>4752</v>
      </c>
      <c r="AA4760" s="14">
        <f t="shared" ca="1" si="435"/>
        <v>-5.3686281843061817E-2</v>
      </c>
    </row>
    <row r="4761" spans="2:27" x14ac:dyDescent="0.25">
      <c r="B4761" s="7">
        <v>4753</v>
      </c>
      <c r="C4761" s="14">
        <f t="shared" ca="1" si="436"/>
        <v>0.15674668507290757</v>
      </c>
      <c r="E4761" s="7">
        <v>4753</v>
      </c>
      <c r="F4761" s="14">
        <f t="shared" ca="1" si="437"/>
        <v>-0.14989451884327362</v>
      </c>
      <c r="H4761" s="7">
        <v>4753</v>
      </c>
      <c r="I4761" s="14">
        <f t="shared" ca="1" si="438"/>
        <v>0.37336175170129976</v>
      </c>
      <c r="T4761" s="7">
        <v>4753</v>
      </c>
      <c r="U4761" s="14">
        <f t="shared" ca="1" si="439"/>
        <v>0.38021391793093373</v>
      </c>
      <c r="Z4761" s="7">
        <v>4753</v>
      </c>
      <c r="AA4761" s="14">
        <f t="shared" ca="1" si="435"/>
        <v>0.17306185721224931</v>
      </c>
    </row>
    <row r="4762" spans="2:27" x14ac:dyDescent="0.25">
      <c r="B4762" s="7">
        <v>4754</v>
      </c>
      <c r="C4762" s="14">
        <f t="shared" ca="1" si="436"/>
        <v>0.56424176172261797</v>
      </c>
      <c r="E4762" s="7">
        <v>4754</v>
      </c>
      <c r="F4762" s="14">
        <f t="shared" ca="1" si="437"/>
        <v>-4.7073541847245243E-2</v>
      </c>
      <c r="H4762" s="7">
        <v>4754</v>
      </c>
      <c r="I4762" s="14">
        <f t="shared" ca="1" si="438"/>
        <v>-0.14693500391940167</v>
      </c>
      <c r="T4762" s="7">
        <v>4754</v>
      </c>
      <c r="U4762" s="14">
        <f t="shared" ca="1" si="439"/>
        <v>0.37023321595597108</v>
      </c>
      <c r="Z4762" s="7">
        <v>4754</v>
      </c>
      <c r="AA4762" s="14">
        <f t="shared" ca="1" si="435"/>
        <v>2.5258787830649193E-2</v>
      </c>
    </row>
    <row r="4763" spans="2:27" x14ac:dyDescent="0.25">
      <c r="B4763" s="7">
        <v>4755</v>
      </c>
      <c r="C4763" s="14">
        <f t="shared" ca="1" si="436"/>
        <v>0.39592562706495382</v>
      </c>
      <c r="E4763" s="7">
        <v>4755</v>
      </c>
      <c r="F4763" s="14">
        <f t="shared" ca="1" si="437"/>
        <v>0.26624664034291112</v>
      </c>
      <c r="H4763" s="7">
        <v>4755</v>
      </c>
      <c r="I4763" s="14">
        <f t="shared" ca="1" si="438"/>
        <v>9.7499769332865541E-2</v>
      </c>
      <c r="T4763" s="7">
        <v>4755</v>
      </c>
      <c r="U4763" s="14">
        <f t="shared" ca="1" si="439"/>
        <v>0.75967203674073047</v>
      </c>
      <c r="Z4763" s="7">
        <v>4755</v>
      </c>
      <c r="AA4763" s="14">
        <f t="shared" ca="1" si="435"/>
        <v>0.20780900218229686</v>
      </c>
    </row>
    <row r="4764" spans="2:27" x14ac:dyDescent="0.25">
      <c r="B4764" s="7">
        <v>4756</v>
      </c>
      <c r="C4764" s="14">
        <f t="shared" ca="1" si="436"/>
        <v>0.38424007164128765</v>
      </c>
      <c r="E4764" s="7">
        <v>4756</v>
      </c>
      <c r="F4764" s="14">
        <f t="shared" ca="1" si="437"/>
        <v>-0.12112550761344806</v>
      </c>
      <c r="H4764" s="7">
        <v>4756</v>
      </c>
      <c r="I4764" s="14">
        <f t="shared" ca="1" si="438"/>
        <v>-0.15686816622130589</v>
      </c>
      <c r="T4764" s="7">
        <v>4756</v>
      </c>
      <c r="U4764" s="14">
        <f t="shared" ca="1" si="439"/>
        <v>0.10624639780653372</v>
      </c>
      <c r="Z4764" s="7">
        <v>4756</v>
      </c>
      <c r="AA4764" s="14">
        <f t="shared" ca="1" si="435"/>
        <v>-3.7923721066429827E-2</v>
      </c>
    </row>
    <row r="4765" spans="2:27" x14ac:dyDescent="0.25">
      <c r="B4765" s="7">
        <v>4757</v>
      </c>
      <c r="C4765" s="14">
        <f t="shared" ca="1" si="436"/>
        <v>0.14714407565388599</v>
      </c>
      <c r="E4765" s="7">
        <v>4757</v>
      </c>
      <c r="F4765" s="14">
        <f t="shared" ca="1" si="437"/>
        <v>0.79693947417228206</v>
      </c>
      <c r="H4765" s="7">
        <v>4757</v>
      </c>
      <c r="I4765" s="14">
        <f t="shared" ca="1" si="438"/>
        <v>0.17691376830832362</v>
      </c>
      <c r="T4765" s="7">
        <v>4757</v>
      </c>
      <c r="U4765" s="14">
        <f t="shared" ca="1" si="439"/>
        <v>1.1209973181344917</v>
      </c>
      <c r="Z4765" s="7">
        <v>4757</v>
      </c>
      <c r="AA4765" s="14">
        <f t="shared" ca="1" si="435"/>
        <v>0.35696754153662363</v>
      </c>
    </row>
    <row r="4766" spans="2:27" x14ac:dyDescent="0.25">
      <c r="B4766" s="7">
        <v>4758</v>
      </c>
      <c r="C4766" s="14">
        <f t="shared" ca="1" si="436"/>
        <v>0.57583856527687061</v>
      </c>
      <c r="E4766" s="7">
        <v>4758</v>
      </c>
      <c r="F4766" s="14">
        <f t="shared" ca="1" si="437"/>
        <v>0.67736378797765306</v>
      </c>
      <c r="H4766" s="7">
        <v>4758</v>
      </c>
      <c r="I4766" s="14">
        <f t="shared" ca="1" si="438"/>
        <v>-0.50279943557451512</v>
      </c>
      <c r="T4766" s="7">
        <v>4758</v>
      </c>
      <c r="U4766" s="14">
        <f t="shared" ca="1" si="439"/>
        <v>0.75040291768000866</v>
      </c>
      <c r="Z4766" s="7">
        <v>4758</v>
      </c>
      <c r="AA4766" s="14">
        <f t="shared" ca="1" si="435"/>
        <v>6.6977131661412503E-2</v>
      </c>
    </row>
    <row r="4767" spans="2:27" x14ac:dyDescent="0.25">
      <c r="B4767" s="7">
        <v>4759</v>
      </c>
      <c r="C4767" s="14">
        <f t="shared" ca="1" si="436"/>
        <v>-2.3037843373147432E-2</v>
      </c>
      <c r="E4767" s="7">
        <v>4759</v>
      </c>
      <c r="F4767" s="14">
        <f t="shared" ca="1" si="437"/>
        <v>0.1672219604573611</v>
      </c>
      <c r="H4767" s="7">
        <v>4759</v>
      </c>
      <c r="I4767" s="14">
        <f t="shared" ca="1" si="438"/>
        <v>3.7083897093255921E-2</v>
      </c>
      <c r="T4767" s="7">
        <v>4759</v>
      </c>
      <c r="U4767" s="14">
        <f t="shared" ca="1" si="439"/>
        <v>0.18126801417746957</v>
      </c>
      <c r="Z4767" s="7">
        <v>4759</v>
      </c>
      <c r="AA4767" s="14">
        <f t="shared" ca="1" si="435"/>
        <v>6.410096800920681E-2</v>
      </c>
    </row>
    <row r="4768" spans="2:27" x14ac:dyDescent="0.25">
      <c r="B4768" s="7">
        <v>4760</v>
      </c>
      <c r="C4768" s="14">
        <f t="shared" ca="1" si="436"/>
        <v>0.1766901397690486</v>
      </c>
      <c r="E4768" s="7">
        <v>4760</v>
      </c>
      <c r="F4768" s="14">
        <f t="shared" ca="1" si="437"/>
        <v>-4.2974939169799414E-2</v>
      </c>
      <c r="H4768" s="7">
        <v>4760</v>
      </c>
      <c r="I4768" s="14">
        <f t="shared" ca="1" si="438"/>
        <v>-0.16830433671322936</v>
      </c>
      <c r="T4768" s="7">
        <v>4760</v>
      </c>
      <c r="U4768" s="14">
        <f t="shared" ca="1" si="439"/>
        <v>-3.4589136113980179E-2</v>
      </c>
      <c r="Z4768" s="7">
        <v>4760</v>
      </c>
      <c r="AA4768" s="14">
        <f t="shared" ca="1" si="435"/>
        <v>-6.1706622153744783E-2</v>
      </c>
    </row>
    <row r="4769" spans="2:27" x14ac:dyDescent="0.25">
      <c r="B4769" s="7">
        <v>4761</v>
      </c>
      <c r="C4769" s="14">
        <f t="shared" ca="1" si="436"/>
        <v>0.47768403742706933</v>
      </c>
      <c r="E4769" s="7">
        <v>4761</v>
      </c>
      <c r="F4769" s="14">
        <f t="shared" ca="1" si="437"/>
        <v>7.5663054421205578E-3</v>
      </c>
      <c r="H4769" s="7">
        <v>4761</v>
      </c>
      <c r="I4769" s="14">
        <f t="shared" ca="1" si="438"/>
        <v>0.16506027260163608</v>
      </c>
      <c r="T4769" s="7">
        <v>4761</v>
      </c>
      <c r="U4769" s="14">
        <f t="shared" ca="1" si="439"/>
        <v>0.65031061547082603</v>
      </c>
      <c r="Z4769" s="7">
        <v>4761</v>
      </c>
      <c r="AA4769" s="14">
        <f t="shared" ca="1" si="435"/>
        <v>0.18033683541886808</v>
      </c>
    </row>
    <row r="4770" spans="2:27" x14ac:dyDescent="0.25">
      <c r="B4770" s="7">
        <v>4762</v>
      </c>
      <c r="C4770" s="14">
        <f t="shared" ca="1" si="436"/>
        <v>0.24422201973658647</v>
      </c>
      <c r="E4770" s="7">
        <v>4762</v>
      </c>
      <c r="F4770" s="14">
        <f t="shared" ca="1" si="437"/>
        <v>-0.20246246025453432</v>
      </c>
      <c r="H4770" s="7">
        <v>4762</v>
      </c>
      <c r="I4770" s="14">
        <f t="shared" ca="1" si="438"/>
        <v>-0.28537860349878658</v>
      </c>
      <c r="T4770" s="7">
        <v>4762</v>
      </c>
      <c r="U4770" s="14">
        <f t="shared" ca="1" si="439"/>
        <v>-0.24361904401673443</v>
      </c>
      <c r="Z4770" s="7">
        <v>4762</v>
      </c>
      <c r="AA4770" s="14">
        <f t="shared" ca="1" si="435"/>
        <v>-0.15458363587843629</v>
      </c>
    </row>
    <row r="4771" spans="2:27" x14ac:dyDescent="0.25">
      <c r="B4771" s="7">
        <v>4763</v>
      </c>
      <c r="C4771" s="14">
        <f t="shared" ca="1" si="436"/>
        <v>0.11297573997718385</v>
      </c>
      <c r="E4771" s="7">
        <v>4763</v>
      </c>
      <c r="F4771" s="14">
        <f t="shared" ca="1" si="437"/>
        <v>0.59400607133681593</v>
      </c>
      <c r="H4771" s="7">
        <v>4763</v>
      </c>
      <c r="I4771" s="14">
        <f t="shared" ca="1" si="438"/>
        <v>4.2138885606340382E-2</v>
      </c>
      <c r="T4771" s="7">
        <v>4763</v>
      </c>
      <c r="U4771" s="14">
        <f t="shared" ca="1" si="439"/>
        <v>0.74912069692034022</v>
      </c>
      <c r="Z4771" s="7">
        <v>4763</v>
      </c>
      <c r="AA4771" s="14">
        <f t="shared" ca="1" si="435"/>
        <v>0.22186641219965172</v>
      </c>
    </row>
    <row r="4772" spans="2:27" x14ac:dyDescent="0.25">
      <c r="B4772" s="7">
        <v>4764</v>
      </c>
      <c r="C4772" s="14">
        <f t="shared" ca="1" si="436"/>
        <v>0.5966282383182504</v>
      </c>
      <c r="E4772" s="7">
        <v>4764</v>
      </c>
      <c r="F4772" s="14">
        <f t="shared" ca="1" si="437"/>
        <v>-0.32967082530839142</v>
      </c>
      <c r="H4772" s="7">
        <v>4764</v>
      </c>
      <c r="I4772" s="14">
        <f t="shared" ca="1" si="438"/>
        <v>-5.3580098777550891E-2</v>
      </c>
      <c r="T4772" s="7">
        <v>4764</v>
      </c>
      <c r="U4772" s="14">
        <f t="shared" ca="1" si="439"/>
        <v>0.2133773142323081</v>
      </c>
      <c r="Z4772" s="7">
        <v>4764</v>
      </c>
      <c r="AA4772" s="14">
        <f t="shared" ca="1" si="435"/>
        <v>-6.3656493176427811E-3</v>
      </c>
    </row>
    <row r="4773" spans="2:27" x14ac:dyDescent="0.25">
      <c r="B4773" s="7">
        <v>4765</v>
      </c>
      <c r="C4773" s="14">
        <f t="shared" ca="1" si="436"/>
        <v>2.8005975353199847E-2</v>
      </c>
      <c r="E4773" s="7">
        <v>4765</v>
      </c>
      <c r="F4773" s="14">
        <f t="shared" ca="1" si="437"/>
        <v>-0.68724271694259431</v>
      </c>
      <c r="H4773" s="7">
        <v>4765</v>
      </c>
      <c r="I4773" s="14">
        <f t="shared" ca="1" si="438"/>
        <v>3.3113001847042814E-2</v>
      </c>
      <c r="T4773" s="7">
        <v>4765</v>
      </c>
      <c r="U4773" s="14">
        <f t="shared" ca="1" si="439"/>
        <v>-0.62612373974235169</v>
      </c>
      <c r="Z4773" s="7">
        <v>4765</v>
      </c>
      <c r="AA4773" s="14">
        <f t="shared" ca="1" si="435"/>
        <v>-0.18401511908861692</v>
      </c>
    </row>
    <row r="4774" spans="2:27" x14ac:dyDescent="0.25">
      <c r="B4774" s="7">
        <v>4766</v>
      </c>
      <c r="C4774" s="14">
        <f t="shared" ca="1" si="436"/>
        <v>-1.2696923755198472E-2</v>
      </c>
      <c r="E4774" s="7">
        <v>4766</v>
      </c>
      <c r="F4774" s="14">
        <f t="shared" ca="1" si="437"/>
        <v>-0.72714817857454328</v>
      </c>
      <c r="H4774" s="7">
        <v>4766</v>
      </c>
      <c r="I4774" s="14">
        <f t="shared" ca="1" si="438"/>
        <v>-0.14691938101522872</v>
      </c>
      <c r="T4774" s="7">
        <v>4766</v>
      </c>
      <c r="U4774" s="14">
        <f t="shared" ca="1" si="439"/>
        <v>-0.88676448334497049</v>
      </c>
      <c r="Z4774" s="7">
        <v>4766</v>
      </c>
      <c r="AA4774" s="14">
        <f t="shared" ca="1" si="435"/>
        <v>-0.29414352883101702</v>
      </c>
    </row>
    <row r="4775" spans="2:27" x14ac:dyDescent="0.25">
      <c r="B4775" s="7">
        <v>4767</v>
      </c>
      <c r="C4775" s="14">
        <f t="shared" ca="1" si="436"/>
        <v>0.24618168201560303</v>
      </c>
      <c r="E4775" s="7">
        <v>4767</v>
      </c>
      <c r="F4775" s="14">
        <f t="shared" ca="1" si="437"/>
        <v>0.85764622634712073</v>
      </c>
      <c r="H4775" s="7">
        <v>4767</v>
      </c>
      <c r="I4775" s="14">
        <f t="shared" ca="1" si="438"/>
        <v>-0.18451105195120926</v>
      </c>
      <c r="T4775" s="7">
        <v>4767</v>
      </c>
      <c r="U4775" s="14">
        <f t="shared" ca="1" si="439"/>
        <v>0.91931685641151462</v>
      </c>
      <c r="Z4775" s="7">
        <v>4767</v>
      </c>
      <c r="AA4775" s="14">
        <f t="shared" ca="1" si="435"/>
        <v>0.21427467833165223</v>
      </c>
    </row>
    <row r="4776" spans="2:27" x14ac:dyDescent="0.25">
      <c r="B4776" s="7">
        <v>4768</v>
      </c>
      <c r="C4776" s="14">
        <f t="shared" ca="1" si="436"/>
        <v>-0.36872970887533779</v>
      </c>
      <c r="E4776" s="7">
        <v>4768</v>
      </c>
      <c r="F4776" s="14">
        <f t="shared" ca="1" si="437"/>
        <v>-9.4052886420751769E-2</v>
      </c>
      <c r="H4776" s="7">
        <v>4768</v>
      </c>
      <c r="I4776" s="14">
        <f t="shared" ca="1" si="438"/>
        <v>0.1959658882222815</v>
      </c>
      <c r="T4776" s="7">
        <v>4768</v>
      </c>
      <c r="U4776" s="14">
        <f t="shared" ca="1" si="439"/>
        <v>-0.26681670707380806</v>
      </c>
      <c r="Z4776" s="7">
        <v>4768</v>
      </c>
      <c r="AA4776" s="14">
        <f t="shared" ca="1" si="435"/>
        <v>-3.9788635901523428E-3</v>
      </c>
    </row>
    <row r="4777" spans="2:27" x14ac:dyDescent="0.25">
      <c r="B4777" s="7">
        <v>4769</v>
      </c>
      <c r="C4777" s="14">
        <f t="shared" ca="1" si="436"/>
        <v>6.5060602193098407E-2</v>
      </c>
      <c r="E4777" s="7">
        <v>4769</v>
      </c>
      <c r="F4777" s="14">
        <f t="shared" ca="1" si="437"/>
        <v>-0.2588032650686749</v>
      </c>
      <c r="H4777" s="7">
        <v>4769</v>
      </c>
      <c r="I4777" s="14">
        <f t="shared" ca="1" si="438"/>
        <v>-0.35443329454740619</v>
      </c>
      <c r="T4777" s="7">
        <v>4769</v>
      </c>
      <c r="U4777" s="14">
        <f t="shared" ca="1" si="439"/>
        <v>-0.54817595742298275</v>
      </c>
      <c r="Z4777" s="7">
        <v>4769</v>
      </c>
      <c r="AA4777" s="14">
        <f t="shared" ca="1" si="435"/>
        <v>-0.24184550635568586</v>
      </c>
    </row>
    <row r="4778" spans="2:27" x14ac:dyDescent="0.25">
      <c r="B4778" s="7">
        <v>4770</v>
      </c>
      <c r="C4778" s="14">
        <f t="shared" ca="1" si="436"/>
        <v>0.58788778214705406</v>
      </c>
      <c r="E4778" s="7">
        <v>4770</v>
      </c>
      <c r="F4778" s="14">
        <f t="shared" ca="1" si="437"/>
        <v>0.56549682070338181</v>
      </c>
      <c r="H4778" s="7">
        <v>4770</v>
      </c>
      <c r="I4778" s="14">
        <f t="shared" ca="1" si="438"/>
        <v>-0.24041967443128559</v>
      </c>
      <c r="T4778" s="7">
        <v>4770</v>
      </c>
      <c r="U4778" s="14">
        <f t="shared" ca="1" si="439"/>
        <v>0.91296492841915011</v>
      </c>
      <c r="Z4778" s="7">
        <v>4770</v>
      </c>
      <c r="AA4778" s="14">
        <f t="shared" ca="1" si="435"/>
        <v>0.16701676542478253</v>
      </c>
    </row>
    <row r="4779" spans="2:27" x14ac:dyDescent="0.25">
      <c r="B4779" s="7">
        <v>4771</v>
      </c>
      <c r="C4779" s="14">
        <f t="shared" ca="1" si="436"/>
        <v>0.18645769052241568</v>
      </c>
      <c r="E4779" s="7">
        <v>4771</v>
      </c>
      <c r="F4779" s="14">
        <f t="shared" ca="1" si="437"/>
        <v>0.46080470771519766</v>
      </c>
      <c r="H4779" s="7">
        <v>4771</v>
      </c>
      <c r="I4779" s="14">
        <f t="shared" ca="1" si="438"/>
        <v>-0.2693272727507538</v>
      </c>
      <c r="T4779" s="7">
        <v>4771</v>
      </c>
      <c r="U4779" s="14">
        <f t="shared" ca="1" si="439"/>
        <v>0.37793512548685954</v>
      </c>
      <c r="Z4779" s="7">
        <v>4771</v>
      </c>
      <c r="AA4779" s="14">
        <f t="shared" ca="1" si="435"/>
        <v>4.0869314043665533E-2</v>
      </c>
    </row>
    <row r="4780" spans="2:27" x14ac:dyDescent="0.25">
      <c r="B4780" s="7">
        <v>4772</v>
      </c>
      <c r="C4780" s="14">
        <f t="shared" ca="1" si="436"/>
        <v>6.9403219634489338E-2</v>
      </c>
      <c r="E4780" s="7">
        <v>4772</v>
      </c>
      <c r="F4780" s="14">
        <f t="shared" ca="1" si="437"/>
        <v>0.31361613623285839</v>
      </c>
      <c r="H4780" s="7">
        <v>4772</v>
      </c>
      <c r="I4780" s="14">
        <f t="shared" ca="1" si="438"/>
        <v>-8.0923168203150819E-3</v>
      </c>
      <c r="T4780" s="7">
        <v>4772</v>
      </c>
      <c r="U4780" s="14">
        <f t="shared" ca="1" si="439"/>
        <v>0.37492703904703262</v>
      </c>
      <c r="Z4780" s="7">
        <v>4772</v>
      </c>
      <c r="AA4780" s="14">
        <f t="shared" ca="1" si="435"/>
        <v>0.10391932638659784</v>
      </c>
    </row>
    <row r="4781" spans="2:27" x14ac:dyDescent="0.25">
      <c r="B4781" s="7">
        <v>4773</v>
      </c>
      <c r="C4781" s="14">
        <f t="shared" ca="1" si="436"/>
        <v>0.53703539028345626</v>
      </c>
      <c r="E4781" s="7">
        <v>4773</v>
      </c>
      <c r="F4781" s="14">
        <f t="shared" ca="1" si="437"/>
        <v>1.4083909617698336</v>
      </c>
      <c r="H4781" s="7">
        <v>4773</v>
      </c>
      <c r="I4781" s="14">
        <f t="shared" ca="1" si="438"/>
        <v>2.7050284440556377E-3</v>
      </c>
      <c r="T4781" s="7">
        <v>4773</v>
      </c>
      <c r="U4781" s="14">
        <f t="shared" ca="1" si="439"/>
        <v>1.9481313804973457</v>
      </c>
      <c r="Z4781" s="7">
        <v>4773</v>
      </c>
      <c r="AA4781" s="14">
        <f t="shared" ca="1" si="435"/>
        <v>0.53127688080966917</v>
      </c>
    </row>
    <row r="4782" spans="2:27" x14ac:dyDescent="0.25">
      <c r="B4782" s="7">
        <v>4774</v>
      </c>
      <c r="C4782" s="14">
        <f t="shared" ca="1" si="436"/>
        <v>0.13382809329215964</v>
      </c>
      <c r="E4782" s="7">
        <v>4774</v>
      </c>
      <c r="F4782" s="14">
        <f t="shared" ca="1" si="437"/>
        <v>8.7858040262327075E-2</v>
      </c>
      <c r="H4782" s="7">
        <v>4774</v>
      </c>
      <c r="I4782" s="14">
        <f t="shared" ca="1" si="438"/>
        <v>-0.19988487834909874</v>
      </c>
      <c r="T4782" s="7">
        <v>4774</v>
      </c>
      <c r="U4782" s="14">
        <f t="shared" ca="1" si="439"/>
        <v>2.1801255205387976E-2</v>
      </c>
      <c r="Z4782" s="7">
        <v>4774</v>
      </c>
      <c r="AA4782" s="14">
        <f t="shared" ca="1" si="435"/>
        <v>-4.6819408437419316E-2</v>
      </c>
    </row>
    <row r="4783" spans="2:27" x14ac:dyDescent="0.25">
      <c r="B4783" s="7">
        <v>4775</v>
      </c>
      <c r="C4783" s="14">
        <f t="shared" ca="1" si="436"/>
        <v>0.28502155934914047</v>
      </c>
      <c r="E4783" s="7">
        <v>4775</v>
      </c>
      <c r="F4783" s="14">
        <f t="shared" ca="1" si="437"/>
        <v>0.1223610055754986</v>
      </c>
      <c r="H4783" s="7">
        <v>4775</v>
      </c>
      <c r="I4783" s="14">
        <f t="shared" ca="1" si="438"/>
        <v>-0.2084871005081696</v>
      </c>
      <c r="T4783" s="7">
        <v>4775</v>
      </c>
      <c r="U4783" s="14">
        <f t="shared" ca="1" si="439"/>
        <v>0.19889546441646949</v>
      </c>
      <c r="Z4783" s="7">
        <v>4775</v>
      </c>
      <c r="AA4783" s="14">
        <f t="shared" ca="1" si="435"/>
        <v>-1.0530936711607125E-2</v>
      </c>
    </row>
    <row r="4784" spans="2:27" x14ac:dyDescent="0.25">
      <c r="B4784" s="7">
        <v>4776</v>
      </c>
      <c r="C4784" s="14">
        <f t="shared" ca="1" si="436"/>
        <v>0.30219604458167226</v>
      </c>
      <c r="E4784" s="7">
        <v>4776</v>
      </c>
      <c r="F4784" s="14">
        <f t="shared" ca="1" si="437"/>
        <v>0.49441340363120689</v>
      </c>
      <c r="H4784" s="7">
        <v>4776</v>
      </c>
      <c r="I4784" s="14">
        <f t="shared" ca="1" si="438"/>
        <v>7.6509065953397001E-2</v>
      </c>
      <c r="T4784" s="7">
        <v>4776</v>
      </c>
      <c r="U4784" s="14">
        <f t="shared" ca="1" si="439"/>
        <v>0.87311851416627617</v>
      </c>
      <c r="Z4784" s="7">
        <v>4776</v>
      </c>
      <c r="AA4784" s="14">
        <f t="shared" ca="1" si="435"/>
        <v>0.24701776298239503</v>
      </c>
    </row>
    <row r="4785" spans="2:27" x14ac:dyDescent="0.25">
      <c r="B4785" s="7">
        <v>4777</v>
      </c>
      <c r="C4785" s="14">
        <f t="shared" ca="1" si="436"/>
        <v>2.4324081289841815E-2</v>
      </c>
      <c r="E4785" s="7">
        <v>4777</v>
      </c>
      <c r="F4785" s="14">
        <f t="shared" ca="1" si="437"/>
        <v>0.95750794132798167</v>
      </c>
      <c r="H4785" s="7">
        <v>4777</v>
      </c>
      <c r="I4785" s="14">
        <f t="shared" ca="1" si="438"/>
        <v>-0.21948418860852242</v>
      </c>
      <c r="T4785" s="7">
        <v>4777</v>
      </c>
      <c r="U4785" s="14">
        <f t="shared" ca="1" si="439"/>
        <v>0.76234783400930106</v>
      </c>
      <c r="Z4785" s="7">
        <v>4777</v>
      </c>
      <c r="AA4785" s="14">
        <f t="shared" ca="1" si="435"/>
        <v>0.18237510435210166</v>
      </c>
    </row>
    <row r="4786" spans="2:27" x14ac:dyDescent="0.25">
      <c r="B4786" s="7">
        <v>4778</v>
      </c>
      <c r="C4786" s="14">
        <f t="shared" ca="1" si="436"/>
        <v>0.82405379525151978</v>
      </c>
      <c r="E4786" s="7">
        <v>4778</v>
      </c>
      <c r="F4786" s="14">
        <f t="shared" ca="1" si="437"/>
        <v>0.22523228620444757</v>
      </c>
      <c r="H4786" s="7">
        <v>4778</v>
      </c>
      <c r="I4786" s="14">
        <f t="shared" ca="1" si="438"/>
        <v>0.12152135523017875</v>
      </c>
      <c r="T4786" s="7">
        <v>4778</v>
      </c>
      <c r="U4786" s="14">
        <f t="shared" ca="1" si="439"/>
        <v>1.1708074366861461</v>
      </c>
      <c r="Z4786" s="7">
        <v>4778</v>
      </c>
      <c r="AA4786" s="14">
        <f t="shared" ca="1" si="435"/>
        <v>0.29314112252672758</v>
      </c>
    </row>
    <row r="4787" spans="2:27" x14ac:dyDescent="0.25">
      <c r="B4787" s="7">
        <v>4779</v>
      </c>
      <c r="C4787" s="14">
        <f t="shared" ca="1" si="436"/>
        <v>0.52475170805680138</v>
      </c>
      <c r="E4787" s="7">
        <v>4779</v>
      </c>
      <c r="F4787" s="14">
        <f t="shared" ca="1" si="437"/>
        <v>0.4196168822250288</v>
      </c>
      <c r="H4787" s="7">
        <v>4779</v>
      </c>
      <c r="I4787" s="14">
        <f t="shared" ca="1" si="438"/>
        <v>0.18661927270314854</v>
      </c>
      <c r="T4787" s="7">
        <v>4779</v>
      </c>
      <c r="U4787" s="14">
        <f t="shared" ca="1" si="439"/>
        <v>1.1309878629849788</v>
      </c>
      <c r="Z4787" s="7">
        <v>4779</v>
      </c>
      <c r="AA4787" s="14">
        <f t="shared" ca="1" si="435"/>
        <v>0.32414504263044319</v>
      </c>
    </row>
    <row r="4788" spans="2:27" x14ac:dyDescent="0.25">
      <c r="B4788" s="7">
        <v>4780</v>
      </c>
      <c r="C4788" s="14">
        <f t="shared" ca="1" si="436"/>
        <v>0.29619265380913351</v>
      </c>
      <c r="E4788" s="7">
        <v>4780</v>
      </c>
      <c r="F4788" s="14">
        <f t="shared" ca="1" si="437"/>
        <v>0.62171688569736394</v>
      </c>
      <c r="H4788" s="7">
        <v>4780</v>
      </c>
      <c r="I4788" s="14">
        <f t="shared" ca="1" si="438"/>
        <v>0.11982776500481911</v>
      </c>
      <c r="T4788" s="7">
        <v>4780</v>
      </c>
      <c r="U4788" s="14">
        <f t="shared" ca="1" si="439"/>
        <v>1.0377373045113165</v>
      </c>
      <c r="Z4788" s="7">
        <v>4780</v>
      </c>
      <c r="AA4788" s="14">
        <f t="shared" ca="1" si="435"/>
        <v>0.30566747897344543</v>
      </c>
    </row>
    <row r="4789" spans="2:27" x14ac:dyDescent="0.25">
      <c r="B4789" s="7">
        <v>4781</v>
      </c>
      <c r="C4789" s="14">
        <f t="shared" ca="1" si="436"/>
        <v>0.10818775563554169</v>
      </c>
      <c r="E4789" s="7">
        <v>4781</v>
      </c>
      <c r="F4789" s="14">
        <f t="shared" ca="1" si="437"/>
        <v>0.90888961311417527</v>
      </c>
      <c r="H4789" s="7">
        <v>4781</v>
      </c>
      <c r="I4789" s="14">
        <f t="shared" ca="1" si="438"/>
        <v>-0.13537084103021851</v>
      </c>
      <c r="T4789" s="7">
        <v>4781</v>
      </c>
      <c r="U4789" s="14">
        <f t="shared" ca="1" si="439"/>
        <v>0.88170652771949842</v>
      </c>
      <c r="Z4789" s="7">
        <v>4781</v>
      </c>
      <c r="AA4789" s="14">
        <f t="shared" ca="1" si="435"/>
        <v>0.22661901454625169</v>
      </c>
    </row>
    <row r="4790" spans="2:27" x14ac:dyDescent="0.25">
      <c r="B4790" s="7">
        <v>4782</v>
      </c>
      <c r="C4790" s="14">
        <f t="shared" ca="1" si="436"/>
        <v>0.36431394741529999</v>
      </c>
      <c r="E4790" s="7">
        <v>4782</v>
      </c>
      <c r="F4790" s="14">
        <f t="shared" ca="1" si="437"/>
        <v>9.9284002462311574E-2</v>
      </c>
      <c r="H4790" s="7">
        <v>4782</v>
      </c>
      <c r="I4790" s="14">
        <f t="shared" ca="1" si="438"/>
        <v>0.20433736274389025</v>
      </c>
      <c r="T4790" s="7">
        <v>4782</v>
      </c>
      <c r="U4790" s="14">
        <f t="shared" ca="1" si="439"/>
        <v>0.66793531262150174</v>
      </c>
      <c r="Z4790" s="7">
        <v>4782</v>
      </c>
      <c r="AA4790" s="14">
        <f t="shared" ca="1" si="435"/>
        <v>0.2048166715936986</v>
      </c>
    </row>
    <row r="4791" spans="2:27" x14ac:dyDescent="0.25">
      <c r="B4791" s="7">
        <v>4783</v>
      </c>
      <c r="C4791" s="14">
        <f t="shared" ca="1" si="436"/>
        <v>0.11802430265976126</v>
      </c>
      <c r="E4791" s="7">
        <v>4783</v>
      </c>
      <c r="F4791" s="14">
        <f t="shared" ca="1" si="437"/>
        <v>-0.38125452821523331</v>
      </c>
      <c r="H4791" s="7">
        <v>4783</v>
      </c>
      <c r="I4791" s="14">
        <f t="shared" ca="1" si="438"/>
        <v>-1.804839139118114E-2</v>
      </c>
      <c r="T4791" s="7">
        <v>4783</v>
      </c>
      <c r="U4791" s="14">
        <f t="shared" ca="1" si="439"/>
        <v>-0.28127861694665318</v>
      </c>
      <c r="Z4791" s="7">
        <v>4783</v>
      </c>
      <c r="AA4791" s="14">
        <f t="shared" ca="1" si="435"/>
        <v>-9.979569362820831E-2</v>
      </c>
    </row>
    <row r="4792" spans="2:27" x14ac:dyDescent="0.25">
      <c r="B4792" s="7">
        <v>4784</v>
      </c>
      <c r="C4792" s="14">
        <f t="shared" ca="1" si="436"/>
        <v>-0.33214829365061593</v>
      </c>
      <c r="E4792" s="7">
        <v>4784</v>
      </c>
      <c r="F4792" s="14">
        <f t="shared" ca="1" si="437"/>
        <v>0.85979326183412585</v>
      </c>
      <c r="H4792" s="7">
        <v>4784</v>
      </c>
      <c r="I4792" s="14">
        <f t="shared" ca="1" si="438"/>
        <v>-4.0337823220994405E-2</v>
      </c>
      <c r="T4792" s="7">
        <v>4784</v>
      </c>
      <c r="U4792" s="14">
        <f t="shared" ca="1" si="439"/>
        <v>0.48730714496251554</v>
      </c>
      <c r="Z4792" s="7">
        <v>4784</v>
      </c>
      <c r="AA4792" s="14">
        <f t="shared" ca="1" si="435"/>
        <v>0.17133940820961738</v>
      </c>
    </row>
    <row r="4793" spans="2:27" x14ac:dyDescent="0.25">
      <c r="B4793" s="7">
        <v>4785</v>
      </c>
      <c r="C4793" s="14">
        <f t="shared" ca="1" si="436"/>
        <v>-4.4700662624604426E-2</v>
      </c>
      <c r="E4793" s="7">
        <v>4785</v>
      </c>
      <c r="F4793" s="14">
        <f t="shared" ca="1" si="437"/>
        <v>0.58238573775773528</v>
      </c>
      <c r="H4793" s="7">
        <v>4785</v>
      </c>
      <c r="I4793" s="14">
        <f t="shared" ca="1" si="438"/>
        <v>-7.6656369034821537E-2</v>
      </c>
      <c r="T4793" s="7">
        <v>4785</v>
      </c>
      <c r="U4793" s="14">
        <f t="shared" ca="1" si="439"/>
        <v>0.46102870609830926</v>
      </c>
      <c r="Z4793" s="7">
        <v>4785</v>
      </c>
      <c r="AA4793" s="14">
        <f t="shared" ca="1" si="435"/>
        <v>0.12744740428498894</v>
      </c>
    </row>
    <row r="4794" spans="2:27" x14ac:dyDescent="0.25">
      <c r="B4794" s="7">
        <v>4786</v>
      </c>
      <c r="C4794" s="14">
        <f t="shared" ca="1" si="436"/>
        <v>-8.9330109675785335E-2</v>
      </c>
      <c r="E4794" s="7">
        <v>4786</v>
      </c>
      <c r="F4794" s="14">
        <f t="shared" ca="1" si="437"/>
        <v>-0.10652112509312536</v>
      </c>
      <c r="H4794" s="7">
        <v>4786</v>
      </c>
      <c r="I4794" s="14">
        <f t="shared" ca="1" si="438"/>
        <v>4.0862284057354495E-3</v>
      </c>
      <c r="T4794" s="7">
        <v>4786</v>
      </c>
      <c r="U4794" s="14">
        <f t="shared" ca="1" si="439"/>
        <v>-0.19176500636317526</v>
      </c>
      <c r="Z4794" s="7">
        <v>4786</v>
      </c>
      <c r="AA4794" s="14">
        <f t="shared" ca="1" si="435"/>
        <v>-4.7779245260226949E-2</v>
      </c>
    </row>
    <row r="4795" spans="2:27" x14ac:dyDescent="0.25">
      <c r="B4795" s="7">
        <v>4787</v>
      </c>
      <c r="C4795" s="14">
        <f t="shared" ca="1" si="436"/>
        <v>-0.30199684670439125</v>
      </c>
      <c r="E4795" s="7">
        <v>4787</v>
      </c>
      <c r="F4795" s="14">
        <f t="shared" ca="1" si="437"/>
        <v>-2.5240727094427429E-2</v>
      </c>
      <c r="H4795" s="7">
        <v>4787</v>
      </c>
      <c r="I4795" s="14">
        <f t="shared" ca="1" si="438"/>
        <v>0.16722649320958083</v>
      </c>
      <c r="T4795" s="7">
        <v>4787</v>
      </c>
      <c r="U4795" s="14">
        <f t="shared" ca="1" si="439"/>
        <v>-0.16001108058923785</v>
      </c>
      <c r="Z4795" s="7">
        <v>4787</v>
      </c>
      <c r="AA4795" s="14">
        <f t="shared" ca="1" si="435"/>
        <v>1.5641659135583935E-2</v>
      </c>
    </row>
    <row r="4796" spans="2:27" x14ac:dyDescent="0.25">
      <c r="B4796" s="7">
        <v>4788</v>
      </c>
      <c r="C4796" s="14">
        <f t="shared" ca="1" si="436"/>
        <v>-0.17478944871669844</v>
      </c>
      <c r="E4796" s="7">
        <v>4788</v>
      </c>
      <c r="F4796" s="14">
        <f t="shared" ca="1" si="437"/>
        <v>-0.15708947405882881</v>
      </c>
      <c r="H4796" s="7">
        <v>4788</v>
      </c>
      <c r="I4796" s="14">
        <f t="shared" ca="1" si="438"/>
        <v>4.6871942031659661E-2</v>
      </c>
      <c r="T4796" s="7">
        <v>4788</v>
      </c>
      <c r="U4796" s="14">
        <f t="shared" ca="1" si="439"/>
        <v>-0.28500698074386754</v>
      </c>
      <c r="Z4796" s="7">
        <v>4788</v>
      </c>
      <c r="AA4796" s="14">
        <f t="shared" ca="1" si="435"/>
        <v>-5.8648760945158508E-2</v>
      </c>
    </row>
    <row r="4797" spans="2:27" x14ac:dyDescent="0.25">
      <c r="B4797" s="7">
        <v>4789</v>
      </c>
      <c r="C4797" s="14">
        <f t="shared" ca="1" si="436"/>
        <v>0.1304978108442556</v>
      </c>
      <c r="E4797" s="7">
        <v>4789</v>
      </c>
      <c r="F4797" s="14">
        <f t="shared" ca="1" si="437"/>
        <v>3.6128632284593051E-2</v>
      </c>
      <c r="H4797" s="7">
        <v>4789</v>
      </c>
      <c r="I4797" s="14">
        <f t="shared" ca="1" si="438"/>
        <v>4.9925257766892536E-2</v>
      </c>
      <c r="T4797" s="7">
        <v>4789</v>
      </c>
      <c r="U4797" s="14">
        <f t="shared" ca="1" si="439"/>
        <v>0.21655170089574122</v>
      </c>
      <c r="Z4797" s="7">
        <v>4789</v>
      </c>
      <c r="AA4797" s="14">
        <f t="shared" ca="1" si="435"/>
        <v>6.1900780737675305E-2</v>
      </c>
    </row>
    <row r="4798" spans="2:27" x14ac:dyDescent="0.25">
      <c r="B4798" s="7">
        <v>4790</v>
      </c>
      <c r="C4798" s="14">
        <f t="shared" ca="1" si="436"/>
        <v>-3.4107513693057492E-2</v>
      </c>
      <c r="E4798" s="7">
        <v>4790</v>
      </c>
      <c r="F4798" s="14">
        <f t="shared" ca="1" si="437"/>
        <v>-0.25818912410660644</v>
      </c>
      <c r="H4798" s="7">
        <v>4790</v>
      </c>
      <c r="I4798" s="14">
        <f t="shared" ca="1" si="438"/>
        <v>0.16232102723129072</v>
      </c>
      <c r="T4798" s="7">
        <v>4790</v>
      </c>
      <c r="U4798" s="14">
        <f t="shared" ca="1" si="439"/>
        <v>-0.1299756105683732</v>
      </c>
      <c r="Z4798" s="7">
        <v>4790</v>
      </c>
      <c r="AA4798" s="14">
        <f t="shared" ca="1" si="435"/>
        <v>-3.1177263549480722E-3</v>
      </c>
    </row>
    <row r="4799" spans="2:27" x14ac:dyDescent="0.25">
      <c r="B4799" s="7">
        <v>4791</v>
      </c>
      <c r="C4799" s="14">
        <f t="shared" ca="1" si="436"/>
        <v>-0.10423746185359573</v>
      </c>
      <c r="E4799" s="7">
        <v>4791</v>
      </c>
      <c r="F4799" s="14">
        <f t="shared" ca="1" si="437"/>
        <v>0.19152505055094243</v>
      </c>
      <c r="H4799" s="7">
        <v>4791</v>
      </c>
      <c r="I4799" s="14">
        <f t="shared" ca="1" si="438"/>
        <v>-0.47071714522317587</v>
      </c>
      <c r="T4799" s="7">
        <v>4791</v>
      </c>
      <c r="U4799" s="14">
        <f t="shared" ca="1" si="439"/>
        <v>-0.38342955652582916</v>
      </c>
      <c r="Z4799" s="7">
        <v>4791</v>
      </c>
      <c r="AA4799" s="14">
        <f t="shared" ca="1" si="435"/>
        <v>-0.19874854981702436</v>
      </c>
    </row>
    <row r="4800" spans="2:27" x14ac:dyDescent="0.25">
      <c r="B4800" s="7">
        <v>4792</v>
      </c>
      <c r="C4800" s="14">
        <f t="shared" ca="1" si="436"/>
        <v>0.33188929068072964</v>
      </c>
      <c r="E4800" s="7">
        <v>4792</v>
      </c>
      <c r="F4800" s="14">
        <f t="shared" ca="1" si="437"/>
        <v>0.44006505239528881</v>
      </c>
      <c r="H4800" s="7">
        <v>4792</v>
      </c>
      <c r="I4800" s="14">
        <f t="shared" ca="1" si="438"/>
        <v>7.3112524222602421E-2</v>
      </c>
      <c r="T4800" s="7">
        <v>4792</v>
      </c>
      <c r="U4800" s="14">
        <f t="shared" ca="1" si="439"/>
        <v>0.84506686729862091</v>
      </c>
      <c r="Z4800" s="7">
        <v>4792</v>
      </c>
      <c r="AA4800" s="14">
        <f t="shared" ca="1" si="435"/>
        <v>0.23495363596603375</v>
      </c>
    </row>
    <row r="4801" spans="2:27" x14ac:dyDescent="0.25">
      <c r="B4801" s="7">
        <v>4793</v>
      </c>
      <c r="C4801" s="14">
        <f t="shared" ca="1" si="436"/>
        <v>-0.15435035157429478</v>
      </c>
      <c r="E4801" s="7">
        <v>4793</v>
      </c>
      <c r="F4801" s="14">
        <f t="shared" ca="1" si="437"/>
        <v>0.4713242279328792</v>
      </c>
      <c r="H4801" s="7">
        <v>4793</v>
      </c>
      <c r="I4801" s="14">
        <f t="shared" ca="1" si="438"/>
        <v>-0.32782606740710707</v>
      </c>
      <c r="T4801" s="7">
        <v>4793</v>
      </c>
      <c r="U4801" s="14">
        <f t="shared" ca="1" si="439"/>
        <v>-1.0852191048522641E-2</v>
      </c>
      <c r="Z4801" s="7">
        <v>4793</v>
      </c>
      <c r="AA4801" s="14">
        <f t="shared" ca="1" si="435"/>
        <v>-5.3385835638548748E-2</v>
      </c>
    </row>
    <row r="4802" spans="2:27" x14ac:dyDescent="0.25">
      <c r="B4802" s="7">
        <v>4794</v>
      </c>
      <c r="C4802" s="14">
        <f t="shared" ca="1" si="436"/>
        <v>0.2370818360277045</v>
      </c>
      <c r="E4802" s="7">
        <v>4794</v>
      </c>
      <c r="F4802" s="14">
        <f t="shared" ca="1" si="437"/>
        <v>8.7694936005260085E-2</v>
      </c>
      <c r="H4802" s="7">
        <v>4794</v>
      </c>
      <c r="I4802" s="14">
        <f t="shared" ca="1" si="438"/>
        <v>-0.24032551773114308</v>
      </c>
      <c r="T4802" s="7">
        <v>4794</v>
      </c>
      <c r="U4802" s="14">
        <f t="shared" ca="1" si="439"/>
        <v>8.4451254301821488E-2</v>
      </c>
      <c r="Z4802" s="7">
        <v>4794</v>
      </c>
      <c r="AA4802" s="14">
        <f t="shared" ca="1" si="435"/>
        <v>-4.6437910858452613E-2</v>
      </c>
    </row>
    <row r="4803" spans="2:27" x14ac:dyDescent="0.25">
      <c r="B4803" s="7">
        <v>4795</v>
      </c>
      <c r="C4803" s="14">
        <f t="shared" ca="1" si="436"/>
        <v>-0.34003394892264682</v>
      </c>
      <c r="E4803" s="7">
        <v>4795</v>
      </c>
      <c r="F4803" s="14">
        <f t="shared" ca="1" si="437"/>
        <v>-0.3980170747011732</v>
      </c>
      <c r="H4803" s="7">
        <v>4795</v>
      </c>
      <c r="I4803" s="14">
        <f t="shared" ca="1" si="438"/>
        <v>4.7194621081818183E-3</v>
      </c>
      <c r="T4803" s="7">
        <v>4795</v>
      </c>
      <c r="U4803" s="14">
        <f t="shared" ca="1" si="439"/>
        <v>-0.73333156151563816</v>
      </c>
      <c r="Z4803" s="7">
        <v>4795</v>
      </c>
      <c r="AA4803" s="14">
        <f t="shared" ca="1" si="435"/>
        <v>-0.18505218114079042</v>
      </c>
    </row>
    <row r="4804" spans="2:27" x14ac:dyDescent="0.25">
      <c r="B4804" s="7">
        <v>4796</v>
      </c>
      <c r="C4804" s="14">
        <f t="shared" ca="1" si="436"/>
        <v>0.22235000337991592</v>
      </c>
      <c r="E4804" s="7">
        <v>4796</v>
      </c>
      <c r="F4804" s="14">
        <f t="shared" ca="1" si="437"/>
        <v>-0.27035322125374484</v>
      </c>
      <c r="H4804" s="7">
        <v>4796</v>
      </c>
      <c r="I4804" s="14">
        <f t="shared" ca="1" si="438"/>
        <v>9.2013181621274365E-3</v>
      </c>
      <c r="T4804" s="7">
        <v>4796</v>
      </c>
      <c r="U4804" s="14">
        <f t="shared" ca="1" si="439"/>
        <v>-3.8801899711701476E-2</v>
      </c>
      <c r="Z4804" s="7">
        <v>4796</v>
      </c>
      <c r="AA4804" s="14">
        <f t="shared" ca="1" si="435"/>
        <v>-3.2035306619076546E-2</v>
      </c>
    </row>
    <row r="4805" spans="2:27" x14ac:dyDescent="0.25">
      <c r="B4805" s="7">
        <v>4797</v>
      </c>
      <c r="C4805" s="14">
        <f t="shared" ca="1" si="436"/>
        <v>0.52903613224830148</v>
      </c>
      <c r="E4805" s="7">
        <v>4797</v>
      </c>
      <c r="F4805" s="14">
        <f t="shared" ca="1" si="437"/>
        <v>0.12067495252729282</v>
      </c>
      <c r="H4805" s="7">
        <v>4797</v>
      </c>
      <c r="I4805" s="14">
        <f t="shared" ca="1" si="438"/>
        <v>4.8170359829350015E-2</v>
      </c>
      <c r="T4805" s="7">
        <v>4797</v>
      </c>
      <c r="U4805" s="14">
        <f t="shared" ca="1" si="439"/>
        <v>0.69788144460494428</v>
      </c>
      <c r="Z4805" s="7">
        <v>4797</v>
      </c>
      <c r="AA4805" s="14">
        <f t="shared" ca="1" si="435"/>
        <v>0.16609489212252315</v>
      </c>
    </row>
    <row r="4806" spans="2:27" x14ac:dyDescent="0.25">
      <c r="B4806" s="7">
        <v>4798</v>
      </c>
      <c r="C4806" s="14">
        <f t="shared" ca="1" si="436"/>
        <v>0.34129743485560848</v>
      </c>
      <c r="E4806" s="7">
        <v>4798</v>
      </c>
      <c r="F4806" s="14">
        <f t="shared" ca="1" si="437"/>
        <v>0.18594321814075518</v>
      </c>
      <c r="H4806" s="7">
        <v>4798</v>
      </c>
      <c r="I4806" s="14">
        <f t="shared" ca="1" si="438"/>
        <v>0.15352872436928633</v>
      </c>
      <c r="T4806" s="7">
        <v>4798</v>
      </c>
      <c r="U4806" s="14">
        <f t="shared" ca="1" si="439"/>
        <v>0.68076937736565002</v>
      </c>
      <c r="Z4806" s="7">
        <v>4798</v>
      </c>
      <c r="AA4806" s="14">
        <f t="shared" ca="1" si="435"/>
        <v>0.20080681459799143</v>
      </c>
    </row>
    <row r="4807" spans="2:27" x14ac:dyDescent="0.25">
      <c r="B4807" s="7">
        <v>4799</v>
      </c>
      <c r="C4807" s="14">
        <f t="shared" ca="1" si="436"/>
        <v>0.55991619890167377</v>
      </c>
      <c r="E4807" s="7">
        <v>4799</v>
      </c>
      <c r="F4807" s="14">
        <f t="shared" ca="1" si="437"/>
        <v>-0.15405536437230141</v>
      </c>
      <c r="H4807" s="7">
        <v>4799</v>
      </c>
      <c r="I4807" s="14">
        <f t="shared" ca="1" si="438"/>
        <v>5.8776185892390018E-2</v>
      </c>
      <c r="T4807" s="7">
        <v>4799</v>
      </c>
      <c r="U4807" s="14">
        <f t="shared" ca="1" si="439"/>
        <v>0.46463702042176241</v>
      </c>
      <c r="Z4807" s="7">
        <v>4799</v>
      </c>
      <c r="AA4807" s="14">
        <f t="shared" ca="1" si="435"/>
        <v>9.5154723414839354E-2</v>
      </c>
    </row>
    <row r="4808" spans="2:27" x14ac:dyDescent="0.25">
      <c r="B4808" s="7">
        <v>4800</v>
      </c>
      <c r="C4808" s="14">
        <f t="shared" ca="1" si="436"/>
        <v>0.27666468633299368</v>
      </c>
      <c r="E4808" s="7">
        <v>4800</v>
      </c>
      <c r="F4808" s="14">
        <f t="shared" ca="1" si="437"/>
        <v>0.57226492678627638</v>
      </c>
      <c r="H4808" s="7">
        <v>4800</v>
      </c>
      <c r="I4808" s="14">
        <f t="shared" ca="1" si="438"/>
        <v>0.25871411387583693</v>
      </c>
      <c r="T4808" s="7">
        <v>4800</v>
      </c>
      <c r="U4808" s="14">
        <f t="shared" ca="1" si="439"/>
        <v>1.1076437269951069</v>
      </c>
      <c r="Z4808" s="7">
        <v>4800</v>
      </c>
      <c r="AA4808" s="14">
        <f t="shared" ca="1" si="435"/>
        <v>0.35636947224040011</v>
      </c>
    </row>
    <row r="4809" spans="2:27" x14ac:dyDescent="0.25">
      <c r="B4809" s="7">
        <v>4801</v>
      </c>
      <c r="C4809" s="14">
        <f t="shared" ca="1" si="436"/>
        <v>-0.38301443669647972</v>
      </c>
      <c r="E4809" s="7">
        <v>4801</v>
      </c>
      <c r="F4809" s="14">
        <f t="shared" ca="1" si="437"/>
        <v>0.75079557948295206</v>
      </c>
      <c r="H4809" s="7">
        <v>4801</v>
      </c>
      <c r="I4809" s="14">
        <f t="shared" ca="1" si="438"/>
        <v>-0.29446153150994409</v>
      </c>
      <c r="T4809" s="7">
        <v>4801</v>
      </c>
      <c r="U4809" s="14">
        <f t="shared" ca="1" si="439"/>
        <v>7.3319611276528251E-2</v>
      </c>
      <c r="Z4809" s="7">
        <v>4801</v>
      </c>
      <c r="AA4809" s="14">
        <f t="shared" ca="1" si="435"/>
        <v>1.4050207506176304E-3</v>
      </c>
    </row>
    <row r="4810" spans="2:27" x14ac:dyDescent="0.25">
      <c r="B4810" s="7">
        <v>4802</v>
      </c>
      <c r="C4810" s="14">
        <f t="shared" ca="1" si="436"/>
        <v>-0.63439337577595378</v>
      </c>
      <c r="E4810" s="7">
        <v>4802</v>
      </c>
      <c r="F4810" s="14">
        <f t="shared" ca="1" si="437"/>
        <v>0.84453860278301718</v>
      </c>
      <c r="H4810" s="7">
        <v>4802</v>
      </c>
      <c r="I4810" s="14">
        <f t="shared" ca="1" si="438"/>
        <v>0.24237829610556161</v>
      </c>
      <c r="T4810" s="7">
        <v>4802</v>
      </c>
      <c r="U4810" s="14">
        <f t="shared" ca="1" si="439"/>
        <v>0.452523523112625</v>
      </c>
      <c r="Z4810" s="7">
        <v>4802</v>
      </c>
      <c r="AA4810" s="14">
        <f t="shared" ref="AA4810:AA4873" ca="1" si="440">$AA$3*C4810+$AA$4*F4810+$AA$5*I4810</f>
        <v>0.24767205373249515</v>
      </c>
    </row>
    <row r="4811" spans="2:27" x14ac:dyDescent="0.25">
      <c r="B4811" s="7">
        <v>4803</v>
      </c>
      <c r="C4811" s="14">
        <f t="shared" ref="C4811:C4874" ca="1" si="441">_xlfn.NORM.INV(RAND(),$C$3,$C$4)+($C$5*C4810)+($C$6*RAND())</f>
        <v>-0.21061719392527362</v>
      </c>
      <c r="E4811" s="7">
        <v>4803</v>
      </c>
      <c r="F4811" s="14">
        <f t="shared" ref="F4811:F4874" ca="1" si="442">_xlfn.NORM.INV(RAND(),$F$3,$F$4)+($F$5*F4810)+($F$6*RAND())</f>
        <v>5.7194896087205835E-2</v>
      </c>
      <c r="H4811" s="7">
        <v>4803</v>
      </c>
      <c r="I4811" s="14">
        <f t="shared" ref="I4811:I4874" ca="1" si="443">_xlfn.NORM.INV(RAND(),$I$3,$I$4)+($I$5*I4810)+($I$6*RAND())</f>
        <v>-0.1575346189623627</v>
      </c>
      <c r="T4811" s="7">
        <v>4803</v>
      </c>
      <c r="U4811" s="14">
        <f t="shared" ref="U4811:U4874" ca="1" si="444">C4811+F4811+I4811+$U$5*U4810+$U$6*RAND()</f>
        <v>-0.31095691680043047</v>
      </c>
      <c r="Z4811" s="7">
        <v>4803</v>
      </c>
      <c r="AA4811" s="14">
        <f t="shared" ca="1" si="440"/>
        <v>-0.10373227944007433</v>
      </c>
    </row>
    <row r="4812" spans="2:27" x14ac:dyDescent="0.25">
      <c r="B4812" s="7">
        <v>4804</v>
      </c>
      <c r="C4812" s="14">
        <f t="shared" ca="1" si="441"/>
        <v>-0.41193507530624301</v>
      </c>
      <c r="E4812" s="7">
        <v>4804</v>
      </c>
      <c r="F4812" s="14">
        <f t="shared" ca="1" si="442"/>
        <v>-0.30274874566792775</v>
      </c>
      <c r="H4812" s="7">
        <v>4804</v>
      </c>
      <c r="I4812" s="14">
        <f t="shared" ca="1" si="443"/>
        <v>-0.2461519545930575</v>
      </c>
      <c r="T4812" s="7">
        <v>4804</v>
      </c>
      <c r="U4812" s="14">
        <f t="shared" ca="1" si="444"/>
        <v>-0.96083577556722832</v>
      </c>
      <c r="Z4812" s="7">
        <v>4804</v>
      </c>
      <c r="AA4812" s="14">
        <f t="shared" ca="1" si="440"/>
        <v>-0.29628761605815568</v>
      </c>
    </row>
    <row r="4813" spans="2:27" x14ac:dyDescent="0.25">
      <c r="B4813" s="7">
        <v>4805</v>
      </c>
      <c r="C4813" s="14">
        <f t="shared" ca="1" si="441"/>
        <v>-0.1152926938030531</v>
      </c>
      <c r="E4813" s="7">
        <v>4805</v>
      </c>
      <c r="F4813" s="14">
        <f t="shared" ca="1" si="442"/>
        <v>-0.98645949162010205</v>
      </c>
      <c r="H4813" s="7">
        <v>4805</v>
      </c>
      <c r="I4813" s="14">
        <f t="shared" ca="1" si="443"/>
        <v>-0.23858804112086823</v>
      </c>
      <c r="T4813" s="7">
        <v>4805</v>
      </c>
      <c r="U4813" s="14">
        <f t="shared" ca="1" si="444"/>
        <v>-1.3403402265440234</v>
      </c>
      <c r="Z4813" s="7">
        <v>4805</v>
      </c>
      <c r="AA4813" s="14">
        <f t="shared" ca="1" si="440"/>
        <v>-0.43829040680707532</v>
      </c>
    </row>
    <row r="4814" spans="2:27" x14ac:dyDescent="0.25">
      <c r="B4814" s="7">
        <v>4806</v>
      </c>
      <c r="C4814" s="14">
        <f t="shared" ca="1" si="441"/>
        <v>-0.16625558715675054</v>
      </c>
      <c r="E4814" s="7">
        <v>4806</v>
      </c>
      <c r="F4814" s="14">
        <f t="shared" ca="1" si="442"/>
        <v>-0.49595353166221012</v>
      </c>
      <c r="H4814" s="7">
        <v>4806</v>
      </c>
      <c r="I4814" s="14">
        <f t="shared" ca="1" si="443"/>
        <v>-0.18795755708142164</v>
      </c>
      <c r="T4814" s="7">
        <v>4806</v>
      </c>
      <c r="U4814" s="14">
        <f t="shared" ca="1" si="444"/>
        <v>-0.85016667590038231</v>
      </c>
      <c r="Z4814" s="7">
        <v>4806</v>
      </c>
      <c r="AA4814" s="14">
        <f t="shared" ca="1" si="440"/>
        <v>-0.27601595547072399</v>
      </c>
    </row>
    <row r="4815" spans="2:27" x14ac:dyDescent="0.25">
      <c r="B4815" s="7">
        <v>4807</v>
      </c>
      <c r="C4815" s="14">
        <f t="shared" ca="1" si="441"/>
        <v>0.16116455270085203</v>
      </c>
      <c r="E4815" s="7">
        <v>4807</v>
      </c>
      <c r="F4815" s="14">
        <f t="shared" ca="1" si="442"/>
        <v>-0.58914790660539273</v>
      </c>
      <c r="H4815" s="7">
        <v>4807</v>
      </c>
      <c r="I4815" s="14">
        <f t="shared" ca="1" si="443"/>
        <v>-0.13464121166104515</v>
      </c>
      <c r="T4815" s="7">
        <v>4807</v>
      </c>
      <c r="U4815" s="14">
        <f t="shared" ca="1" si="444"/>
        <v>-0.56262456556558582</v>
      </c>
      <c r="Z4815" s="7">
        <v>4807</v>
      </c>
      <c r="AA4815" s="14">
        <f t="shared" ca="1" si="440"/>
        <v>-0.21183206727196999</v>
      </c>
    </row>
    <row r="4816" spans="2:27" x14ac:dyDescent="0.25">
      <c r="B4816" s="7">
        <v>4808</v>
      </c>
      <c r="C4816" s="14">
        <f t="shared" ca="1" si="441"/>
        <v>0.32846538040289852</v>
      </c>
      <c r="E4816" s="7">
        <v>4808</v>
      </c>
      <c r="F4816" s="14">
        <f t="shared" ca="1" si="442"/>
        <v>-0.63878908689527325</v>
      </c>
      <c r="H4816" s="7">
        <v>4808</v>
      </c>
      <c r="I4816" s="14">
        <f t="shared" ca="1" si="443"/>
        <v>-2.8799135257506076E-2</v>
      </c>
      <c r="T4816" s="7">
        <v>4808</v>
      </c>
      <c r="U4816" s="14">
        <f t="shared" ca="1" si="444"/>
        <v>-0.33912284174988083</v>
      </c>
      <c r="Z4816" s="7">
        <v>4808</v>
      </c>
      <c r="AA4816" s="14">
        <f t="shared" ca="1" si="440"/>
        <v>-0.14034321761675533</v>
      </c>
    </row>
    <row r="4817" spans="2:27" x14ac:dyDescent="0.25">
      <c r="B4817" s="7">
        <v>4809</v>
      </c>
      <c r="C4817" s="14">
        <f t="shared" ca="1" si="441"/>
        <v>0.75755123458594309</v>
      </c>
      <c r="E4817" s="7">
        <v>4809</v>
      </c>
      <c r="F4817" s="14">
        <f t="shared" ca="1" si="442"/>
        <v>0.2400143712499799</v>
      </c>
      <c r="H4817" s="7">
        <v>4809</v>
      </c>
      <c r="I4817" s="14">
        <f t="shared" ca="1" si="443"/>
        <v>0.18301588959990955</v>
      </c>
      <c r="T4817" s="7">
        <v>4809</v>
      </c>
      <c r="U4817" s="14">
        <f t="shared" ca="1" si="444"/>
        <v>1.1805814954358325</v>
      </c>
      <c r="Z4817" s="7">
        <v>4809</v>
      </c>
      <c r="AA4817" s="14">
        <f t="shared" ca="1" si="440"/>
        <v>0.31502250309213736</v>
      </c>
    </row>
    <row r="4818" spans="2:27" x14ac:dyDescent="0.25">
      <c r="B4818" s="7">
        <v>4810</v>
      </c>
      <c r="C4818" s="14">
        <f t="shared" ca="1" si="441"/>
        <v>0.20806196519870235</v>
      </c>
      <c r="E4818" s="7">
        <v>4810</v>
      </c>
      <c r="F4818" s="14">
        <f t="shared" ca="1" si="442"/>
        <v>0.3165421292393058</v>
      </c>
      <c r="H4818" s="7">
        <v>4810</v>
      </c>
      <c r="I4818" s="14">
        <f t="shared" ca="1" si="443"/>
        <v>0.11344367202863979</v>
      </c>
      <c r="T4818" s="7">
        <v>4810</v>
      </c>
      <c r="U4818" s="14">
        <f t="shared" ca="1" si="444"/>
        <v>0.63804776646664796</v>
      </c>
      <c r="Z4818" s="7">
        <v>4810</v>
      </c>
      <c r="AA4818" s="14">
        <f t="shared" ca="1" si="440"/>
        <v>0.19329686782585212</v>
      </c>
    </row>
    <row r="4819" spans="2:27" x14ac:dyDescent="0.25">
      <c r="B4819" s="7">
        <v>4811</v>
      </c>
      <c r="C4819" s="14">
        <f t="shared" ca="1" si="441"/>
        <v>0.10620884354274557</v>
      </c>
      <c r="E4819" s="7">
        <v>4811</v>
      </c>
      <c r="F4819" s="14">
        <f t="shared" ca="1" si="442"/>
        <v>0.96027796340499527</v>
      </c>
      <c r="H4819" s="7">
        <v>4811</v>
      </c>
      <c r="I4819" s="14">
        <f t="shared" ca="1" si="443"/>
        <v>3.5939412929586426E-2</v>
      </c>
      <c r="T4819" s="7">
        <v>4811</v>
      </c>
      <c r="U4819" s="14">
        <f t="shared" ca="1" si="444"/>
        <v>1.1024262198773274</v>
      </c>
      <c r="Z4819" s="7">
        <v>4811</v>
      </c>
      <c r="AA4819" s="14">
        <f t="shared" ca="1" si="440"/>
        <v>0.32729486419484088</v>
      </c>
    </row>
    <row r="4820" spans="2:27" x14ac:dyDescent="0.25">
      <c r="B4820" s="7">
        <v>4812</v>
      </c>
      <c r="C4820" s="14">
        <f t="shared" ca="1" si="441"/>
        <v>0.12273691108633349</v>
      </c>
      <c r="E4820" s="7">
        <v>4812</v>
      </c>
      <c r="F4820" s="14">
        <f t="shared" ca="1" si="442"/>
        <v>0.75125795958521024</v>
      </c>
      <c r="H4820" s="7">
        <v>4812</v>
      </c>
      <c r="I4820" s="14">
        <f t="shared" ca="1" si="443"/>
        <v>0.15432867198565042</v>
      </c>
      <c r="T4820" s="7">
        <v>4812</v>
      </c>
      <c r="U4820" s="14">
        <f t="shared" ca="1" si="444"/>
        <v>1.0283235426571942</v>
      </c>
      <c r="Z4820" s="7">
        <v>4812</v>
      </c>
      <c r="AA4820" s="14">
        <f t="shared" ca="1" si="440"/>
        <v>0.327089106085655</v>
      </c>
    </row>
    <row r="4821" spans="2:27" x14ac:dyDescent="0.25">
      <c r="B4821" s="7">
        <v>4813</v>
      </c>
      <c r="C4821" s="14">
        <f t="shared" ca="1" si="441"/>
        <v>0.11117334093394002</v>
      </c>
      <c r="E4821" s="7">
        <v>4813</v>
      </c>
      <c r="F4821" s="14">
        <f t="shared" ca="1" si="442"/>
        <v>0.27702173634973387</v>
      </c>
      <c r="H4821" s="7">
        <v>4813</v>
      </c>
      <c r="I4821" s="14">
        <f t="shared" ca="1" si="443"/>
        <v>0.28111879458253625</v>
      </c>
      <c r="T4821" s="7">
        <v>4813</v>
      </c>
      <c r="U4821" s="14">
        <f t="shared" ca="1" si="444"/>
        <v>0.66931387186621016</v>
      </c>
      <c r="Z4821" s="7">
        <v>4813</v>
      </c>
      <c r="AA4821" s="14">
        <f t="shared" ca="1" si="440"/>
        <v>0.24590058638297629</v>
      </c>
    </row>
    <row r="4822" spans="2:27" x14ac:dyDescent="0.25">
      <c r="B4822" s="7">
        <v>4814</v>
      </c>
      <c r="C4822" s="14">
        <f t="shared" ca="1" si="441"/>
        <v>7.3983055797947617E-2</v>
      </c>
      <c r="E4822" s="7">
        <v>4814</v>
      </c>
      <c r="F4822" s="14">
        <f t="shared" ca="1" si="442"/>
        <v>-0.47105040447858859</v>
      </c>
      <c r="H4822" s="7">
        <v>4814</v>
      </c>
      <c r="I4822" s="14">
        <f t="shared" ca="1" si="443"/>
        <v>-0.15538370495404721</v>
      </c>
      <c r="T4822" s="7">
        <v>4814</v>
      </c>
      <c r="U4822" s="14">
        <f t="shared" ca="1" si="444"/>
        <v>-0.55245105363468816</v>
      </c>
      <c r="Z4822" s="7">
        <v>4814</v>
      </c>
      <c r="AA4822" s="14">
        <f t="shared" ca="1" si="440"/>
        <v>-0.20421036266101067</v>
      </c>
    </row>
    <row r="4823" spans="2:27" x14ac:dyDescent="0.25">
      <c r="B4823" s="7">
        <v>4815</v>
      </c>
      <c r="C4823" s="14">
        <f t="shared" ca="1" si="441"/>
        <v>-5.6418357050650861E-2</v>
      </c>
      <c r="E4823" s="7">
        <v>4815</v>
      </c>
      <c r="F4823" s="14">
        <f t="shared" ca="1" si="442"/>
        <v>0.42198587480160032</v>
      </c>
      <c r="H4823" s="7">
        <v>4815</v>
      </c>
      <c r="I4823" s="14">
        <f t="shared" ca="1" si="443"/>
        <v>-0.16671559107180337</v>
      </c>
      <c r="T4823" s="7">
        <v>4815</v>
      </c>
      <c r="U4823" s="14">
        <f t="shared" ca="1" si="444"/>
        <v>0.19885192667914611</v>
      </c>
      <c r="Z4823" s="7">
        <v>4815</v>
      </c>
      <c r="AA4823" s="14">
        <f t="shared" ca="1" si="440"/>
        <v>3.195429549444824E-2</v>
      </c>
    </row>
    <row r="4824" spans="2:27" x14ac:dyDescent="0.25">
      <c r="B4824" s="7">
        <v>4816</v>
      </c>
      <c r="C4824" s="14">
        <f t="shared" ca="1" si="441"/>
        <v>0.46927135516058882</v>
      </c>
      <c r="E4824" s="7">
        <v>4816</v>
      </c>
      <c r="F4824" s="14">
        <f t="shared" ca="1" si="442"/>
        <v>0.66162783706320549</v>
      </c>
      <c r="H4824" s="7">
        <v>4816</v>
      </c>
      <c r="I4824" s="14">
        <f t="shared" ca="1" si="443"/>
        <v>4.8512473818901711E-2</v>
      </c>
      <c r="T4824" s="7">
        <v>4816</v>
      </c>
      <c r="U4824" s="14">
        <f t="shared" ca="1" si="444"/>
        <v>1.1794116660426961</v>
      </c>
      <c r="Z4824" s="7">
        <v>4816</v>
      </c>
      <c r="AA4824" s="14">
        <f t="shared" ca="1" si="440"/>
        <v>0.31659885906053026</v>
      </c>
    </row>
    <row r="4825" spans="2:27" x14ac:dyDescent="0.25">
      <c r="B4825" s="7">
        <v>4817</v>
      </c>
      <c r="C4825" s="14">
        <f t="shared" ca="1" si="441"/>
        <v>0.12823935371868395</v>
      </c>
      <c r="E4825" s="7">
        <v>4817</v>
      </c>
      <c r="F4825" s="14">
        <f t="shared" ca="1" si="442"/>
        <v>-0.37115821541985328</v>
      </c>
      <c r="H4825" s="7">
        <v>4817</v>
      </c>
      <c r="I4825" s="14">
        <f t="shared" ca="1" si="443"/>
        <v>-0.25256771122086802</v>
      </c>
      <c r="T4825" s="7">
        <v>4817</v>
      </c>
      <c r="U4825" s="14">
        <f t="shared" ca="1" si="444"/>
        <v>-0.49548657292203735</v>
      </c>
      <c r="Z4825" s="7">
        <v>4817</v>
      </c>
      <c r="AA4825" s="14">
        <f t="shared" ca="1" si="440"/>
        <v>-0.21198344949265319</v>
      </c>
    </row>
    <row r="4826" spans="2:27" x14ac:dyDescent="0.25">
      <c r="B4826" s="7">
        <v>4818</v>
      </c>
      <c r="C4826" s="14">
        <f t="shared" ca="1" si="441"/>
        <v>-0.19585977167390567</v>
      </c>
      <c r="E4826" s="7">
        <v>4818</v>
      </c>
      <c r="F4826" s="14">
        <f t="shared" ca="1" si="442"/>
        <v>-0.67701112230896421</v>
      </c>
      <c r="H4826" s="7">
        <v>4818</v>
      </c>
      <c r="I4826" s="14">
        <f t="shared" ca="1" si="443"/>
        <v>-6.9525370375870116E-3</v>
      </c>
      <c r="T4826" s="7">
        <v>4818</v>
      </c>
      <c r="U4826" s="14">
        <f t="shared" ca="1" si="444"/>
        <v>-0.8798234310204569</v>
      </c>
      <c r="Z4826" s="7">
        <v>4818</v>
      </c>
      <c r="AA4826" s="14">
        <f t="shared" ca="1" si="440"/>
        <v>-0.2457515595462639</v>
      </c>
    </row>
    <row r="4827" spans="2:27" x14ac:dyDescent="0.25">
      <c r="B4827" s="7">
        <v>4819</v>
      </c>
      <c r="C4827" s="14">
        <f t="shared" ca="1" si="441"/>
        <v>0.17652335689992923</v>
      </c>
      <c r="E4827" s="7">
        <v>4819</v>
      </c>
      <c r="F4827" s="14">
        <f t="shared" ca="1" si="442"/>
        <v>5.6948193870369146E-2</v>
      </c>
      <c r="H4827" s="7">
        <v>4819</v>
      </c>
      <c r="I4827" s="14">
        <f t="shared" ca="1" si="443"/>
        <v>-0.20609630124736056</v>
      </c>
      <c r="T4827" s="7">
        <v>4819</v>
      </c>
      <c r="U4827" s="14">
        <f t="shared" ca="1" si="444"/>
        <v>2.7375249522937822E-2</v>
      </c>
      <c r="Z4827" s="7">
        <v>4819</v>
      </c>
      <c r="AA4827" s="14">
        <f t="shared" ca="1" si="440"/>
        <v>-5.0659021082583688E-2</v>
      </c>
    </row>
    <row r="4828" spans="2:27" x14ac:dyDescent="0.25">
      <c r="B4828" s="7">
        <v>4820</v>
      </c>
      <c r="C4828" s="14">
        <f t="shared" ca="1" si="441"/>
        <v>0.30364250839507384</v>
      </c>
      <c r="E4828" s="7">
        <v>4820</v>
      </c>
      <c r="F4828" s="14">
        <f t="shared" ca="1" si="442"/>
        <v>-0.26301230176427903</v>
      </c>
      <c r="H4828" s="7">
        <v>4820</v>
      </c>
      <c r="I4828" s="14">
        <f t="shared" ca="1" si="443"/>
        <v>-0.18362247991690561</v>
      </c>
      <c r="T4828" s="7">
        <v>4820</v>
      </c>
      <c r="U4828" s="14">
        <f t="shared" ca="1" si="444"/>
        <v>-0.1429922732861108</v>
      </c>
      <c r="Z4828" s="7">
        <v>4820</v>
      </c>
      <c r="AA4828" s="14">
        <f t="shared" ca="1" si="440"/>
        <v>-0.10998642880872175</v>
      </c>
    </row>
    <row r="4829" spans="2:27" x14ac:dyDescent="0.25">
      <c r="B4829" s="7">
        <v>4821</v>
      </c>
      <c r="C4829" s="14">
        <f t="shared" ca="1" si="441"/>
        <v>-0.16790620715453963</v>
      </c>
      <c r="E4829" s="7">
        <v>4821</v>
      </c>
      <c r="F4829" s="14">
        <f t="shared" ca="1" si="442"/>
        <v>9.4713684942568974E-2</v>
      </c>
      <c r="H4829" s="7">
        <v>4821</v>
      </c>
      <c r="I4829" s="14">
        <f t="shared" ca="1" si="443"/>
        <v>-0.19524194440299553</v>
      </c>
      <c r="T4829" s="7">
        <v>4821</v>
      </c>
      <c r="U4829" s="14">
        <f t="shared" ca="1" si="444"/>
        <v>-0.26843446661496617</v>
      </c>
      <c r="Z4829" s="7">
        <v>4821</v>
      </c>
      <c r="AA4829" s="14">
        <f t="shared" ca="1" si="440"/>
        <v>-0.102788108149635</v>
      </c>
    </row>
    <row r="4830" spans="2:27" x14ac:dyDescent="0.25">
      <c r="B4830" s="7">
        <v>4822</v>
      </c>
      <c r="C4830" s="14">
        <f t="shared" ca="1" si="441"/>
        <v>1.8690267579010607E-2</v>
      </c>
      <c r="E4830" s="7">
        <v>4822</v>
      </c>
      <c r="F4830" s="14">
        <f t="shared" ca="1" si="442"/>
        <v>0.18751113140284431</v>
      </c>
      <c r="H4830" s="7">
        <v>4822</v>
      </c>
      <c r="I4830" s="14">
        <f t="shared" ca="1" si="443"/>
        <v>7.8504109069738773E-2</v>
      </c>
      <c r="T4830" s="7">
        <v>4822</v>
      </c>
      <c r="U4830" s="14">
        <f t="shared" ca="1" si="444"/>
        <v>0.28470550805159367</v>
      </c>
      <c r="Z4830" s="7">
        <v>4822</v>
      </c>
      <c r="AA4830" s="14">
        <f t="shared" ca="1" si="440"/>
        <v>9.9243447471524804E-2</v>
      </c>
    </row>
    <row r="4831" spans="2:27" x14ac:dyDescent="0.25">
      <c r="B4831" s="7">
        <v>4823</v>
      </c>
      <c r="C4831" s="14">
        <f t="shared" ca="1" si="441"/>
        <v>0.12679470945402166</v>
      </c>
      <c r="E4831" s="7">
        <v>4823</v>
      </c>
      <c r="F4831" s="14">
        <f t="shared" ca="1" si="442"/>
        <v>0.51403460045029281</v>
      </c>
      <c r="H4831" s="7">
        <v>4823</v>
      </c>
      <c r="I4831" s="14">
        <f t="shared" ca="1" si="443"/>
        <v>-0.22742085951425445</v>
      </c>
      <c r="T4831" s="7">
        <v>4823</v>
      </c>
      <c r="U4831" s="14">
        <f t="shared" ca="1" si="444"/>
        <v>0.41340845039006008</v>
      </c>
      <c r="Z4831" s="7">
        <v>4823</v>
      </c>
      <c r="AA4831" s="14">
        <f t="shared" ca="1" si="440"/>
        <v>6.5858892268764957E-2</v>
      </c>
    </row>
    <row r="4832" spans="2:27" x14ac:dyDescent="0.25">
      <c r="B4832" s="7">
        <v>4824</v>
      </c>
      <c r="C4832" s="14">
        <f t="shared" ca="1" si="441"/>
        <v>-0.35152470077586229</v>
      </c>
      <c r="E4832" s="7">
        <v>4824</v>
      </c>
      <c r="F4832" s="14">
        <f t="shared" ca="1" si="442"/>
        <v>-6.3471156865621103E-2</v>
      </c>
      <c r="H4832" s="7">
        <v>4824</v>
      </c>
      <c r="I4832" s="14">
        <f t="shared" ca="1" si="443"/>
        <v>-0.29635253944077422</v>
      </c>
      <c r="T4832" s="7">
        <v>4824</v>
      </c>
      <c r="U4832" s="14">
        <f t="shared" ca="1" si="444"/>
        <v>-0.71134839708225761</v>
      </c>
      <c r="Z4832" s="7">
        <v>4824</v>
      </c>
      <c r="AA4832" s="14">
        <f t="shared" ca="1" si="440"/>
        <v>-0.23752255693524588</v>
      </c>
    </row>
    <row r="4833" spans="2:27" x14ac:dyDescent="0.25">
      <c r="B4833" s="7">
        <v>4825</v>
      </c>
      <c r="C4833" s="14">
        <f t="shared" ca="1" si="441"/>
        <v>-0.43095756285997394</v>
      </c>
      <c r="E4833" s="7">
        <v>4825</v>
      </c>
      <c r="F4833" s="14">
        <f t="shared" ca="1" si="442"/>
        <v>0.15115991223446931</v>
      </c>
      <c r="H4833" s="7">
        <v>4825</v>
      </c>
      <c r="I4833" s="14">
        <f t="shared" ca="1" si="443"/>
        <v>0.40589199798098635</v>
      </c>
      <c r="T4833" s="7">
        <v>4825</v>
      </c>
      <c r="U4833" s="14">
        <f t="shared" ca="1" si="444"/>
        <v>0.1260943473554817</v>
      </c>
      <c r="Z4833" s="7">
        <v>4825</v>
      </c>
      <c r="AA4833" s="14">
        <f t="shared" ca="1" si="440"/>
        <v>0.16210246008883916</v>
      </c>
    </row>
    <row r="4834" spans="2:27" x14ac:dyDescent="0.25">
      <c r="B4834" s="7">
        <v>4826</v>
      </c>
      <c r="C4834" s="14">
        <f t="shared" ca="1" si="441"/>
        <v>0.41099067531760175</v>
      </c>
      <c r="E4834" s="7">
        <v>4826</v>
      </c>
      <c r="F4834" s="14">
        <f t="shared" ca="1" si="442"/>
        <v>-0.23999371659039606</v>
      </c>
      <c r="H4834" s="7">
        <v>4826</v>
      </c>
      <c r="I4834" s="14">
        <f t="shared" ca="1" si="443"/>
        <v>-7.1311591461277024E-2</v>
      </c>
      <c r="T4834" s="7">
        <v>4826</v>
      </c>
      <c r="U4834" s="14">
        <f t="shared" ca="1" si="444"/>
        <v>9.9685367265928665E-2</v>
      </c>
      <c r="Z4834" s="7">
        <v>4826</v>
      </c>
      <c r="AA4834" s="14">
        <f t="shared" ca="1" si="440"/>
        <v>-2.5455775644236969E-2</v>
      </c>
    </row>
    <row r="4835" spans="2:27" x14ac:dyDescent="0.25">
      <c r="B4835" s="7">
        <v>4827</v>
      </c>
      <c r="C4835" s="14">
        <f t="shared" ca="1" si="441"/>
        <v>0.74932374385672995</v>
      </c>
      <c r="E4835" s="7">
        <v>4827</v>
      </c>
      <c r="F4835" s="14">
        <f t="shared" ca="1" si="442"/>
        <v>0.21118456089327603</v>
      </c>
      <c r="H4835" s="7">
        <v>4827</v>
      </c>
      <c r="I4835" s="14">
        <f t="shared" ca="1" si="443"/>
        <v>-2.9173860275564845E-2</v>
      </c>
      <c r="T4835" s="7">
        <v>4827</v>
      </c>
      <c r="U4835" s="14">
        <f t="shared" ca="1" si="444"/>
        <v>0.93133444447444114</v>
      </c>
      <c r="Z4835" s="7">
        <v>4827</v>
      </c>
      <c r="AA4835" s="14">
        <f t="shared" ca="1" si="440"/>
        <v>0.19863318690154638</v>
      </c>
    </row>
    <row r="4836" spans="2:27" x14ac:dyDescent="0.25">
      <c r="B4836" s="7">
        <v>4828</v>
      </c>
      <c r="C4836" s="14">
        <f t="shared" ca="1" si="441"/>
        <v>0.20812751872711976</v>
      </c>
      <c r="E4836" s="7">
        <v>4828</v>
      </c>
      <c r="F4836" s="14">
        <f t="shared" ca="1" si="442"/>
        <v>2.3772344991989269E-2</v>
      </c>
      <c r="H4836" s="7">
        <v>4828</v>
      </c>
      <c r="I4836" s="14">
        <f t="shared" ca="1" si="443"/>
        <v>-4.657036211838711E-2</v>
      </c>
      <c r="T4836" s="7">
        <v>4828</v>
      </c>
      <c r="U4836" s="14">
        <f t="shared" ca="1" si="444"/>
        <v>0.18532950160072192</v>
      </c>
      <c r="Z4836" s="7">
        <v>4828</v>
      </c>
      <c r="AA4836" s="14">
        <f t="shared" ca="1" si="440"/>
        <v>2.5472026183827177E-2</v>
      </c>
    </row>
    <row r="4837" spans="2:27" x14ac:dyDescent="0.25">
      <c r="B4837" s="7">
        <v>4829</v>
      </c>
      <c r="C4837" s="14">
        <f t="shared" ca="1" si="441"/>
        <v>0.52631633963299973</v>
      </c>
      <c r="E4837" s="7">
        <v>4829</v>
      </c>
      <c r="F4837" s="14">
        <f t="shared" ca="1" si="442"/>
        <v>0.9311333548981352</v>
      </c>
      <c r="H4837" s="7">
        <v>4829</v>
      </c>
      <c r="I4837" s="14">
        <f t="shared" ca="1" si="443"/>
        <v>-4.2059441878422185E-2</v>
      </c>
      <c r="T4837" s="7">
        <v>4829</v>
      </c>
      <c r="U4837" s="14">
        <f t="shared" ca="1" si="444"/>
        <v>1.4153902526527127</v>
      </c>
      <c r="Z4837" s="7">
        <v>4829</v>
      </c>
      <c r="AA4837" s="14">
        <f t="shared" ca="1" si="440"/>
        <v>0.36357355345682946</v>
      </c>
    </row>
    <row r="4838" spans="2:27" x14ac:dyDescent="0.25">
      <c r="B4838" s="7">
        <v>4830</v>
      </c>
      <c r="C4838" s="14">
        <f t="shared" ca="1" si="441"/>
        <v>-2.1750283779146506E-2</v>
      </c>
      <c r="E4838" s="7">
        <v>4830</v>
      </c>
      <c r="F4838" s="14">
        <f t="shared" ca="1" si="442"/>
        <v>0.75055943258525415</v>
      </c>
      <c r="H4838" s="7">
        <v>4830</v>
      </c>
      <c r="I4838" s="14">
        <f t="shared" ca="1" si="443"/>
        <v>-0.33237734428237131</v>
      </c>
      <c r="T4838" s="7">
        <v>4830</v>
      </c>
      <c r="U4838" s="14">
        <f t="shared" ca="1" si="444"/>
        <v>0.39643180452373639</v>
      </c>
      <c r="Z4838" s="7">
        <v>4830</v>
      </c>
      <c r="AA4838" s="14">
        <f t="shared" ca="1" si="440"/>
        <v>5.4629100878561265E-2</v>
      </c>
    </row>
    <row r="4839" spans="2:27" x14ac:dyDescent="0.25">
      <c r="B4839" s="7">
        <v>4831</v>
      </c>
      <c r="C4839" s="14">
        <f t="shared" ca="1" si="441"/>
        <v>0.25911932901013979</v>
      </c>
      <c r="E4839" s="7">
        <v>4831</v>
      </c>
      <c r="F4839" s="14">
        <f t="shared" ca="1" si="442"/>
        <v>0.16383168415848187</v>
      </c>
      <c r="H4839" s="7">
        <v>4831</v>
      </c>
      <c r="I4839" s="14">
        <f t="shared" ca="1" si="443"/>
        <v>-5.7314422114505124E-2</v>
      </c>
      <c r="T4839" s="7">
        <v>4831</v>
      </c>
      <c r="U4839" s="14">
        <f t="shared" ca="1" si="444"/>
        <v>0.36563659105411656</v>
      </c>
      <c r="Z4839" s="7">
        <v>4831</v>
      </c>
      <c r="AA4839" s="14">
        <f t="shared" ca="1" si="440"/>
        <v>7.2316159992319953E-2</v>
      </c>
    </row>
    <row r="4840" spans="2:27" x14ac:dyDescent="0.25">
      <c r="B4840" s="7">
        <v>4832</v>
      </c>
      <c r="C4840" s="14">
        <f t="shared" ca="1" si="441"/>
        <v>0.1475237501742124</v>
      </c>
      <c r="E4840" s="7">
        <v>4832</v>
      </c>
      <c r="F4840" s="14">
        <f t="shared" ca="1" si="442"/>
        <v>8.7851154265868481E-2</v>
      </c>
      <c r="H4840" s="7">
        <v>4832</v>
      </c>
      <c r="I4840" s="14">
        <f t="shared" ca="1" si="443"/>
        <v>9.2302442118110353E-2</v>
      </c>
      <c r="T4840" s="7">
        <v>4832</v>
      </c>
      <c r="U4840" s="14">
        <f t="shared" ca="1" si="444"/>
        <v>0.32767734655819125</v>
      </c>
      <c r="Z4840" s="7">
        <v>4832</v>
      </c>
      <c r="AA4840" s="14">
        <f t="shared" ca="1" si="440"/>
        <v>0.10201131737365821</v>
      </c>
    </row>
    <row r="4841" spans="2:27" x14ac:dyDescent="0.25">
      <c r="B4841" s="7">
        <v>4833</v>
      </c>
      <c r="C4841" s="14">
        <f t="shared" ca="1" si="441"/>
        <v>-0.3244130836461846</v>
      </c>
      <c r="E4841" s="7">
        <v>4833</v>
      </c>
      <c r="F4841" s="14">
        <f t="shared" ca="1" si="442"/>
        <v>-0.74557786476734633</v>
      </c>
      <c r="H4841" s="7">
        <v>4833</v>
      </c>
      <c r="I4841" s="14">
        <f t="shared" ca="1" si="443"/>
        <v>-0.16154165123209402</v>
      </c>
      <c r="T4841" s="7">
        <v>4833</v>
      </c>
      <c r="U4841" s="14">
        <f t="shared" ca="1" si="444"/>
        <v>-1.231532599645625</v>
      </c>
      <c r="Z4841" s="7">
        <v>4833</v>
      </c>
      <c r="AA4841" s="14">
        <f t="shared" ca="1" si="440"/>
        <v>-0.36932680177548782</v>
      </c>
    </row>
    <row r="4842" spans="2:27" x14ac:dyDescent="0.25">
      <c r="B4842" s="7">
        <v>4834</v>
      </c>
      <c r="C4842" s="14">
        <f t="shared" ca="1" si="441"/>
        <v>0.40414593405665578</v>
      </c>
      <c r="E4842" s="7">
        <v>4834</v>
      </c>
      <c r="F4842" s="14">
        <f t="shared" ca="1" si="442"/>
        <v>0.11412153891919984</v>
      </c>
      <c r="H4842" s="7">
        <v>4834</v>
      </c>
      <c r="I4842" s="14">
        <f t="shared" ca="1" si="443"/>
        <v>-5.1435884279041957E-2</v>
      </c>
      <c r="T4842" s="7">
        <v>4834</v>
      </c>
      <c r="U4842" s="14">
        <f t="shared" ca="1" si="444"/>
        <v>0.46683158869681368</v>
      </c>
      <c r="Z4842" s="7">
        <v>4834</v>
      </c>
      <c r="AA4842" s="14">
        <f t="shared" ca="1" si="440"/>
        <v>8.9347706347570138E-2</v>
      </c>
    </row>
    <row r="4843" spans="2:27" x14ac:dyDescent="0.25">
      <c r="B4843" s="7">
        <v>4835</v>
      </c>
      <c r="C4843" s="14">
        <f t="shared" ca="1" si="441"/>
        <v>0.10639211562554418</v>
      </c>
      <c r="E4843" s="7">
        <v>4835</v>
      </c>
      <c r="F4843" s="14">
        <f t="shared" ca="1" si="442"/>
        <v>-0.28778739339101755</v>
      </c>
      <c r="H4843" s="7">
        <v>4835</v>
      </c>
      <c r="I4843" s="14">
        <f t="shared" ca="1" si="443"/>
        <v>-9.2211457768130833E-2</v>
      </c>
      <c r="T4843" s="7">
        <v>4835</v>
      </c>
      <c r="U4843" s="14">
        <f t="shared" ca="1" si="444"/>
        <v>-0.27360673553360421</v>
      </c>
      <c r="Z4843" s="7">
        <v>4835</v>
      </c>
      <c r="AA4843" s="14">
        <f t="shared" ca="1" si="440"/>
        <v>-0.11116352377626185</v>
      </c>
    </row>
    <row r="4844" spans="2:27" x14ac:dyDescent="0.25">
      <c r="B4844" s="7">
        <v>4836</v>
      </c>
      <c r="C4844" s="14">
        <f t="shared" ca="1" si="441"/>
        <v>0.30068462226145476</v>
      </c>
      <c r="E4844" s="7">
        <v>4836</v>
      </c>
      <c r="F4844" s="14">
        <f t="shared" ca="1" si="442"/>
        <v>-0.37684174337406995</v>
      </c>
      <c r="H4844" s="7">
        <v>4836</v>
      </c>
      <c r="I4844" s="14">
        <f t="shared" ca="1" si="443"/>
        <v>-0.19375034835148736</v>
      </c>
      <c r="T4844" s="7">
        <v>4836</v>
      </c>
      <c r="U4844" s="14">
        <f t="shared" ca="1" si="444"/>
        <v>-0.26990746946410255</v>
      </c>
      <c r="Z4844" s="7">
        <v>4836</v>
      </c>
      <c r="AA4844" s="14">
        <f t="shared" ca="1" si="440"/>
        <v>-0.14979077273567371</v>
      </c>
    </row>
    <row r="4845" spans="2:27" x14ac:dyDescent="0.25">
      <c r="B4845" s="7">
        <v>4837</v>
      </c>
      <c r="C4845" s="14">
        <f t="shared" ca="1" si="441"/>
        <v>-0.34497814161414242</v>
      </c>
      <c r="E4845" s="7">
        <v>4837</v>
      </c>
      <c r="F4845" s="14">
        <f t="shared" ca="1" si="442"/>
        <v>-0.32229422664708285</v>
      </c>
      <c r="H4845" s="7">
        <v>4837</v>
      </c>
      <c r="I4845" s="14">
        <f t="shared" ca="1" si="443"/>
        <v>-0.21217956820198375</v>
      </c>
      <c r="T4845" s="7">
        <v>4837</v>
      </c>
      <c r="U4845" s="14">
        <f t="shared" ca="1" si="444"/>
        <v>-0.87945193646320896</v>
      </c>
      <c r="Z4845" s="7">
        <v>4837</v>
      </c>
      <c r="AA4845" s="14">
        <f t="shared" ca="1" si="440"/>
        <v>-0.27177368041794525</v>
      </c>
    </row>
    <row r="4846" spans="2:27" x14ac:dyDescent="0.25">
      <c r="B4846" s="7">
        <v>4838</v>
      </c>
      <c r="C4846" s="14">
        <f t="shared" ca="1" si="441"/>
        <v>0.34115919628490732</v>
      </c>
      <c r="E4846" s="7">
        <v>4838</v>
      </c>
      <c r="F4846" s="14">
        <f t="shared" ca="1" si="442"/>
        <v>-0.37946645791586153</v>
      </c>
      <c r="H4846" s="7">
        <v>4838</v>
      </c>
      <c r="I4846" s="14">
        <f t="shared" ca="1" si="443"/>
        <v>-0.28873697849137048</v>
      </c>
      <c r="T4846" s="7">
        <v>4838</v>
      </c>
      <c r="U4846" s="14">
        <f t="shared" ca="1" si="444"/>
        <v>-0.32704424012232469</v>
      </c>
      <c r="Z4846" s="7">
        <v>4838</v>
      </c>
      <c r="AA4846" s="14">
        <f t="shared" ca="1" si="440"/>
        <v>-0.18997658736346223</v>
      </c>
    </row>
    <row r="4847" spans="2:27" x14ac:dyDescent="0.25">
      <c r="B4847" s="7">
        <v>4839</v>
      </c>
      <c r="C4847" s="14">
        <f t="shared" ca="1" si="441"/>
        <v>0.42748388541533544</v>
      </c>
      <c r="E4847" s="7">
        <v>4839</v>
      </c>
      <c r="F4847" s="14">
        <f t="shared" ca="1" si="442"/>
        <v>0.43859014661900386</v>
      </c>
      <c r="H4847" s="7">
        <v>4839</v>
      </c>
      <c r="I4847" s="14">
        <f t="shared" ca="1" si="443"/>
        <v>-2.6298645410913864E-2</v>
      </c>
      <c r="T4847" s="7">
        <v>4839</v>
      </c>
      <c r="U4847" s="14">
        <f t="shared" ca="1" si="444"/>
        <v>0.83977538662342543</v>
      </c>
      <c r="Z4847" s="7">
        <v>4839</v>
      </c>
      <c r="AA4847" s="14">
        <f t="shared" ca="1" si="440"/>
        <v>0.20392449836331134</v>
      </c>
    </row>
    <row r="4848" spans="2:27" x14ac:dyDescent="0.25">
      <c r="B4848" s="7">
        <v>4840</v>
      </c>
      <c r="C4848" s="14">
        <f t="shared" ca="1" si="441"/>
        <v>0.11725937122248828</v>
      </c>
      <c r="E4848" s="7">
        <v>4840</v>
      </c>
      <c r="F4848" s="14">
        <f t="shared" ca="1" si="442"/>
        <v>-0.17257387344616007</v>
      </c>
      <c r="H4848" s="7">
        <v>4840</v>
      </c>
      <c r="I4848" s="14">
        <f t="shared" ca="1" si="443"/>
        <v>-0.21471387960669158</v>
      </c>
      <c r="T4848" s="7">
        <v>4840</v>
      </c>
      <c r="U4848" s="14">
        <f t="shared" ca="1" si="444"/>
        <v>-0.27002838183036337</v>
      </c>
      <c r="Z4848" s="7">
        <v>4840</v>
      </c>
      <c r="AA4848" s="14">
        <f t="shared" ca="1" si="440"/>
        <v>-0.13567722759269615</v>
      </c>
    </row>
    <row r="4849" spans="2:27" x14ac:dyDescent="0.25">
      <c r="B4849" s="7">
        <v>4841</v>
      </c>
      <c r="C4849" s="14">
        <f t="shared" ca="1" si="441"/>
        <v>-0.19756935715826723</v>
      </c>
      <c r="E4849" s="7">
        <v>4841</v>
      </c>
      <c r="F4849" s="14">
        <f t="shared" ca="1" si="442"/>
        <v>0.1001165062040943</v>
      </c>
      <c r="H4849" s="7">
        <v>4841</v>
      </c>
      <c r="I4849" s="14">
        <f t="shared" ca="1" si="443"/>
        <v>7.035193865262078E-2</v>
      </c>
      <c r="T4849" s="7">
        <v>4841</v>
      </c>
      <c r="U4849" s="14">
        <f t="shared" ca="1" si="444"/>
        <v>-2.7100912301552149E-2</v>
      </c>
      <c r="Z4849" s="7">
        <v>4841</v>
      </c>
      <c r="AA4849" s="14">
        <f t="shared" ca="1" si="440"/>
        <v>2.5697049755885232E-2</v>
      </c>
    </row>
    <row r="4850" spans="2:27" x14ac:dyDescent="0.25">
      <c r="B4850" s="7">
        <v>4842</v>
      </c>
      <c r="C4850" s="14">
        <f t="shared" ca="1" si="441"/>
        <v>0.23270367885683163</v>
      </c>
      <c r="E4850" s="7">
        <v>4842</v>
      </c>
      <c r="F4850" s="14">
        <f t="shared" ca="1" si="442"/>
        <v>0.10133459052905136</v>
      </c>
      <c r="H4850" s="7">
        <v>4842</v>
      </c>
      <c r="I4850" s="14">
        <f t="shared" ca="1" si="443"/>
        <v>0.14049945748888137</v>
      </c>
      <c r="T4850" s="7">
        <v>4842</v>
      </c>
      <c r="U4850" s="14">
        <f t="shared" ca="1" si="444"/>
        <v>0.47453772687476437</v>
      </c>
      <c r="Z4850" s="7">
        <v>4842</v>
      </c>
      <c r="AA4850" s="14">
        <f t="shared" ca="1" si="440"/>
        <v>0.14719084167452243</v>
      </c>
    </row>
    <row r="4851" spans="2:27" x14ac:dyDescent="0.25">
      <c r="B4851" s="7">
        <v>4843</v>
      </c>
      <c r="C4851" s="14">
        <f t="shared" ca="1" si="441"/>
        <v>-0.16470726494718416</v>
      </c>
      <c r="E4851" s="7">
        <v>4843</v>
      </c>
      <c r="F4851" s="14">
        <f t="shared" ca="1" si="442"/>
        <v>0.42274194823129541</v>
      </c>
      <c r="H4851" s="7">
        <v>4843</v>
      </c>
      <c r="I4851" s="14">
        <f t="shared" ca="1" si="443"/>
        <v>-0.22708609427988852</v>
      </c>
      <c r="T4851" s="7">
        <v>4843</v>
      </c>
      <c r="U4851" s="14">
        <f t="shared" ca="1" si="444"/>
        <v>3.094858900422276E-2</v>
      </c>
      <c r="Z4851" s="7">
        <v>4843</v>
      </c>
      <c r="AA4851" s="14">
        <f t="shared" ca="1" si="440"/>
        <v>-1.9661915659992465E-2</v>
      </c>
    </row>
    <row r="4852" spans="2:27" x14ac:dyDescent="0.25">
      <c r="B4852" s="7">
        <v>4844</v>
      </c>
      <c r="C4852" s="14">
        <f t="shared" ca="1" si="441"/>
        <v>-0.46115578476159202</v>
      </c>
      <c r="E4852" s="7">
        <v>4844</v>
      </c>
      <c r="F4852" s="14">
        <f t="shared" ca="1" si="442"/>
        <v>1.2525756747821133</v>
      </c>
      <c r="H4852" s="7">
        <v>4844</v>
      </c>
      <c r="I4852" s="14">
        <f t="shared" ca="1" si="443"/>
        <v>0.10938652655707944</v>
      </c>
      <c r="T4852" s="7">
        <v>4844</v>
      </c>
      <c r="U4852" s="14">
        <f t="shared" ca="1" si="444"/>
        <v>0.90080641657760074</v>
      </c>
      <c r="Z4852" s="7">
        <v>4844</v>
      </c>
      <c r="AA4852" s="14">
        <f t="shared" ca="1" si="440"/>
        <v>0.33823480876085527</v>
      </c>
    </row>
    <row r="4853" spans="2:27" x14ac:dyDescent="0.25">
      <c r="B4853" s="7">
        <v>4845</v>
      </c>
      <c r="C4853" s="14">
        <f t="shared" ca="1" si="441"/>
        <v>0.59258142556760418</v>
      </c>
      <c r="E4853" s="7">
        <v>4845</v>
      </c>
      <c r="F4853" s="14">
        <f t="shared" ca="1" si="442"/>
        <v>0.41474228508455369</v>
      </c>
      <c r="H4853" s="7">
        <v>4845</v>
      </c>
      <c r="I4853" s="14">
        <f t="shared" ca="1" si="443"/>
        <v>-0.2083299722198752</v>
      </c>
      <c r="T4853" s="7">
        <v>4845</v>
      </c>
      <c r="U4853" s="14">
        <f t="shared" ca="1" si="444"/>
        <v>0.79899373843228272</v>
      </c>
      <c r="Z4853" s="7">
        <v>4845</v>
      </c>
      <c r="AA4853" s="14">
        <f t="shared" ca="1" si="440"/>
        <v>0.13877398452894935</v>
      </c>
    </row>
    <row r="4854" spans="2:27" x14ac:dyDescent="0.25">
      <c r="B4854" s="7">
        <v>4846</v>
      </c>
      <c r="C4854" s="14">
        <f t="shared" ca="1" si="441"/>
        <v>3.43669618032241E-2</v>
      </c>
      <c r="E4854" s="7">
        <v>4846</v>
      </c>
      <c r="F4854" s="14">
        <f t="shared" ca="1" si="442"/>
        <v>0.49222445257381953</v>
      </c>
      <c r="H4854" s="7">
        <v>4846</v>
      </c>
      <c r="I4854" s="14">
        <f t="shared" ca="1" si="443"/>
        <v>-0.24224715871087527</v>
      </c>
      <c r="T4854" s="7">
        <v>4846</v>
      </c>
      <c r="U4854" s="14">
        <f t="shared" ca="1" si="444"/>
        <v>0.28434425566616833</v>
      </c>
      <c r="Z4854" s="7">
        <v>4846</v>
      </c>
      <c r="AA4854" s="14">
        <f t="shared" ca="1" si="440"/>
        <v>3.3417148777353051E-2</v>
      </c>
    </row>
    <row r="4855" spans="2:27" x14ac:dyDescent="0.25">
      <c r="B4855" s="7">
        <v>4847</v>
      </c>
      <c r="C4855" s="14">
        <f t="shared" ca="1" si="441"/>
        <v>0.32024348429960425</v>
      </c>
      <c r="E4855" s="7">
        <v>4847</v>
      </c>
      <c r="F4855" s="14">
        <f t="shared" ca="1" si="442"/>
        <v>1.1906520997638319</v>
      </c>
      <c r="H4855" s="7">
        <v>4847</v>
      </c>
      <c r="I4855" s="14">
        <f t="shared" ca="1" si="443"/>
        <v>-0.25756135430971278</v>
      </c>
      <c r="T4855" s="7">
        <v>4847</v>
      </c>
      <c r="U4855" s="14">
        <f t="shared" ca="1" si="444"/>
        <v>1.2533342297537233</v>
      </c>
      <c r="Z4855" s="7">
        <v>4847</v>
      </c>
      <c r="AA4855" s="14">
        <f t="shared" ca="1" si="440"/>
        <v>0.29246364963421401</v>
      </c>
    </row>
    <row r="4856" spans="2:27" x14ac:dyDescent="0.25">
      <c r="B4856" s="7">
        <v>4848</v>
      </c>
      <c r="C4856" s="14">
        <f t="shared" ca="1" si="441"/>
        <v>-9.0035875078296745E-3</v>
      </c>
      <c r="E4856" s="7">
        <v>4848</v>
      </c>
      <c r="F4856" s="14">
        <f t="shared" ca="1" si="442"/>
        <v>-4.4433425337090104E-3</v>
      </c>
      <c r="H4856" s="7">
        <v>4848</v>
      </c>
      <c r="I4856" s="14">
        <f t="shared" ca="1" si="443"/>
        <v>-0.41906575369636656</v>
      </c>
      <c r="T4856" s="7">
        <v>4848</v>
      </c>
      <c r="U4856" s="14">
        <f t="shared" ca="1" si="444"/>
        <v>-0.43251268373790525</v>
      </c>
      <c r="Z4856" s="7">
        <v>4848</v>
      </c>
      <c r="AA4856" s="14">
        <f t="shared" ca="1" si="440"/>
        <v>-0.21266659710986191</v>
      </c>
    </row>
    <row r="4857" spans="2:27" x14ac:dyDescent="0.25">
      <c r="B4857" s="7">
        <v>4849</v>
      </c>
      <c r="C4857" s="14">
        <f t="shared" ca="1" si="441"/>
        <v>-0.21645451783434033</v>
      </c>
      <c r="E4857" s="7">
        <v>4849</v>
      </c>
      <c r="F4857" s="14">
        <f t="shared" ca="1" si="442"/>
        <v>0.22771910439062243</v>
      </c>
      <c r="H4857" s="7">
        <v>4849</v>
      </c>
      <c r="I4857" s="14">
        <f t="shared" ca="1" si="443"/>
        <v>-0.14411906067961103</v>
      </c>
      <c r="T4857" s="7">
        <v>4849</v>
      </c>
      <c r="U4857" s="14">
        <f t="shared" ca="1" si="444"/>
        <v>-0.13285447412332893</v>
      </c>
      <c r="Z4857" s="7">
        <v>4849</v>
      </c>
      <c r="AA4857" s="14">
        <f t="shared" ca="1" si="440"/>
        <v>-4.703470258948686E-2</v>
      </c>
    </row>
    <row r="4858" spans="2:27" x14ac:dyDescent="0.25">
      <c r="B4858" s="7">
        <v>4850</v>
      </c>
      <c r="C4858" s="14">
        <f t="shared" ca="1" si="441"/>
        <v>-0.20293273865044717</v>
      </c>
      <c r="E4858" s="7">
        <v>4850</v>
      </c>
      <c r="F4858" s="14">
        <f t="shared" ca="1" si="442"/>
        <v>0.34633413270528862</v>
      </c>
      <c r="H4858" s="7">
        <v>4850</v>
      </c>
      <c r="I4858" s="14">
        <f t="shared" ca="1" si="443"/>
        <v>0.10980265466380808</v>
      </c>
      <c r="T4858" s="7">
        <v>4850</v>
      </c>
      <c r="U4858" s="14">
        <f t="shared" ca="1" si="444"/>
        <v>0.25320404871864954</v>
      </c>
      <c r="Z4858" s="7">
        <v>4850</v>
      </c>
      <c r="AA4858" s="14">
        <f t="shared" ca="1" si="440"/>
        <v>0.11821501941340118</v>
      </c>
    </row>
    <row r="4859" spans="2:27" x14ac:dyDescent="0.25">
      <c r="B4859" s="7">
        <v>4851</v>
      </c>
      <c r="C4859" s="14">
        <f t="shared" ca="1" si="441"/>
        <v>4.4817623438453219E-2</v>
      </c>
      <c r="E4859" s="7">
        <v>4851</v>
      </c>
      <c r="F4859" s="14">
        <f t="shared" ca="1" si="442"/>
        <v>0.73071076560432791</v>
      </c>
      <c r="H4859" s="7">
        <v>4851</v>
      </c>
      <c r="I4859" s="14">
        <f t="shared" ca="1" si="443"/>
        <v>-4.1824510852739652E-2</v>
      </c>
      <c r="T4859" s="7">
        <v>4851</v>
      </c>
      <c r="U4859" s="14">
        <f t="shared" ca="1" si="444"/>
        <v>0.73370387819004146</v>
      </c>
      <c r="Z4859" s="7">
        <v>4851</v>
      </c>
      <c r="AA4859" s="14">
        <f t="shared" ca="1" si="440"/>
        <v>0.2072644989426192</v>
      </c>
    </row>
    <row r="4860" spans="2:27" x14ac:dyDescent="0.25">
      <c r="B4860" s="7">
        <v>4852</v>
      </c>
      <c r="C4860" s="14">
        <f t="shared" ca="1" si="441"/>
        <v>-3.1123742147816286E-2</v>
      </c>
      <c r="E4860" s="7">
        <v>4852</v>
      </c>
      <c r="F4860" s="14">
        <f t="shared" ca="1" si="442"/>
        <v>-0.12768587705496395</v>
      </c>
      <c r="H4860" s="7">
        <v>4852</v>
      </c>
      <c r="I4860" s="14">
        <f t="shared" ca="1" si="443"/>
        <v>0.14835922005360891</v>
      </c>
      <c r="T4860" s="7">
        <v>4852</v>
      </c>
      <c r="U4860" s="14">
        <f t="shared" ca="1" si="444"/>
        <v>-1.0450399149171341E-2</v>
      </c>
      <c r="Z4860" s="7">
        <v>4852</v>
      </c>
      <c r="AA4860" s="14">
        <f t="shared" ca="1" si="440"/>
        <v>2.9649098480752013E-2</v>
      </c>
    </row>
    <row r="4861" spans="2:27" x14ac:dyDescent="0.25">
      <c r="B4861" s="7">
        <v>4853</v>
      </c>
      <c r="C4861" s="14">
        <f t="shared" ca="1" si="441"/>
        <v>3.5689356554541307E-2</v>
      </c>
      <c r="E4861" s="7">
        <v>4853</v>
      </c>
      <c r="F4861" s="14">
        <f t="shared" ca="1" si="442"/>
        <v>1.0047330984647418</v>
      </c>
      <c r="H4861" s="7">
        <v>4853</v>
      </c>
      <c r="I4861" s="14">
        <f t="shared" ca="1" si="443"/>
        <v>-2.4607578200104615E-2</v>
      </c>
      <c r="T4861" s="7">
        <v>4853</v>
      </c>
      <c r="U4861" s="14">
        <f t="shared" ca="1" si="444"/>
        <v>1.0158148768191786</v>
      </c>
      <c r="Z4861" s="7">
        <v>4853</v>
      </c>
      <c r="AA4861" s="14">
        <f t="shared" ca="1" si="440"/>
        <v>0.29625401175027849</v>
      </c>
    </row>
    <row r="4862" spans="2:27" x14ac:dyDescent="0.25">
      <c r="B4862" s="7">
        <v>4854</v>
      </c>
      <c r="C4862" s="14">
        <f t="shared" ca="1" si="441"/>
        <v>-0.60869564323633873</v>
      </c>
      <c r="E4862" s="7">
        <v>4854</v>
      </c>
      <c r="F4862" s="14">
        <f t="shared" ca="1" si="442"/>
        <v>0.179137747070406</v>
      </c>
      <c r="H4862" s="7">
        <v>4854</v>
      </c>
      <c r="I4862" s="14">
        <f t="shared" ca="1" si="443"/>
        <v>-0.27526155846211908</v>
      </c>
      <c r="T4862" s="7">
        <v>4854</v>
      </c>
      <c r="U4862" s="14">
        <f t="shared" ca="1" si="444"/>
        <v>-0.70481945462805184</v>
      </c>
      <c r="Z4862" s="7">
        <v>4854</v>
      </c>
      <c r="AA4862" s="14">
        <f t="shared" ca="1" si="440"/>
        <v>-0.2056285837572055</v>
      </c>
    </row>
    <row r="4863" spans="2:27" x14ac:dyDescent="0.25">
      <c r="B4863" s="7">
        <v>4855</v>
      </c>
      <c r="C4863" s="14">
        <f t="shared" ca="1" si="441"/>
        <v>3.2298416523840273E-2</v>
      </c>
      <c r="E4863" s="7">
        <v>4855</v>
      </c>
      <c r="F4863" s="14">
        <f t="shared" ca="1" si="442"/>
        <v>-4.4584440142157317E-2</v>
      </c>
      <c r="H4863" s="7">
        <v>4855</v>
      </c>
      <c r="I4863" s="14">
        <f t="shared" ca="1" si="443"/>
        <v>4.568576954577927E-2</v>
      </c>
      <c r="T4863" s="7">
        <v>4855</v>
      </c>
      <c r="U4863" s="14">
        <f t="shared" ca="1" si="444"/>
        <v>3.3399745927462227E-2</v>
      </c>
      <c r="Z4863" s="7">
        <v>4855</v>
      </c>
      <c r="AA4863" s="14">
        <f t="shared" ca="1" si="440"/>
        <v>1.5927236035010495E-2</v>
      </c>
    </row>
    <row r="4864" spans="2:27" x14ac:dyDescent="0.25">
      <c r="B4864" s="7">
        <v>4856</v>
      </c>
      <c r="C4864" s="14">
        <f t="shared" ca="1" si="441"/>
        <v>0.12682889787583759</v>
      </c>
      <c r="E4864" s="7">
        <v>4856</v>
      </c>
      <c r="F4864" s="14">
        <f t="shared" ca="1" si="442"/>
        <v>0.40469300523111995</v>
      </c>
      <c r="H4864" s="7">
        <v>4856</v>
      </c>
      <c r="I4864" s="14">
        <f t="shared" ca="1" si="443"/>
        <v>-0.13858387081488968</v>
      </c>
      <c r="T4864" s="7">
        <v>4856</v>
      </c>
      <c r="U4864" s="14">
        <f t="shared" ca="1" si="444"/>
        <v>0.39293803229206792</v>
      </c>
      <c r="Z4864" s="7">
        <v>4856</v>
      </c>
      <c r="AA4864" s="14">
        <f t="shared" ca="1" si="440"/>
        <v>7.7481745737058669E-2</v>
      </c>
    </row>
    <row r="4865" spans="2:27" x14ac:dyDescent="0.25">
      <c r="B4865" s="7">
        <v>4857</v>
      </c>
      <c r="C4865" s="14">
        <f t="shared" ca="1" si="441"/>
        <v>-0.12750296878536324</v>
      </c>
      <c r="E4865" s="7">
        <v>4857</v>
      </c>
      <c r="F4865" s="14">
        <f t="shared" ca="1" si="442"/>
        <v>-0.83374835947846027</v>
      </c>
      <c r="H4865" s="7">
        <v>4857</v>
      </c>
      <c r="I4865" s="14">
        <f t="shared" ca="1" si="443"/>
        <v>0.16452719795759668</v>
      </c>
      <c r="T4865" s="7">
        <v>4857</v>
      </c>
      <c r="U4865" s="14">
        <f t="shared" ca="1" si="444"/>
        <v>-0.79672413030622691</v>
      </c>
      <c r="Z4865" s="7">
        <v>4857</v>
      </c>
      <c r="AA4865" s="14">
        <f t="shared" ca="1" si="440"/>
        <v>-0.19336150262181237</v>
      </c>
    </row>
    <row r="4866" spans="2:27" x14ac:dyDescent="0.25">
      <c r="B4866" s="7">
        <v>4858</v>
      </c>
      <c r="C4866" s="14">
        <f t="shared" ca="1" si="441"/>
        <v>6.9198127223868144E-2</v>
      </c>
      <c r="E4866" s="7">
        <v>4858</v>
      </c>
      <c r="F4866" s="14">
        <f t="shared" ca="1" si="442"/>
        <v>0.82191497501616706</v>
      </c>
      <c r="H4866" s="7">
        <v>4858</v>
      </c>
      <c r="I4866" s="14">
        <f t="shared" ca="1" si="443"/>
        <v>0.10286534335465918</v>
      </c>
      <c r="T4866" s="7">
        <v>4858</v>
      </c>
      <c r="U4866" s="14">
        <f t="shared" ca="1" si="444"/>
        <v>0.99397844559469428</v>
      </c>
      <c r="Z4866" s="7">
        <v>4858</v>
      </c>
      <c r="AA4866" s="14">
        <f t="shared" ca="1" si="440"/>
        <v>0.31184678962695334</v>
      </c>
    </row>
    <row r="4867" spans="2:27" x14ac:dyDescent="0.25">
      <c r="B4867" s="7">
        <v>4859</v>
      </c>
      <c r="C4867" s="14">
        <f t="shared" ca="1" si="441"/>
        <v>-0.41365831650344242</v>
      </c>
      <c r="E4867" s="7">
        <v>4859</v>
      </c>
      <c r="F4867" s="14">
        <f t="shared" ca="1" si="442"/>
        <v>-0.58145823841017474</v>
      </c>
      <c r="H4867" s="7">
        <v>4859</v>
      </c>
      <c r="I4867" s="14">
        <f t="shared" ca="1" si="443"/>
        <v>-0.53708502927152013</v>
      </c>
      <c r="T4867" s="7">
        <v>4859</v>
      </c>
      <c r="U4867" s="14">
        <f t="shared" ca="1" si="444"/>
        <v>-1.5322015841851373</v>
      </c>
      <c r="Z4867" s="7">
        <v>4859</v>
      </c>
      <c r="AA4867" s="14">
        <f t="shared" ca="1" si="440"/>
        <v>-0.525711649459501</v>
      </c>
    </row>
    <row r="4868" spans="2:27" x14ac:dyDescent="0.25">
      <c r="B4868" s="7">
        <v>4860</v>
      </c>
      <c r="C4868" s="14">
        <f t="shared" ca="1" si="441"/>
        <v>0.4634015549141377</v>
      </c>
      <c r="E4868" s="7">
        <v>4860</v>
      </c>
      <c r="F4868" s="14">
        <f t="shared" ca="1" si="442"/>
        <v>-0.37478306868836542</v>
      </c>
      <c r="H4868" s="7">
        <v>4860</v>
      </c>
      <c r="I4868" s="14">
        <f t="shared" ca="1" si="443"/>
        <v>-0.15612261778001596</v>
      </c>
      <c r="T4868" s="7">
        <v>4860</v>
      </c>
      <c r="U4868" s="14">
        <f t="shared" ca="1" si="444"/>
        <v>-6.7504131554243674E-2</v>
      </c>
      <c r="Z4868" s="7">
        <v>4860</v>
      </c>
      <c r="AA4868" s="14">
        <f t="shared" ca="1" si="440"/>
        <v>-9.7815918513690051E-2</v>
      </c>
    </row>
    <row r="4869" spans="2:27" x14ac:dyDescent="0.25">
      <c r="B4869" s="7">
        <v>4861</v>
      </c>
      <c r="C4869" s="14">
        <f t="shared" ca="1" si="441"/>
        <v>0.41219138927773835</v>
      </c>
      <c r="E4869" s="7">
        <v>4861</v>
      </c>
      <c r="F4869" s="14">
        <f t="shared" ca="1" si="442"/>
        <v>0.38963154363237634</v>
      </c>
      <c r="H4869" s="7">
        <v>4861</v>
      </c>
      <c r="I4869" s="14">
        <f t="shared" ca="1" si="443"/>
        <v>-8.5115980065603752E-2</v>
      </c>
      <c r="T4869" s="7">
        <v>4861</v>
      </c>
      <c r="U4869" s="14">
        <f t="shared" ca="1" si="444"/>
        <v>0.71670695284451102</v>
      </c>
      <c r="Z4869" s="7">
        <v>4861</v>
      </c>
      <c r="AA4869" s="14">
        <f t="shared" ca="1" si="440"/>
        <v>0.15676975091245871</v>
      </c>
    </row>
    <row r="4870" spans="2:27" x14ac:dyDescent="0.25">
      <c r="B4870" s="7">
        <v>4862</v>
      </c>
      <c r="C4870" s="14">
        <f t="shared" ca="1" si="441"/>
        <v>0.19965113477481788</v>
      </c>
      <c r="E4870" s="7">
        <v>4862</v>
      </c>
      <c r="F4870" s="14">
        <f t="shared" ca="1" si="442"/>
        <v>-0.13187463698614796</v>
      </c>
      <c r="H4870" s="7">
        <v>4862</v>
      </c>
      <c r="I4870" s="14">
        <f t="shared" ca="1" si="443"/>
        <v>-7.5389766708551478E-2</v>
      </c>
      <c r="T4870" s="7">
        <v>4862</v>
      </c>
      <c r="U4870" s="14">
        <f t="shared" ca="1" si="444"/>
        <v>-7.6132689198815523E-3</v>
      </c>
      <c r="Z4870" s="7">
        <v>4862</v>
      </c>
      <c r="AA4870" s="14">
        <f t="shared" ca="1" si="440"/>
        <v>-3.7327047495156543E-2</v>
      </c>
    </row>
    <row r="4871" spans="2:27" x14ac:dyDescent="0.25">
      <c r="B4871" s="7">
        <v>4863</v>
      </c>
      <c r="C4871" s="14">
        <f t="shared" ca="1" si="441"/>
        <v>0.62107392959831009</v>
      </c>
      <c r="E4871" s="7">
        <v>4863</v>
      </c>
      <c r="F4871" s="14">
        <f t="shared" ca="1" si="442"/>
        <v>0.43788476039822599</v>
      </c>
      <c r="H4871" s="7">
        <v>4863</v>
      </c>
      <c r="I4871" s="14">
        <f t="shared" ca="1" si="443"/>
        <v>4.2017099158033283E-2</v>
      </c>
      <c r="T4871" s="7">
        <v>4863</v>
      </c>
      <c r="U4871" s="14">
        <f t="shared" ca="1" si="444"/>
        <v>1.1009757891545693</v>
      </c>
      <c r="Z4871" s="7">
        <v>4863</v>
      </c>
      <c r="AA4871" s="14">
        <f t="shared" ca="1" si="440"/>
        <v>0.27658876361814649</v>
      </c>
    </row>
    <row r="4872" spans="2:27" x14ac:dyDescent="0.25">
      <c r="B4872" s="7">
        <v>4864</v>
      </c>
      <c r="C4872" s="14">
        <f t="shared" ca="1" si="441"/>
        <v>0.42077666872339436</v>
      </c>
      <c r="E4872" s="7">
        <v>4864</v>
      </c>
      <c r="F4872" s="14">
        <f t="shared" ca="1" si="442"/>
        <v>0.80070455382190553</v>
      </c>
      <c r="H4872" s="7">
        <v>4864</v>
      </c>
      <c r="I4872" s="14">
        <f t="shared" ca="1" si="443"/>
        <v>0.33124292460665888</v>
      </c>
      <c r="T4872" s="7">
        <v>4864</v>
      </c>
      <c r="U4872" s="14">
        <f t="shared" ca="1" si="444"/>
        <v>1.5527241471519586</v>
      </c>
      <c r="Z4872" s="7">
        <v>4864</v>
      </c>
      <c r="AA4872" s="14">
        <f t="shared" ca="1" si="440"/>
        <v>0.48998816219457997</v>
      </c>
    </row>
    <row r="4873" spans="2:27" x14ac:dyDescent="0.25">
      <c r="B4873" s="7">
        <v>4865</v>
      </c>
      <c r="C4873" s="14">
        <f t="shared" ca="1" si="441"/>
        <v>5.047447826614164E-2</v>
      </c>
      <c r="E4873" s="7">
        <v>4865</v>
      </c>
      <c r="F4873" s="14">
        <f t="shared" ca="1" si="442"/>
        <v>0.45874366691617652</v>
      </c>
      <c r="H4873" s="7">
        <v>4865</v>
      </c>
      <c r="I4873" s="14">
        <f t="shared" ca="1" si="443"/>
        <v>-0.44968040725318575</v>
      </c>
      <c r="T4873" s="7">
        <v>4865</v>
      </c>
      <c r="U4873" s="14">
        <f t="shared" ca="1" si="444"/>
        <v>5.9537737929132362E-2</v>
      </c>
      <c r="Z4873" s="7">
        <v>4865</v>
      </c>
      <c r="AA4873" s="14">
        <f t="shared" ca="1" si="440"/>
        <v>-7.7122207898511597E-2</v>
      </c>
    </row>
    <row r="4874" spans="2:27" x14ac:dyDescent="0.25">
      <c r="B4874" s="7">
        <v>4866</v>
      </c>
      <c r="C4874" s="14">
        <f t="shared" ca="1" si="441"/>
        <v>-0.17085332991643754</v>
      </c>
      <c r="E4874" s="7">
        <v>4866</v>
      </c>
      <c r="F4874" s="14">
        <f t="shared" ca="1" si="442"/>
        <v>-4.3811069633641536E-2</v>
      </c>
      <c r="H4874" s="7">
        <v>4866</v>
      </c>
      <c r="I4874" s="14">
        <f t="shared" ca="1" si="443"/>
        <v>-0.25662027077951699</v>
      </c>
      <c r="T4874" s="7">
        <v>4866</v>
      </c>
      <c r="U4874" s="14">
        <f t="shared" ca="1" si="444"/>
        <v>-0.47128467032959609</v>
      </c>
      <c r="Z4874" s="7">
        <v>4866</v>
      </c>
      <c r="AA4874" s="14">
        <f t="shared" ref="AA4874:AA4937" ca="1" si="445">$AA$3*C4874+$AA$4*F4874+$AA$5*I4874</f>
        <v>-0.17562412226313845</v>
      </c>
    </row>
    <row r="4875" spans="2:27" x14ac:dyDescent="0.25">
      <c r="B4875" s="7">
        <v>4867</v>
      </c>
      <c r="C4875" s="14">
        <f t="shared" ref="C4875:C4938" ca="1" si="446">_xlfn.NORM.INV(RAND(),$C$3,$C$4)+($C$5*C4874)+($C$6*RAND())</f>
        <v>0.29847091865508041</v>
      </c>
      <c r="E4875" s="7">
        <v>4867</v>
      </c>
      <c r="F4875" s="14">
        <f t="shared" ref="F4875:F4938" ca="1" si="447">_xlfn.NORM.INV(RAND(),$F$3,$F$4)+($F$5*F4874)+($F$6*RAND())</f>
        <v>6.5974237127294721E-2</v>
      </c>
      <c r="H4875" s="7">
        <v>4867</v>
      </c>
      <c r="I4875" s="14">
        <f t="shared" ref="I4875:I4938" ca="1" si="448">_xlfn.NORM.INV(RAND(),$I$3,$I$4)+($I$5*I4874)+($I$6*RAND())</f>
        <v>0.10378752270121903</v>
      </c>
      <c r="T4875" s="7">
        <v>4867</v>
      </c>
      <c r="U4875" s="14">
        <f t="shared" ref="U4875:U4938" ca="1" si="449">C4875+F4875+I4875+$U$5*U4874+$U$6*RAND()</f>
        <v>0.46823267848359418</v>
      </c>
      <c r="Z4875" s="7">
        <v>4867</v>
      </c>
      <c r="AA4875" s="14">
        <f t="shared" ca="1" si="445"/>
        <v>0.13138021621981402</v>
      </c>
    </row>
    <row r="4876" spans="2:27" x14ac:dyDescent="0.25">
      <c r="B4876" s="7">
        <v>4868</v>
      </c>
      <c r="C4876" s="14">
        <f t="shared" ca="1" si="446"/>
        <v>-0.184622628721135</v>
      </c>
      <c r="E4876" s="7">
        <v>4868</v>
      </c>
      <c r="F4876" s="14">
        <f t="shared" ca="1" si="447"/>
        <v>-0.3615620136465052</v>
      </c>
      <c r="H4876" s="7">
        <v>4868</v>
      </c>
      <c r="I4876" s="14">
        <f t="shared" ca="1" si="448"/>
        <v>4.5204501063773092E-2</v>
      </c>
      <c r="T4876" s="7">
        <v>4868</v>
      </c>
      <c r="U4876" s="14">
        <f t="shared" ca="1" si="449"/>
        <v>-0.50098014130386714</v>
      </c>
      <c r="Z4876" s="7">
        <v>4868</v>
      </c>
      <c r="AA4876" s="14">
        <f t="shared" ca="1" si="445"/>
        <v>-0.12279087930629198</v>
      </c>
    </row>
    <row r="4877" spans="2:27" x14ac:dyDescent="0.25">
      <c r="B4877" s="7">
        <v>4869</v>
      </c>
      <c r="C4877" s="14">
        <f t="shared" ca="1" si="446"/>
        <v>-7.911134187852209E-2</v>
      </c>
      <c r="E4877" s="7">
        <v>4869</v>
      </c>
      <c r="F4877" s="14">
        <f t="shared" ca="1" si="447"/>
        <v>-0.35540058131670571</v>
      </c>
      <c r="H4877" s="7">
        <v>4869</v>
      </c>
      <c r="I4877" s="14">
        <f t="shared" ca="1" si="448"/>
        <v>-2.6462817484516954E-2</v>
      </c>
      <c r="T4877" s="7">
        <v>4869</v>
      </c>
      <c r="U4877" s="14">
        <f t="shared" ca="1" si="449"/>
        <v>-0.46097474067974475</v>
      </c>
      <c r="Z4877" s="7">
        <v>4869</v>
      </c>
      <c r="AA4877" s="14">
        <f t="shared" ca="1" si="445"/>
        <v>-0.13567385151297462</v>
      </c>
    </row>
    <row r="4878" spans="2:27" x14ac:dyDescent="0.25">
      <c r="B4878" s="7">
        <v>4870</v>
      </c>
      <c r="C4878" s="14">
        <f t="shared" ca="1" si="446"/>
        <v>0.30847137044933509</v>
      </c>
      <c r="E4878" s="7">
        <v>4870</v>
      </c>
      <c r="F4878" s="14">
        <f t="shared" ca="1" si="447"/>
        <v>3.9587689148664965E-2</v>
      </c>
      <c r="H4878" s="7">
        <v>4870</v>
      </c>
      <c r="I4878" s="14">
        <f t="shared" ca="1" si="448"/>
        <v>-0.50451262808405151</v>
      </c>
      <c r="T4878" s="7">
        <v>4870</v>
      </c>
      <c r="U4878" s="14">
        <f t="shared" ca="1" si="449"/>
        <v>-0.15645356848605146</v>
      </c>
      <c r="Z4878" s="7">
        <v>4870</v>
      </c>
      <c r="AA4878" s="14">
        <f t="shared" ca="1" si="445"/>
        <v>-0.17868573320755923</v>
      </c>
    </row>
    <row r="4879" spans="2:27" x14ac:dyDescent="0.25">
      <c r="B4879" s="7">
        <v>4871</v>
      </c>
      <c r="C4879" s="14">
        <f t="shared" ca="1" si="446"/>
        <v>0.23020723833218396</v>
      </c>
      <c r="E4879" s="7">
        <v>4871</v>
      </c>
      <c r="F4879" s="14">
        <f t="shared" ca="1" si="447"/>
        <v>0.51780627558191272</v>
      </c>
      <c r="H4879" s="7">
        <v>4871</v>
      </c>
      <c r="I4879" s="14">
        <f t="shared" ca="1" si="448"/>
        <v>-7.5207703297904244E-2</v>
      </c>
      <c r="T4879" s="7">
        <v>4871</v>
      </c>
      <c r="U4879" s="14">
        <f t="shared" ca="1" si="449"/>
        <v>0.67280581061619238</v>
      </c>
      <c r="Z4879" s="7">
        <v>4871</v>
      </c>
      <c r="AA4879" s="14">
        <f t="shared" ca="1" si="445"/>
        <v>0.16377947869205844</v>
      </c>
    </row>
    <row r="4880" spans="2:27" x14ac:dyDescent="0.25">
      <c r="B4880" s="7">
        <v>4872</v>
      </c>
      <c r="C4880" s="14">
        <f t="shared" ca="1" si="446"/>
        <v>0.13017268809577021</v>
      </c>
      <c r="E4880" s="7">
        <v>4872</v>
      </c>
      <c r="F4880" s="14">
        <f t="shared" ca="1" si="447"/>
        <v>-0.12296604800401609</v>
      </c>
      <c r="H4880" s="7">
        <v>4872</v>
      </c>
      <c r="I4880" s="14">
        <f t="shared" ca="1" si="448"/>
        <v>-0.26335673235470497</v>
      </c>
      <c r="T4880" s="7">
        <v>4872</v>
      </c>
      <c r="U4880" s="14">
        <f t="shared" ca="1" si="449"/>
        <v>-0.25615009226295082</v>
      </c>
      <c r="Z4880" s="7">
        <v>4872</v>
      </c>
      <c r="AA4880" s="14">
        <f t="shared" ca="1" si="445"/>
        <v>-0.14253364295940327</v>
      </c>
    </row>
    <row r="4881" spans="2:27" x14ac:dyDescent="0.25">
      <c r="B4881" s="7">
        <v>4873</v>
      </c>
      <c r="C4881" s="14">
        <f t="shared" ca="1" si="446"/>
        <v>-0.37904717817082795</v>
      </c>
      <c r="E4881" s="7">
        <v>4873</v>
      </c>
      <c r="F4881" s="14">
        <f t="shared" ca="1" si="447"/>
        <v>-4.8598055515039651E-2</v>
      </c>
      <c r="H4881" s="7">
        <v>4873</v>
      </c>
      <c r="I4881" s="14">
        <f t="shared" ca="1" si="448"/>
        <v>0.23560830477143169</v>
      </c>
      <c r="T4881" s="7">
        <v>4873</v>
      </c>
      <c r="U4881" s="14">
        <f t="shared" ca="1" si="449"/>
        <v>-0.19203692891443591</v>
      </c>
      <c r="Z4881" s="7">
        <v>4873</v>
      </c>
      <c r="AA4881" s="14">
        <f t="shared" ca="1" si="445"/>
        <v>2.7415300097038353E-2</v>
      </c>
    </row>
    <row r="4882" spans="2:27" x14ac:dyDescent="0.25">
      <c r="B4882" s="7">
        <v>4874</v>
      </c>
      <c r="C4882" s="14">
        <f t="shared" ca="1" si="446"/>
        <v>-0.1715845965011521</v>
      </c>
      <c r="E4882" s="7">
        <v>4874</v>
      </c>
      <c r="F4882" s="14">
        <f t="shared" ca="1" si="447"/>
        <v>-0.30632217050693578</v>
      </c>
      <c r="H4882" s="7">
        <v>4874</v>
      </c>
      <c r="I4882" s="14">
        <f t="shared" ca="1" si="448"/>
        <v>0.35032508237628135</v>
      </c>
      <c r="T4882" s="7">
        <v>4874</v>
      </c>
      <c r="U4882" s="14">
        <f t="shared" ca="1" si="449"/>
        <v>-0.12758168463180652</v>
      </c>
      <c r="Z4882" s="7">
        <v>4874</v>
      </c>
      <c r="AA4882" s="14">
        <f t="shared" ca="1" si="445"/>
        <v>4.8948970735829517E-2</v>
      </c>
    </row>
    <row r="4883" spans="2:27" x14ac:dyDescent="0.25">
      <c r="B4883" s="7">
        <v>4875</v>
      </c>
      <c r="C4883" s="14">
        <f t="shared" ca="1" si="446"/>
        <v>0.22705907354552271</v>
      </c>
      <c r="E4883" s="7">
        <v>4875</v>
      </c>
      <c r="F4883" s="14">
        <f t="shared" ca="1" si="447"/>
        <v>0.24891983728948991</v>
      </c>
      <c r="H4883" s="7">
        <v>4875</v>
      </c>
      <c r="I4883" s="14">
        <f t="shared" ca="1" si="448"/>
        <v>-0.10141605908508952</v>
      </c>
      <c r="T4883" s="7">
        <v>4875</v>
      </c>
      <c r="U4883" s="14">
        <f t="shared" ca="1" si="449"/>
        <v>0.3745628517499231</v>
      </c>
      <c r="Z4883" s="7">
        <v>4875</v>
      </c>
      <c r="AA4883" s="14">
        <f t="shared" ca="1" si="445"/>
        <v>6.937973635340676E-2</v>
      </c>
    </row>
    <row r="4884" spans="2:27" x14ac:dyDescent="0.25">
      <c r="B4884" s="7">
        <v>4876</v>
      </c>
      <c r="C4884" s="14">
        <f t="shared" ca="1" si="446"/>
        <v>0.3117333235666348</v>
      </c>
      <c r="E4884" s="7">
        <v>4876</v>
      </c>
      <c r="F4884" s="14">
        <f t="shared" ca="1" si="447"/>
        <v>-0.97835015272956583</v>
      </c>
      <c r="H4884" s="7">
        <v>4876</v>
      </c>
      <c r="I4884" s="14">
        <f t="shared" ca="1" si="448"/>
        <v>-0.44928318941457984</v>
      </c>
      <c r="T4884" s="7">
        <v>4876</v>
      </c>
      <c r="U4884" s="14">
        <f t="shared" ca="1" si="449"/>
        <v>-1.115900018577511</v>
      </c>
      <c r="Z4884" s="7">
        <v>4876</v>
      </c>
      <c r="AA4884" s="14">
        <f t="shared" ca="1" si="445"/>
        <v>-0.45579997581283271</v>
      </c>
    </row>
    <row r="4885" spans="2:27" x14ac:dyDescent="0.25">
      <c r="B4885" s="7">
        <v>4877</v>
      </c>
      <c r="C4885" s="14">
        <f t="shared" ca="1" si="446"/>
        <v>0.8757085758350952</v>
      </c>
      <c r="E4885" s="7">
        <v>4877</v>
      </c>
      <c r="F4885" s="14">
        <f t="shared" ca="1" si="447"/>
        <v>0.13150775546689777</v>
      </c>
      <c r="H4885" s="7">
        <v>4877</v>
      </c>
      <c r="I4885" s="14">
        <f t="shared" ca="1" si="448"/>
        <v>0.24482200780871644</v>
      </c>
      <c r="T4885" s="7">
        <v>4877</v>
      </c>
      <c r="U4885" s="14">
        <f t="shared" ca="1" si="449"/>
        <v>1.2520383391107095</v>
      </c>
      <c r="Z4885" s="7">
        <v>4877</v>
      </c>
      <c r="AA4885" s="14">
        <f t="shared" ca="1" si="445"/>
        <v>0.33700504571144663</v>
      </c>
    </row>
    <row r="4886" spans="2:27" x14ac:dyDescent="0.25">
      <c r="B4886" s="7">
        <v>4878</v>
      </c>
      <c r="C4886" s="14">
        <f t="shared" ca="1" si="446"/>
        <v>0.26924363042207555</v>
      </c>
      <c r="E4886" s="7">
        <v>4878</v>
      </c>
      <c r="F4886" s="14">
        <f t="shared" ca="1" si="447"/>
        <v>-0.23557384992698197</v>
      </c>
      <c r="H4886" s="7">
        <v>4878</v>
      </c>
      <c r="I4886" s="14">
        <f t="shared" ca="1" si="448"/>
        <v>-0.15403156313475352</v>
      </c>
      <c r="T4886" s="7">
        <v>4878</v>
      </c>
      <c r="U4886" s="14">
        <f t="shared" ca="1" si="449"/>
        <v>-0.12036178263965994</v>
      </c>
      <c r="Z4886" s="7">
        <v>4878</v>
      </c>
      <c r="AA4886" s="14">
        <f t="shared" ca="1" si="445"/>
        <v>-9.3839210461056241E-2</v>
      </c>
    </row>
    <row r="4887" spans="2:27" x14ac:dyDescent="0.25">
      <c r="B4887" s="7">
        <v>4879</v>
      </c>
      <c r="C4887" s="14">
        <f t="shared" ca="1" si="446"/>
        <v>0.27729670850103455</v>
      </c>
      <c r="E4887" s="7">
        <v>4879</v>
      </c>
      <c r="F4887" s="14">
        <f t="shared" ca="1" si="447"/>
        <v>0.14852853140676522</v>
      </c>
      <c r="H4887" s="7">
        <v>4879</v>
      </c>
      <c r="I4887" s="14">
        <f t="shared" ca="1" si="448"/>
        <v>5.8107192864218296E-3</v>
      </c>
      <c r="T4887" s="7">
        <v>4879</v>
      </c>
      <c r="U4887" s="14">
        <f t="shared" ca="1" si="449"/>
        <v>0.4316359591942216</v>
      </c>
      <c r="Z4887" s="7">
        <v>4879</v>
      </c>
      <c r="AA4887" s="14">
        <f t="shared" ca="1" si="445"/>
        <v>0.1029232607654474</v>
      </c>
    </row>
    <row r="4888" spans="2:27" x14ac:dyDescent="0.25">
      <c r="B4888" s="7">
        <v>4880</v>
      </c>
      <c r="C4888" s="14">
        <f t="shared" ca="1" si="446"/>
        <v>-2.7900323255115586E-2</v>
      </c>
      <c r="E4888" s="7">
        <v>4880</v>
      </c>
      <c r="F4888" s="14">
        <f t="shared" ca="1" si="447"/>
        <v>0.97762477846539098</v>
      </c>
      <c r="H4888" s="7">
        <v>4880</v>
      </c>
      <c r="I4888" s="14">
        <f t="shared" ca="1" si="448"/>
        <v>-0.44482877097754236</v>
      </c>
      <c r="T4888" s="7">
        <v>4880</v>
      </c>
      <c r="U4888" s="14">
        <f t="shared" ca="1" si="449"/>
        <v>0.50489568423273301</v>
      </c>
      <c r="Z4888" s="7">
        <v>4880</v>
      </c>
      <c r="AA4888" s="14">
        <f t="shared" ca="1" si="445"/>
        <v>6.5292983399822979E-2</v>
      </c>
    </row>
    <row r="4889" spans="2:27" x14ac:dyDescent="0.25">
      <c r="B4889" s="7">
        <v>4881</v>
      </c>
      <c r="C4889" s="14">
        <f t="shared" ca="1" si="446"/>
        <v>0.4141498550010202</v>
      </c>
      <c r="E4889" s="7">
        <v>4881</v>
      </c>
      <c r="F4889" s="14">
        <f t="shared" ca="1" si="447"/>
        <v>0.14528439584720085</v>
      </c>
      <c r="H4889" s="7">
        <v>4881</v>
      </c>
      <c r="I4889" s="14">
        <f t="shared" ca="1" si="448"/>
        <v>0.1693718389206646</v>
      </c>
      <c r="T4889" s="7">
        <v>4881</v>
      </c>
      <c r="U4889" s="14">
        <f t="shared" ca="1" si="449"/>
        <v>0.72880608976888572</v>
      </c>
      <c r="Z4889" s="7">
        <v>4881</v>
      </c>
      <c r="AA4889" s="14">
        <f t="shared" ca="1" si="445"/>
        <v>0.21110120921469661</v>
      </c>
    </row>
    <row r="4890" spans="2:27" x14ac:dyDescent="0.25">
      <c r="B4890" s="7">
        <v>4882</v>
      </c>
      <c r="C4890" s="14">
        <f t="shared" ca="1" si="446"/>
        <v>0.36165757506946716</v>
      </c>
      <c r="E4890" s="7">
        <v>4882</v>
      </c>
      <c r="F4890" s="14">
        <f t="shared" ca="1" si="447"/>
        <v>0.12394694445422949</v>
      </c>
      <c r="H4890" s="7">
        <v>4882</v>
      </c>
      <c r="I4890" s="14">
        <f t="shared" ca="1" si="448"/>
        <v>-0.44839527871558127</v>
      </c>
      <c r="T4890" s="7">
        <v>4882</v>
      </c>
      <c r="U4890" s="14">
        <f t="shared" ca="1" si="449"/>
        <v>3.7209240808115385E-2</v>
      </c>
      <c r="Z4890" s="7">
        <v>4882</v>
      </c>
      <c r="AA4890" s="14">
        <f t="shared" ca="1" si="445"/>
        <v>-0.11468204100762835</v>
      </c>
    </row>
    <row r="4891" spans="2:27" x14ac:dyDescent="0.25">
      <c r="B4891" s="7">
        <v>4883</v>
      </c>
      <c r="C4891" s="14">
        <f t="shared" ca="1" si="446"/>
        <v>-0.37119691387227416</v>
      </c>
      <c r="E4891" s="7">
        <v>4883</v>
      </c>
      <c r="F4891" s="14">
        <f t="shared" ca="1" si="447"/>
        <v>0.28042265479674167</v>
      </c>
      <c r="H4891" s="7">
        <v>4883</v>
      </c>
      <c r="I4891" s="14">
        <f t="shared" ca="1" si="448"/>
        <v>0.2467156968267511</v>
      </c>
      <c r="T4891" s="7">
        <v>4883</v>
      </c>
      <c r="U4891" s="14">
        <f t="shared" ca="1" si="449"/>
        <v>0.1559414377512186</v>
      </c>
      <c r="Z4891" s="7">
        <v>4883</v>
      </c>
      <c r="AA4891" s="14">
        <f t="shared" ca="1" si="445"/>
        <v>0.13324526207794321</v>
      </c>
    </row>
    <row r="4892" spans="2:27" x14ac:dyDescent="0.25">
      <c r="B4892" s="7">
        <v>4884</v>
      </c>
      <c r="C4892" s="14">
        <f t="shared" ca="1" si="446"/>
        <v>-0.10940725084097766</v>
      </c>
      <c r="E4892" s="7">
        <v>4884</v>
      </c>
      <c r="F4892" s="14">
        <f t="shared" ca="1" si="447"/>
        <v>-0.25081685534725662</v>
      </c>
      <c r="H4892" s="7">
        <v>4884</v>
      </c>
      <c r="I4892" s="14">
        <f t="shared" ca="1" si="448"/>
        <v>2.9275035162354149E-2</v>
      </c>
      <c r="T4892" s="7">
        <v>4884</v>
      </c>
      <c r="U4892" s="14">
        <f t="shared" ca="1" si="449"/>
        <v>-0.33094907102588017</v>
      </c>
      <c r="Z4892" s="7">
        <v>4884</v>
      </c>
      <c r="AA4892" s="14">
        <f t="shared" ca="1" si="445"/>
        <v>-8.2488989191195433E-2</v>
      </c>
    </row>
    <row r="4893" spans="2:27" x14ac:dyDescent="0.25">
      <c r="B4893" s="7">
        <v>4885</v>
      </c>
      <c r="C4893" s="14">
        <f t="shared" ca="1" si="446"/>
        <v>2.0220266515480284E-2</v>
      </c>
      <c r="E4893" s="7">
        <v>4885</v>
      </c>
      <c r="F4893" s="14">
        <f t="shared" ca="1" si="447"/>
        <v>0.62306270257566443</v>
      </c>
      <c r="H4893" s="7">
        <v>4885</v>
      </c>
      <c r="I4893" s="14">
        <f t="shared" ca="1" si="448"/>
        <v>0.19886079509283533</v>
      </c>
      <c r="T4893" s="7">
        <v>4885</v>
      </c>
      <c r="U4893" s="14">
        <f t="shared" ca="1" si="449"/>
        <v>0.84214376418397996</v>
      </c>
      <c r="Z4893" s="7">
        <v>4885</v>
      </c>
      <c r="AA4893" s="14">
        <f t="shared" ca="1" si="445"/>
        <v>0.29039326162221302</v>
      </c>
    </row>
    <row r="4894" spans="2:27" x14ac:dyDescent="0.25">
      <c r="B4894" s="7">
        <v>4886</v>
      </c>
      <c r="C4894" s="14">
        <f t="shared" ca="1" si="446"/>
        <v>-0.28460417273912342</v>
      </c>
      <c r="E4894" s="7">
        <v>4886</v>
      </c>
      <c r="F4894" s="14">
        <f t="shared" ca="1" si="447"/>
        <v>-1.3529974960542063E-2</v>
      </c>
      <c r="H4894" s="7">
        <v>4886</v>
      </c>
      <c r="I4894" s="14">
        <f t="shared" ca="1" si="448"/>
        <v>-7.5021629421918951E-2</v>
      </c>
      <c r="T4894" s="7">
        <v>4886</v>
      </c>
      <c r="U4894" s="14">
        <f t="shared" ca="1" si="449"/>
        <v>-0.37315577712158443</v>
      </c>
      <c r="Z4894" s="7">
        <v>4886</v>
      </c>
      <c r="AA4894" s="14">
        <f t="shared" ca="1" si="445"/>
        <v>-9.8490641746946772E-2</v>
      </c>
    </row>
    <row r="4895" spans="2:27" x14ac:dyDescent="0.25">
      <c r="B4895" s="7">
        <v>4887</v>
      </c>
      <c r="C4895" s="14">
        <f t="shared" ca="1" si="446"/>
        <v>0.46330948185255333</v>
      </c>
      <c r="E4895" s="7">
        <v>4887</v>
      </c>
      <c r="F4895" s="14">
        <f t="shared" ca="1" si="447"/>
        <v>-3.652135940746104E-2</v>
      </c>
      <c r="H4895" s="7">
        <v>4887</v>
      </c>
      <c r="I4895" s="14">
        <f t="shared" ca="1" si="448"/>
        <v>-5.4415677851042649E-2</v>
      </c>
      <c r="T4895" s="7">
        <v>4887</v>
      </c>
      <c r="U4895" s="14">
        <f t="shared" ca="1" si="449"/>
        <v>0.37237244459404961</v>
      </c>
      <c r="Z4895" s="7">
        <v>4887</v>
      </c>
      <c r="AA4895" s="14">
        <f t="shared" ca="1" si="445"/>
        <v>5.449764962275104E-2</v>
      </c>
    </row>
    <row r="4896" spans="2:27" x14ac:dyDescent="0.25">
      <c r="B4896" s="7">
        <v>4888</v>
      </c>
      <c r="C4896" s="14">
        <f t="shared" ca="1" si="446"/>
        <v>-0.21099916152312981</v>
      </c>
      <c r="E4896" s="7">
        <v>4888</v>
      </c>
      <c r="F4896" s="14">
        <f t="shared" ca="1" si="447"/>
        <v>1.307423428370915</v>
      </c>
      <c r="H4896" s="7">
        <v>4888</v>
      </c>
      <c r="I4896" s="14">
        <f t="shared" ca="1" si="448"/>
        <v>-0.35005144981500974</v>
      </c>
      <c r="T4896" s="7">
        <v>4888</v>
      </c>
      <c r="U4896" s="14">
        <f t="shared" ca="1" si="449"/>
        <v>0.74637281703277525</v>
      </c>
      <c r="Z4896" s="7">
        <v>4888</v>
      </c>
      <c r="AA4896" s="14">
        <f t="shared" ca="1" si="445"/>
        <v>0.17500147129914365</v>
      </c>
    </row>
    <row r="4897" spans="2:27" x14ac:dyDescent="0.25">
      <c r="B4897" s="7">
        <v>4889</v>
      </c>
      <c r="C4897" s="14">
        <f t="shared" ca="1" si="446"/>
        <v>-0.24374354854293223</v>
      </c>
      <c r="E4897" s="7">
        <v>4889</v>
      </c>
      <c r="F4897" s="14">
        <f t="shared" ca="1" si="447"/>
        <v>-0.24718580948638338</v>
      </c>
      <c r="H4897" s="7">
        <v>4889</v>
      </c>
      <c r="I4897" s="14">
        <f t="shared" ca="1" si="448"/>
        <v>0.36756823278252632</v>
      </c>
      <c r="T4897" s="7">
        <v>4889</v>
      </c>
      <c r="U4897" s="14">
        <f t="shared" ca="1" si="449"/>
        <v>-0.12336112524678927</v>
      </c>
      <c r="Z4897" s="7">
        <v>4889</v>
      </c>
      <c r="AA4897" s="14">
        <f t="shared" ca="1" si="445"/>
        <v>6.0879663836761688E-2</v>
      </c>
    </row>
    <row r="4898" spans="2:27" x14ac:dyDescent="0.25">
      <c r="B4898" s="7">
        <v>4890</v>
      </c>
      <c r="C4898" s="14">
        <f t="shared" ca="1" si="446"/>
        <v>-0.32923566959255929</v>
      </c>
      <c r="E4898" s="7">
        <v>4890</v>
      </c>
      <c r="F4898" s="14">
        <f t="shared" ca="1" si="447"/>
        <v>0.25669086255533047</v>
      </c>
      <c r="H4898" s="7">
        <v>4890</v>
      </c>
      <c r="I4898" s="14">
        <f t="shared" ca="1" si="448"/>
        <v>-7.3796068604553219E-3</v>
      </c>
      <c r="T4898" s="7">
        <v>4890</v>
      </c>
      <c r="U4898" s="14">
        <f t="shared" ca="1" si="449"/>
        <v>-7.9924413897684149E-2</v>
      </c>
      <c r="Z4898" s="7">
        <v>4890</v>
      </c>
      <c r="AA4898" s="14">
        <f t="shared" ca="1" si="445"/>
        <v>7.4703214178596135E-3</v>
      </c>
    </row>
    <row r="4899" spans="2:27" x14ac:dyDescent="0.25">
      <c r="B4899" s="7">
        <v>4891</v>
      </c>
      <c r="C4899" s="14">
        <f t="shared" ca="1" si="446"/>
        <v>-0.11650535285527232</v>
      </c>
      <c r="E4899" s="7">
        <v>4891</v>
      </c>
      <c r="F4899" s="14">
        <f t="shared" ca="1" si="447"/>
        <v>0.37998561893615224</v>
      </c>
      <c r="H4899" s="7">
        <v>4891</v>
      </c>
      <c r="I4899" s="14">
        <f t="shared" ca="1" si="448"/>
        <v>-0.21478431051452768</v>
      </c>
      <c r="T4899" s="7">
        <v>4891</v>
      </c>
      <c r="U4899" s="14">
        <f t="shared" ca="1" si="449"/>
        <v>4.8695955566352256E-2</v>
      </c>
      <c r="Z4899" s="7">
        <v>4891</v>
      </c>
      <c r="AA4899" s="14">
        <f t="shared" ca="1" si="445"/>
        <v>-1.6697540147472628E-2</v>
      </c>
    </row>
    <row r="4900" spans="2:27" x14ac:dyDescent="0.25">
      <c r="B4900" s="7">
        <v>4892</v>
      </c>
      <c r="C4900" s="14">
        <f t="shared" ca="1" si="446"/>
        <v>-0.32242565851159927</v>
      </c>
      <c r="E4900" s="7">
        <v>4892</v>
      </c>
      <c r="F4900" s="14">
        <f t="shared" ca="1" si="447"/>
        <v>0.78946182812449139</v>
      </c>
      <c r="H4900" s="7">
        <v>4892</v>
      </c>
      <c r="I4900" s="14">
        <f t="shared" ca="1" si="448"/>
        <v>-5.6376993450290555E-2</v>
      </c>
      <c r="T4900" s="7">
        <v>4892</v>
      </c>
      <c r="U4900" s="14">
        <f t="shared" ca="1" si="449"/>
        <v>0.41065917616260156</v>
      </c>
      <c r="Z4900" s="7">
        <v>4892</v>
      </c>
      <c r="AA4900" s="14">
        <f t="shared" ca="1" si="445"/>
        <v>0.14416492000988229</v>
      </c>
    </row>
    <row r="4901" spans="2:27" x14ac:dyDescent="0.25">
      <c r="B4901" s="7">
        <v>4893</v>
      </c>
      <c r="C4901" s="14">
        <f t="shared" ca="1" si="446"/>
        <v>0.31225543158664565</v>
      </c>
      <c r="E4901" s="7">
        <v>4893</v>
      </c>
      <c r="F4901" s="14">
        <f t="shared" ca="1" si="447"/>
        <v>-0.31512664701976667</v>
      </c>
      <c r="H4901" s="7">
        <v>4893</v>
      </c>
      <c r="I4901" s="14">
        <f t="shared" ca="1" si="448"/>
        <v>0.12098302423915265</v>
      </c>
      <c r="T4901" s="7">
        <v>4893</v>
      </c>
      <c r="U4901" s="14">
        <f t="shared" ca="1" si="449"/>
        <v>0.11811180880603163</v>
      </c>
      <c r="Z4901" s="7">
        <v>4893</v>
      </c>
      <c r="AA4901" s="14">
        <f t="shared" ca="1" si="445"/>
        <v>2.8404604330975455E-2</v>
      </c>
    </row>
    <row r="4902" spans="2:27" x14ac:dyDescent="0.25">
      <c r="B4902" s="7">
        <v>4894</v>
      </c>
      <c r="C4902" s="14">
        <f t="shared" ca="1" si="446"/>
        <v>0.90298069452750207</v>
      </c>
      <c r="E4902" s="7">
        <v>4894</v>
      </c>
      <c r="F4902" s="14">
        <f t="shared" ca="1" si="447"/>
        <v>-0.15412412895992142</v>
      </c>
      <c r="H4902" s="7">
        <v>4894</v>
      </c>
      <c r="I4902" s="14">
        <f t="shared" ca="1" si="448"/>
        <v>0.12026303543378318</v>
      </c>
      <c r="T4902" s="7">
        <v>4894</v>
      </c>
      <c r="U4902" s="14">
        <f t="shared" ca="1" si="449"/>
        <v>0.86911960100136376</v>
      </c>
      <c r="Z4902" s="7">
        <v>4894</v>
      </c>
      <c r="AA4902" s="14">
        <f t="shared" ca="1" si="445"/>
        <v>0.1944904179344156</v>
      </c>
    </row>
    <row r="4903" spans="2:27" x14ac:dyDescent="0.25">
      <c r="B4903" s="7">
        <v>4895</v>
      </c>
      <c r="C4903" s="14">
        <f t="shared" ca="1" si="446"/>
        <v>0.74152028956831795</v>
      </c>
      <c r="E4903" s="7">
        <v>4895</v>
      </c>
      <c r="F4903" s="14">
        <f t="shared" ca="1" si="447"/>
        <v>-0.47460507594320123</v>
      </c>
      <c r="H4903" s="7">
        <v>4895</v>
      </c>
      <c r="I4903" s="14">
        <f t="shared" ca="1" si="448"/>
        <v>0.31841032455887391</v>
      </c>
      <c r="T4903" s="7">
        <v>4895</v>
      </c>
      <c r="U4903" s="14">
        <f t="shared" ca="1" si="449"/>
        <v>0.58532553818399058</v>
      </c>
      <c r="Z4903" s="7">
        <v>4895</v>
      </c>
      <c r="AA4903" s="14">
        <f t="shared" ca="1" si="445"/>
        <v>0.16512769741014019</v>
      </c>
    </row>
    <row r="4904" spans="2:27" x14ac:dyDescent="0.25">
      <c r="B4904" s="7">
        <v>4896</v>
      </c>
      <c r="C4904" s="14">
        <f t="shared" ca="1" si="446"/>
        <v>0.24247168157034832</v>
      </c>
      <c r="E4904" s="7">
        <v>4896</v>
      </c>
      <c r="F4904" s="14">
        <f t="shared" ca="1" si="447"/>
        <v>-0.49124441308362476</v>
      </c>
      <c r="H4904" s="7">
        <v>4896</v>
      </c>
      <c r="I4904" s="14">
        <f t="shared" ca="1" si="448"/>
        <v>-0.32086920027109023</v>
      </c>
      <c r="T4904" s="7">
        <v>4896</v>
      </c>
      <c r="U4904" s="14">
        <f t="shared" ca="1" si="449"/>
        <v>-0.56964193178436662</v>
      </c>
      <c r="Z4904" s="7">
        <v>4896</v>
      </c>
      <c r="AA4904" s="14">
        <f t="shared" ca="1" si="445"/>
        <v>-0.25931358774656288</v>
      </c>
    </row>
    <row r="4905" spans="2:27" x14ac:dyDescent="0.25">
      <c r="B4905" s="7">
        <v>4897</v>
      </c>
      <c r="C4905" s="14">
        <f t="shared" ca="1" si="446"/>
        <v>0.34860904061770814</v>
      </c>
      <c r="E4905" s="7">
        <v>4897</v>
      </c>
      <c r="F4905" s="14">
        <f t="shared" ca="1" si="447"/>
        <v>-0.69782205475915715</v>
      </c>
      <c r="H4905" s="7">
        <v>4897</v>
      </c>
      <c r="I4905" s="14">
        <f t="shared" ca="1" si="448"/>
        <v>4.0933361524257639E-2</v>
      </c>
      <c r="T4905" s="7">
        <v>4897</v>
      </c>
      <c r="U4905" s="14">
        <f t="shared" ca="1" si="449"/>
        <v>-0.30827965261719137</v>
      </c>
      <c r="Z4905" s="7">
        <v>4897</v>
      </c>
      <c r="AA4905" s="14">
        <f t="shared" ca="1" si="445"/>
        <v>-0.11915812754207666</v>
      </c>
    </row>
    <row r="4906" spans="2:27" x14ac:dyDescent="0.25">
      <c r="B4906" s="7">
        <v>4898</v>
      </c>
      <c r="C4906" s="14">
        <f t="shared" ca="1" si="446"/>
        <v>0.15333228042873454</v>
      </c>
      <c r="E4906" s="7">
        <v>4898</v>
      </c>
      <c r="F4906" s="14">
        <f t="shared" ca="1" si="447"/>
        <v>0.59598741068393912</v>
      </c>
      <c r="H4906" s="7">
        <v>4898</v>
      </c>
      <c r="I4906" s="14">
        <f t="shared" ca="1" si="448"/>
        <v>-6.6103878671764441E-3</v>
      </c>
      <c r="T4906" s="7">
        <v>4898</v>
      </c>
      <c r="U4906" s="14">
        <f t="shared" ca="1" si="449"/>
        <v>0.74270930324549711</v>
      </c>
      <c r="Z4906" s="7">
        <v>4898</v>
      </c>
      <c r="AA4906" s="14">
        <f t="shared" ca="1" si="445"/>
        <v>0.20615748535734044</v>
      </c>
    </row>
    <row r="4907" spans="2:27" x14ac:dyDescent="0.25">
      <c r="B4907" s="7">
        <v>4899</v>
      </c>
      <c r="C4907" s="14">
        <f t="shared" ca="1" si="446"/>
        <v>-0.12258752192456571</v>
      </c>
      <c r="E4907" s="7">
        <v>4899</v>
      </c>
      <c r="F4907" s="14">
        <f t="shared" ca="1" si="447"/>
        <v>9.9088456242642953E-2</v>
      </c>
      <c r="H4907" s="7">
        <v>4899</v>
      </c>
      <c r="I4907" s="14">
        <f t="shared" ca="1" si="448"/>
        <v>-4.4975317117003144E-2</v>
      </c>
      <c r="T4907" s="7">
        <v>4899</v>
      </c>
      <c r="U4907" s="14">
        <f t="shared" ca="1" si="449"/>
        <v>-6.8474382798925898E-2</v>
      </c>
      <c r="Z4907" s="7">
        <v>4899</v>
      </c>
      <c r="AA4907" s="14">
        <f t="shared" ca="1" si="445"/>
        <v>-1.727862607062183E-2</v>
      </c>
    </row>
    <row r="4908" spans="2:27" x14ac:dyDescent="0.25">
      <c r="B4908" s="7">
        <v>4900</v>
      </c>
      <c r="C4908" s="14">
        <f t="shared" ca="1" si="446"/>
        <v>-8.0643190452024394E-2</v>
      </c>
      <c r="E4908" s="7">
        <v>4900</v>
      </c>
      <c r="F4908" s="14">
        <f t="shared" ca="1" si="447"/>
        <v>0.54171388810967058</v>
      </c>
      <c r="H4908" s="7">
        <v>4900</v>
      </c>
      <c r="I4908" s="14">
        <f t="shared" ca="1" si="448"/>
        <v>-0.14479845313637152</v>
      </c>
      <c r="T4908" s="7">
        <v>4900</v>
      </c>
      <c r="U4908" s="14">
        <f t="shared" ca="1" si="449"/>
        <v>0.31627224452127467</v>
      </c>
      <c r="Z4908" s="7">
        <v>4900</v>
      </c>
      <c r="AA4908" s="14">
        <f t="shared" ca="1" si="445"/>
        <v>7.3986301774310537E-2</v>
      </c>
    </row>
    <row r="4909" spans="2:27" x14ac:dyDescent="0.25">
      <c r="B4909" s="7">
        <v>4901</v>
      </c>
      <c r="C4909" s="14">
        <f t="shared" ca="1" si="446"/>
        <v>-7.7249713783077587E-2</v>
      </c>
      <c r="E4909" s="7">
        <v>4901</v>
      </c>
      <c r="F4909" s="14">
        <f t="shared" ca="1" si="447"/>
        <v>0.30068358496894854</v>
      </c>
      <c r="H4909" s="7">
        <v>4901</v>
      </c>
      <c r="I4909" s="14">
        <f t="shared" ca="1" si="448"/>
        <v>-0.24587274006157062</v>
      </c>
      <c r="T4909" s="7">
        <v>4901</v>
      </c>
      <c r="U4909" s="14">
        <f t="shared" ca="1" si="449"/>
        <v>-2.243886887569968E-2</v>
      </c>
      <c r="Z4909" s="7">
        <v>4901</v>
      </c>
      <c r="AA4909" s="14">
        <f t="shared" ca="1" si="445"/>
        <v>-4.8181237296716264E-2</v>
      </c>
    </row>
    <row r="4910" spans="2:27" x14ac:dyDescent="0.25">
      <c r="B4910" s="7">
        <v>4902</v>
      </c>
      <c r="C4910" s="14">
        <f t="shared" ca="1" si="446"/>
        <v>-7.5371751235152912E-2</v>
      </c>
      <c r="E4910" s="7">
        <v>4902</v>
      </c>
      <c r="F4910" s="14">
        <f t="shared" ca="1" si="447"/>
        <v>0.17961612880592806</v>
      </c>
      <c r="H4910" s="7">
        <v>4902</v>
      </c>
      <c r="I4910" s="14">
        <f t="shared" ca="1" si="448"/>
        <v>-3.8546486513239477E-2</v>
      </c>
      <c r="T4910" s="7">
        <v>4902</v>
      </c>
      <c r="U4910" s="14">
        <f t="shared" ca="1" si="449"/>
        <v>6.5697891057535679E-2</v>
      </c>
      <c r="Z4910" s="7">
        <v>4902</v>
      </c>
      <c r="AA4910" s="14">
        <f t="shared" ca="1" si="445"/>
        <v>1.9537245138128097E-2</v>
      </c>
    </row>
    <row r="4911" spans="2:27" x14ac:dyDescent="0.25">
      <c r="B4911" s="7">
        <v>4903</v>
      </c>
      <c r="C4911" s="14">
        <f t="shared" ca="1" si="446"/>
        <v>0.49569828663140636</v>
      </c>
      <c r="E4911" s="7">
        <v>4903</v>
      </c>
      <c r="F4911" s="14">
        <f t="shared" ca="1" si="447"/>
        <v>5.3780852182328254E-2</v>
      </c>
      <c r="H4911" s="7">
        <v>4903</v>
      </c>
      <c r="I4911" s="14">
        <f t="shared" ca="1" si="448"/>
        <v>-9.4354162693971136E-2</v>
      </c>
      <c r="T4911" s="7">
        <v>4903</v>
      </c>
      <c r="U4911" s="14">
        <f t="shared" ca="1" si="449"/>
        <v>0.45512497611976344</v>
      </c>
      <c r="Z4911" s="7">
        <v>4903</v>
      </c>
      <c r="AA4911" s="14">
        <f t="shared" ca="1" si="445"/>
        <v>6.8096831633994187E-2</v>
      </c>
    </row>
    <row r="4912" spans="2:27" x14ac:dyDescent="0.25">
      <c r="B4912" s="7">
        <v>4904</v>
      </c>
      <c r="C4912" s="14">
        <f t="shared" ca="1" si="446"/>
        <v>0.80425065317559408</v>
      </c>
      <c r="E4912" s="7">
        <v>4904</v>
      </c>
      <c r="F4912" s="14">
        <f t="shared" ca="1" si="447"/>
        <v>0.77274647077995606</v>
      </c>
      <c r="H4912" s="7">
        <v>4904</v>
      </c>
      <c r="I4912" s="14">
        <f t="shared" ca="1" si="448"/>
        <v>-0.29608336590120132</v>
      </c>
      <c r="T4912" s="7">
        <v>4904</v>
      </c>
      <c r="U4912" s="14">
        <f t="shared" ca="1" si="449"/>
        <v>1.280913758054349</v>
      </c>
      <c r="Z4912" s="7">
        <v>4904</v>
      </c>
      <c r="AA4912" s="14">
        <f t="shared" ca="1" si="445"/>
        <v>0.24463238891850497</v>
      </c>
    </row>
    <row r="4913" spans="2:27" x14ac:dyDescent="0.25">
      <c r="B4913" s="7">
        <v>4905</v>
      </c>
      <c r="C4913" s="14">
        <f t="shared" ca="1" si="446"/>
        <v>0.11552549112927268</v>
      </c>
      <c r="E4913" s="7">
        <v>4905</v>
      </c>
      <c r="F4913" s="14">
        <f t="shared" ca="1" si="447"/>
        <v>0.71316720924916144</v>
      </c>
      <c r="H4913" s="7">
        <v>4905</v>
      </c>
      <c r="I4913" s="14">
        <f t="shared" ca="1" si="448"/>
        <v>-0.26703286622807487</v>
      </c>
      <c r="T4913" s="7">
        <v>4905</v>
      </c>
      <c r="U4913" s="14">
        <f t="shared" ca="1" si="449"/>
        <v>0.56165983415035925</v>
      </c>
      <c r="Z4913" s="7">
        <v>4905</v>
      </c>
      <c r="AA4913" s="14">
        <f t="shared" ca="1" si="445"/>
        <v>0.10353882788656554</v>
      </c>
    </row>
    <row r="4914" spans="2:27" x14ac:dyDescent="0.25">
      <c r="B4914" s="7">
        <v>4906</v>
      </c>
      <c r="C4914" s="14">
        <f t="shared" ca="1" si="446"/>
        <v>0.17237282479992974</v>
      </c>
      <c r="E4914" s="7">
        <v>4906</v>
      </c>
      <c r="F4914" s="14">
        <f t="shared" ca="1" si="447"/>
        <v>5.4465311791719359E-2</v>
      </c>
      <c r="H4914" s="7">
        <v>4906</v>
      </c>
      <c r="I4914" s="14">
        <f t="shared" ca="1" si="448"/>
        <v>-5.8819013364654046E-2</v>
      </c>
      <c r="T4914" s="7">
        <v>4906</v>
      </c>
      <c r="U4914" s="14">
        <f t="shared" ca="1" si="449"/>
        <v>0.16801912322699503</v>
      </c>
      <c r="Z4914" s="7">
        <v>4906</v>
      </c>
      <c r="AA4914" s="14">
        <f t="shared" ca="1" si="445"/>
        <v>2.1404651815174737E-2</v>
      </c>
    </row>
    <row r="4915" spans="2:27" x14ac:dyDescent="0.25">
      <c r="B4915" s="7">
        <v>4907</v>
      </c>
      <c r="C4915" s="14">
        <f t="shared" ca="1" si="446"/>
        <v>0.16139036873023699</v>
      </c>
      <c r="E4915" s="7">
        <v>4907</v>
      </c>
      <c r="F4915" s="14">
        <f t="shared" ca="1" si="447"/>
        <v>-0.23444069209527116</v>
      </c>
      <c r="H4915" s="7">
        <v>4907</v>
      </c>
      <c r="I4915" s="14">
        <f t="shared" ca="1" si="448"/>
        <v>0.38554537571990333</v>
      </c>
      <c r="T4915" s="7">
        <v>4907</v>
      </c>
      <c r="U4915" s="14">
        <f t="shared" ca="1" si="449"/>
        <v>0.31249505235486918</v>
      </c>
      <c r="Z4915" s="7">
        <v>4907</v>
      </c>
      <c r="AA4915" s="14">
        <f t="shared" ca="1" si="445"/>
        <v>0.15471855397741771</v>
      </c>
    </row>
    <row r="4916" spans="2:27" x14ac:dyDescent="0.25">
      <c r="B4916" s="7">
        <v>4908</v>
      </c>
      <c r="C4916" s="14">
        <f t="shared" ca="1" si="446"/>
        <v>0.48309629143211064</v>
      </c>
      <c r="E4916" s="7">
        <v>4908</v>
      </c>
      <c r="F4916" s="14">
        <f t="shared" ca="1" si="447"/>
        <v>0.48411374536239316</v>
      </c>
      <c r="H4916" s="7">
        <v>4908</v>
      </c>
      <c r="I4916" s="14">
        <f t="shared" ca="1" si="448"/>
        <v>-3.5999017760450516E-2</v>
      </c>
      <c r="T4916" s="7">
        <v>4908</v>
      </c>
      <c r="U4916" s="14">
        <f t="shared" ca="1" si="449"/>
        <v>0.93121101903405323</v>
      </c>
      <c r="Z4916" s="7">
        <v>4908</v>
      </c>
      <c r="AA4916" s="14">
        <f t="shared" ca="1" si="445"/>
        <v>0.2238538730149148</v>
      </c>
    </row>
    <row r="4917" spans="2:27" x14ac:dyDescent="0.25">
      <c r="B4917" s="7">
        <v>4909</v>
      </c>
      <c r="C4917" s="14">
        <f t="shared" ca="1" si="446"/>
        <v>3.5445217763854411E-2</v>
      </c>
      <c r="E4917" s="7">
        <v>4909</v>
      </c>
      <c r="F4917" s="14">
        <f t="shared" ca="1" si="447"/>
        <v>8.1962657523336105E-2</v>
      </c>
      <c r="H4917" s="7">
        <v>4909</v>
      </c>
      <c r="I4917" s="14">
        <f t="shared" ca="1" si="448"/>
        <v>-3.7218684999539793E-2</v>
      </c>
      <c r="T4917" s="7">
        <v>4909</v>
      </c>
      <c r="U4917" s="14">
        <f t="shared" ca="1" si="449"/>
        <v>8.018919028765073E-2</v>
      </c>
      <c r="Z4917" s="7">
        <v>4909</v>
      </c>
      <c r="AA4917" s="14">
        <f t="shared" ca="1" si="445"/>
        <v>1.3068498310001817E-2</v>
      </c>
    </row>
    <row r="4918" spans="2:27" x14ac:dyDescent="0.25">
      <c r="B4918" s="7">
        <v>4910</v>
      </c>
      <c r="C4918" s="14">
        <f t="shared" ca="1" si="446"/>
        <v>0.14094870748393143</v>
      </c>
      <c r="E4918" s="7">
        <v>4910</v>
      </c>
      <c r="F4918" s="14">
        <f t="shared" ca="1" si="447"/>
        <v>0.89460607840920259</v>
      </c>
      <c r="H4918" s="7">
        <v>4910</v>
      </c>
      <c r="I4918" s="14">
        <f t="shared" ca="1" si="448"/>
        <v>0.33927955488337247</v>
      </c>
      <c r="T4918" s="7">
        <v>4910</v>
      </c>
      <c r="U4918" s="14">
        <f t="shared" ca="1" si="449"/>
        <v>1.3748343407765065</v>
      </c>
      <c r="Z4918" s="7">
        <v>4910</v>
      </c>
      <c r="AA4918" s="14">
        <f t="shared" ca="1" si="445"/>
        <v>0.46621134246123325</v>
      </c>
    </row>
    <row r="4919" spans="2:27" x14ac:dyDescent="0.25">
      <c r="B4919" s="7">
        <v>4911</v>
      </c>
      <c r="C4919" s="14">
        <f t="shared" ca="1" si="446"/>
        <v>8.8876984214107863E-2</v>
      </c>
      <c r="E4919" s="7">
        <v>4911</v>
      </c>
      <c r="F4919" s="14">
        <f t="shared" ca="1" si="447"/>
        <v>0.41475381846276826</v>
      </c>
      <c r="H4919" s="7">
        <v>4911</v>
      </c>
      <c r="I4919" s="14">
        <f t="shared" ca="1" si="448"/>
        <v>-0.40772202487387926</v>
      </c>
      <c r="T4919" s="7">
        <v>4911</v>
      </c>
      <c r="U4919" s="14">
        <f t="shared" ca="1" si="449"/>
        <v>9.5908777802996836E-2</v>
      </c>
      <c r="Z4919" s="7">
        <v>4911</v>
      </c>
      <c r="AA4919" s="14">
        <f t="shared" ca="1" si="445"/>
        <v>-6.1659470055287602E-2</v>
      </c>
    </row>
    <row r="4920" spans="2:27" x14ac:dyDescent="0.25">
      <c r="B4920" s="7">
        <v>4912</v>
      </c>
      <c r="C4920" s="14">
        <f t="shared" ca="1" si="446"/>
        <v>-0.46750161430982812</v>
      </c>
      <c r="E4920" s="7">
        <v>4912</v>
      </c>
      <c r="F4920" s="14">
        <f t="shared" ca="1" si="447"/>
        <v>-0.18123157527124309</v>
      </c>
      <c r="H4920" s="7">
        <v>4912</v>
      </c>
      <c r="I4920" s="14">
        <f t="shared" ca="1" si="448"/>
        <v>-0.17442375007770583</v>
      </c>
      <c r="T4920" s="7">
        <v>4912</v>
      </c>
      <c r="U4920" s="14">
        <f t="shared" ca="1" si="449"/>
        <v>-0.82315693965877701</v>
      </c>
      <c r="Z4920" s="7">
        <v>4912</v>
      </c>
      <c r="AA4920" s="14">
        <f t="shared" ca="1" si="445"/>
        <v>-0.23508167048219147</v>
      </c>
    </row>
    <row r="4921" spans="2:27" x14ac:dyDescent="0.25">
      <c r="B4921" s="7">
        <v>4913</v>
      </c>
      <c r="C4921" s="14">
        <f t="shared" ca="1" si="446"/>
        <v>0.38358949805986842</v>
      </c>
      <c r="E4921" s="7">
        <v>4913</v>
      </c>
      <c r="F4921" s="14">
        <f t="shared" ca="1" si="447"/>
        <v>0.46952063654773946</v>
      </c>
      <c r="H4921" s="7">
        <v>4913</v>
      </c>
      <c r="I4921" s="14">
        <f t="shared" ca="1" si="448"/>
        <v>4.4800771396192249E-2</v>
      </c>
      <c r="T4921" s="7">
        <v>4913</v>
      </c>
      <c r="U4921" s="14">
        <f t="shared" ca="1" si="449"/>
        <v>0.89791090600380008</v>
      </c>
      <c r="Z4921" s="7">
        <v>4913</v>
      </c>
      <c r="AA4921" s="14">
        <f t="shared" ca="1" si="445"/>
        <v>0.23997447627439164</v>
      </c>
    </row>
    <row r="4922" spans="2:27" x14ac:dyDescent="0.25">
      <c r="B4922" s="7">
        <v>4914</v>
      </c>
      <c r="C4922" s="14">
        <f t="shared" ca="1" si="446"/>
        <v>-0.17833145095493774</v>
      </c>
      <c r="E4922" s="7">
        <v>4914</v>
      </c>
      <c r="F4922" s="14">
        <f t="shared" ca="1" si="447"/>
        <v>0.54975825667990685</v>
      </c>
      <c r="H4922" s="7">
        <v>4914</v>
      </c>
      <c r="I4922" s="14">
        <f t="shared" ca="1" si="448"/>
        <v>-0.18737273364081314</v>
      </c>
      <c r="T4922" s="7">
        <v>4914</v>
      </c>
      <c r="U4922" s="14">
        <f t="shared" ca="1" si="449"/>
        <v>0.18405407208415597</v>
      </c>
      <c r="Z4922" s="7">
        <v>4914</v>
      </c>
      <c r="AA4922" s="14">
        <f t="shared" ca="1" si="445"/>
        <v>3.5574819992577944E-2</v>
      </c>
    </row>
    <row r="4923" spans="2:27" x14ac:dyDescent="0.25">
      <c r="B4923" s="7">
        <v>4915</v>
      </c>
      <c r="C4923" s="14">
        <f t="shared" ca="1" si="446"/>
        <v>0.11934953633407119</v>
      </c>
      <c r="E4923" s="7">
        <v>4915</v>
      </c>
      <c r="F4923" s="14">
        <f t="shared" ca="1" si="447"/>
        <v>0.34342274637691039</v>
      </c>
      <c r="H4923" s="7">
        <v>4915</v>
      </c>
      <c r="I4923" s="14">
        <f t="shared" ca="1" si="448"/>
        <v>-0.17513624134607481</v>
      </c>
      <c r="T4923" s="7">
        <v>4915</v>
      </c>
      <c r="U4923" s="14">
        <f t="shared" ca="1" si="449"/>
        <v>0.28763604136490678</v>
      </c>
      <c r="Z4923" s="7">
        <v>4915</v>
      </c>
      <c r="AA4923" s="14">
        <f t="shared" ca="1" si="445"/>
        <v>3.9328610506849965E-2</v>
      </c>
    </row>
    <row r="4924" spans="2:27" x14ac:dyDescent="0.25">
      <c r="B4924" s="7">
        <v>4916</v>
      </c>
      <c r="C4924" s="14">
        <f t="shared" ca="1" si="446"/>
        <v>-0.14849157050097303</v>
      </c>
      <c r="E4924" s="7">
        <v>4916</v>
      </c>
      <c r="F4924" s="14">
        <f t="shared" ca="1" si="447"/>
        <v>0.93078242152446389</v>
      </c>
      <c r="H4924" s="7">
        <v>4916</v>
      </c>
      <c r="I4924" s="14">
        <f t="shared" ca="1" si="448"/>
        <v>-0.12353611949429409</v>
      </c>
      <c r="T4924" s="7">
        <v>4916</v>
      </c>
      <c r="U4924" s="14">
        <f t="shared" ca="1" si="449"/>
        <v>0.65875473152919672</v>
      </c>
      <c r="Z4924" s="7">
        <v>4916</v>
      </c>
      <c r="AA4924" s="14">
        <f t="shared" ca="1" si="445"/>
        <v>0.1877683526099975</v>
      </c>
    </row>
    <row r="4925" spans="2:27" x14ac:dyDescent="0.25">
      <c r="B4925" s="7">
        <v>4917</v>
      </c>
      <c r="C4925" s="14">
        <f t="shared" ca="1" si="446"/>
        <v>0.2087266614414352</v>
      </c>
      <c r="E4925" s="7">
        <v>4917</v>
      </c>
      <c r="F4925" s="14">
        <f t="shared" ca="1" si="447"/>
        <v>-0.11720541546944299</v>
      </c>
      <c r="H4925" s="7">
        <v>4917</v>
      </c>
      <c r="I4925" s="14">
        <f t="shared" ca="1" si="448"/>
        <v>0.18040154454441443</v>
      </c>
      <c r="T4925" s="7">
        <v>4917</v>
      </c>
      <c r="U4925" s="14">
        <f t="shared" ca="1" si="449"/>
        <v>0.27192279051640666</v>
      </c>
      <c r="Z4925" s="7">
        <v>4917</v>
      </c>
      <c r="AA4925" s="14">
        <f t="shared" ca="1" si="445"/>
        <v>9.6784479919661354E-2</v>
      </c>
    </row>
    <row r="4926" spans="2:27" x14ac:dyDescent="0.25">
      <c r="B4926" s="7">
        <v>4918</v>
      </c>
      <c r="C4926" s="14">
        <f t="shared" ca="1" si="446"/>
        <v>0.37244788337080836</v>
      </c>
      <c r="E4926" s="7">
        <v>4918</v>
      </c>
      <c r="F4926" s="14">
        <f t="shared" ca="1" si="447"/>
        <v>0.40233680344959233</v>
      </c>
      <c r="H4926" s="7">
        <v>4918</v>
      </c>
      <c r="I4926" s="14">
        <f t="shared" ca="1" si="448"/>
        <v>2.4212569495114647E-2</v>
      </c>
      <c r="T4926" s="7">
        <v>4918</v>
      </c>
      <c r="U4926" s="14">
        <f t="shared" ca="1" si="449"/>
        <v>0.79899725631551533</v>
      </c>
      <c r="Z4926" s="7">
        <v>4918</v>
      </c>
      <c r="AA4926" s="14">
        <f t="shared" ca="1" si="445"/>
        <v>0.20729690245659668</v>
      </c>
    </row>
    <row r="4927" spans="2:27" x14ac:dyDescent="0.25">
      <c r="B4927" s="7">
        <v>4919</v>
      </c>
      <c r="C4927" s="14">
        <f t="shared" ca="1" si="446"/>
        <v>0.64969664935125726</v>
      </c>
      <c r="E4927" s="7">
        <v>4919</v>
      </c>
      <c r="F4927" s="14">
        <f t="shared" ca="1" si="447"/>
        <v>-0.5732214625680121</v>
      </c>
      <c r="H4927" s="7">
        <v>4919</v>
      </c>
      <c r="I4927" s="14">
        <f t="shared" ca="1" si="448"/>
        <v>-0.163141092028525</v>
      </c>
      <c r="T4927" s="7">
        <v>4919</v>
      </c>
      <c r="U4927" s="14">
        <f t="shared" ca="1" si="449"/>
        <v>-8.666590524527984E-2</v>
      </c>
      <c r="Z4927" s="7">
        <v>4919</v>
      </c>
      <c r="AA4927" s="14">
        <f t="shared" ca="1" si="445"/>
        <v>-0.12359765491441468</v>
      </c>
    </row>
    <row r="4928" spans="2:27" x14ac:dyDescent="0.25">
      <c r="B4928" s="7">
        <v>4920</v>
      </c>
      <c r="C4928" s="14">
        <f t="shared" ca="1" si="446"/>
        <v>0.12788935182174965</v>
      </c>
      <c r="E4928" s="7">
        <v>4920</v>
      </c>
      <c r="F4928" s="14">
        <f t="shared" ca="1" si="447"/>
        <v>-0.39543660410506287</v>
      </c>
      <c r="H4928" s="7">
        <v>4920</v>
      </c>
      <c r="I4928" s="14">
        <f t="shared" ca="1" si="448"/>
        <v>5.7137634576286053E-2</v>
      </c>
      <c r="T4928" s="7">
        <v>4920</v>
      </c>
      <c r="U4928" s="14">
        <f t="shared" ca="1" si="449"/>
        <v>-0.21040961770702715</v>
      </c>
      <c r="Z4928" s="7">
        <v>4920</v>
      </c>
      <c r="AA4928" s="14">
        <f t="shared" ca="1" si="445"/>
        <v>-6.4484293579025909E-2</v>
      </c>
    </row>
    <row r="4929" spans="2:27" x14ac:dyDescent="0.25">
      <c r="B4929" s="7">
        <v>4921</v>
      </c>
      <c r="C4929" s="14">
        <f t="shared" ca="1" si="446"/>
        <v>-0.32948589634187975</v>
      </c>
      <c r="E4929" s="7">
        <v>4921</v>
      </c>
      <c r="F4929" s="14">
        <f t="shared" ca="1" si="447"/>
        <v>0.91889482528367528</v>
      </c>
      <c r="H4929" s="7">
        <v>4921</v>
      </c>
      <c r="I4929" s="14">
        <f t="shared" ca="1" si="448"/>
        <v>8.042595967373202E-2</v>
      </c>
      <c r="T4929" s="7">
        <v>4921</v>
      </c>
      <c r="U4929" s="14">
        <f t="shared" ca="1" si="449"/>
        <v>0.66983488861552754</v>
      </c>
      <c r="Z4929" s="7">
        <v>4921</v>
      </c>
      <c r="AA4929" s="14">
        <f t="shared" ca="1" si="445"/>
        <v>0.2499842481535926</v>
      </c>
    </row>
    <row r="4930" spans="2:27" x14ac:dyDescent="0.25">
      <c r="B4930" s="7">
        <v>4922</v>
      </c>
      <c r="C4930" s="14">
        <f t="shared" ca="1" si="446"/>
        <v>-0.39706819754427286</v>
      </c>
      <c r="E4930" s="7">
        <v>4922</v>
      </c>
      <c r="F4930" s="14">
        <f t="shared" ca="1" si="447"/>
        <v>0.44949108938492488</v>
      </c>
      <c r="H4930" s="7">
        <v>4922</v>
      </c>
      <c r="I4930" s="14">
        <f t="shared" ca="1" si="448"/>
        <v>3.5601496808465374E-3</v>
      </c>
      <c r="T4930" s="7">
        <v>4922</v>
      </c>
      <c r="U4930" s="14">
        <f t="shared" ca="1" si="449"/>
        <v>5.5983041521498557E-2</v>
      </c>
      <c r="Z4930" s="7">
        <v>4922</v>
      </c>
      <c r="AA4930" s="14">
        <f t="shared" ca="1" si="445"/>
        <v>5.721376214704614E-2</v>
      </c>
    </row>
    <row r="4931" spans="2:27" x14ac:dyDescent="0.25">
      <c r="B4931" s="7">
        <v>4923</v>
      </c>
      <c r="C4931" s="14">
        <f t="shared" ca="1" si="446"/>
        <v>-8.6711787060734458E-2</v>
      </c>
      <c r="E4931" s="7">
        <v>4923</v>
      </c>
      <c r="F4931" s="14">
        <f t="shared" ca="1" si="447"/>
        <v>-0.48246435335912852</v>
      </c>
      <c r="H4931" s="7">
        <v>4923</v>
      </c>
      <c r="I4931" s="14">
        <f t="shared" ca="1" si="448"/>
        <v>-6.2034055927632323E-2</v>
      </c>
      <c r="T4931" s="7">
        <v>4923</v>
      </c>
      <c r="U4931" s="14">
        <f t="shared" ca="1" si="449"/>
        <v>-0.63121019634749531</v>
      </c>
      <c r="Z4931" s="7">
        <v>4923</v>
      </c>
      <c r="AA4931" s="14">
        <f t="shared" ca="1" si="445"/>
        <v>-0.19309869138370162</v>
      </c>
    </row>
    <row r="4932" spans="2:27" x14ac:dyDescent="0.25">
      <c r="B4932" s="7">
        <v>4924</v>
      </c>
      <c r="C4932" s="14">
        <f t="shared" ca="1" si="446"/>
        <v>0.11108720666550521</v>
      </c>
      <c r="E4932" s="7">
        <v>4924</v>
      </c>
      <c r="F4932" s="14">
        <f t="shared" ca="1" si="447"/>
        <v>0.54342688302195818</v>
      </c>
      <c r="H4932" s="7">
        <v>4924</v>
      </c>
      <c r="I4932" s="14">
        <f t="shared" ca="1" si="448"/>
        <v>-0.5515998524459883</v>
      </c>
      <c r="T4932" s="7">
        <v>4924</v>
      </c>
      <c r="U4932" s="14">
        <f t="shared" ca="1" si="449"/>
        <v>0.10291423724147508</v>
      </c>
      <c r="Z4932" s="7">
        <v>4924</v>
      </c>
      <c r="AA4932" s="14">
        <f t="shared" ca="1" si="445"/>
        <v>-9.0554419983305656E-2</v>
      </c>
    </row>
    <row r="4933" spans="2:27" x14ac:dyDescent="0.25">
      <c r="B4933" s="7">
        <v>4925</v>
      </c>
      <c r="C4933" s="14">
        <f t="shared" ca="1" si="446"/>
        <v>3.5573210653681034E-2</v>
      </c>
      <c r="E4933" s="7">
        <v>4925</v>
      </c>
      <c r="F4933" s="14">
        <f t="shared" ca="1" si="447"/>
        <v>1.3369795188270084E-2</v>
      </c>
      <c r="H4933" s="7">
        <v>4925</v>
      </c>
      <c r="I4933" s="14">
        <f t="shared" ca="1" si="448"/>
        <v>-8.3330007472688483E-2</v>
      </c>
      <c r="T4933" s="7">
        <v>4925</v>
      </c>
      <c r="U4933" s="14">
        <f t="shared" ca="1" si="449"/>
        <v>-3.4387001630737365E-2</v>
      </c>
      <c r="Z4933" s="7">
        <v>4925</v>
      </c>
      <c r="AA4933" s="14">
        <f t="shared" ca="1" si="445"/>
        <v>-3.0539423049127011E-2</v>
      </c>
    </row>
    <row r="4934" spans="2:27" x14ac:dyDescent="0.25">
      <c r="B4934" s="7">
        <v>4926</v>
      </c>
      <c r="C4934" s="14">
        <f t="shared" ca="1" si="446"/>
        <v>-4.0344197713804528E-2</v>
      </c>
      <c r="E4934" s="7">
        <v>4926</v>
      </c>
      <c r="F4934" s="14">
        <f t="shared" ca="1" si="447"/>
        <v>-1.1766095513812413E-2</v>
      </c>
      <c r="H4934" s="7">
        <v>4926</v>
      </c>
      <c r="I4934" s="14">
        <f t="shared" ca="1" si="448"/>
        <v>0.28578663658083397</v>
      </c>
      <c r="T4934" s="7">
        <v>4926</v>
      </c>
      <c r="U4934" s="14">
        <f t="shared" ca="1" si="449"/>
        <v>0.23367634335321702</v>
      </c>
      <c r="Z4934" s="7">
        <v>4926</v>
      </c>
      <c r="AA4934" s="14">
        <f t="shared" ca="1" si="445"/>
        <v>0.13129465009351235</v>
      </c>
    </row>
    <row r="4935" spans="2:27" x14ac:dyDescent="0.25">
      <c r="B4935" s="7">
        <v>4927</v>
      </c>
      <c r="C4935" s="14">
        <f t="shared" ca="1" si="446"/>
        <v>-9.3852841225960867E-2</v>
      </c>
      <c r="E4935" s="7">
        <v>4927</v>
      </c>
      <c r="F4935" s="14">
        <f t="shared" ca="1" si="447"/>
        <v>0.11766161847890255</v>
      </c>
      <c r="H4935" s="7">
        <v>4927</v>
      </c>
      <c r="I4935" s="14">
        <f t="shared" ca="1" si="448"/>
        <v>0.13428937337852731</v>
      </c>
      <c r="T4935" s="7">
        <v>4927</v>
      </c>
      <c r="U4935" s="14">
        <f t="shared" ca="1" si="449"/>
        <v>0.15809815063146898</v>
      </c>
      <c r="Z4935" s="7">
        <v>4927</v>
      </c>
      <c r="AA4935" s="14">
        <f t="shared" ca="1" si="445"/>
        <v>8.3672603987742247E-2</v>
      </c>
    </row>
    <row r="4936" spans="2:27" x14ac:dyDescent="0.25">
      <c r="B4936" s="7">
        <v>4928</v>
      </c>
      <c r="C4936" s="14">
        <f t="shared" ca="1" si="446"/>
        <v>0.25287417133279494</v>
      </c>
      <c r="E4936" s="7">
        <v>4928</v>
      </c>
      <c r="F4936" s="14">
        <f t="shared" ca="1" si="447"/>
        <v>0.11044503669745034</v>
      </c>
      <c r="H4936" s="7">
        <v>4928</v>
      </c>
      <c r="I4936" s="14">
        <f t="shared" ca="1" si="448"/>
        <v>-6.7263191922992099E-2</v>
      </c>
      <c r="T4936" s="7">
        <v>4928</v>
      </c>
      <c r="U4936" s="14">
        <f t="shared" ca="1" si="449"/>
        <v>0.29605601610725318</v>
      </c>
      <c r="Z4936" s="7">
        <v>4928</v>
      </c>
      <c r="AA4936" s="14">
        <f t="shared" ca="1" si="445"/>
        <v>5.007674931429805E-2</v>
      </c>
    </row>
    <row r="4937" spans="2:27" x14ac:dyDescent="0.25">
      <c r="B4937" s="7">
        <v>4929</v>
      </c>
      <c r="C4937" s="14">
        <f t="shared" ca="1" si="446"/>
        <v>-4.1849931821407921E-2</v>
      </c>
      <c r="E4937" s="7">
        <v>4929</v>
      </c>
      <c r="F4937" s="14">
        <f t="shared" ca="1" si="447"/>
        <v>0.90330211592193199</v>
      </c>
      <c r="H4937" s="7">
        <v>4929</v>
      </c>
      <c r="I4937" s="14">
        <f t="shared" ca="1" si="448"/>
        <v>-0.38545360029568509</v>
      </c>
      <c r="T4937" s="7">
        <v>4929</v>
      </c>
      <c r="U4937" s="14">
        <f t="shared" ca="1" si="449"/>
        <v>0.47599858380483895</v>
      </c>
      <c r="Z4937" s="7">
        <v>4929</v>
      </c>
      <c r="AA4937" s="14">
        <f t="shared" ca="1" si="445"/>
        <v>6.9893848264455438E-2</v>
      </c>
    </row>
    <row r="4938" spans="2:27" x14ac:dyDescent="0.25">
      <c r="B4938" s="7">
        <v>4930</v>
      </c>
      <c r="C4938" s="14">
        <f t="shared" ca="1" si="446"/>
        <v>5.6991293797066342E-2</v>
      </c>
      <c r="E4938" s="7">
        <v>4930</v>
      </c>
      <c r="F4938" s="14">
        <f t="shared" ca="1" si="447"/>
        <v>-0.86370688856240407</v>
      </c>
      <c r="H4938" s="7">
        <v>4930</v>
      </c>
      <c r="I4938" s="14">
        <f t="shared" ca="1" si="448"/>
        <v>-0.29488912295334996</v>
      </c>
      <c r="T4938" s="7">
        <v>4930</v>
      </c>
      <c r="U4938" s="14">
        <f t="shared" ca="1" si="449"/>
        <v>-1.1016047177186876</v>
      </c>
      <c r="Z4938" s="7">
        <v>4930</v>
      </c>
      <c r="AA4938" s="14">
        <f t="shared" ref="AA4938:AA5001" ca="1" si="450">$AA$3*C4938+$AA$4*F4938+$AA$5*I4938</f>
        <v>-0.39515836928598291</v>
      </c>
    </row>
    <row r="4939" spans="2:27" x14ac:dyDescent="0.25">
      <c r="B4939" s="7">
        <v>4931</v>
      </c>
      <c r="C4939" s="14">
        <f t="shared" ref="C4939:C5002" ca="1" si="451">_xlfn.NORM.INV(RAND(),$C$3,$C$4)+($C$5*C4938)+($C$6*RAND())</f>
        <v>0.10443996658437185</v>
      </c>
      <c r="E4939" s="7">
        <v>4931</v>
      </c>
      <c r="F4939" s="14">
        <f t="shared" ref="F4939:F5002" ca="1" si="452">_xlfn.NORM.INV(RAND(),$F$3,$F$4)+($F$5*F4938)+($F$6*RAND())</f>
        <v>0.72620525918941869</v>
      </c>
      <c r="H4939" s="7">
        <v>4931</v>
      </c>
      <c r="I4939" s="14">
        <f t="shared" ref="I4939:I5002" ca="1" si="453">_xlfn.NORM.INV(RAND(),$I$3,$I$4)+($I$5*I4938)+($I$6*RAND())</f>
        <v>0.58060230326734286</v>
      </c>
      <c r="T4939" s="7">
        <v>4931</v>
      </c>
      <c r="U4939" s="14">
        <f t="shared" ref="U4939:U5002" ca="1" si="454">C4939+F4939+I4939+$U$5*U4938+$U$6*RAND()</f>
        <v>1.4112475290411335</v>
      </c>
      <c r="Z4939" s="7">
        <v>4931</v>
      </c>
      <c r="AA4939" s="14">
        <f t="shared" ca="1" si="450"/>
        <v>0.52905072270737141</v>
      </c>
    </row>
    <row r="4940" spans="2:27" x14ac:dyDescent="0.25">
      <c r="B4940" s="7">
        <v>4932</v>
      </c>
      <c r="C4940" s="14">
        <f t="shared" ca="1" si="451"/>
        <v>-0.15676094399862045</v>
      </c>
      <c r="E4940" s="7">
        <v>4932</v>
      </c>
      <c r="F4940" s="14">
        <f t="shared" ca="1" si="452"/>
        <v>-0.61793567488803702</v>
      </c>
      <c r="H4940" s="7">
        <v>4932</v>
      </c>
      <c r="I4940" s="14">
        <f t="shared" ca="1" si="453"/>
        <v>-0.13199787121127607</v>
      </c>
      <c r="T4940" s="7">
        <v>4932</v>
      </c>
      <c r="U4940" s="14">
        <f t="shared" ca="1" si="454"/>
        <v>-0.90669449009793357</v>
      </c>
      <c r="Z4940" s="7">
        <v>4932</v>
      </c>
      <c r="AA4940" s="14">
        <f t="shared" ca="1" si="450"/>
        <v>-0.28273182687177323</v>
      </c>
    </row>
    <row r="4941" spans="2:27" x14ac:dyDescent="0.25">
      <c r="B4941" s="7">
        <v>4933</v>
      </c>
      <c r="C4941" s="14">
        <f t="shared" ca="1" si="451"/>
        <v>0.24596260848142903</v>
      </c>
      <c r="E4941" s="7">
        <v>4933</v>
      </c>
      <c r="F4941" s="14">
        <f t="shared" ca="1" si="452"/>
        <v>-0.50986149880402842</v>
      </c>
      <c r="H4941" s="7">
        <v>4933</v>
      </c>
      <c r="I4941" s="14">
        <f t="shared" ca="1" si="453"/>
        <v>-5.8696760905527591E-2</v>
      </c>
      <c r="T4941" s="7">
        <v>4933</v>
      </c>
      <c r="U4941" s="14">
        <f t="shared" ca="1" si="454"/>
        <v>-0.322595651228127</v>
      </c>
      <c r="Z4941" s="7">
        <v>4933</v>
      </c>
      <c r="AA4941" s="14">
        <f t="shared" ca="1" si="450"/>
        <v>-0.13311430839768651</v>
      </c>
    </row>
    <row r="4942" spans="2:27" x14ac:dyDescent="0.25">
      <c r="B4942" s="7">
        <v>4934</v>
      </c>
      <c r="C4942" s="14">
        <f t="shared" ca="1" si="451"/>
        <v>0.29173413752667204</v>
      </c>
      <c r="E4942" s="7">
        <v>4934</v>
      </c>
      <c r="F4942" s="14">
        <f t="shared" ca="1" si="452"/>
        <v>0.53352933675260572</v>
      </c>
      <c r="H4942" s="7">
        <v>4934</v>
      </c>
      <c r="I4942" s="14">
        <f t="shared" ca="1" si="453"/>
        <v>9.766934285691535E-2</v>
      </c>
      <c r="T4942" s="7">
        <v>4934</v>
      </c>
      <c r="U4942" s="14">
        <f t="shared" ca="1" si="454"/>
        <v>0.92293281713619302</v>
      </c>
      <c r="Z4942" s="7">
        <v>4934</v>
      </c>
      <c r="AA4942" s="14">
        <f t="shared" ca="1" si="450"/>
        <v>0.26724029995957377</v>
      </c>
    </row>
    <row r="4943" spans="2:27" x14ac:dyDescent="0.25">
      <c r="B4943" s="7">
        <v>4935</v>
      </c>
      <c r="C4943" s="14">
        <f t="shared" ca="1" si="451"/>
        <v>0.30113330967833557</v>
      </c>
      <c r="E4943" s="7">
        <v>4935</v>
      </c>
      <c r="F4943" s="14">
        <f t="shared" ca="1" si="452"/>
        <v>5.0988217665556751E-2</v>
      </c>
      <c r="H4943" s="7">
        <v>4935</v>
      </c>
      <c r="I4943" s="14">
        <f t="shared" ca="1" si="453"/>
        <v>9.6729739655475724E-2</v>
      </c>
      <c r="T4943" s="7">
        <v>4935</v>
      </c>
      <c r="U4943" s="14">
        <f t="shared" ca="1" si="454"/>
        <v>0.44885126699936806</v>
      </c>
      <c r="Z4943" s="7">
        <v>4935</v>
      </c>
      <c r="AA4943" s="14">
        <f t="shared" ca="1" si="450"/>
        <v>0.12388799706307199</v>
      </c>
    </row>
    <row r="4944" spans="2:27" x14ac:dyDescent="0.25">
      <c r="B4944" s="7">
        <v>4936</v>
      </c>
      <c r="C4944" s="14">
        <f t="shared" ca="1" si="451"/>
        <v>6.4038401343745666E-2</v>
      </c>
      <c r="E4944" s="7">
        <v>4936</v>
      </c>
      <c r="F4944" s="14">
        <f t="shared" ca="1" si="452"/>
        <v>0.84975630050568784</v>
      </c>
      <c r="H4944" s="7">
        <v>4936</v>
      </c>
      <c r="I4944" s="14">
        <f t="shared" ca="1" si="453"/>
        <v>-0.18814835077388592</v>
      </c>
      <c r="T4944" s="7">
        <v>4936</v>
      </c>
      <c r="U4944" s="14">
        <f t="shared" ca="1" si="454"/>
        <v>0.72564635107554754</v>
      </c>
      <c r="Z4944" s="7">
        <v>4936</v>
      </c>
      <c r="AA4944" s="14">
        <f t="shared" ca="1" si="450"/>
        <v>0.17366039503351249</v>
      </c>
    </row>
    <row r="4945" spans="2:27" x14ac:dyDescent="0.25">
      <c r="B4945" s="7">
        <v>4937</v>
      </c>
      <c r="C4945" s="14">
        <f t="shared" ca="1" si="451"/>
        <v>3.0262668095058554E-2</v>
      </c>
      <c r="E4945" s="7">
        <v>4937</v>
      </c>
      <c r="F4945" s="14">
        <f t="shared" ca="1" si="452"/>
        <v>0.2288255954696965</v>
      </c>
      <c r="H4945" s="7">
        <v>4937</v>
      </c>
      <c r="I4945" s="14">
        <f t="shared" ca="1" si="453"/>
        <v>0.17655169859014674</v>
      </c>
      <c r="T4945" s="7">
        <v>4937</v>
      </c>
      <c r="U4945" s="14">
        <f t="shared" ca="1" si="454"/>
        <v>0.43563996215490181</v>
      </c>
      <c r="Z4945" s="7">
        <v>4937</v>
      </c>
      <c r="AA4945" s="14">
        <f t="shared" ca="1" si="450"/>
        <v>0.16297606155499403</v>
      </c>
    </row>
    <row r="4946" spans="2:27" x14ac:dyDescent="0.25">
      <c r="B4946" s="7">
        <v>4938</v>
      </c>
      <c r="C4946" s="14">
        <f t="shared" ca="1" si="451"/>
        <v>0.28163499362697081</v>
      </c>
      <c r="E4946" s="7">
        <v>4938</v>
      </c>
      <c r="F4946" s="14">
        <f t="shared" ca="1" si="452"/>
        <v>0.64683253026828946</v>
      </c>
      <c r="H4946" s="7">
        <v>4938</v>
      </c>
      <c r="I4946" s="14">
        <f t="shared" ca="1" si="453"/>
        <v>5.7215136509673678E-2</v>
      </c>
      <c r="T4946" s="7">
        <v>4938</v>
      </c>
      <c r="U4946" s="14">
        <f t="shared" ca="1" si="454"/>
        <v>0.98568266040493391</v>
      </c>
      <c r="Z4946" s="7">
        <v>4938</v>
      </c>
      <c r="AA4946" s="14">
        <f t="shared" ca="1" si="450"/>
        <v>0.27898432606071782</v>
      </c>
    </row>
    <row r="4947" spans="2:27" x14ac:dyDescent="0.25">
      <c r="B4947" s="7">
        <v>4939</v>
      </c>
      <c r="C4947" s="14">
        <f t="shared" ca="1" si="451"/>
        <v>0.29876595040846948</v>
      </c>
      <c r="E4947" s="7">
        <v>4939</v>
      </c>
      <c r="F4947" s="14">
        <f t="shared" ca="1" si="452"/>
        <v>0.27983691372655467</v>
      </c>
      <c r="H4947" s="7">
        <v>4939</v>
      </c>
      <c r="I4947" s="14">
        <f t="shared" ca="1" si="453"/>
        <v>-0.13405192175185066</v>
      </c>
      <c r="T4947" s="7">
        <v>4939</v>
      </c>
      <c r="U4947" s="14">
        <f t="shared" ca="1" si="454"/>
        <v>0.4445509423831735</v>
      </c>
      <c r="Z4947" s="7">
        <v>4939</v>
      </c>
      <c r="AA4947" s="14">
        <f t="shared" ca="1" si="450"/>
        <v>7.6678303323734986E-2</v>
      </c>
    </row>
    <row r="4948" spans="2:27" x14ac:dyDescent="0.25">
      <c r="B4948" s="7">
        <v>4940</v>
      </c>
      <c r="C4948" s="14">
        <f t="shared" ca="1" si="451"/>
        <v>-5.9111629838338939E-2</v>
      </c>
      <c r="E4948" s="7">
        <v>4940</v>
      </c>
      <c r="F4948" s="14">
        <f t="shared" ca="1" si="452"/>
        <v>-0.10475977983886367</v>
      </c>
      <c r="H4948" s="7">
        <v>4940</v>
      </c>
      <c r="I4948" s="14">
        <f t="shared" ca="1" si="453"/>
        <v>-0.1092581954353371</v>
      </c>
      <c r="T4948" s="7">
        <v>4940</v>
      </c>
      <c r="U4948" s="14">
        <f t="shared" ca="1" si="454"/>
        <v>-0.2731296051125397</v>
      </c>
      <c r="Z4948" s="7">
        <v>4940</v>
      </c>
      <c r="AA4948" s="14">
        <f t="shared" ca="1" si="450"/>
        <v>-9.7879357636995429E-2</v>
      </c>
    </row>
    <row r="4949" spans="2:27" x14ac:dyDescent="0.25">
      <c r="B4949" s="7">
        <v>4941</v>
      </c>
      <c r="C4949" s="14">
        <f t="shared" ca="1" si="451"/>
        <v>5.797410303340849E-2</v>
      </c>
      <c r="E4949" s="7">
        <v>4941</v>
      </c>
      <c r="F4949" s="14">
        <f t="shared" ca="1" si="452"/>
        <v>-0.22515315589723525</v>
      </c>
      <c r="H4949" s="7">
        <v>4941</v>
      </c>
      <c r="I4949" s="14">
        <f t="shared" ca="1" si="453"/>
        <v>-9.7704871760115858E-2</v>
      </c>
      <c r="T4949" s="7">
        <v>4941</v>
      </c>
      <c r="U4949" s="14">
        <f t="shared" ca="1" si="454"/>
        <v>-0.26488392462394261</v>
      </c>
      <c r="Z4949" s="7">
        <v>4941</v>
      </c>
      <c r="AA4949" s="14">
        <f t="shared" ca="1" si="450"/>
        <v>-0.1048035620425468</v>
      </c>
    </row>
    <row r="4950" spans="2:27" x14ac:dyDescent="0.25">
      <c r="B4950" s="7">
        <v>4942</v>
      </c>
      <c r="C4950" s="14">
        <f t="shared" ca="1" si="451"/>
        <v>6.1158953739201022E-2</v>
      </c>
      <c r="E4950" s="7">
        <v>4942</v>
      </c>
      <c r="F4950" s="14">
        <f t="shared" ca="1" si="452"/>
        <v>0.6121880034980004</v>
      </c>
      <c r="H4950" s="7">
        <v>4942</v>
      </c>
      <c r="I4950" s="14">
        <f t="shared" ca="1" si="453"/>
        <v>-0.18613461320709801</v>
      </c>
      <c r="T4950" s="7">
        <v>4942</v>
      </c>
      <c r="U4950" s="14">
        <f t="shared" ca="1" si="454"/>
        <v>0.48721234403010338</v>
      </c>
      <c r="Z4950" s="7">
        <v>4942</v>
      </c>
      <c r="AA4950" s="14">
        <f t="shared" ca="1" si="450"/>
        <v>0.10282088519369131</v>
      </c>
    </row>
    <row r="4951" spans="2:27" x14ac:dyDescent="0.25">
      <c r="B4951" s="7">
        <v>4943</v>
      </c>
      <c r="C4951" s="14">
        <f t="shared" ca="1" si="451"/>
        <v>-0.30975675257232316</v>
      </c>
      <c r="E4951" s="7">
        <v>4943</v>
      </c>
      <c r="F4951" s="14">
        <f t="shared" ca="1" si="452"/>
        <v>0.4880259080363496</v>
      </c>
      <c r="H4951" s="7">
        <v>4943</v>
      </c>
      <c r="I4951" s="14">
        <f t="shared" ca="1" si="453"/>
        <v>-0.25496679917251613</v>
      </c>
      <c r="T4951" s="7">
        <v>4943</v>
      </c>
      <c r="U4951" s="14">
        <f t="shared" ca="1" si="454"/>
        <v>-7.6697643708489693E-2</v>
      </c>
      <c r="Z4951" s="7">
        <v>4943</v>
      </c>
      <c r="AA4951" s="14">
        <f t="shared" ca="1" si="450"/>
        <v>-4.3026977689817808E-2</v>
      </c>
    </row>
    <row r="4952" spans="2:27" x14ac:dyDescent="0.25">
      <c r="B4952" s="7">
        <v>4944</v>
      </c>
      <c r="C4952" s="14">
        <f t="shared" ca="1" si="451"/>
        <v>-1.5795598804043132E-2</v>
      </c>
      <c r="E4952" s="7">
        <v>4944</v>
      </c>
      <c r="F4952" s="14">
        <f t="shared" ca="1" si="452"/>
        <v>0.36039616870888047</v>
      </c>
      <c r="H4952" s="7">
        <v>4944</v>
      </c>
      <c r="I4952" s="14">
        <f t="shared" ca="1" si="453"/>
        <v>-0.20914018188959022</v>
      </c>
      <c r="T4952" s="7">
        <v>4944</v>
      </c>
      <c r="U4952" s="14">
        <f t="shared" ca="1" si="454"/>
        <v>0.13546038801524712</v>
      </c>
      <c r="Z4952" s="7">
        <v>4944</v>
      </c>
      <c r="AA4952" s="14">
        <f t="shared" ca="1" si="450"/>
        <v>3.8963990706041007E-4</v>
      </c>
    </row>
    <row r="4953" spans="2:27" x14ac:dyDescent="0.25">
      <c r="B4953" s="7">
        <v>4945</v>
      </c>
      <c r="C4953" s="14">
        <f t="shared" ca="1" si="451"/>
        <v>0.42447929189271877</v>
      </c>
      <c r="E4953" s="7">
        <v>4945</v>
      </c>
      <c r="F4953" s="14">
        <f t="shared" ca="1" si="452"/>
        <v>-0.47631510896600182</v>
      </c>
      <c r="H4953" s="7">
        <v>4945</v>
      </c>
      <c r="I4953" s="14">
        <f t="shared" ca="1" si="453"/>
        <v>0.16377698625044596</v>
      </c>
      <c r="T4953" s="7">
        <v>4945</v>
      </c>
      <c r="U4953" s="14">
        <f t="shared" ca="1" si="454"/>
        <v>0.1119411691771629</v>
      </c>
      <c r="Z4953" s="7">
        <v>4945</v>
      </c>
      <c r="AA4953" s="14">
        <f t="shared" ca="1" si="450"/>
        <v>2.3889818813966193E-2</v>
      </c>
    </row>
    <row r="4954" spans="2:27" x14ac:dyDescent="0.25">
      <c r="B4954" s="7">
        <v>4946</v>
      </c>
      <c r="C4954" s="14">
        <f t="shared" ca="1" si="451"/>
        <v>0.22982301053804757</v>
      </c>
      <c r="E4954" s="7">
        <v>4946</v>
      </c>
      <c r="F4954" s="14">
        <f t="shared" ca="1" si="452"/>
        <v>3.6005472784379211E-2</v>
      </c>
      <c r="H4954" s="7">
        <v>4946</v>
      </c>
      <c r="I4954" s="14">
        <f t="shared" ca="1" si="453"/>
        <v>0.32526967522429379</v>
      </c>
      <c r="T4954" s="7">
        <v>4946</v>
      </c>
      <c r="U4954" s="14">
        <f t="shared" ca="1" si="454"/>
        <v>0.59109815854672054</v>
      </c>
      <c r="Z4954" s="7">
        <v>4946</v>
      </c>
      <c r="AA4954" s="14">
        <f t="shared" ca="1" si="450"/>
        <v>0.21940108155507018</v>
      </c>
    </row>
    <row r="4955" spans="2:27" x14ac:dyDescent="0.25">
      <c r="B4955" s="7">
        <v>4947</v>
      </c>
      <c r="C4955" s="14">
        <f t="shared" ca="1" si="451"/>
        <v>0.34513508612865507</v>
      </c>
      <c r="E4955" s="7">
        <v>4947</v>
      </c>
      <c r="F4955" s="14">
        <f t="shared" ca="1" si="452"/>
        <v>-0.47021950246090916</v>
      </c>
      <c r="H4955" s="7">
        <v>4947</v>
      </c>
      <c r="I4955" s="14">
        <f t="shared" ca="1" si="453"/>
        <v>-0.44209374617107738</v>
      </c>
      <c r="T4955" s="7">
        <v>4947</v>
      </c>
      <c r="U4955" s="14">
        <f t="shared" ca="1" si="454"/>
        <v>-0.56717816250333142</v>
      </c>
      <c r="Z4955" s="7">
        <v>4947</v>
      </c>
      <c r="AA4955" s="14">
        <f t="shared" ca="1" si="450"/>
        <v>-0.29308570659808042</v>
      </c>
    </row>
    <row r="4956" spans="2:27" x14ac:dyDescent="0.25">
      <c r="B4956" s="7">
        <v>4948</v>
      </c>
      <c r="C4956" s="14">
        <f t="shared" ca="1" si="451"/>
        <v>2.896988232846788E-2</v>
      </c>
      <c r="E4956" s="7">
        <v>4948</v>
      </c>
      <c r="F4956" s="14">
        <f t="shared" ca="1" si="452"/>
        <v>-0.16214570024306915</v>
      </c>
      <c r="H4956" s="7">
        <v>4948</v>
      </c>
      <c r="I4956" s="14">
        <f t="shared" ca="1" si="453"/>
        <v>7.0690669334444817E-2</v>
      </c>
      <c r="T4956" s="7">
        <v>4948</v>
      </c>
      <c r="U4956" s="14">
        <f t="shared" ca="1" si="454"/>
        <v>-6.2485148580156441E-2</v>
      </c>
      <c r="Z4956" s="7">
        <v>4948</v>
      </c>
      <c r="AA4956" s="14">
        <f t="shared" ca="1" si="450"/>
        <v>-7.5043989400047639E-3</v>
      </c>
    </row>
    <row r="4957" spans="2:27" x14ac:dyDescent="0.25">
      <c r="B4957" s="7">
        <v>4949</v>
      </c>
      <c r="C4957" s="14">
        <f t="shared" ca="1" si="451"/>
        <v>-0.222456440306534</v>
      </c>
      <c r="E4957" s="7">
        <v>4949</v>
      </c>
      <c r="F4957" s="14">
        <f t="shared" ca="1" si="452"/>
        <v>-4.7456439360330838E-2</v>
      </c>
      <c r="H4957" s="7">
        <v>4949</v>
      </c>
      <c r="I4957" s="14">
        <f t="shared" ca="1" si="453"/>
        <v>3.5657412490660581E-2</v>
      </c>
      <c r="T4957" s="7">
        <v>4949</v>
      </c>
      <c r="U4957" s="14">
        <f t="shared" ca="1" si="454"/>
        <v>-0.23425546717620427</v>
      </c>
      <c r="Z4957" s="7">
        <v>4949</v>
      </c>
      <c r="AA4957" s="14">
        <f t="shared" ca="1" si="450"/>
        <v>-4.0899513624075762E-2</v>
      </c>
    </row>
    <row r="4958" spans="2:27" x14ac:dyDescent="0.25">
      <c r="B4958" s="7">
        <v>4950</v>
      </c>
      <c r="C4958" s="14">
        <f t="shared" ca="1" si="451"/>
        <v>-0.57533400077583607</v>
      </c>
      <c r="E4958" s="7">
        <v>4950</v>
      </c>
      <c r="F4958" s="14">
        <f t="shared" ca="1" si="452"/>
        <v>-0.35861080145541713</v>
      </c>
      <c r="H4958" s="7">
        <v>4950</v>
      </c>
      <c r="I4958" s="14">
        <f t="shared" ca="1" si="453"/>
        <v>4.3596655176274271E-2</v>
      </c>
      <c r="T4958" s="7">
        <v>4950</v>
      </c>
      <c r="U4958" s="14">
        <f t="shared" ca="1" si="454"/>
        <v>-0.89034814705497889</v>
      </c>
      <c r="Z4958" s="7">
        <v>4950</v>
      </c>
      <c r="AA4958" s="14">
        <f t="shared" ca="1" si="450"/>
        <v>-0.20085171300365523</v>
      </c>
    </row>
    <row r="4959" spans="2:27" x14ac:dyDescent="0.25">
      <c r="B4959" s="7">
        <v>4951</v>
      </c>
      <c r="C4959" s="14">
        <f t="shared" ca="1" si="451"/>
        <v>0.1371765856146179</v>
      </c>
      <c r="E4959" s="7">
        <v>4951</v>
      </c>
      <c r="F4959" s="14">
        <f t="shared" ca="1" si="452"/>
        <v>0.45481396271034813</v>
      </c>
      <c r="H4959" s="7">
        <v>4951</v>
      </c>
      <c r="I4959" s="14">
        <f t="shared" ca="1" si="453"/>
        <v>-0.19823399782903484</v>
      </c>
      <c r="T4959" s="7">
        <v>4951</v>
      </c>
      <c r="U4959" s="14">
        <f t="shared" ca="1" si="454"/>
        <v>0.39375655049593117</v>
      </c>
      <c r="Z4959" s="7">
        <v>4951</v>
      </c>
      <c r="AA4959" s="14">
        <f t="shared" ca="1" si="450"/>
        <v>6.4762507021510596E-2</v>
      </c>
    </row>
    <row r="4960" spans="2:27" x14ac:dyDescent="0.25">
      <c r="B4960" s="7">
        <v>4952</v>
      </c>
      <c r="C4960" s="14">
        <f t="shared" ca="1" si="451"/>
        <v>0.29658432264804885</v>
      </c>
      <c r="E4960" s="7">
        <v>4952</v>
      </c>
      <c r="F4960" s="14">
        <f t="shared" ca="1" si="452"/>
        <v>0.71891218150415126</v>
      </c>
      <c r="H4960" s="7">
        <v>4952</v>
      </c>
      <c r="I4960" s="14">
        <f t="shared" ca="1" si="453"/>
        <v>2.0870485582334744E-3</v>
      </c>
      <c r="T4960" s="7">
        <v>4952</v>
      </c>
      <c r="U4960" s="14">
        <f t="shared" ca="1" si="454"/>
        <v>1.0175835527104335</v>
      </c>
      <c r="Z4960" s="7">
        <v>4952</v>
      </c>
      <c r="AA4960" s="14">
        <f t="shared" ca="1" si="450"/>
        <v>0.27603404325997188</v>
      </c>
    </row>
    <row r="4961" spans="2:27" x14ac:dyDescent="0.25">
      <c r="B4961" s="7">
        <v>4953</v>
      </c>
      <c r="C4961" s="14">
        <f t="shared" ca="1" si="451"/>
        <v>0.22287919307081916</v>
      </c>
      <c r="E4961" s="7">
        <v>4953</v>
      </c>
      <c r="F4961" s="14">
        <f t="shared" ca="1" si="452"/>
        <v>0.26067321657012082</v>
      </c>
      <c r="H4961" s="7">
        <v>4953</v>
      </c>
      <c r="I4961" s="14">
        <f t="shared" ca="1" si="453"/>
        <v>0.28239486901445049</v>
      </c>
      <c r="T4961" s="7">
        <v>4953</v>
      </c>
      <c r="U4961" s="14">
        <f t="shared" ca="1" si="454"/>
        <v>0.76594727865539047</v>
      </c>
      <c r="Z4961" s="7">
        <v>4953</v>
      </c>
      <c r="AA4961" s="14">
        <f t="shared" ca="1" si="450"/>
        <v>0.26397523809242535</v>
      </c>
    </row>
    <row r="4962" spans="2:27" x14ac:dyDescent="0.25">
      <c r="B4962" s="7">
        <v>4954</v>
      </c>
      <c r="C4962" s="14">
        <f t="shared" ca="1" si="451"/>
        <v>0.42932496514999285</v>
      </c>
      <c r="E4962" s="7">
        <v>4954</v>
      </c>
      <c r="F4962" s="14">
        <f t="shared" ca="1" si="452"/>
        <v>0.94155661806656132</v>
      </c>
      <c r="H4962" s="7">
        <v>4954</v>
      </c>
      <c r="I4962" s="14">
        <f t="shared" ca="1" si="453"/>
        <v>0.11432066704404996</v>
      </c>
      <c r="T4962" s="7">
        <v>4954</v>
      </c>
      <c r="U4962" s="14">
        <f t="shared" ca="1" si="454"/>
        <v>1.4852022502606042</v>
      </c>
      <c r="Z4962" s="7">
        <v>4954</v>
      </c>
      <c r="AA4962" s="14">
        <f t="shared" ca="1" si="450"/>
        <v>0.42549231197199194</v>
      </c>
    </row>
    <row r="4963" spans="2:27" x14ac:dyDescent="0.25">
      <c r="B4963" s="7">
        <v>4955</v>
      </c>
      <c r="C4963" s="14">
        <f t="shared" ca="1" si="451"/>
        <v>0.67677838703162618</v>
      </c>
      <c r="E4963" s="7">
        <v>4955</v>
      </c>
      <c r="F4963" s="14">
        <f t="shared" ca="1" si="452"/>
        <v>0.59176823454188043</v>
      </c>
      <c r="H4963" s="7">
        <v>4955</v>
      </c>
      <c r="I4963" s="14">
        <f t="shared" ca="1" si="453"/>
        <v>-0.10645617703588205</v>
      </c>
      <c r="T4963" s="7">
        <v>4955</v>
      </c>
      <c r="U4963" s="14">
        <f t="shared" ca="1" si="454"/>
        <v>1.1620904445376246</v>
      </c>
      <c r="Z4963" s="7">
        <v>4955</v>
      </c>
      <c r="AA4963" s="14">
        <f t="shared" ca="1" si="450"/>
        <v>0.25965805925094831</v>
      </c>
    </row>
    <row r="4964" spans="2:27" x14ac:dyDescent="0.25">
      <c r="B4964" s="7">
        <v>4956</v>
      </c>
      <c r="C4964" s="14">
        <f t="shared" ca="1" si="451"/>
        <v>0.75727560696500851</v>
      </c>
      <c r="E4964" s="7">
        <v>4956</v>
      </c>
      <c r="F4964" s="14">
        <f t="shared" ca="1" si="452"/>
        <v>1.1094588565425552</v>
      </c>
      <c r="H4964" s="7">
        <v>4956</v>
      </c>
      <c r="I4964" s="14">
        <f t="shared" ca="1" si="453"/>
        <v>9.7294542212228316E-2</v>
      </c>
      <c r="T4964" s="7">
        <v>4956</v>
      </c>
      <c r="U4964" s="14">
        <f t="shared" ca="1" si="454"/>
        <v>1.9640290057197918</v>
      </c>
      <c r="Z4964" s="7">
        <v>4956</v>
      </c>
      <c r="AA4964" s="14">
        <f t="shared" ca="1" si="450"/>
        <v>0.53294004946188234</v>
      </c>
    </row>
    <row r="4965" spans="2:27" x14ac:dyDescent="0.25">
      <c r="B4965" s="7">
        <v>4957</v>
      </c>
      <c r="C4965" s="14">
        <f t="shared" ca="1" si="451"/>
        <v>0.40700247100024012</v>
      </c>
      <c r="E4965" s="7">
        <v>4957</v>
      </c>
      <c r="F4965" s="14">
        <f t="shared" ca="1" si="452"/>
        <v>0.21208485679402328</v>
      </c>
      <c r="H4965" s="7">
        <v>4957</v>
      </c>
      <c r="I4965" s="14">
        <f t="shared" ca="1" si="453"/>
        <v>-0.30364541312992344</v>
      </c>
      <c r="T4965" s="7">
        <v>4957</v>
      </c>
      <c r="U4965" s="14">
        <f t="shared" ca="1" si="454"/>
        <v>0.31544191466434002</v>
      </c>
      <c r="Z4965" s="7">
        <v>4957</v>
      </c>
      <c r="AA4965" s="14">
        <f t="shared" ca="1" si="450"/>
        <v>-6.7967553267067049E-3</v>
      </c>
    </row>
    <row r="4966" spans="2:27" x14ac:dyDescent="0.25">
      <c r="B4966" s="7">
        <v>4958</v>
      </c>
      <c r="C4966" s="14">
        <f t="shared" ca="1" si="451"/>
        <v>0.1219808684105172</v>
      </c>
      <c r="E4966" s="7">
        <v>4958</v>
      </c>
      <c r="F4966" s="14">
        <f t="shared" ca="1" si="452"/>
        <v>0.19672949633087983</v>
      </c>
      <c r="H4966" s="7">
        <v>4958</v>
      </c>
      <c r="I4966" s="14">
        <f t="shared" ca="1" si="453"/>
        <v>2.2227954956338669E-2</v>
      </c>
      <c r="T4966" s="7">
        <v>4958</v>
      </c>
      <c r="U4966" s="14">
        <f t="shared" ca="1" si="454"/>
        <v>0.34093831969773569</v>
      </c>
      <c r="Z4966" s="7">
        <v>4958</v>
      </c>
      <c r="AA4966" s="14">
        <f t="shared" ca="1" si="450"/>
        <v>9.4529000059536725E-2</v>
      </c>
    </row>
    <row r="4967" spans="2:27" x14ac:dyDescent="0.25">
      <c r="B4967" s="7">
        <v>4959</v>
      </c>
      <c r="C4967" s="14">
        <f t="shared" ca="1" si="451"/>
        <v>-0.37366460530476181</v>
      </c>
      <c r="E4967" s="7">
        <v>4959</v>
      </c>
      <c r="F4967" s="14">
        <f t="shared" ca="1" si="452"/>
        <v>1.0243440589645822</v>
      </c>
      <c r="H4967" s="7">
        <v>4959</v>
      </c>
      <c r="I4967" s="14">
        <f t="shared" ca="1" si="453"/>
        <v>-0.22528060080898971</v>
      </c>
      <c r="T4967" s="7">
        <v>4959</v>
      </c>
      <c r="U4967" s="14">
        <f t="shared" ca="1" si="454"/>
        <v>0.42539885285083068</v>
      </c>
      <c r="Z4967" s="7">
        <v>4959</v>
      </c>
      <c r="AA4967" s="14">
        <f t="shared" ca="1" si="450"/>
        <v>0.11992999622392747</v>
      </c>
    </row>
    <row r="4968" spans="2:27" x14ac:dyDescent="0.25">
      <c r="B4968" s="7">
        <v>4960</v>
      </c>
      <c r="C4968" s="14">
        <f t="shared" ca="1" si="451"/>
        <v>0.1896956591920794</v>
      </c>
      <c r="E4968" s="7">
        <v>4960</v>
      </c>
      <c r="F4968" s="14">
        <f t="shared" ca="1" si="452"/>
        <v>0.33456186983478542</v>
      </c>
      <c r="H4968" s="7">
        <v>4960</v>
      </c>
      <c r="I4968" s="14">
        <f t="shared" ca="1" si="453"/>
        <v>9.5097320195628374E-2</v>
      </c>
      <c r="T4968" s="7">
        <v>4960</v>
      </c>
      <c r="U4968" s="14">
        <f t="shared" ca="1" si="454"/>
        <v>0.61935484922249318</v>
      </c>
      <c r="Z4968" s="7">
        <v>4960</v>
      </c>
      <c r="AA4968" s="14">
        <f t="shared" ca="1" si="450"/>
        <v>0.18585635288666572</v>
      </c>
    </row>
    <row r="4969" spans="2:27" x14ac:dyDescent="0.25">
      <c r="B4969" s="7">
        <v>4961</v>
      </c>
      <c r="C4969" s="14">
        <f t="shared" ca="1" si="451"/>
        <v>-0.12117257954951931</v>
      </c>
      <c r="E4969" s="7">
        <v>4961</v>
      </c>
      <c r="F4969" s="14">
        <f t="shared" ca="1" si="452"/>
        <v>-0.33522135199156078</v>
      </c>
      <c r="H4969" s="7">
        <v>4961</v>
      </c>
      <c r="I4969" s="14">
        <f t="shared" ca="1" si="453"/>
        <v>-4.5419700211131821E-2</v>
      </c>
      <c r="T4969" s="7">
        <v>4961</v>
      </c>
      <c r="U4969" s="14">
        <f t="shared" ca="1" si="454"/>
        <v>-0.50181363175221194</v>
      </c>
      <c r="Z4969" s="7">
        <v>4961</v>
      </c>
      <c r="AA4969" s="14">
        <f t="shared" ca="1" si="450"/>
        <v>-0.14751077161293799</v>
      </c>
    </row>
    <row r="4970" spans="2:27" x14ac:dyDescent="0.25">
      <c r="B4970" s="7">
        <v>4962</v>
      </c>
      <c r="C4970" s="14">
        <f t="shared" ca="1" si="451"/>
        <v>0.42040659812839615</v>
      </c>
      <c r="E4970" s="7">
        <v>4962</v>
      </c>
      <c r="F4970" s="14">
        <f t="shared" ca="1" si="452"/>
        <v>-4.3027981276020755E-2</v>
      </c>
      <c r="H4970" s="7">
        <v>4962</v>
      </c>
      <c r="I4970" s="14">
        <f t="shared" ca="1" si="453"/>
        <v>-0.25281682817069978</v>
      </c>
      <c r="T4970" s="7">
        <v>4962</v>
      </c>
      <c r="U4970" s="14">
        <f t="shared" ca="1" si="454"/>
        <v>0.12456178868167561</v>
      </c>
      <c r="Z4970" s="7">
        <v>4962</v>
      </c>
      <c r="AA4970" s="14">
        <f t="shared" ca="1" si="450"/>
        <v>-5.5235488842476879E-2</v>
      </c>
    </row>
    <row r="4971" spans="2:27" x14ac:dyDescent="0.25">
      <c r="B4971" s="7">
        <v>4963</v>
      </c>
      <c r="C4971" s="14">
        <f t="shared" ca="1" si="451"/>
        <v>0.46692543576177215</v>
      </c>
      <c r="E4971" s="7">
        <v>4963</v>
      </c>
      <c r="F4971" s="14">
        <f t="shared" ca="1" si="452"/>
        <v>-0.37845018817696108</v>
      </c>
      <c r="H4971" s="7">
        <v>4963</v>
      </c>
      <c r="I4971" s="14">
        <f t="shared" ca="1" si="453"/>
        <v>0.34261279058211208</v>
      </c>
      <c r="T4971" s="7">
        <v>4963</v>
      </c>
      <c r="U4971" s="14">
        <f t="shared" ca="1" si="454"/>
        <v>0.43108803816692315</v>
      </c>
      <c r="Z4971" s="7">
        <v>4963</v>
      </c>
      <c r="AA4971" s="14">
        <f t="shared" ca="1" si="450"/>
        <v>0.15115642599032217</v>
      </c>
    </row>
    <row r="4972" spans="2:27" x14ac:dyDescent="0.25">
      <c r="B4972" s="7">
        <v>4964</v>
      </c>
      <c r="C4972" s="14">
        <f t="shared" ca="1" si="451"/>
        <v>0.342873433240097</v>
      </c>
      <c r="E4972" s="7">
        <v>4964</v>
      </c>
      <c r="F4972" s="14">
        <f t="shared" ca="1" si="452"/>
        <v>0.37830477131338225</v>
      </c>
      <c r="H4972" s="7">
        <v>4964</v>
      </c>
      <c r="I4972" s="14">
        <f t="shared" ca="1" si="453"/>
        <v>-0.51192961592947728</v>
      </c>
      <c r="T4972" s="7">
        <v>4964</v>
      </c>
      <c r="U4972" s="14">
        <f t="shared" ca="1" si="454"/>
        <v>0.20924858862400197</v>
      </c>
      <c r="Z4972" s="7">
        <v>4964</v>
      </c>
      <c r="AA4972" s="14">
        <f t="shared" ca="1" si="450"/>
        <v>-7.3898689922704569E-2</v>
      </c>
    </row>
    <row r="4973" spans="2:27" x14ac:dyDescent="0.25">
      <c r="B4973" s="7">
        <v>4965</v>
      </c>
      <c r="C4973" s="14">
        <f t="shared" ca="1" si="451"/>
        <v>0.61032915407597477</v>
      </c>
      <c r="E4973" s="7">
        <v>4965</v>
      </c>
      <c r="F4973" s="14">
        <f t="shared" ca="1" si="452"/>
        <v>0.43671451221021229</v>
      </c>
      <c r="H4973" s="7">
        <v>4965</v>
      </c>
      <c r="I4973" s="14">
        <f t="shared" ca="1" si="453"/>
        <v>-0.3801527392959993</v>
      </c>
      <c r="T4973" s="7">
        <v>4965</v>
      </c>
      <c r="U4973" s="14">
        <f t="shared" ca="1" si="454"/>
        <v>0.6668909269901877</v>
      </c>
      <c r="Z4973" s="7">
        <v>4965</v>
      </c>
      <c r="AA4973" s="14">
        <f t="shared" ca="1" si="450"/>
        <v>6.3003814830258992E-2</v>
      </c>
    </row>
    <row r="4974" spans="2:27" x14ac:dyDescent="0.25">
      <c r="B4974" s="7">
        <v>4966</v>
      </c>
      <c r="C4974" s="14">
        <f t="shared" ca="1" si="451"/>
        <v>0.1877646662875273</v>
      </c>
      <c r="E4974" s="7">
        <v>4966</v>
      </c>
      <c r="F4974" s="14">
        <f t="shared" ca="1" si="452"/>
        <v>0.15251333031646733</v>
      </c>
      <c r="H4974" s="7">
        <v>4966</v>
      </c>
      <c r="I4974" s="14">
        <f t="shared" ca="1" si="453"/>
        <v>-4.1762615152315032E-2</v>
      </c>
      <c r="T4974" s="7">
        <v>4966</v>
      </c>
      <c r="U4974" s="14">
        <f t="shared" ca="1" si="454"/>
        <v>0.29851538145167955</v>
      </c>
      <c r="Z4974" s="7">
        <v>4966</v>
      </c>
      <c r="AA4974" s="14">
        <f t="shared" ca="1" si="450"/>
        <v>6.2425624776288144E-2</v>
      </c>
    </row>
    <row r="4975" spans="2:27" x14ac:dyDescent="0.25">
      <c r="B4975" s="7">
        <v>4967</v>
      </c>
      <c r="C4975" s="14">
        <f t="shared" ca="1" si="451"/>
        <v>0.24696916603185592</v>
      </c>
      <c r="E4975" s="7">
        <v>4967</v>
      </c>
      <c r="F4975" s="14">
        <f t="shared" ca="1" si="452"/>
        <v>0.77064351315610125</v>
      </c>
      <c r="H4975" s="7">
        <v>4967</v>
      </c>
      <c r="I4975" s="14">
        <f t="shared" ca="1" si="453"/>
        <v>4.8834158597868549E-5</v>
      </c>
      <c r="T4975" s="7">
        <v>4967</v>
      </c>
      <c r="U4975" s="14">
        <f t="shared" ca="1" si="454"/>
        <v>1.017661513346555</v>
      </c>
      <c r="Z4975" s="7">
        <v>4967</v>
      </c>
      <c r="AA4975" s="14">
        <f t="shared" ca="1" si="450"/>
        <v>0.28061130423250052</v>
      </c>
    </row>
    <row r="4976" spans="2:27" x14ac:dyDescent="0.25">
      <c r="B4976" s="7">
        <v>4968</v>
      </c>
      <c r="C4976" s="14">
        <f t="shared" ca="1" si="451"/>
        <v>0.33244703917679219</v>
      </c>
      <c r="E4976" s="7">
        <v>4968</v>
      </c>
      <c r="F4976" s="14">
        <f t="shared" ca="1" si="452"/>
        <v>0.18654280672878046</v>
      </c>
      <c r="H4976" s="7">
        <v>4968</v>
      </c>
      <c r="I4976" s="14">
        <f t="shared" ca="1" si="453"/>
        <v>0.21369418209257246</v>
      </c>
      <c r="T4976" s="7">
        <v>4968</v>
      </c>
      <c r="U4976" s="14">
        <f t="shared" ca="1" si="454"/>
        <v>0.73268402799814503</v>
      </c>
      <c r="Z4976" s="7">
        <v>4968</v>
      </c>
      <c r="AA4976" s="14">
        <f t="shared" ca="1" si="450"/>
        <v>0.22929934090027881</v>
      </c>
    </row>
    <row r="4977" spans="2:27" x14ac:dyDescent="0.25">
      <c r="B4977" s="7">
        <v>4969</v>
      </c>
      <c r="C4977" s="14">
        <f t="shared" ca="1" si="451"/>
        <v>0.55394565856528222</v>
      </c>
      <c r="E4977" s="7">
        <v>4969</v>
      </c>
      <c r="F4977" s="14">
        <f t="shared" ca="1" si="452"/>
        <v>-0.1497743690523092</v>
      </c>
      <c r="H4977" s="7">
        <v>4969</v>
      </c>
      <c r="I4977" s="14">
        <f t="shared" ca="1" si="453"/>
        <v>-0.16288903955797268</v>
      </c>
      <c r="T4977" s="7">
        <v>4969</v>
      </c>
      <c r="U4977" s="14">
        <f t="shared" ca="1" si="454"/>
        <v>0.24128224995500031</v>
      </c>
      <c r="Z4977" s="7">
        <v>4969</v>
      </c>
      <c r="AA4977" s="14">
        <f t="shared" ca="1" si="450"/>
        <v>-1.5587698781622653E-2</v>
      </c>
    </row>
    <row r="4978" spans="2:27" x14ac:dyDescent="0.25">
      <c r="B4978" s="7">
        <v>4970</v>
      </c>
      <c r="C4978" s="14">
        <f t="shared" ca="1" si="451"/>
        <v>0.69541489591360961</v>
      </c>
      <c r="E4978" s="7">
        <v>4970</v>
      </c>
      <c r="F4978" s="14">
        <f t="shared" ca="1" si="452"/>
        <v>0.47818533249844897</v>
      </c>
      <c r="H4978" s="7">
        <v>4970</v>
      </c>
      <c r="I4978" s="14">
        <f t="shared" ca="1" si="453"/>
        <v>8.4447280709278968E-2</v>
      </c>
      <c r="T4978" s="7">
        <v>4970</v>
      </c>
      <c r="U4978" s="14">
        <f t="shared" ca="1" si="454"/>
        <v>1.2580475091213374</v>
      </c>
      <c r="Z4978" s="7">
        <v>4970</v>
      </c>
      <c r="AA4978" s="14">
        <f t="shared" ca="1" si="450"/>
        <v>0.32476221928689608</v>
      </c>
    </row>
    <row r="4979" spans="2:27" x14ac:dyDescent="0.25">
      <c r="B4979" s="7">
        <v>4971</v>
      </c>
      <c r="C4979" s="14">
        <f t="shared" ca="1" si="451"/>
        <v>1.6500035315528211E-2</v>
      </c>
      <c r="E4979" s="7">
        <v>4971</v>
      </c>
      <c r="F4979" s="14">
        <f t="shared" ca="1" si="452"/>
        <v>-0.12084417140958351</v>
      </c>
      <c r="H4979" s="7">
        <v>4971</v>
      </c>
      <c r="I4979" s="14">
        <f t="shared" ca="1" si="453"/>
        <v>0.12961376702336652</v>
      </c>
      <c r="T4979" s="7">
        <v>4971</v>
      </c>
      <c r="U4979" s="14">
        <f t="shared" ca="1" si="454"/>
        <v>2.5269630929311226E-2</v>
      </c>
      <c r="Z4979" s="7">
        <v>4971</v>
      </c>
      <c r="AA4979" s="14">
        <f t="shared" ca="1" si="450"/>
        <v>3.1853639151913853E-2</v>
      </c>
    </row>
    <row r="4980" spans="2:27" x14ac:dyDescent="0.25">
      <c r="B4980" s="7">
        <v>4972</v>
      </c>
      <c r="C4980" s="14">
        <f t="shared" ca="1" si="451"/>
        <v>0.31380013959192815</v>
      </c>
      <c r="E4980" s="7">
        <v>4972</v>
      </c>
      <c r="F4980" s="14">
        <f t="shared" ca="1" si="452"/>
        <v>0.2113528121815367</v>
      </c>
      <c r="H4980" s="7">
        <v>4972</v>
      </c>
      <c r="I4980" s="14">
        <f t="shared" ca="1" si="453"/>
        <v>-2.2041136086013227E-3</v>
      </c>
      <c r="T4980" s="7">
        <v>4972</v>
      </c>
      <c r="U4980" s="14">
        <f t="shared" ca="1" si="454"/>
        <v>0.52294883816486359</v>
      </c>
      <c r="Z4980" s="7">
        <v>4972</v>
      </c>
      <c r="AA4980" s="14">
        <f t="shared" ca="1" si="450"/>
        <v>0.12506381476854597</v>
      </c>
    </row>
    <row r="4981" spans="2:27" x14ac:dyDescent="0.25">
      <c r="B4981" s="7">
        <v>4973</v>
      </c>
      <c r="C4981" s="14">
        <f t="shared" ca="1" si="451"/>
        <v>-1.1702858900861368E-3</v>
      </c>
      <c r="E4981" s="7">
        <v>4973</v>
      </c>
      <c r="F4981" s="14">
        <f t="shared" ca="1" si="452"/>
        <v>-0.33871697283654723</v>
      </c>
      <c r="H4981" s="7">
        <v>4973</v>
      </c>
      <c r="I4981" s="14">
        <f t="shared" ca="1" si="453"/>
        <v>-0.24608325601228381</v>
      </c>
      <c r="T4981" s="7">
        <v>4973</v>
      </c>
      <c r="U4981" s="14">
        <f t="shared" ca="1" si="454"/>
        <v>-0.58597051473891715</v>
      </c>
      <c r="Z4981" s="7">
        <v>4973</v>
      </c>
      <c r="AA4981" s="14">
        <f t="shared" ca="1" si="450"/>
        <v>-0.22489077703512328</v>
      </c>
    </row>
    <row r="4982" spans="2:27" x14ac:dyDescent="0.25">
      <c r="B4982" s="7">
        <v>4974</v>
      </c>
      <c r="C4982" s="14">
        <f t="shared" ca="1" si="451"/>
        <v>-0.20442072112670664</v>
      </c>
      <c r="E4982" s="7">
        <v>4974</v>
      </c>
      <c r="F4982" s="14">
        <f t="shared" ca="1" si="452"/>
        <v>-0.31329260639019263</v>
      </c>
      <c r="H4982" s="7">
        <v>4974</v>
      </c>
      <c r="I4982" s="14">
        <f t="shared" ca="1" si="453"/>
        <v>0.1104876579713036</v>
      </c>
      <c r="T4982" s="7">
        <v>4974</v>
      </c>
      <c r="U4982" s="14">
        <f t="shared" ca="1" si="454"/>
        <v>-0.40722566954559564</v>
      </c>
      <c r="Z4982" s="7">
        <v>4974</v>
      </c>
      <c r="AA4982" s="14">
        <f t="shared" ca="1" si="450"/>
        <v>-7.9628097156747318E-2</v>
      </c>
    </row>
    <row r="4983" spans="2:27" x14ac:dyDescent="0.25">
      <c r="B4983" s="7">
        <v>4975</v>
      </c>
      <c r="C4983" s="14">
        <f t="shared" ca="1" si="451"/>
        <v>0.37391333384720132</v>
      </c>
      <c r="E4983" s="7">
        <v>4975</v>
      </c>
      <c r="F4983" s="14">
        <f t="shared" ca="1" si="452"/>
        <v>0.42055762940449426</v>
      </c>
      <c r="H4983" s="7">
        <v>4975</v>
      </c>
      <c r="I4983" s="14">
        <f t="shared" ca="1" si="453"/>
        <v>-0.28644293311372321</v>
      </c>
      <c r="T4983" s="7">
        <v>4975</v>
      </c>
      <c r="U4983" s="14">
        <f t="shared" ca="1" si="454"/>
        <v>0.50802803013797226</v>
      </c>
      <c r="Z4983" s="7">
        <v>4975</v>
      </c>
      <c r="AA4983" s="14">
        <f t="shared" ca="1" si="450"/>
        <v>5.7728489033926939E-2</v>
      </c>
    </row>
    <row r="4984" spans="2:27" x14ac:dyDescent="0.25">
      <c r="B4984" s="7">
        <v>4976</v>
      </c>
      <c r="C4984" s="14">
        <f t="shared" ca="1" si="451"/>
        <v>0.44039255341510758</v>
      </c>
      <c r="E4984" s="7">
        <v>4976</v>
      </c>
      <c r="F4984" s="14">
        <f t="shared" ca="1" si="452"/>
        <v>0.12089799967190412</v>
      </c>
      <c r="H4984" s="7">
        <v>4976</v>
      </c>
      <c r="I4984" s="14">
        <f t="shared" ca="1" si="453"/>
        <v>0.18309134572061281</v>
      </c>
      <c r="T4984" s="7">
        <v>4976</v>
      </c>
      <c r="U4984" s="14">
        <f t="shared" ca="1" si="454"/>
        <v>0.74438189880762451</v>
      </c>
      <c r="Z4984" s="7">
        <v>4976</v>
      </c>
      <c r="AA4984" s="14">
        <f t="shared" ca="1" si="450"/>
        <v>0.21589358344489917</v>
      </c>
    </row>
    <row r="4985" spans="2:27" x14ac:dyDescent="0.25">
      <c r="B4985" s="7">
        <v>4977</v>
      </c>
      <c r="C4985" s="14">
        <f t="shared" ca="1" si="451"/>
        <v>-0.13508503056214113</v>
      </c>
      <c r="E4985" s="7">
        <v>4977</v>
      </c>
      <c r="F4985" s="14">
        <f t="shared" ca="1" si="452"/>
        <v>0.52765209013351266</v>
      </c>
      <c r="H4985" s="7">
        <v>4977</v>
      </c>
      <c r="I4985" s="14">
        <f t="shared" ca="1" si="453"/>
        <v>-1.8791288341595953E-2</v>
      </c>
      <c r="T4985" s="7">
        <v>4977</v>
      </c>
      <c r="U4985" s="14">
        <f t="shared" ca="1" si="454"/>
        <v>0.37377577122977557</v>
      </c>
      <c r="Z4985" s="7">
        <v>4977</v>
      </c>
      <c r="AA4985" s="14">
        <f t="shared" ca="1" si="450"/>
        <v>0.12188297675682756</v>
      </c>
    </row>
    <row r="4986" spans="2:27" x14ac:dyDescent="0.25">
      <c r="B4986" s="7">
        <v>4978</v>
      </c>
      <c r="C4986" s="14">
        <f t="shared" ca="1" si="451"/>
        <v>-0.4246996362946277</v>
      </c>
      <c r="E4986" s="7">
        <v>4978</v>
      </c>
      <c r="F4986" s="14">
        <f t="shared" ca="1" si="452"/>
        <v>0.45634815128671813</v>
      </c>
      <c r="H4986" s="7">
        <v>4978</v>
      </c>
      <c r="I4986" s="14">
        <f t="shared" ca="1" si="453"/>
        <v>0.31464944551889884</v>
      </c>
      <c r="T4986" s="7">
        <v>4978</v>
      </c>
      <c r="U4986" s="14">
        <f t="shared" ca="1" si="454"/>
        <v>0.34629796051098927</v>
      </c>
      <c r="Z4986" s="7">
        <v>4978</v>
      </c>
      <c r="AA4986" s="14">
        <f t="shared" ca="1" si="450"/>
        <v>0.2092892408865393</v>
      </c>
    </row>
    <row r="4987" spans="2:27" x14ac:dyDescent="0.25">
      <c r="B4987" s="7">
        <v>4979</v>
      </c>
      <c r="C4987" s="14">
        <f t="shared" ca="1" si="451"/>
        <v>-0.33967181534691981</v>
      </c>
      <c r="E4987" s="7">
        <v>4979</v>
      </c>
      <c r="F4987" s="14">
        <f t="shared" ca="1" si="452"/>
        <v>0.30376846958815673</v>
      </c>
      <c r="H4987" s="7">
        <v>4979</v>
      </c>
      <c r="I4987" s="14">
        <f t="shared" ca="1" si="453"/>
        <v>0.23223480814172198</v>
      </c>
      <c r="T4987" s="7">
        <v>4979</v>
      </c>
      <c r="U4987" s="14">
        <f t="shared" ca="1" si="454"/>
        <v>0.1963314623829589</v>
      </c>
      <c r="Z4987" s="7">
        <v>4979</v>
      </c>
      <c r="AA4987" s="14">
        <f t="shared" ca="1" si="450"/>
        <v>0.13931358187792403</v>
      </c>
    </row>
    <row r="4988" spans="2:27" x14ac:dyDescent="0.25">
      <c r="B4988" s="7">
        <v>4980</v>
      </c>
      <c r="C4988" s="14">
        <f t="shared" ca="1" si="451"/>
        <v>0.42030069374148338</v>
      </c>
      <c r="E4988" s="7">
        <v>4980</v>
      </c>
      <c r="F4988" s="14">
        <f t="shared" ca="1" si="452"/>
        <v>0.58937715472147201</v>
      </c>
      <c r="H4988" s="7">
        <v>4980</v>
      </c>
      <c r="I4988" s="14">
        <f t="shared" ca="1" si="453"/>
        <v>-0.25332137802547944</v>
      </c>
      <c r="T4988" s="7">
        <v>4980</v>
      </c>
      <c r="U4988" s="14">
        <f t="shared" ca="1" si="454"/>
        <v>0.75635647043747589</v>
      </c>
      <c r="Z4988" s="7">
        <v>4980</v>
      </c>
      <c r="AA4988" s="14">
        <f t="shared" ca="1" si="450"/>
        <v>0.13421259615199857</v>
      </c>
    </row>
    <row r="4989" spans="2:27" x14ac:dyDescent="0.25">
      <c r="B4989" s="7">
        <v>4981</v>
      </c>
      <c r="C4989" s="14">
        <f t="shared" ca="1" si="451"/>
        <v>0.57206615868363042</v>
      </c>
      <c r="E4989" s="7">
        <v>4981</v>
      </c>
      <c r="F4989" s="14">
        <f t="shared" ca="1" si="452"/>
        <v>-0.67001108068247639</v>
      </c>
      <c r="H4989" s="7">
        <v>4981</v>
      </c>
      <c r="I4989" s="14">
        <f t="shared" ca="1" si="453"/>
        <v>-3.8022678070745726E-2</v>
      </c>
      <c r="T4989" s="7">
        <v>4981</v>
      </c>
      <c r="U4989" s="14">
        <f t="shared" ca="1" si="454"/>
        <v>-0.13596760006959169</v>
      </c>
      <c r="Z4989" s="7">
        <v>4981</v>
      </c>
      <c r="AA4989" s="14">
        <f t="shared" ca="1" si="450"/>
        <v>-0.10560143150338967</v>
      </c>
    </row>
    <row r="4990" spans="2:27" x14ac:dyDescent="0.25">
      <c r="B4990" s="7">
        <v>4982</v>
      </c>
      <c r="C4990" s="14">
        <f t="shared" ca="1" si="451"/>
        <v>0.12490884990271638</v>
      </c>
      <c r="E4990" s="7">
        <v>4982</v>
      </c>
      <c r="F4990" s="14">
        <f t="shared" ca="1" si="452"/>
        <v>-0.17678962679372842</v>
      </c>
      <c r="H4990" s="7">
        <v>4982</v>
      </c>
      <c r="I4990" s="14">
        <f t="shared" ca="1" si="453"/>
        <v>-8.8377377706329377E-2</v>
      </c>
      <c r="T4990" s="7">
        <v>4982</v>
      </c>
      <c r="U4990" s="14">
        <f t="shared" ca="1" si="454"/>
        <v>-0.14025815459734142</v>
      </c>
      <c r="Z4990" s="7">
        <v>4982</v>
      </c>
      <c r="AA4990" s="14">
        <f t="shared" ca="1" si="450"/>
        <v>-7.2243806910739936E-2</v>
      </c>
    </row>
    <row r="4991" spans="2:27" x14ac:dyDescent="0.25">
      <c r="B4991" s="7">
        <v>4983</v>
      </c>
      <c r="C4991" s="14">
        <f t="shared" ca="1" si="451"/>
        <v>2.1606481194906713E-2</v>
      </c>
      <c r="E4991" s="7">
        <v>4983</v>
      </c>
      <c r="F4991" s="14">
        <f t="shared" ca="1" si="452"/>
        <v>0.60582736932695758</v>
      </c>
      <c r="H4991" s="7">
        <v>4983</v>
      </c>
      <c r="I4991" s="14">
        <f t="shared" ca="1" si="453"/>
        <v>-0.42369704936824937</v>
      </c>
      <c r="T4991" s="7">
        <v>4983</v>
      </c>
      <c r="U4991" s="14">
        <f t="shared" ca="1" si="454"/>
        <v>0.20373680115361492</v>
      </c>
      <c r="Z4991" s="7">
        <v>4983</v>
      </c>
      <c r="AA4991" s="14">
        <f t="shared" ca="1" si="450"/>
        <v>-2.5779017647056091E-2</v>
      </c>
    </row>
    <row r="4992" spans="2:27" x14ac:dyDescent="0.25">
      <c r="B4992" s="7">
        <v>4984</v>
      </c>
      <c r="C4992" s="14">
        <f t="shared" ca="1" si="451"/>
        <v>-1.4477230903908629E-2</v>
      </c>
      <c r="E4992" s="7">
        <v>4984</v>
      </c>
      <c r="F4992" s="14">
        <f t="shared" ca="1" si="452"/>
        <v>0.98171490373701786</v>
      </c>
      <c r="H4992" s="7">
        <v>4984</v>
      </c>
      <c r="I4992" s="14">
        <f t="shared" ca="1" si="453"/>
        <v>-0.10655832000071774</v>
      </c>
      <c r="T4992" s="7">
        <v>4984</v>
      </c>
      <c r="U4992" s="14">
        <f t="shared" ca="1" si="454"/>
        <v>0.8606793528323915</v>
      </c>
      <c r="Z4992" s="7">
        <v>4984</v>
      </c>
      <c r="AA4992" s="14">
        <f t="shared" ca="1" si="450"/>
        <v>0.23833986493996473</v>
      </c>
    </row>
    <row r="4993" spans="2:27" x14ac:dyDescent="0.25">
      <c r="B4993" s="7">
        <v>4985</v>
      </c>
      <c r="C4993" s="14">
        <f t="shared" ca="1" si="451"/>
        <v>0.68384934476126413</v>
      </c>
      <c r="E4993" s="7">
        <v>4985</v>
      </c>
      <c r="F4993" s="14">
        <f t="shared" ca="1" si="452"/>
        <v>-0.46610452796356505</v>
      </c>
      <c r="H4993" s="7">
        <v>4985</v>
      </c>
      <c r="I4993" s="14">
        <f t="shared" ca="1" si="453"/>
        <v>-0.12349377849162239</v>
      </c>
      <c r="T4993" s="7">
        <v>4985</v>
      </c>
      <c r="U4993" s="14">
        <f t="shared" ca="1" si="454"/>
        <v>9.4251038306076687E-2</v>
      </c>
      <c r="Z4993" s="7">
        <v>4985</v>
      </c>
      <c r="AA4993" s="14">
        <f t="shared" ca="1" si="450"/>
        <v>-6.4808378682627898E-2</v>
      </c>
    </row>
    <row r="4994" spans="2:27" x14ac:dyDescent="0.25">
      <c r="B4994" s="7">
        <v>4986</v>
      </c>
      <c r="C4994" s="14">
        <f t="shared" ca="1" si="451"/>
        <v>0.12796409334133374</v>
      </c>
      <c r="E4994" s="7">
        <v>4986</v>
      </c>
      <c r="F4994" s="14">
        <f t="shared" ca="1" si="452"/>
        <v>-0.37449622379767922</v>
      </c>
      <c r="H4994" s="7">
        <v>4986</v>
      </c>
      <c r="I4994" s="14">
        <f t="shared" ca="1" si="453"/>
        <v>-0.35921756725974746</v>
      </c>
      <c r="T4994" s="7">
        <v>4986</v>
      </c>
      <c r="U4994" s="14">
        <f t="shared" ca="1" si="454"/>
        <v>-0.60574969771609299</v>
      </c>
      <c r="Z4994" s="7">
        <v>4986</v>
      </c>
      <c r="AA4994" s="14">
        <f t="shared" ca="1" si="450"/>
        <v>-0.26636483210091078</v>
      </c>
    </row>
    <row r="4995" spans="2:27" x14ac:dyDescent="0.25">
      <c r="B4995" s="7">
        <v>4987</v>
      </c>
      <c r="C4995" s="14">
        <f t="shared" ca="1" si="451"/>
        <v>0.29582618053244847</v>
      </c>
      <c r="E4995" s="7">
        <v>4987</v>
      </c>
      <c r="F4995" s="14">
        <f t="shared" ca="1" si="452"/>
        <v>0.46337090016508287</v>
      </c>
      <c r="H4995" s="7">
        <v>4987</v>
      </c>
      <c r="I4995" s="14">
        <f t="shared" ca="1" si="453"/>
        <v>-0.36764149141836383</v>
      </c>
      <c r="T4995" s="7">
        <v>4987</v>
      </c>
      <c r="U4995" s="14">
        <f t="shared" ca="1" si="454"/>
        <v>0.3915555892791675</v>
      </c>
      <c r="Z4995" s="7">
        <v>4987</v>
      </c>
      <c r="AA4995" s="14">
        <f t="shared" ca="1" si="450"/>
        <v>1.4355760446832622E-2</v>
      </c>
    </row>
    <row r="4996" spans="2:27" x14ac:dyDescent="0.25">
      <c r="B4996" s="7">
        <v>4988</v>
      </c>
      <c r="C4996" s="14">
        <f t="shared" ca="1" si="451"/>
        <v>9.7697491030395128E-2</v>
      </c>
      <c r="E4996" s="7">
        <v>4988</v>
      </c>
      <c r="F4996" s="14">
        <f t="shared" ca="1" si="452"/>
        <v>0.42320338738199237</v>
      </c>
      <c r="H4996" s="7">
        <v>4988</v>
      </c>
      <c r="I4996" s="14">
        <f t="shared" ca="1" si="453"/>
        <v>-0.10385268217285232</v>
      </c>
      <c r="T4996" s="7">
        <v>4988</v>
      </c>
      <c r="U4996" s="14">
        <f t="shared" ca="1" si="454"/>
        <v>0.41704819623953521</v>
      </c>
      <c r="Z4996" s="7">
        <v>4988</v>
      </c>
      <c r="AA4996" s="14">
        <f t="shared" ca="1" si="450"/>
        <v>9.4574173334250583E-2</v>
      </c>
    </row>
    <row r="4997" spans="2:27" x14ac:dyDescent="0.25">
      <c r="B4997" s="7">
        <v>4989</v>
      </c>
      <c r="C4997" s="14">
        <f t="shared" ca="1" si="451"/>
        <v>0.3102012668864686</v>
      </c>
      <c r="E4997" s="7">
        <v>4989</v>
      </c>
      <c r="F4997" s="14">
        <f t="shared" ca="1" si="452"/>
        <v>6.5538377946683393E-2</v>
      </c>
      <c r="H4997" s="7">
        <v>4989</v>
      </c>
      <c r="I4997" s="14">
        <f t="shared" ca="1" si="453"/>
        <v>-9.176803981498656E-2</v>
      </c>
      <c r="T4997" s="7">
        <v>4989</v>
      </c>
      <c r="U4997" s="14">
        <f t="shared" ca="1" si="454"/>
        <v>0.28397160501816543</v>
      </c>
      <c r="Z4997" s="7">
        <v>4989</v>
      </c>
      <c r="AA4997" s="14">
        <f t="shared" ca="1" si="450"/>
        <v>3.5817746853805461E-2</v>
      </c>
    </row>
    <row r="4998" spans="2:27" x14ac:dyDescent="0.25">
      <c r="B4998" s="7">
        <v>4990</v>
      </c>
      <c r="C4998" s="14">
        <f t="shared" ca="1" si="451"/>
        <v>-0.40649232071417896</v>
      </c>
      <c r="E4998" s="7">
        <v>4990</v>
      </c>
      <c r="F4998" s="14">
        <f t="shared" ca="1" si="452"/>
        <v>0.96306387333591914</v>
      </c>
      <c r="H4998" s="7">
        <v>4990</v>
      </c>
      <c r="I4998" s="14">
        <f t="shared" ca="1" si="453"/>
        <v>-1.7300420445517231E-2</v>
      </c>
      <c r="T4998" s="7">
        <v>4990</v>
      </c>
      <c r="U4998" s="14">
        <f t="shared" ca="1" si="454"/>
        <v>0.53927113217622291</v>
      </c>
      <c r="Z4998" s="7">
        <v>4990</v>
      </c>
      <c r="AA4998" s="14">
        <f t="shared" ca="1" si="450"/>
        <v>0.1989704876351813</v>
      </c>
    </row>
    <row r="4999" spans="2:27" x14ac:dyDescent="0.25">
      <c r="B4999" s="7">
        <v>4991</v>
      </c>
      <c r="C4999" s="14">
        <f t="shared" ca="1" si="451"/>
        <v>-0.21139713158529588</v>
      </c>
      <c r="E4999" s="7">
        <v>4991</v>
      </c>
      <c r="F4999" s="14">
        <f t="shared" ca="1" si="452"/>
        <v>-0.80047679276962769</v>
      </c>
      <c r="H4999" s="7">
        <v>4991</v>
      </c>
      <c r="I4999" s="14">
        <f t="shared" ca="1" si="453"/>
        <v>-0.13222347679055746</v>
      </c>
      <c r="T4999" s="7">
        <v>4991</v>
      </c>
      <c r="U4999" s="14">
        <f t="shared" ca="1" si="454"/>
        <v>-1.144097401145481</v>
      </c>
      <c r="Z4999" s="7">
        <v>4991</v>
      </c>
      <c r="AA4999" s="14">
        <f t="shared" ca="1" si="450"/>
        <v>-0.3485342025432262</v>
      </c>
    </row>
    <row r="5000" spans="2:27" x14ac:dyDescent="0.25">
      <c r="B5000" s="7">
        <v>4992</v>
      </c>
      <c r="C5000" s="14">
        <f t="shared" ca="1" si="451"/>
        <v>-0.25305143252511875</v>
      </c>
      <c r="E5000" s="7">
        <v>4992</v>
      </c>
      <c r="F5000" s="14">
        <f t="shared" ca="1" si="452"/>
        <v>0.11025543656702874</v>
      </c>
      <c r="H5000" s="7">
        <v>4992</v>
      </c>
      <c r="I5000" s="14">
        <f t="shared" ca="1" si="453"/>
        <v>0.12621760238129098</v>
      </c>
      <c r="T5000" s="7">
        <v>4992</v>
      </c>
      <c r="U5000" s="14">
        <f t="shared" ca="1" si="454"/>
        <v>-1.6578393576799022E-2</v>
      </c>
      <c r="Z5000" s="7">
        <v>4992</v>
      </c>
      <c r="AA5000" s="14">
        <f t="shared" ca="1" si="450"/>
        <v>4.5575145655730363E-2</v>
      </c>
    </row>
    <row r="5001" spans="2:27" x14ac:dyDescent="0.25">
      <c r="B5001" s="7">
        <v>4993</v>
      </c>
      <c r="C5001" s="14">
        <f t="shared" ca="1" si="451"/>
        <v>-8.9659874197606515E-3</v>
      </c>
      <c r="E5001" s="7">
        <v>4993</v>
      </c>
      <c r="F5001" s="14">
        <f t="shared" ca="1" si="452"/>
        <v>0.13209333497133507</v>
      </c>
      <c r="H5001" s="7">
        <v>4993</v>
      </c>
      <c r="I5001" s="14">
        <f t="shared" ca="1" si="453"/>
        <v>5.8274504571242197E-2</v>
      </c>
      <c r="T5001" s="7">
        <v>4993</v>
      </c>
      <c r="U5001" s="14">
        <f t="shared" ca="1" si="454"/>
        <v>0.18140185212281662</v>
      </c>
      <c r="Z5001" s="7">
        <v>4993</v>
      </c>
      <c r="AA5001" s="14">
        <f t="shared" ca="1" si="450"/>
        <v>6.6972055293069488E-2</v>
      </c>
    </row>
    <row r="5002" spans="2:27" x14ac:dyDescent="0.25">
      <c r="B5002" s="7">
        <v>4994</v>
      </c>
      <c r="C5002" s="14">
        <f t="shared" ca="1" si="451"/>
        <v>0.42762567429221304</v>
      </c>
      <c r="E5002" s="7">
        <v>4994</v>
      </c>
      <c r="F5002" s="14">
        <f t="shared" ca="1" si="452"/>
        <v>0.1627601608439409</v>
      </c>
      <c r="H5002" s="7">
        <v>4994</v>
      </c>
      <c r="I5002" s="14">
        <f t="shared" ca="1" si="453"/>
        <v>-8.4648566849279627E-2</v>
      </c>
      <c r="T5002" s="7">
        <v>4994</v>
      </c>
      <c r="U5002" s="14">
        <f t="shared" ca="1" si="454"/>
        <v>0.50573726828687438</v>
      </c>
      <c r="Z5002" s="7">
        <v>4994</v>
      </c>
      <c r="AA5002" s="14">
        <f t="shared" ref="AA5002:AA5065" ca="1" si="455">$AA$3*C5002+$AA$4*F5002+$AA$5*I5002</f>
        <v>9.2028899686985077E-2</v>
      </c>
    </row>
    <row r="5003" spans="2:27" x14ac:dyDescent="0.25">
      <c r="B5003" s="7">
        <v>4995</v>
      </c>
      <c r="C5003" s="14">
        <f t="shared" ref="C5003:C5066" ca="1" si="456">_xlfn.NORM.INV(RAND(),$C$3,$C$4)+($C$5*C5002)+($C$6*RAND())</f>
        <v>0.11439155217208197</v>
      </c>
      <c r="E5003" s="7">
        <v>4995</v>
      </c>
      <c r="F5003" s="14">
        <f t="shared" ref="F5003:F5066" ca="1" si="457">_xlfn.NORM.INV(RAND(),$F$3,$F$4)+($F$5*F5002)+($F$6*RAND())</f>
        <v>-4.1289521556394732E-2</v>
      </c>
      <c r="H5003" s="7">
        <v>4995</v>
      </c>
      <c r="I5003" s="14">
        <f t="shared" ref="I5003:I5066" ca="1" si="458">_xlfn.NORM.INV(RAND(),$I$3,$I$4)+($I$5*I5002)+($I$6*RAND())</f>
        <v>4.5270026693146587E-2</v>
      </c>
      <c r="T5003" s="7">
        <v>4995</v>
      </c>
      <c r="U5003" s="14">
        <f t="shared" ref="U5003:U5066" ca="1" si="459">C5003+F5003+I5003+$U$5*U5002+$U$6*RAND()</f>
        <v>0.11837205730883382</v>
      </c>
      <c r="Z5003" s="7">
        <v>4995</v>
      </c>
      <c r="AA5003" s="14">
        <f t="shared" ca="1" si="455"/>
        <v>3.3126467314071269E-2</v>
      </c>
    </row>
    <row r="5004" spans="2:27" x14ac:dyDescent="0.25">
      <c r="B5004" s="7">
        <v>4996</v>
      </c>
      <c r="C5004" s="14">
        <f t="shared" ca="1" si="456"/>
        <v>-0.41878380643848356</v>
      </c>
      <c r="E5004" s="7">
        <v>4996</v>
      </c>
      <c r="F5004" s="14">
        <f t="shared" ca="1" si="457"/>
        <v>2.5692875493290981E-2</v>
      </c>
      <c r="H5004" s="7">
        <v>4996</v>
      </c>
      <c r="I5004" s="14">
        <f t="shared" ca="1" si="458"/>
        <v>0.166869791962101</v>
      </c>
      <c r="T5004" s="7">
        <v>4996</v>
      </c>
      <c r="U5004" s="14">
        <f t="shared" ca="1" si="459"/>
        <v>-0.2262211389830916</v>
      </c>
      <c r="Z5004" s="7">
        <v>4996</v>
      </c>
      <c r="AA5004" s="14">
        <f t="shared" ca="1" si="455"/>
        <v>7.3859973413410857E-3</v>
      </c>
    </row>
    <row r="5005" spans="2:27" x14ac:dyDescent="0.25">
      <c r="B5005" s="7">
        <v>4997</v>
      </c>
      <c r="C5005" s="14">
        <f t="shared" ca="1" si="456"/>
        <v>-0.40397078967373884</v>
      </c>
      <c r="E5005" s="7">
        <v>4997</v>
      </c>
      <c r="F5005" s="14">
        <f t="shared" ca="1" si="457"/>
        <v>0.29717297325426439</v>
      </c>
      <c r="H5005" s="7">
        <v>4997</v>
      </c>
      <c r="I5005" s="14">
        <f t="shared" ca="1" si="458"/>
        <v>-6.2172657035901621E-2</v>
      </c>
      <c r="T5005" s="7">
        <v>4997</v>
      </c>
      <c r="U5005" s="14">
        <f t="shared" ca="1" si="459"/>
        <v>-0.16897047345537608</v>
      </c>
      <c r="Z5005" s="7">
        <v>4997</v>
      </c>
      <c r="AA5005" s="14">
        <f t="shared" ca="1" si="455"/>
        <v>-2.2728594476419263E-2</v>
      </c>
    </row>
    <row r="5006" spans="2:27" x14ac:dyDescent="0.25">
      <c r="B5006" s="7">
        <v>4998</v>
      </c>
      <c r="C5006" s="14">
        <f t="shared" ca="1" si="456"/>
        <v>-0.62934821907803984</v>
      </c>
      <c r="E5006" s="7">
        <v>4998</v>
      </c>
      <c r="F5006" s="14">
        <f t="shared" ca="1" si="457"/>
        <v>1.2338329489442179</v>
      </c>
      <c r="H5006" s="7">
        <v>4998</v>
      </c>
      <c r="I5006" s="14">
        <f t="shared" ca="1" si="458"/>
        <v>-0.1430246187738084</v>
      </c>
      <c r="T5006" s="7">
        <v>4998</v>
      </c>
      <c r="U5006" s="14">
        <f t="shared" ca="1" si="459"/>
        <v>0.46146011109236967</v>
      </c>
      <c r="Z5006" s="7">
        <v>4998</v>
      </c>
      <c r="AA5006" s="14">
        <f t="shared" ca="1" si="455"/>
        <v>0.1727679314807532</v>
      </c>
    </row>
    <row r="5007" spans="2:27" x14ac:dyDescent="0.25">
      <c r="B5007" s="7">
        <v>4999</v>
      </c>
      <c r="C5007" s="14">
        <f t="shared" ca="1" si="456"/>
        <v>0.10075405122326694</v>
      </c>
      <c r="E5007" s="7">
        <v>4999</v>
      </c>
      <c r="F5007" s="14">
        <f t="shared" ca="1" si="457"/>
        <v>-0.13556455412631477</v>
      </c>
      <c r="H5007" s="7">
        <v>4999</v>
      </c>
      <c r="I5007" s="14">
        <f t="shared" ca="1" si="458"/>
        <v>-0.32337608479378116</v>
      </c>
      <c r="T5007" s="7">
        <v>4999</v>
      </c>
      <c r="U5007" s="14">
        <f t="shared" ca="1" si="459"/>
        <v>-0.35818658769682898</v>
      </c>
      <c r="Z5007" s="7">
        <v>4999</v>
      </c>
      <c r="AA5007" s="14">
        <f t="shared" ca="1" si="455"/>
        <v>-0.18220659839013162</v>
      </c>
    </row>
    <row r="5008" spans="2:27" x14ac:dyDescent="0.25">
      <c r="B5008" s="7">
        <v>5000</v>
      </c>
      <c r="C5008" s="14">
        <f t="shared" ca="1" si="456"/>
        <v>0.43216245028620842</v>
      </c>
      <c r="E5008" s="7">
        <v>5000</v>
      </c>
      <c r="F5008" s="14">
        <f t="shared" ca="1" si="457"/>
        <v>-0.24325638408745867</v>
      </c>
      <c r="H5008" s="7">
        <v>5000</v>
      </c>
      <c r="I5008" s="14">
        <f t="shared" ca="1" si="458"/>
        <v>0.13514086544155135</v>
      </c>
      <c r="T5008" s="7">
        <v>5000</v>
      </c>
      <c r="U5008" s="14">
        <f t="shared" ca="1" si="459"/>
        <v>0.32404693164030107</v>
      </c>
      <c r="Z5008" s="7">
        <v>5000</v>
      </c>
      <c r="AA5008" s="14">
        <f t="shared" ca="1" si="455"/>
        <v>8.1026007551779758E-2</v>
      </c>
    </row>
    <row r="5009" spans="2:27" x14ac:dyDescent="0.25">
      <c r="B5009" s="7">
        <v>5001</v>
      </c>
      <c r="C5009" s="14">
        <f t="shared" ca="1" si="456"/>
        <v>0.42904904235431285</v>
      </c>
      <c r="E5009" s="7">
        <v>5001</v>
      </c>
      <c r="F5009" s="14">
        <f t="shared" ca="1" si="457"/>
        <v>8.9556577184077002E-3</v>
      </c>
      <c r="H5009" s="7">
        <v>5001</v>
      </c>
      <c r="I5009" s="14">
        <f t="shared" ca="1" si="458"/>
        <v>7.0900077508835826E-2</v>
      </c>
      <c r="T5009" s="7">
        <v>5001</v>
      </c>
      <c r="U5009" s="14">
        <f t="shared" ca="1" si="459"/>
        <v>0.50890477758155639</v>
      </c>
      <c r="Z5009" s="7">
        <v>5001</v>
      </c>
      <c r="AA5009" s="14">
        <f t="shared" ca="1" si="455"/>
        <v>0.12394654454080278</v>
      </c>
    </row>
    <row r="5010" spans="2:27" x14ac:dyDescent="0.25">
      <c r="B5010" s="7">
        <v>5002</v>
      </c>
      <c r="C5010" s="14">
        <f t="shared" ca="1" si="456"/>
        <v>0.27536646100572559</v>
      </c>
      <c r="E5010" s="7">
        <v>5002</v>
      </c>
      <c r="F5010" s="14">
        <f t="shared" ca="1" si="457"/>
        <v>0.32748091600669238</v>
      </c>
      <c r="H5010" s="7">
        <v>5002</v>
      </c>
      <c r="I5010" s="14">
        <f t="shared" ca="1" si="458"/>
        <v>-5.7157741548303817E-2</v>
      </c>
      <c r="T5010" s="7">
        <v>5002</v>
      </c>
      <c r="U5010" s="14">
        <f t="shared" ca="1" si="459"/>
        <v>0.5456896354641142</v>
      </c>
      <c r="Z5010" s="7">
        <v>5002</v>
      </c>
      <c r="AA5010" s="14">
        <f t="shared" ca="1" si="455"/>
        <v>0.12473869622900094</v>
      </c>
    </row>
    <row r="5011" spans="2:27" x14ac:dyDescent="0.25">
      <c r="B5011" s="7">
        <v>5003</v>
      </c>
      <c r="C5011" s="14">
        <f t="shared" ca="1" si="456"/>
        <v>0.11777260657979918</v>
      </c>
      <c r="E5011" s="7">
        <v>5003</v>
      </c>
      <c r="F5011" s="14">
        <f t="shared" ca="1" si="457"/>
        <v>0.61208729362469982</v>
      </c>
      <c r="H5011" s="7">
        <v>5003</v>
      </c>
      <c r="I5011" s="14">
        <f t="shared" ca="1" si="458"/>
        <v>-0.36079735798513618</v>
      </c>
      <c r="T5011" s="7">
        <v>5003</v>
      </c>
      <c r="U5011" s="14">
        <f t="shared" ca="1" si="459"/>
        <v>0.3690625422193628</v>
      </c>
      <c r="Z5011" s="7">
        <v>5003</v>
      </c>
      <c r="AA5011" s="14">
        <f t="shared" ca="1" si="455"/>
        <v>2.6782030410801683E-2</v>
      </c>
    </row>
    <row r="5012" spans="2:27" x14ac:dyDescent="0.25">
      <c r="B5012" s="7">
        <v>5004</v>
      </c>
      <c r="C5012" s="14">
        <f t="shared" ca="1" si="456"/>
        <v>-0.12758462518582048</v>
      </c>
      <c r="E5012" s="7">
        <v>5004</v>
      </c>
      <c r="F5012" s="14">
        <f t="shared" ca="1" si="457"/>
        <v>5.5445402557875084E-2</v>
      </c>
      <c r="H5012" s="7">
        <v>5004</v>
      </c>
      <c r="I5012" s="14">
        <f t="shared" ca="1" si="458"/>
        <v>0.29607568486476066</v>
      </c>
      <c r="T5012" s="7">
        <v>5004</v>
      </c>
      <c r="U5012" s="14">
        <f t="shared" ca="1" si="459"/>
        <v>0.22393646223681526</v>
      </c>
      <c r="Z5012" s="7">
        <v>5004</v>
      </c>
      <c r="AA5012" s="14">
        <f t="shared" ca="1" si="455"/>
        <v>0.13915453816257875</v>
      </c>
    </row>
    <row r="5013" spans="2:27" x14ac:dyDescent="0.25">
      <c r="B5013" s="7">
        <v>5005</v>
      </c>
      <c r="C5013" s="14">
        <f t="shared" ca="1" si="456"/>
        <v>0.48850676339206373</v>
      </c>
      <c r="E5013" s="7">
        <v>5005</v>
      </c>
      <c r="F5013" s="14">
        <f t="shared" ca="1" si="457"/>
        <v>-9.3002303589702073E-3</v>
      </c>
      <c r="H5013" s="7">
        <v>5005</v>
      </c>
      <c r="I5013" s="14">
        <f t="shared" ca="1" si="458"/>
        <v>-0.10826317748781196</v>
      </c>
      <c r="T5013" s="7">
        <v>5005</v>
      </c>
      <c r="U5013" s="14">
        <f t="shared" ca="1" si="459"/>
        <v>0.37094335554528157</v>
      </c>
      <c r="Z5013" s="7">
        <v>5005</v>
      </c>
      <c r="AA5013" s="14">
        <f t="shared" ca="1" si="455"/>
        <v>4.0779694826815711E-2</v>
      </c>
    </row>
    <row r="5014" spans="2:27" x14ac:dyDescent="0.25">
      <c r="B5014" s="7">
        <v>5006</v>
      </c>
      <c r="C5014" s="14">
        <f t="shared" ca="1" si="456"/>
        <v>0.41353402950962814</v>
      </c>
      <c r="E5014" s="7">
        <v>5006</v>
      </c>
      <c r="F5014" s="14">
        <f t="shared" ca="1" si="457"/>
        <v>3.1978420487995388E-2</v>
      </c>
      <c r="H5014" s="7">
        <v>5006</v>
      </c>
      <c r="I5014" s="14">
        <f t="shared" ca="1" si="458"/>
        <v>0.38033061614667157</v>
      </c>
      <c r="T5014" s="7">
        <v>5006</v>
      </c>
      <c r="U5014" s="14">
        <f t="shared" ca="1" si="459"/>
        <v>0.82584306614429503</v>
      </c>
      <c r="Z5014" s="7">
        <v>5006</v>
      </c>
      <c r="AA5014" s="14">
        <f t="shared" ca="1" si="455"/>
        <v>0.28246564012166003</v>
      </c>
    </row>
    <row r="5015" spans="2:27" x14ac:dyDescent="0.25">
      <c r="B5015" s="7">
        <v>5007</v>
      </c>
      <c r="C5015" s="14">
        <f t="shared" ca="1" si="456"/>
        <v>-4.7745077951187764E-2</v>
      </c>
      <c r="E5015" s="7">
        <v>5007</v>
      </c>
      <c r="F5015" s="14">
        <f t="shared" ca="1" si="457"/>
        <v>-0.56394383205066356</v>
      </c>
      <c r="H5015" s="7">
        <v>5007</v>
      </c>
      <c r="I5015" s="14">
        <f t="shared" ca="1" si="458"/>
        <v>0.21647290625714161</v>
      </c>
      <c r="T5015" s="7">
        <v>5007</v>
      </c>
      <c r="U5015" s="14">
        <f t="shared" ca="1" si="459"/>
        <v>-0.39521600374470972</v>
      </c>
      <c r="Z5015" s="7">
        <v>5007</v>
      </c>
      <c r="AA5015" s="14">
        <f t="shared" ca="1" si="455"/>
        <v>-7.0495712076865807E-2</v>
      </c>
    </row>
    <row r="5016" spans="2:27" x14ac:dyDescent="0.25">
      <c r="B5016" s="7">
        <v>5008</v>
      </c>
      <c r="C5016" s="14">
        <f t="shared" ca="1" si="456"/>
        <v>0.31910252394050842</v>
      </c>
      <c r="E5016" s="7">
        <v>5008</v>
      </c>
      <c r="F5016" s="14">
        <f t="shared" ca="1" si="457"/>
        <v>0.35969427208571203</v>
      </c>
      <c r="H5016" s="7">
        <v>5008</v>
      </c>
      <c r="I5016" s="14">
        <f t="shared" ca="1" si="458"/>
        <v>-0.5977798858534501</v>
      </c>
      <c r="T5016" s="7">
        <v>5008</v>
      </c>
      <c r="U5016" s="14">
        <f t="shared" ca="1" si="459"/>
        <v>8.1016910172770351E-2</v>
      </c>
      <c r="Z5016" s="7">
        <v>5008</v>
      </c>
      <c r="AA5016" s="14">
        <f t="shared" ca="1" si="455"/>
        <v>-0.12716115651290977</v>
      </c>
    </row>
    <row r="5017" spans="2:27" x14ac:dyDescent="0.25">
      <c r="B5017" s="7">
        <v>5009</v>
      </c>
      <c r="C5017" s="14">
        <f t="shared" ca="1" si="456"/>
        <v>0.26696199010769145</v>
      </c>
      <c r="E5017" s="7">
        <v>5009</v>
      </c>
      <c r="F5017" s="14">
        <f t="shared" ca="1" si="457"/>
        <v>-1.2349203943142512E-2</v>
      </c>
      <c r="H5017" s="7">
        <v>5009</v>
      </c>
      <c r="I5017" s="14">
        <f t="shared" ca="1" si="458"/>
        <v>6.3379934587744935E-2</v>
      </c>
      <c r="T5017" s="7">
        <v>5009</v>
      </c>
      <c r="U5017" s="14">
        <f t="shared" ca="1" si="459"/>
        <v>0.3179927207522939</v>
      </c>
      <c r="Z5017" s="7">
        <v>5009</v>
      </c>
      <c r="AA5017" s="14">
        <f t="shared" ca="1" si="455"/>
        <v>8.1377604132468001E-2</v>
      </c>
    </row>
    <row r="5018" spans="2:27" x14ac:dyDescent="0.25">
      <c r="B5018" s="7">
        <v>5010</v>
      </c>
      <c r="C5018" s="14">
        <f t="shared" ca="1" si="456"/>
        <v>0.14462238064814448</v>
      </c>
      <c r="E5018" s="7">
        <v>5010</v>
      </c>
      <c r="F5018" s="14">
        <f t="shared" ca="1" si="457"/>
        <v>-0.2870060226858886</v>
      </c>
      <c r="H5018" s="7">
        <v>5010</v>
      </c>
      <c r="I5018" s="14">
        <f t="shared" ca="1" si="458"/>
        <v>-0.19744589020605524</v>
      </c>
      <c r="T5018" s="7">
        <v>5010</v>
      </c>
      <c r="U5018" s="14">
        <f t="shared" ca="1" si="459"/>
        <v>-0.33982953224379936</v>
      </c>
      <c r="Z5018" s="7">
        <v>5010</v>
      </c>
      <c r="AA5018" s="14">
        <f t="shared" ca="1" si="455"/>
        <v>-0.15590027577916532</v>
      </c>
    </row>
    <row r="5019" spans="2:27" x14ac:dyDescent="0.25">
      <c r="B5019" s="7">
        <v>5011</v>
      </c>
      <c r="C5019" s="14">
        <f t="shared" ca="1" si="456"/>
        <v>0.13277210440536397</v>
      </c>
      <c r="E5019" s="7">
        <v>5011</v>
      </c>
      <c r="F5019" s="14">
        <f t="shared" ca="1" si="457"/>
        <v>-0.10879886769292077</v>
      </c>
      <c r="H5019" s="7">
        <v>5011</v>
      </c>
      <c r="I5019" s="14">
        <f t="shared" ca="1" si="458"/>
        <v>-0.16811842628164553</v>
      </c>
      <c r="T5019" s="7">
        <v>5011</v>
      </c>
      <c r="U5019" s="14">
        <f t="shared" ca="1" si="459"/>
        <v>-0.14414518956920233</v>
      </c>
      <c r="Z5019" s="7">
        <v>5011</v>
      </c>
      <c r="AA5019" s="14">
        <f t="shared" ca="1" si="455"/>
        <v>-9.014445256762621E-2</v>
      </c>
    </row>
    <row r="5020" spans="2:27" x14ac:dyDescent="0.25">
      <c r="B5020" s="7">
        <v>5012</v>
      </c>
      <c r="C5020" s="14">
        <f t="shared" ca="1" si="456"/>
        <v>0.35460915992397912</v>
      </c>
      <c r="E5020" s="7">
        <v>5012</v>
      </c>
      <c r="F5020" s="14">
        <f t="shared" ca="1" si="457"/>
        <v>0.24267053633343483</v>
      </c>
      <c r="H5020" s="7">
        <v>5012</v>
      </c>
      <c r="I5020" s="14">
        <f t="shared" ca="1" si="458"/>
        <v>-0.16504364479654615</v>
      </c>
      <c r="T5020" s="7">
        <v>5012</v>
      </c>
      <c r="U5020" s="14">
        <f t="shared" ca="1" si="459"/>
        <v>0.4322360514608678</v>
      </c>
      <c r="Z5020" s="7">
        <v>5012</v>
      </c>
      <c r="AA5020" s="14">
        <f t="shared" ca="1" si="455"/>
        <v>6.1201170486553186E-2</v>
      </c>
    </row>
    <row r="5021" spans="2:27" x14ac:dyDescent="0.25">
      <c r="B5021" s="7">
        <v>5013</v>
      </c>
      <c r="C5021" s="14">
        <f t="shared" ca="1" si="456"/>
        <v>-0.1443837936614833</v>
      </c>
      <c r="E5021" s="7">
        <v>5013</v>
      </c>
      <c r="F5021" s="14">
        <f t="shared" ca="1" si="457"/>
        <v>7.3463903787393453E-2</v>
      </c>
      <c r="H5021" s="7">
        <v>5013</v>
      </c>
      <c r="I5021" s="14">
        <f t="shared" ca="1" si="458"/>
        <v>-9.9651832508711347E-2</v>
      </c>
      <c r="T5021" s="7">
        <v>5013</v>
      </c>
      <c r="U5021" s="14">
        <f t="shared" ca="1" si="459"/>
        <v>-0.17057172238280119</v>
      </c>
      <c r="Z5021" s="7">
        <v>5013</v>
      </c>
      <c r="AA5021" s="14">
        <f t="shared" ca="1" si="455"/>
        <v>-5.6663503850434296E-2</v>
      </c>
    </row>
    <row r="5022" spans="2:27" x14ac:dyDescent="0.25">
      <c r="B5022" s="7">
        <v>5014</v>
      </c>
      <c r="C5022" s="14">
        <f t="shared" ca="1" si="456"/>
        <v>0.57361324024857807</v>
      </c>
      <c r="E5022" s="7">
        <v>5014</v>
      </c>
      <c r="F5022" s="14">
        <f t="shared" ca="1" si="457"/>
        <v>0.36602890935816396</v>
      </c>
      <c r="H5022" s="7">
        <v>5014</v>
      </c>
      <c r="I5022" s="14">
        <f t="shared" ca="1" si="458"/>
        <v>0.11943210638650466</v>
      </c>
      <c r="T5022" s="7">
        <v>5014</v>
      </c>
      <c r="U5022" s="14">
        <f t="shared" ca="1" si="459"/>
        <v>1.0590742559932467</v>
      </c>
      <c r="Z5022" s="7">
        <v>5014</v>
      </c>
      <c r="AA5022" s="14">
        <f t="shared" ca="1" si="455"/>
        <v>0.28424737405041717</v>
      </c>
    </row>
    <row r="5023" spans="2:27" x14ac:dyDescent="0.25">
      <c r="B5023" s="7">
        <v>5015</v>
      </c>
      <c r="C5023" s="14">
        <f t="shared" ca="1" si="456"/>
        <v>-0.38777549449056281</v>
      </c>
      <c r="E5023" s="7">
        <v>5015</v>
      </c>
      <c r="F5023" s="14">
        <f t="shared" ca="1" si="457"/>
        <v>2.1060432952385161E-2</v>
      </c>
      <c r="H5023" s="7">
        <v>5015</v>
      </c>
      <c r="I5023" s="14">
        <f t="shared" ca="1" si="458"/>
        <v>-0.27145892549445655</v>
      </c>
      <c r="T5023" s="7">
        <v>5015</v>
      </c>
      <c r="U5023" s="14">
        <f t="shared" ca="1" si="459"/>
        <v>-0.63817398703263417</v>
      </c>
      <c r="Z5023" s="7">
        <v>5015</v>
      </c>
      <c r="AA5023" s="14">
        <f t="shared" ca="1" si="455"/>
        <v>-0.20696643175962531</v>
      </c>
    </row>
    <row r="5024" spans="2:27" x14ac:dyDescent="0.25">
      <c r="B5024" s="7">
        <v>5016</v>
      </c>
      <c r="C5024" s="14">
        <f t="shared" ca="1" si="456"/>
        <v>-1.1040417947339536</v>
      </c>
      <c r="E5024" s="7">
        <v>5016</v>
      </c>
      <c r="F5024" s="14">
        <f t="shared" ca="1" si="457"/>
        <v>0.31665137225455642</v>
      </c>
      <c r="H5024" s="7">
        <v>5016</v>
      </c>
      <c r="I5024" s="14">
        <f t="shared" ca="1" si="458"/>
        <v>-0.22720434562385999</v>
      </c>
      <c r="T5024" s="7">
        <v>5016</v>
      </c>
      <c r="U5024" s="14">
        <f t="shared" ca="1" si="459"/>
        <v>-1.0145947681032572</v>
      </c>
      <c r="Z5024" s="7">
        <v>5016</v>
      </c>
      <c r="AA5024" s="14">
        <f t="shared" ca="1" si="455"/>
        <v>-0.2394151200823538</v>
      </c>
    </row>
    <row r="5025" spans="2:27" x14ac:dyDescent="0.25">
      <c r="B5025" s="7">
        <v>5017</v>
      </c>
      <c r="C5025" s="14">
        <f t="shared" ca="1" si="456"/>
        <v>5.6124846083196067E-2</v>
      </c>
      <c r="E5025" s="7">
        <v>5017</v>
      </c>
      <c r="F5025" s="14">
        <f t="shared" ca="1" si="457"/>
        <v>0.45577011559285785</v>
      </c>
      <c r="H5025" s="7">
        <v>5017</v>
      </c>
      <c r="I5025" s="14">
        <f t="shared" ca="1" si="458"/>
        <v>6.2311450832265344E-2</v>
      </c>
      <c r="T5025" s="7">
        <v>5017</v>
      </c>
      <c r="U5025" s="14">
        <f t="shared" ca="1" si="459"/>
        <v>0.57420641250831927</v>
      </c>
      <c r="Z5025" s="7">
        <v>5017</v>
      </c>
      <c r="AA5025" s="14">
        <f t="shared" ca="1" si="455"/>
        <v>0.17911172931062924</v>
      </c>
    </row>
    <row r="5026" spans="2:27" x14ac:dyDescent="0.25">
      <c r="B5026" s="7">
        <v>5018</v>
      </c>
      <c r="C5026" s="14">
        <f t="shared" ca="1" si="456"/>
        <v>-2.7534791720466002E-2</v>
      </c>
      <c r="E5026" s="7">
        <v>5018</v>
      </c>
      <c r="F5026" s="14">
        <f t="shared" ca="1" si="457"/>
        <v>-0.42571056868936352</v>
      </c>
      <c r="H5026" s="7">
        <v>5018</v>
      </c>
      <c r="I5026" s="14">
        <f t="shared" ca="1" si="458"/>
        <v>0.24180827373171015</v>
      </c>
      <c r="T5026" s="7">
        <v>5018</v>
      </c>
      <c r="U5026" s="14">
        <f t="shared" ca="1" si="459"/>
        <v>-0.21143708667811939</v>
      </c>
      <c r="Z5026" s="7">
        <v>5018</v>
      </c>
      <c r="AA5026" s="14">
        <f t="shared" ca="1" si="455"/>
        <v>-1.2315992085047189E-2</v>
      </c>
    </row>
    <row r="5027" spans="2:27" x14ac:dyDescent="0.25">
      <c r="B5027" s="7">
        <v>5019</v>
      </c>
      <c r="C5027" s="14">
        <f t="shared" ca="1" si="456"/>
        <v>0.63104908330124243</v>
      </c>
      <c r="E5027" s="7">
        <v>5019</v>
      </c>
      <c r="F5027" s="14">
        <f t="shared" ca="1" si="457"/>
        <v>0.7493662382013252</v>
      </c>
      <c r="H5027" s="7">
        <v>5019</v>
      </c>
      <c r="I5027" s="14">
        <f t="shared" ca="1" si="458"/>
        <v>0.17537387461477455</v>
      </c>
      <c r="T5027" s="7">
        <v>5019</v>
      </c>
      <c r="U5027" s="14">
        <f t="shared" ca="1" si="459"/>
        <v>1.5557891961173422</v>
      </c>
      <c r="Z5027" s="7">
        <v>5019</v>
      </c>
      <c r="AA5027" s="14">
        <f t="shared" ca="1" si="455"/>
        <v>0.43870662542803329</v>
      </c>
    </row>
    <row r="5028" spans="2:27" x14ac:dyDescent="0.25">
      <c r="B5028" s="7">
        <v>5020</v>
      </c>
      <c r="C5028" s="14">
        <f t="shared" ca="1" si="456"/>
        <v>0.30311524311753812</v>
      </c>
      <c r="E5028" s="7">
        <v>5020</v>
      </c>
      <c r="F5028" s="14">
        <f t="shared" ca="1" si="457"/>
        <v>0.26850056057218286</v>
      </c>
      <c r="H5028" s="7">
        <v>5020</v>
      </c>
      <c r="I5028" s="14">
        <f t="shared" ca="1" si="458"/>
        <v>-0.43854855510317114</v>
      </c>
      <c r="T5028" s="7">
        <v>5020</v>
      </c>
      <c r="U5028" s="14">
        <f t="shared" ca="1" si="459"/>
        <v>0.13306724858654984</v>
      </c>
      <c r="Z5028" s="7">
        <v>5020</v>
      </c>
      <c r="AA5028" s="14">
        <f t="shared" ca="1" si="455"/>
        <v>-7.8101060756423091E-2</v>
      </c>
    </row>
    <row r="5029" spans="2:27" x14ac:dyDescent="0.25">
      <c r="B5029" s="7">
        <v>5021</v>
      </c>
      <c r="C5029" s="14">
        <f t="shared" ca="1" si="456"/>
        <v>-5.4957041328757048E-2</v>
      </c>
      <c r="E5029" s="7">
        <v>5021</v>
      </c>
      <c r="F5029" s="14">
        <f t="shared" ca="1" si="457"/>
        <v>-7.6473295555794046E-2</v>
      </c>
      <c r="H5029" s="7">
        <v>5021</v>
      </c>
      <c r="I5029" s="14">
        <f t="shared" ca="1" si="458"/>
        <v>0.15754266593722838</v>
      </c>
      <c r="T5029" s="7">
        <v>5021</v>
      </c>
      <c r="U5029" s="14">
        <f t="shared" ca="1" si="459"/>
        <v>2.6112329052677297E-2</v>
      </c>
      <c r="Z5029" s="7">
        <v>5021</v>
      </c>
      <c r="AA5029" s="14">
        <f t="shared" ca="1" si="455"/>
        <v>4.4837936036124564E-2</v>
      </c>
    </row>
    <row r="5030" spans="2:27" x14ac:dyDescent="0.25">
      <c r="B5030" s="7">
        <v>5022</v>
      </c>
      <c r="C5030" s="14">
        <f t="shared" ca="1" si="456"/>
        <v>0.16585941254229247</v>
      </c>
      <c r="E5030" s="7">
        <v>5022</v>
      </c>
      <c r="F5030" s="14">
        <f t="shared" ca="1" si="457"/>
        <v>0.68749752273930309</v>
      </c>
      <c r="H5030" s="7">
        <v>5022</v>
      </c>
      <c r="I5030" s="14">
        <f t="shared" ca="1" si="458"/>
        <v>-0.36647095195429569</v>
      </c>
      <c r="T5030" s="7">
        <v>5022</v>
      </c>
      <c r="U5030" s="14">
        <f t="shared" ca="1" si="459"/>
        <v>0.48688598332729982</v>
      </c>
      <c r="Z5030" s="7">
        <v>5022</v>
      </c>
      <c r="AA5030" s="14">
        <f t="shared" ca="1" si="455"/>
        <v>5.61856633531016E-2</v>
      </c>
    </row>
    <row r="5031" spans="2:27" x14ac:dyDescent="0.25">
      <c r="B5031" s="7">
        <v>5023</v>
      </c>
      <c r="C5031" s="14">
        <f t="shared" ca="1" si="456"/>
        <v>-0.11276300763801343</v>
      </c>
      <c r="E5031" s="7">
        <v>5023</v>
      </c>
      <c r="F5031" s="14">
        <f t="shared" ca="1" si="457"/>
        <v>0.67699990103318031</v>
      </c>
      <c r="H5031" s="7">
        <v>5023</v>
      </c>
      <c r="I5031" s="14">
        <f t="shared" ca="1" si="458"/>
        <v>5.8705480397948637E-2</v>
      </c>
      <c r="T5031" s="7">
        <v>5023</v>
      </c>
      <c r="U5031" s="14">
        <f t="shared" ca="1" si="459"/>
        <v>0.62294237379311557</v>
      </c>
      <c r="Z5031" s="7">
        <v>5023</v>
      </c>
      <c r="AA5031" s="14">
        <f t="shared" ca="1" si="455"/>
        <v>0.20990010898132572</v>
      </c>
    </row>
    <row r="5032" spans="2:27" x14ac:dyDescent="0.25">
      <c r="B5032" s="7">
        <v>5024</v>
      </c>
      <c r="C5032" s="14">
        <f t="shared" ca="1" si="456"/>
        <v>-3.886935243322031E-2</v>
      </c>
      <c r="E5032" s="7">
        <v>5024</v>
      </c>
      <c r="F5032" s="14">
        <f t="shared" ca="1" si="457"/>
        <v>0.55238575138370793</v>
      </c>
      <c r="H5032" s="7">
        <v>5024</v>
      </c>
      <c r="I5032" s="14">
        <f t="shared" ca="1" si="458"/>
        <v>-9.2907552618847727E-2</v>
      </c>
      <c r="T5032" s="7">
        <v>5024</v>
      </c>
      <c r="U5032" s="14">
        <f t="shared" ca="1" si="459"/>
        <v>0.42060884633163986</v>
      </c>
      <c r="Z5032" s="7">
        <v>5024</v>
      </c>
      <c r="AA5032" s="14">
        <f t="shared" ca="1" si="455"/>
        <v>0.11148807861904443</v>
      </c>
    </row>
    <row r="5033" spans="2:27" x14ac:dyDescent="0.25">
      <c r="B5033" s="7">
        <v>5025</v>
      </c>
      <c r="C5033" s="14">
        <f t="shared" ca="1" si="456"/>
        <v>-0.37511853960140296</v>
      </c>
      <c r="E5033" s="7">
        <v>5025</v>
      </c>
      <c r="F5033" s="14">
        <f t="shared" ca="1" si="457"/>
        <v>-0.20873363082845711</v>
      </c>
      <c r="H5033" s="7">
        <v>5025</v>
      </c>
      <c r="I5033" s="14">
        <f t="shared" ca="1" si="458"/>
        <v>-0.30984654099026293</v>
      </c>
      <c r="T5033" s="7">
        <v>5025</v>
      </c>
      <c r="U5033" s="14">
        <f t="shared" ca="1" si="459"/>
        <v>-0.89369871142012292</v>
      </c>
      <c r="Z5033" s="7">
        <v>5025</v>
      </c>
      <c r="AA5033" s="14">
        <f t="shared" ca="1" si="455"/>
        <v>-0.29256706766394919</v>
      </c>
    </row>
    <row r="5034" spans="2:27" x14ac:dyDescent="0.25">
      <c r="B5034" s="7">
        <v>5026</v>
      </c>
      <c r="C5034" s="14">
        <f t="shared" ca="1" si="456"/>
        <v>-0.23426752874302315</v>
      </c>
      <c r="E5034" s="7">
        <v>5026</v>
      </c>
      <c r="F5034" s="14">
        <f t="shared" ca="1" si="457"/>
        <v>0.47838671554875156</v>
      </c>
      <c r="H5034" s="7">
        <v>5026</v>
      </c>
      <c r="I5034" s="14">
        <f t="shared" ca="1" si="458"/>
        <v>0.10041731890753609</v>
      </c>
      <c r="T5034" s="7">
        <v>5026</v>
      </c>
      <c r="U5034" s="14">
        <f t="shared" ca="1" si="459"/>
        <v>0.3445365057132645</v>
      </c>
      <c r="Z5034" s="7">
        <v>5026</v>
      </c>
      <c r="AA5034" s="14">
        <f t="shared" ca="1" si="455"/>
        <v>0.14687116836978886</v>
      </c>
    </row>
    <row r="5035" spans="2:27" x14ac:dyDescent="0.25">
      <c r="B5035" s="7">
        <v>5027</v>
      </c>
      <c r="C5035" s="14">
        <f t="shared" ca="1" si="456"/>
        <v>4.7951939074588515E-2</v>
      </c>
      <c r="E5035" s="7">
        <v>5027</v>
      </c>
      <c r="F5035" s="14">
        <f t="shared" ca="1" si="457"/>
        <v>-4.7495172928350954E-2</v>
      </c>
      <c r="H5035" s="7">
        <v>5027</v>
      </c>
      <c r="I5035" s="14">
        <f t="shared" ca="1" si="458"/>
        <v>9.7204058613210645E-2</v>
      </c>
      <c r="T5035" s="7">
        <v>5027</v>
      </c>
      <c r="U5035" s="14">
        <f t="shared" ca="1" si="459"/>
        <v>9.7660824759448206E-2</v>
      </c>
      <c r="Z5035" s="7">
        <v>5027</v>
      </c>
      <c r="AA5035" s="14">
        <f t="shared" ca="1" si="455"/>
        <v>4.3943865243017743E-2</v>
      </c>
    </row>
    <row r="5036" spans="2:27" x14ac:dyDescent="0.25">
      <c r="B5036" s="7">
        <v>5028</v>
      </c>
      <c r="C5036" s="14">
        <f t="shared" ca="1" si="456"/>
        <v>-0.24951315981787811</v>
      </c>
      <c r="E5036" s="7">
        <v>5028</v>
      </c>
      <c r="F5036" s="14">
        <f t="shared" ca="1" si="457"/>
        <v>0.47110639117332465</v>
      </c>
      <c r="H5036" s="7">
        <v>5028</v>
      </c>
      <c r="I5036" s="14">
        <f t="shared" ca="1" si="458"/>
        <v>-1.0835697343662076E-2</v>
      </c>
      <c r="T5036" s="7">
        <v>5028</v>
      </c>
      <c r="U5036" s="14">
        <f t="shared" ca="1" si="459"/>
        <v>0.21075753401178446</v>
      </c>
      <c r="Z5036" s="7">
        <v>5028</v>
      </c>
      <c r="AA5036" s="14">
        <f t="shared" ca="1" si="455"/>
        <v>8.6011436716590714E-2</v>
      </c>
    </row>
    <row r="5037" spans="2:27" x14ac:dyDescent="0.25">
      <c r="B5037" s="7">
        <v>5029</v>
      </c>
      <c r="C5037" s="14">
        <f t="shared" ca="1" si="456"/>
        <v>0.42039591959258488</v>
      </c>
      <c r="E5037" s="7">
        <v>5029</v>
      </c>
      <c r="F5037" s="14">
        <f t="shared" ca="1" si="457"/>
        <v>0.82633662973367406</v>
      </c>
      <c r="H5037" s="7">
        <v>5029</v>
      </c>
      <c r="I5037" s="14">
        <f t="shared" ca="1" si="458"/>
        <v>2.8713536663316774E-3</v>
      </c>
      <c r="T5037" s="7">
        <v>5029</v>
      </c>
      <c r="U5037" s="14">
        <f t="shared" ca="1" si="459"/>
        <v>1.2496039029925905</v>
      </c>
      <c r="Z5037" s="7">
        <v>5029</v>
      </c>
      <c r="AA5037" s="14">
        <f t="shared" ca="1" si="455"/>
        <v>0.33341584967178506</v>
      </c>
    </row>
    <row r="5038" spans="2:27" x14ac:dyDescent="0.25">
      <c r="B5038" s="7">
        <v>5030</v>
      </c>
      <c r="C5038" s="14">
        <f t="shared" ca="1" si="456"/>
        <v>-3.0128661918899707E-2</v>
      </c>
      <c r="E5038" s="7">
        <v>5030</v>
      </c>
      <c r="F5038" s="14">
        <f t="shared" ca="1" si="457"/>
        <v>9.1704251369829626E-3</v>
      </c>
      <c r="H5038" s="7">
        <v>5030</v>
      </c>
      <c r="I5038" s="14">
        <f t="shared" ca="1" si="458"/>
        <v>-0.10241659874208814</v>
      </c>
      <c r="T5038" s="7">
        <v>5030</v>
      </c>
      <c r="U5038" s="14">
        <f t="shared" ca="1" si="459"/>
        <v>-0.12337483552400488</v>
      </c>
      <c r="Z5038" s="7">
        <v>5030</v>
      </c>
      <c r="AA5038" s="14">
        <f t="shared" ca="1" si="455"/>
        <v>-5.4482904213729123E-2</v>
      </c>
    </row>
    <row r="5039" spans="2:27" x14ac:dyDescent="0.25">
      <c r="B5039" s="7">
        <v>5031</v>
      </c>
      <c r="C5039" s="14">
        <f t="shared" ca="1" si="456"/>
        <v>5.8131309233195649E-2</v>
      </c>
      <c r="E5039" s="7">
        <v>5031</v>
      </c>
      <c r="F5039" s="14">
        <f t="shared" ca="1" si="457"/>
        <v>0.28360572403742168</v>
      </c>
      <c r="H5039" s="7">
        <v>5031</v>
      </c>
      <c r="I5039" s="14">
        <f t="shared" ca="1" si="458"/>
        <v>0.32879935017686379</v>
      </c>
      <c r="T5039" s="7">
        <v>5031</v>
      </c>
      <c r="U5039" s="14">
        <f t="shared" ca="1" si="459"/>
        <v>0.67053638344748112</v>
      </c>
      <c r="Z5039" s="7">
        <v>5031</v>
      </c>
      <c r="AA5039" s="14">
        <f t="shared" ca="1" si="455"/>
        <v>0.26110765414629755</v>
      </c>
    </row>
    <row r="5040" spans="2:27" x14ac:dyDescent="0.25">
      <c r="B5040" s="7">
        <v>5032</v>
      </c>
      <c r="C5040" s="14">
        <f t="shared" ca="1" si="456"/>
        <v>0.35874326279636232</v>
      </c>
      <c r="E5040" s="7">
        <v>5032</v>
      </c>
      <c r="F5040" s="14">
        <f t="shared" ca="1" si="457"/>
        <v>0.42896549606381229</v>
      </c>
      <c r="H5040" s="7">
        <v>5032</v>
      </c>
      <c r="I5040" s="14">
        <f t="shared" ca="1" si="458"/>
        <v>-0.23030126492905206</v>
      </c>
      <c r="T5040" s="7">
        <v>5032</v>
      </c>
      <c r="U5040" s="14">
        <f t="shared" ca="1" si="459"/>
        <v>0.55740749393112243</v>
      </c>
      <c r="Z5040" s="7">
        <v>5032</v>
      </c>
      <c r="AA5040" s="14">
        <f t="shared" ca="1" si="455"/>
        <v>8.5287668913890141E-2</v>
      </c>
    </row>
    <row r="5041" spans="2:27" x14ac:dyDescent="0.25">
      <c r="B5041" s="7">
        <v>5033</v>
      </c>
      <c r="C5041" s="14">
        <f t="shared" ca="1" si="456"/>
        <v>0.37809693670650357</v>
      </c>
      <c r="E5041" s="7">
        <v>5033</v>
      </c>
      <c r="F5041" s="14">
        <f t="shared" ca="1" si="457"/>
        <v>-9.352278559763394E-2</v>
      </c>
      <c r="H5041" s="7">
        <v>5033</v>
      </c>
      <c r="I5041" s="14">
        <f t="shared" ca="1" si="458"/>
        <v>-0.28894639380173959</v>
      </c>
      <c r="T5041" s="7">
        <v>5033</v>
      </c>
      <c r="U5041" s="14">
        <f t="shared" ca="1" si="459"/>
        <v>-4.3722426928699543E-3</v>
      </c>
      <c r="Z5041" s="7">
        <v>5033</v>
      </c>
      <c r="AA5041" s="14">
        <f t="shared" ca="1" si="455"/>
        <v>-9.6910645238859255E-2</v>
      </c>
    </row>
    <row r="5042" spans="2:27" x14ac:dyDescent="0.25">
      <c r="B5042" s="7">
        <v>5034</v>
      </c>
      <c r="C5042" s="14">
        <f t="shared" ca="1" si="456"/>
        <v>0.25460951723267611</v>
      </c>
      <c r="E5042" s="7">
        <v>5034</v>
      </c>
      <c r="F5042" s="14">
        <f t="shared" ca="1" si="457"/>
        <v>0.28091978218377217</v>
      </c>
      <c r="H5042" s="7">
        <v>5034</v>
      </c>
      <c r="I5042" s="14">
        <f t="shared" ca="1" si="458"/>
        <v>-9.3704646889983201E-2</v>
      </c>
      <c r="T5042" s="7">
        <v>5034</v>
      </c>
      <c r="U5042" s="14">
        <f t="shared" ca="1" si="459"/>
        <v>0.44182465252646502</v>
      </c>
      <c r="Z5042" s="7">
        <v>5034</v>
      </c>
      <c r="AA5042" s="14">
        <f t="shared" ca="1" si="455"/>
        <v>8.8345514656675284E-2</v>
      </c>
    </row>
    <row r="5043" spans="2:27" x14ac:dyDescent="0.25">
      <c r="B5043" s="7">
        <v>5035</v>
      </c>
      <c r="C5043" s="14">
        <f t="shared" ca="1" si="456"/>
        <v>0.77411350555804681</v>
      </c>
      <c r="E5043" s="7">
        <v>5035</v>
      </c>
      <c r="F5043" s="14">
        <f t="shared" ca="1" si="457"/>
        <v>0.18283512351957709</v>
      </c>
      <c r="H5043" s="7">
        <v>5035</v>
      </c>
      <c r="I5043" s="14">
        <f t="shared" ca="1" si="458"/>
        <v>4.5510258043685678E-2</v>
      </c>
      <c r="T5043" s="7">
        <v>5035</v>
      </c>
      <c r="U5043" s="14">
        <f t="shared" ca="1" si="459"/>
        <v>1.0024588871213096</v>
      </c>
      <c r="Z5043" s="7">
        <v>5035</v>
      </c>
      <c r="AA5043" s="14">
        <f t="shared" ca="1" si="455"/>
        <v>0.23242836718932533</v>
      </c>
    </row>
    <row r="5044" spans="2:27" x14ac:dyDescent="0.25">
      <c r="B5044" s="7">
        <v>5036</v>
      </c>
      <c r="C5044" s="14">
        <f t="shared" ca="1" si="456"/>
        <v>-8.965509168288513E-2</v>
      </c>
      <c r="E5044" s="7">
        <v>5036</v>
      </c>
      <c r="F5044" s="14">
        <f t="shared" ca="1" si="457"/>
        <v>0.3879029316859266</v>
      </c>
      <c r="H5044" s="7">
        <v>5036</v>
      </c>
      <c r="I5044" s="14">
        <f t="shared" ca="1" si="458"/>
        <v>-0.23369737450422107</v>
      </c>
      <c r="T5044" s="7">
        <v>5036</v>
      </c>
      <c r="U5044" s="14">
        <f t="shared" ca="1" si="459"/>
        <v>6.4550465498820431E-2</v>
      </c>
      <c r="Z5044" s="7">
        <v>5036</v>
      </c>
      <c r="AA5044" s="14">
        <f t="shared" ca="1" si="455"/>
        <v>-1.8408826082909585E-2</v>
      </c>
    </row>
    <row r="5045" spans="2:27" x14ac:dyDescent="0.25">
      <c r="B5045" s="7">
        <v>5037</v>
      </c>
      <c r="C5045" s="14">
        <f t="shared" ca="1" si="456"/>
        <v>-0.10870883203571068</v>
      </c>
      <c r="E5045" s="7">
        <v>5037</v>
      </c>
      <c r="F5045" s="14">
        <f t="shared" ca="1" si="457"/>
        <v>0.66516665834582001</v>
      </c>
      <c r="H5045" s="7">
        <v>5037</v>
      </c>
      <c r="I5045" s="14">
        <f t="shared" ca="1" si="458"/>
        <v>0.13309207711788623</v>
      </c>
      <c r="T5045" s="7">
        <v>5037</v>
      </c>
      <c r="U5045" s="14">
        <f t="shared" ca="1" si="459"/>
        <v>0.68954990342799549</v>
      </c>
      <c r="Z5045" s="7">
        <v>5037</v>
      </c>
      <c r="AA5045" s="14">
        <f t="shared" ca="1" si="455"/>
        <v>0.24435426965554699</v>
      </c>
    </row>
    <row r="5046" spans="2:27" x14ac:dyDescent="0.25">
      <c r="B5046" s="7">
        <v>5038</v>
      </c>
      <c r="C5046" s="14">
        <f t="shared" ca="1" si="456"/>
        <v>-0.57125750096731032</v>
      </c>
      <c r="E5046" s="7">
        <v>5038</v>
      </c>
      <c r="F5046" s="14">
        <f t="shared" ca="1" si="457"/>
        <v>4.3121358708467533E-2</v>
      </c>
      <c r="H5046" s="7">
        <v>5038</v>
      </c>
      <c r="I5046" s="14">
        <f t="shared" ca="1" si="458"/>
        <v>-0.22983297964531557</v>
      </c>
      <c r="T5046" s="7">
        <v>5038</v>
      </c>
      <c r="U5046" s="14">
        <f t="shared" ca="1" si="459"/>
        <v>-0.75796912190415833</v>
      </c>
      <c r="Z5046" s="7">
        <v>5038</v>
      </c>
      <c r="AA5046" s="14">
        <f t="shared" ca="1" si="455"/>
        <v>-0.21623158240357959</v>
      </c>
    </row>
    <row r="5047" spans="2:27" x14ac:dyDescent="0.25">
      <c r="B5047" s="7">
        <v>5039</v>
      </c>
      <c r="C5047" s="14">
        <f t="shared" ca="1" si="456"/>
        <v>-0.13763314125907261</v>
      </c>
      <c r="E5047" s="7">
        <v>5039</v>
      </c>
      <c r="F5047" s="14">
        <f t="shared" ca="1" si="457"/>
        <v>0.291721881960606</v>
      </c>
      <c r="H5047" s="7">
        <v>5039</v>
      </c>
      <c r="I5047" s="14">
        <f t="shared" ca="1" si="458"/>
        <v>-7.039644795761324E-2</v>
      </c>
      <c r="T5047" s="7">
        <v>5039</v>
      </c>
      <c r="U5047" s="14">
        <f t="shared" ca="1" si="459"/>
        <v>8.3692292743920149E-2</v>
      </c>
      <c r="Z5047" s="7">
        <v>5039</v>
      </c>
      <c r="AA5047" s="14">
        <f t="shared" ca="1" si="455"/>
        <v>2.4791712357560655E-2</v>
      </c>
    </row>
    <row r="5048" spans="2:27" x14ac:dyDescent="0.25">
      <c r="B5048" s="7">
        <v>5040</v>
      </c>
      <c r="C5048" s="14">
        <f t="shared" ca="1" si="456"/>
        <v>-0.77997054352210737</v>
      </c>
      <c r="E5048" s="7">
        <v>5040</v>
      </c>
      <c r="F5048" s="14">
        <f t="shared" ca="1" si="457"/>
        <v>0.51747202012260529</v>
      </c>
      <c r="H5048" s="7">
        <v>5040</v>
      </c>
      <c r="I5048" s="14">
        <f t="shared" ca="1" si="458"/>
        <v>0.2961559020484768</v>
      </c>
      <c r="T5048" s="7">
        <v>5040</v>
      </c>
      <c r="U5048" s="14">
        <f t="shared" ca="1" si="459"/>
        <v>3.3657378648974723E-2</v>
      </c>
      <c r="Z5048" s="7">
        <v>5040</v>
      </c>
      <c r="AA5048" s="14">
        <f t="shared" ca="1" si="455"/>
        <v>0.1473254483565985</v>
      </c>
    </row>
    <row r="5049" spans="2:27" x14ac:dyDescent="0.25">
      <c r="B5049" s="7">
        <v>5041</v>
      </c>
      <c r="C5049" s="14">
        <f t="shared" ca="1" si="456"/>
        <v>-0.48071497196528357</v>
      </c>
      <c r="E5049" s="7">
        <v>5041</v>
      </c>
      <c r="F5049" s="14">
        <f t="shared" ca="1" si="457"/>
        <v>0.72302278195148495</v>
      </c>
      <c r="H5049" s="7">
        <v>5041</v>
      </c>
      <c r="I5049" s="14">
        <f t="shared" ca="1" si="458"/>
        <v>2.5514713190476476E-2</v>
      </c>
      <c r="T5049" s="7">
        <v>5041</v>
      </c>
      <c r="U5049" s="14">
        <f t="shared" ca="1" si="459"/>
        <v>0.26782252317667787</v>
      </c>
      <c r="Z5049" s="7">
        <v>5041</v>
      </c>
      <c r="AA5049" s="14">
        <f t="shared" ca="1" si="455"/>
        <v>0.133521196787627</v>
      </c>
    </row>
    <row r="5050" spans="2:27" x14ac:dyDescent="0.25">
      <c r="B5050" s="7">
        <v>5042</v>
      </c>
      <c r="C5050" s="14">
        <f t="shared" ca="1" si="456"/>
        <v>-0.19422937872457158</v>
      </c>
      <c r="E5050" s="7">
        <v>5042</v>
      </c>
      <c r="F5050" s="14">
        <f t="shared" ca="1" si="457"/>
        <v>0.4168873306469385</v>
      </c>
      <c r="H5050" s="7">
        <v>5042</v>
      </c>
      <c r="I5050" s="14">
        <f t="shared" ca="1" si="458"/>
        <v>-0.47149004601607097</v>
      </c>
      <c r="T5050" s="7">
        <v>5042</v>
      </c>
      <c r="U5050" s="14">
        <f t="shared" ca="1" si="459"/>
        <v>-0.24883209409370405</v>
      </c>
      <c r="Z5050" s="7">
        <v>5042</v>
      </c>
      <c r="AA5050" s="14">
        <f t="shared" ca="1" si="455"/>
        <v>-0.14952469955886827</v>
      </c>
    </row>
    <row r="5051" spans="2:27" x14ac:dyDescent="0.25">
      <c r="B5051" s="7">
        <v>5043</v>
      </c>
      <c r="C5051" s="14">
        <f t="shared" ca="1" si="456"/>
        <v>0.49372041753706719</v>
      </c>
      <c r="E5051" s="7">
        <v>5043</v>
      </c>
      <c r="F5051" s="14">
        <f t="shared" ca="1" si="457"/>
        <v>-0.25475320437555371</v>
      </c>
      <c r="H5051" s="7">
        <v>5043</v>
      </c>
      <c r="I5051" s="14">
        <f t="shared" ca="1" si="458"/>
        <v>-7.5412483791002766E-2</v>
      </c>
      <c r="T5051" s="7">
        <v>5043</v>
      </c>
      <c r="U5051" s="14">
        <f t="shared" ca="1" si="459"/>
        <v>0.16355472937051072</v>
      </c>
      <c r="Z5051" s="7">
        <v>5043</v>
      </c>
      <c r="AA5051" s="14">
        <f t="shared" ca="1" si="455"/>
        <v>-1.5388119700754058E-2</v>
      </c>
    </row>
    <row r="5052" spans="2:27" x14ac:dyDescent="0.25">
      <c r="B5052" s="7">
        <v>5044</v>
      </c>
      <c r="C5052" s="14">
        <f t="shared" ca="1" si="456"/>
        <v>0.69793829186469281</v>
      </c>
      <c r="E5052" s="7">
        <v>5044</v>
      </c>
      <c r="F5052" s="14">
        <f t="shared" ca="1" si="457"/>
        <v>0.28495036165854759</v>
      </c>
      <c r="H5052" s="7">
        <v>5044</v>
      </c>
      <c r="I5052" s="14">
        <f t="shared" ca="1" si="458"/>
        <v>-0.20595954627790164</v>
      </c>
      <c r="T5052" s="7">
        <v>5044</v>
      </c>
      <c r="U5052" s="14">
        <f t="shared" ca="1" si="459"/>
        <v>0.77692910724533881</v>
      </c>
      <c r="Z5052" s="7">
        <v>5044</v>
      </c>
      <c r="AA5052" s="14">
        <f t="shared" ca="1" si="455"/>
        <v>0.12209299373155202</v>
      </c>
    </row>
    <row r="5053" spans="2:27" x14ac:dyDescent="0.25">
      <c r="B5053" s="7">
        <v>5045</v>
      </c>
      <c r="C5053" s="14">
        <f t="shared" ca="1" si="456"/>
        <v>0.40433992742671315</v>
      </c>
      <c r="E5053" s="7">
        <v>5045</v>
      </c>
      <c r="F5053" s="14">
        <f t="shared" ca="1" si="457"/>
        <v>0.47639476421109683</v>
      </c>
      <c r="H5053" s="7">
        <v>5045</v>
      </c>
      <c r="I5053" s="14">
        <f t="shared" ca="1" si="458"/>
        <v>0.23606923616203279</v>
      </c>
      <c r="T5053" s="7">
        <v>5045</v>
      </c>
      <c r="U5053" s="14">
        <f t="shared" ca="1" si="459"/>
        <v>1.1168039277998427</v>
      </c>
      <c r="Z5053" s="7">
        <v>5045</v>
      </c>
      <c r="AA5053" s="14">
        <f t="shared" ca="1" si="455"/>
        <v>0.34182103282968807</v>
      </c>
    </row>
    <row r="5054" spans="2:27" x14ac:dyDescent="0.25">
      <c r="B5054" s="7">
        <v>5046</v>
      </c>
      <c r="C5054" s="14">
        <f t="shared" ca="1" si="456"/>
        <v>0.24658219161179193</v>
      </c>
      <c r="E5054" s="7">
        <v>5046</v>
      </c>
      <c r="F5054" s="14">
        <f t="shared" ca="1" si="457"/>
        <v>-4.2584225039274975E-2</v>
      </c>
      <c r="H5054" s="7">
        <v>5046</v>
      </c>
      <c r="I5054" s="14">
        <f t="shared" ca="1" si="458"/>
        <v>6.7215408282216602E-2</v>
      </c>
      <c r="T5054" s="7">
        <v>5046</v>
      </c>
      <c r="U5054" s="14">
        <f t="shared" ca="1" si="459"/>
        <v>0.27121337485473357</v>
      </c>
      <c r="Z5054" s="7">
        <v>5046</v>
      </c>
      <c r="AA5054" s="14">
        <f t="shared" ca="1" si="455"/>
        <v>7.0148874951684204E-2</v>
      </c>
    </row>
    <row r="5055" spans="2:27" x14ac:dyDescent="0.25">
      <c r="B5055" s="7">
        <v>5047</v>
      </c>
      <c r="C5055" s="14">
        <f t="shared" ca="1" si="456"/>
        <v>0.80588995152066045</v>
      </c>
      <c r="E5055" s="7">
        <v>5047</v>
      </c>
      <c r="F5055" s="14">
        <f t="shared" ca="1" si="457"/>
        <v>4.1762408589613706E-2</v>
      </c>
      <c r="H5055" s="7">
        <v>5047</v>
      </c>
      <c r="I5055" s="14">
        <f t="shared" ca="1" si="458"/>
        <v>-0.32738869853690727</v>
      </c>
      <c r="T5055" s="7">
        <v>5047</v>
      </c>
      <c r="U5055" s="14">
        <f t="shared" ca="1" si="459"/>
        <v>0.5202636615733669</v>
      </c>
      <c r="Z5055" s="7">
        <v>5047</v>
      </c>
      <c r="AA5055" s="14">
        <f t="shared" ca="1" si="455"/>
        <v>1.001236361256258E-2</v>
      </c>
    </row>
    <row r="5056" spans="2:27" x14ac:dyDescent="0.25">
      <c r="B5056" s="7">
        <v>5048</v>
      </c>
      <c r="C5056" s="14">
        <f t="shared" ca="1" si="456"/>
        <v>0.54364724036326184</v>
      </c>
      <c r="E5056" s="7">
        <v>5048</v>
      </c>
      <c r="F5056" s="14">
        <f t="shared" ca="1" si="457"/>
        <v>0.74396695307369909</v>
      </c>
      <c r="H5056" s="7">
        <v>5048</v>
      </c>
      <c r="I5056" s="14">
        <f t="shared" ca="1" si="458"/>
        <v>-0.31407172272510558</v>
      </c>
      <c r="T5056" s="7">
        <v>5048</v>
      </c>
      <c r="U5056" s="14">
        <f t="shared" ca="1" si="459"/>
        <v>0.9735424707118554</v>
      </c>
      <c r="Z5056" s="7">
        <v>5048</v>
      </c>
      <c r="AA5056" s="14">
        <f t="shared" ca="1" si="455"/>
        <v>0.1748836726322093</v>
      </c>
    </row>
    <row r="5057" spans="2:27" x14ac:dyDescent="0.25">
      <c r="B5057" s="7">
        <v>5049</v>
      </c>
      <c r="C5057" s="14">
        <f t="shared" ca="1" si="456"/>
        <v>0.56543860011773905</v>
      </c>
      <c r="E5057" s="7">
        <v>5049</v>
      </c>
      <c r="F5057" s="14">
        <f t="shared" ca="1" si="457"/>
        <v>0.45011584628636225</v>
      </c>
      <c r="H5057" s="7">
        <v>5049</v>
      </c>
      <c r="I5057" s="14">
        <f t="shared" ca="1" si="458"/>
        <v>-0.16600423933632161</v>
      </c>
      <c r="T5057" s="7">
        <v>5049</v>
      </c>
      <c r="U5057" s="14">
        <f t="shared" ca="1" si="459"/>
        <v>0.84955020706777973</v>
      </c>
      <c r="Z5057" s="7">
        <v>5049</v>
      </c>
      <c r="AA5057" s="14">
        <f t="shared" ca="1" si="455"/>
        <v>0.16512035424129567</v>
      </c>
    </row>
    <row r="5058" spans="2:27" x14ac:dyDescent="0.25">
      <c r="B5058" s="7">
        <v>5050</v>
      </c>
      <c r="C5058" s="14">
        <f t="shared" ca="1" si="456"/>
        <v>0.15786306463597119</v>
      </c>
      <c r="E5058" s="7">
        <v>5050</v>
      </c>
      <c r="F5058" s="14">
        <f t="shared" ca="1" si="457"/>
        <v>-3.3126102572079819E-2</v>
      </c>
      <c r="H5058" s="7">
        <v>5050</v>
      </c>
      <c r="I5058" s="14">
        <f t="shared" ca="1" si="458"/>
        <v>-0.23964293750804722</v>
      </c>
      <c r="T5058" s="7">
        <v>5050</v>
      </c>
      <c r="U5058" s="14">
        <f t="shared" ca="1" si="459"/>
        <v>-0.11490597544415584</v>
      </c>
      <c r="Z5058" s="7">
        <v>5050</v>
      </c>
      <c r="AA5058" s="14">
        <f t="shared" ca="1" si="455"/>
        <v>-9.818668659845331E-2</v>
      </c>
    </row>
    <row r="5059" spans="2:27" x14ac:dyDescent="0.25">
      <c r="B5059" s="7">
        <v>5051</v>
      </c>
      <c r="C5059" s="14">
        <f t="shared" ca="1" si="456"/>
        <v>-0.15823999956242729</v>
      </c>
      <c r="E5059" s="7">
        <v>5051</v>
      </c>
      <c r="F5059" s="14">
        <f t="shared" ca="1" si="457"/>
        <v>5.7136470647935769E-2</v>
      </c>
      <c r="H5059" s="7">
        <v>5051</v>
      </c>
      <c r="I5059" s="14">
        <f t="shared" ca="1" si="458"/>
        <v>-0.25091079656684573</v>
      </c>
      <c r="T5059" s="7">
        <v>5051</v>
      </c>
      <c r="U5059" s="14">
        <f t="shared" ca="1" si="459"/>
        <v>-0.35201432548133726</v>
      </c>
      <c r="Z5059" s="7">
        <v>5051</v>
      </c>
      <c r="AA5059" s="14">
        <f t="shared" ca="1" si="455"/>
        <v>-0.1399624570015276</v>
      </c>
    </row>
    <row r="5060" spans="2:27" x14ac:dyDescent="0.25">
      <c r="B5060" s="7">
        <v>5052</v>
      </c>
      <c r="C5060" s="14">
        <f t="shared" ca="1" si="456"/>
        <v>-0.20374261384603898</v>
      </c>
      <c r="E5060" s="7">
        <v>5052</v>
      </c>
      <c r="F5060" s="14">
        <f t="shared" ca="1" si="457"/>
        <v>0.3910730058253209</v>
      </c>
      <c r="H5060" s="7">
        <v>5052</v>
      </c>
      <c r="I5060" s="14">
        <f t="shared" ca="1" si="458"/>
        <v>4.6820548733926257E-2</v>
      </c>
      <c r="T5060" s="7">
        <v>5052</v>
      </c>
      <c r="U5060" s="14">
        <f t="shared" ca="1" si="459"/>
        <v>0.23415094071320819</v>
      </c>
      <c r="Z5060" s="7">
        <v>5052</v>
      </c>
      <c r="AA5060" s="14">
        <f t="shared" ca="1" si="455"/>
        <v>9.9983653345351614E-2</v>
      </c>
    </row>
    <row r="5061" spans="2:27" x14ac:dyDescent="0.25">
      <c r="B5061" s="7">
        <v>5053</v>
      </c>
      <c r="C5061" s="14">
        <f t="shared" ca="1" si="456"/>
        <v>0.34809703241983037</v>
      </c>
      <c r="E5061" s="7">
        <v>5053</v>
      </c>
      <c r="F5061" s="14">
        <f t="shared" ca="1" si="457"/>
        <v>0.2871957911576879</v>
      </c>
      <c r="H5061" s="7">
        <v>5053</v>
      </c>
      <c r="I5061" s="14">
        <f t="shared" ca="1" si="458"/>
        <v>-9.0583534414536662E-2</v>
      </c>
      <c r="T5061" s="7">
        <v>5053</v>
      </c>
      <c r="U5061" s="14">
        <f t="shared" ca="1" si="459"/>
        <v>0.54470928916298156</v>
      </c>
      <c r="Z5061" s="7">
        <v>5053</v>
      </c>
      <c r="AA5061" s="14">
        <f t="shared" ca="1" si="455"/>
        <v>0.1104863766240041</v>
      </c>
    </row>
    <row r="5062" spans="2:27" x14ac:dyDescent="0.25">
      <c r="B5062" s="7">
        <v>5054</v>
      </c>
      <c r="C5062" s="14">
        <f t="shared" ca="1" si="456"/>
        <v>0.2383552098636379</v>
      </c>
      <c r="E5062" s="7">
        <v>5054</v>
      </c>
      <c r="F5062" s="14">
        <f t="shared" ca="1" si="457"/>
        <v>0.16241906387596269</v>
      </c>
      <c r="H5062" s="7">
        <v>5054</v>
      </c>
      <c r="I5062" s="14">
        <f t="shared" ca="1" si="458"/>
        <v>0.18203576291238693</v>
      </c>
      <c r="T5062" s="7">
        <v>5054</v>
      </c>
      <c r="U5062" s="14">
        <f t="shared" ca="1" si="459"/>
        <v>0.5828100366519875</v>
      </c>
      <c r="Z5062" s="7">
        <v>5054</v>
      </c>
      <c r="AA5062" s="14">
        <f t="shared" ca="1" si="455"/>
        <v>0.18741464259170987</v>
      </c>
    </row>
    <row r="5063" spans="2:27" x14ac:dyDescent="0.25">
      <c r="B5063" s="7">
        <v>5055</v>
      </c>
      <c r="C5063" s="14">
        <f t="shared" ca="1" si="456"/>
        <v>2.0838544644448287E-2</v>
      </c>
      <c r="E5063" s="7">
        <v>5055</v>
      </c>
      <c r="F5063" s="14">
        <f t="shared" ca="1" si="457"/>
        <v>-0.11722758512865442</v>
      </c>
      <c r="H5063" s="7">
        <v>5055</v>
      </c>
      <c r="I5063" s="14">
        <f t="shared" ca="1" si="458"/>
        <v>-2.7776640995817527E-2</v>
      </c>
      <c r="T5063" s="7">
        <v>5055</v>
      </c>
      <c r="U5063" s="14">
        <f t="shared" ca="1" si="459"/>
        <v>-0.12416568148002366</v>
      </c>
      <c r="Z5063" s="7">
        <v>5055</v>
      </c>
      <c r="AA5063" s="14">
        <f t="shared" ca="1" si="455"/>
        <v>-4.4888887107615433E-2</v>
      </c>
    </row>
    <row r="5064" spans="2:27" x14ac:dyDescent="0.25">
      <c r="B5064" s="7">
        <v>5056</v>
      </c>
      <c r="C5064" s="14">
        <f t="shared" ca="1" si="456"/>
        <v>-0.72103150894155055</v>
      </c>
      <c r="E5064" s="7">
        <v>5056</v>
      </c>
      <c r="F5064" s="14">
        <f t="shared" ca="1" si="457"/>
        <v>5.6236216337131884E-2</v>
      </c>
      <c r="H5064" s="7">
        <v>5056</v>
      </c>
      <c r="I5064" s="14">
        <f t="shared" ca="1" si="458"/>
        <v>-0.1080446903747182</v>
      </c>
      <c r="T5064" s="7">
        <v>5056</v>
      </c>
      <c r="U5064" s="14">
        <f t="shared" ca="1" si="459"/>
        <v>-0.77283998297913692</v>
      </c>
      <c r="Z5064" s="7">
        <v>5056</v>
      </c>
      <c r="AA5064" s="14">
        <f t="shared" ca="1" si="455"/>
        <v>-0.18135778207452966</v>
      </c>
    </row>
    <row r="5065" spans="2:27" x14ac:dyDescent="0.25">
      <c r="B5065" s="7">
        <v>5057</v>
      </c>
      <c r="C5065" s="14">
        <f t="shared" ca="1" si="456"/>
        <v>-0.19366467553492411</v>
      </c>
      <c r="E5065" s="7">
        <v>5057</v>
      </c>
      <c r="F5065" s="14">
        <f t="shared" ca="1" si="457"/>
        <v>-0.18787712530132569</v>
      </c>
      <c r="H5065" s="7">
        <v>5057</v>
      </c>
      <c r="I5065" s="14">
        <f t="shared" ca="1" si="458"/>
        <v>-2.7571637662646108E-2</v>
      </c>
      <c r="T5065" s="7">
        <v>5057</v>
      </c>
      <c r="U5065" s="14">
        <f t="shared" ca="1" si="459"/>
        <v>-0.40911343849889586</v>
      </c>
      <c r="Z5065" s="7">
        <v>5057</v>
      </c>
      <c r="AA5065" s="14">
        <f t="shared" ca="1" si="455"/>
        <v>-0.10888189152870559</v>
      </c>
    </row>
    <row r="5066" spans="2:27" x14ac:dyDescent="0.25">
      <c r="B5066" s="7">
        <v>5058</v>
      </c>
      <c r="C5066" s="14">
        <f t="shared" ca="1" si="456"/>
        <v>8.8500343158377293E-2</v>
      </c>
      <c r="E5066" s="7">
        <v>5058</v>
      </c>
      <c r="F5066" s="14">
        <f t="shared" ca="1" si="457"/>
        <v>7.4170459694043706E-2</v>
      </c>
      <c r="H5066" s="7">
        <v>5058</v>
      </c>
      <c r="I5066" s="14">
        <f t="shared" ca="1" si="458"/>
        <v>-3.2659618652728817E-2</v>
      </c>
      <c r="T5066" s="7">
        <v>5058</v>
      </c>
      <c r="U5066" s="14">
        <f t="shared" ca="1" si="459"/>
        <v>0.13001118419969218</v>
      </c>
      <c r="Z5066" s="7">
        <v>5058</v>
      </c>
      <c r="AA5066" s="14">
        <f t="shared" ref="AA5066:AA5129" ca="1" si="460">$AA$3*C5066+$AA$4*F5066+$AA$5*I5066</f>
        <v>2.3621397213524159E-2</v>
      </c>
    </row>
    <row r="5067" spans="2:27" x14ac:dyDescent="0.25">
      <c r="B5067" s="7">
        <v>5059</v>
      </c>
      <c r="C5067" s="14">
        <f t="shared" ref="C5067:C5130" ca="1" si="461">_xlfn.NORM.INV(RAND(),$C$3,$C$4)+($C$5*C5066)+($C$6*RAND())</f>
        <v>0.1948681625481527</v>
      </c>
      <c r="E5067" s="7">
        <v>5059</v>
      </c>
      <c r="F5067" s="14">
        <f t="shared" ref="F5067:F5130" ca="1" si="462">_xlfn.NORM.INV(RAND(),$F$3,$F$4)+($F$5*F5066)+($F$6*RAND())</f>
        <v>0.51237414272002324</v>
      </c>
      <c r="H5067" s="7">
        <v>5059</v>
      </c>
      <c r="I5067" s="14">
        <f t="shared" ref="I5067:I5130" ca="1" si="463">_xlfn.NORM.INV(RAND(),$I$3,$I$4)+($I$5*I5066)+($I$6*RAND())</f>
        <v>-0.26333902759959671</v>
      </c>
      <c r="T5067" s="7">
        <v>5059</v>
      </c>
      <c r="U5067" s="14">
        <f t="shared" ref="U5067:U5130" ca="1" si="464">C5067+F5067+I5067+$U$5*U5066+$U$6*RAND()</f>
        <v>0.44390327766857929</v>
      </c>
      <c r="Z5067" s="7">
        <v>5059</v>
      </c>
      <c r="AA5067" s="14">
        <f t="shared" ca="1" si="460"/>
        <v>6.1016361525839141E-2</v>
      </c>
    </row>
    <row r="5068" spans="2:27" x14ac:dyDescent="0.25">
      <c r="B5068" s="7">
        <v>5060</v>
      </c>
      <c r="C5068" s="14">
        <f t="shared" ca="1" si="461"/>
        <v>0.148056509103905</v>
      </c>
      <c r="E5068" s="7">
        <v>5060</v>
      </c>
      <c r="F5068" s="14">
        <f t="shared" ca="1" si="462"/>
        <v>0.64463175286160013</v>
      </c>
      <c r="H5068" s="7">
        <v>5060</v>
      </c>
      <c r="I5068" s="14">
        <f t="shared" ca="1" si="463"/>
        <v>0.27874782302120399</v>
      </c>
      <c r="T5068" s="7">
        <v>5060</v>
      </c>
      <c r="U5068" s="14">
        <f t="shared" ca="1" si="464"/>
        <v>1.0714360849867091</v>
      </c>
      <c r="Z5068" s="7">
        <v>5060</v>
      </c>
      <c r="AA5068" s="14">
        <f t="shared" ca="1" si="460"/>
        <v>0.36237473918986307</v>
      </c>
    </row>
    <row r="5069" spans="2:27" x14ac:dyDescent="0.25">
      <c r="B5069" s="7">
        <v>5061</v>
      </c>
      <c r="C5069" s="14">
        <f t="shared" ca="1" si="461"/>
        <v>-3.4616388245257819E-2</v>
      </c>
      <c r="E5069" s="7">
        <v>5061</v>
      </c>
      <c r="F5069" s="14">
        <f t="shared" ca="1" si="462"/>
        <v>0.3066514398093052</v>
      </c>
      <c r="H5069" s="7">
        <v>5061</v>
      </c>
      <c r="I5069" s="14">
        <f t="shared" ca="1" si="463"/>
        <v>-0.21402216051945705</v>
      </c>
      <c r="T5069" s="7">
        <v>5061</v>
      </c>
      <c r="U5069" s="14">
        <f t="shared" ca="1" si="464"/>
        <v>5.8012891044590342E-2</v>
      </c>
      <c r="Z5069" s="7">
        <v>5061</v>
      </c>
      <c r="AA5069" s="14">
        <f t="shared" ca="1" si="460"/>
        <v>-2.1938925965988537E-2</v>
      </c>
    </row>
    <row r="5070" spans="2:27" x14ac:dyDescent="0.25">
      <c r="B5070" s="7">
        <v>5062</v>
      </c>
      <c r="C5070" s="14">
        <f t="shared" ca="1" si="461"/>
        <v>-0.34599749953277942</v>
      </c>
      <c r="E5070" s="7">
        <v>5062</v>
      </c>
      <c r="F5070" s="14">
        <f t="shared" ca="1" si="462"/>
        <v>0.25631466645415546</v>
      </c>
      <c r="H5070" s="7">
        <v>5062</v>
      </c>
      <c r="I5070" s="14">
        <f t="shared" ca="1" si="463"/>
        <v>9.32629303288426E-2</v>
      </c>
      <c r="T5070" s="7">
        <v>5062</v>
      </c>
      <c r="U5070" s="14">
        <f t="shared" ca="1" si="464"/>
        <v>3.5800972502186418E-3</v>
      </c>
      <c r="Z5070" s="7">
        <v>5062</v>
      </c>
      <c r="AA5070" s="14">
        <f t="shared" ca="1" si="460"/>
        <v>5.4326365194112054E-2</v>
      </c>
    </row>
    <row r="5071" spans="2:27" x14ac:dyDescent="0.25">
      <c r="B5071" s="7">
        <v>5063</v>
      </c>
      <c r="C5071" s="14">
        <f t="shared" ca="1" si="461"/>
        <v>0.47646323548859437</v>
      </c>
      <c r="E5071" s="7">
        <v>5063</v>
      </c>
      <c r="F5071" s="14">
        <f t="shared" ca="1" si="462"/>
        <v>-0.22955271343816955</v>
      </c>
      <c r="H5071" s="7">
        <v>5063</v>
      </c>
      <c r="I5071" s="14">
        <f t="shared" ca="1" si="463"/>
        <v>-0.15882153634678692</v>
      </c>
      <c r="T5071" s="7">
        <v>5063</v>
      </c>
      <c r="U5071" s="14">
        <f t="shared" ca="1" si="464"/>
        <v>8.8088985703637906E-2</v>
      </c>
      <c r="Z5071" s="7">
        <v>5063</v>
      </c>
      <c r="AA5071" s="14">
        <f t="shared" ca="1" si="460"/>
        <v>-5.2983935107125443E-2</v>
      </c>
    </row>
    <row r="5072" spans="2:27" x14ac:dyDescent="0.25">
      <c r="B5072" s="7">
        <v>5064</v>
      </c>
      <c r="C5072" s="14">
        <f t="shared" ca="1" si="461"/>
        <v>0.50919332700179798</v>
      </c>
      <c r="E5072" s="7">
        <v>5064</v>
      </c>
      <c r="F5072" s="14">
        <f t="shared" ca="1" si="462"/>
        <v>9.0840309665344468E-2</v>
      </c>
      <c r="H5072" s="7">
        <v>5064</v>
      </c>
      <c r="I5072" s="14">
        <f t="shared" ca="1" si="463"/>
        <v>-1.7695177173949264E-2</v>
      </c>
      <c r="T5072" s="7">
        <v>5064</v>
      </c>
      <c r="U5072" s="14">
        <f t="shared" ca="1" si="464"/>
        <v>0.58233845949319318</v>
      </c>
      <c r="Z5072" s="7">
        <v>5064</v>
      </c>
      <c r="AA5072" s="14">
        <f t="shared" ca="1" si="460"/>
        <v>0.12024316971298832</v>
      </c>
    </row>
    <row r="5073" spans="2:27" x14ac:dyDescent="0.25">
      <c r="B5073" s="7">
        <v>5065</v>
      </c>
      <c r="C5073" s="14">
        <f t="shared" ca="1" si="461"/>
        <v>1.5084039557766521E-2</v>
      </c>
      <c r="E5073" s="7">
        <v>5065</v>
      </c>
      <c r="F5073" s="14">
        <f t="shared" ca="1" si="462"/>
        <v>-0.22851919890473452</v>
      </c>
      <c r="H5073" s="7">
        <v>5065</v>
      </c>
      <c r="I5073" s="14">
        <f t="shared" ca="1" si="463"/>
        <v>-0.29688951097628913</v>
      </c>
      <c r="T5073" s="7">
        <v>5065</v>
      </c>
      <c r="U5073" s="14">
        <f t="shared" ca="1" si="464"/>
        <v>-0.51032467032325712</v>
      </c>
      <c r="Z5073" s="7">
        <v>5065</v>
      </c>
      <c r="AA5073" s="14">
        <f t="shared" ca="1" si="460"/>
        <v>-0.21398370724801163</v>
      </c>
    </row>
    <row r="5074" spans="2:27" x14ac:dyDescent="0.25">
      <c r="B5074" s="7">
        <v>5066</v>
      </c>
      <c r="C5074" s="14">
        <f t="shared" ca="1" si="461"/>
        <v>0.59994281709455599</v>
      </c>
      <c r="E5074" s="7">
        <v>5066</v>
      </c>
      <c r="F5074" s="14">
        <f t="shared" ca="1" si="462"/>
        <v>0.32217940058173888</v>
      </c>
      <c r="H5074" s="7">
        <v>5066</v>
      </c>
      <c r="I5074" s="14">
        <f t="shared" ca="1" si="463"/>
        <v>6.3379128379722552E-2</v>
      </c>
      <c r="T5074" s="7">
        <v>5066</v>
      </c>
      <c r="U5074" s="14">
        <f t="shared" ca="1" si="464"/>
        <v>0.98550134605601747</v>
      </c>
      <c r="Z5074" s="7">
        <v>5066</v>
      </c>
      <c r="AA5074" s="14">
        <f t="shared" ca="1" si="460"/>
        <v>0.24833194778329412</v>
      </c>
    </row>
    <row r="5075" spans="2:27" x14ac:dyDescent="0.25">
      <c r="B5075" s="7">
        <v>5067</v>
      </c>
      <c r="C5075" s="14">
        <f t="shared" ca="1" si="461"/>
        <v>0.32212106959220554</v>
      </c>
      <c r="E5075" s="7">
        <v>5067</v>
      </c>
      <c r="F5075" s="14">
        <f t="shared" ca="1" si="462"/>
        <v>0.58943444533323464</v>
      </c>
      <c r="H5075" s="7">
        <v>5067</v>
      </c>
      <c r="I5075" s="14">
        <f t="shared" ca="1" si="463"/>
        <v>-0.44767777411119458</v>
      </c>
      <c r="T5075" s="7">
        <v>5067</v>
      </c>
      <c r="U5075" s="14">
        <f t="shared" ca="1" si="464"/>
        <v>0.4638777408142456</v>
      </c>
      <c r="Z5075" s="7">
        <v>5067</v>
      </c>
      <c r="AA5075" s="14">
        <f t="shared" ca="1" si="460"/>
        <v>1.7415660462814203E-2</v>
      </c>
    </row>
    <row r="5076" spans="2:27" x14ac:dyDescent="0.25">
      <c r="B5076" s="7">
        <v>5068</v>
      </c>
      <c r="C5076" s="14">
        <f t="shared" ca="1" si="461"/>
        <v>-0.34494965231337948</v>
      </c>
      <c r="E5076" s="7">
        <v>5068</v>
      </c>
      <c r="F5076" s="14">
        <f t="shared" ca="1" si="462"/>
        <v>0.51871067473439814</v>
      </c>
      <c r="H5076" s="7">
        <v>5068</v>
      </c>
      <c r="I5076" s="14">
        <f t="shared" ca="1" si="463"/>
        <v>-0.19422572351427375</v>
      </c>
      <c r="T5076" s="7">
        <v>5068</v>
      </c>
      <c r="U5076" s="14">
        <f t="shared" ca="1" si="464"/>
        <v>-2.04647010932551E-2</v>
      </c>
      <c r="Z5076" s="7">
        <v>5068</v>
      </c>
      <c r="AA5076" s="14">
        <f t="shared" ca="1" si="460"/>
        <v>-1.0489589799493354E-2</v>
      </c>
    </row>
    <row r="5077" spans="2:27" x14ac:dyDescent="0.25">
      <c r="B5077" s="7">
        <v>5069</v>
      </c>
      <c r="C5077" s="14">
        <f t="shared" ca="1" si="461"/>
        <v>-0.20916261985437012</v>
      </c>
      <c r="E5077" s="7">
        <v>5069</v>
      </c>
      <c r="F5077" s="14">
        <f t="shared" ca="1" si="462"/>
        <v>0.27159125322647149</v>
      </c>
      <c r="H5077" s="7">
        <v>5069</v>
      </c>
      <c r="I5077" s="14">
        <f t="shared" ca="1" si="463"/>
        <v>0.18072666549568334</v>
      </c>
      <c r="T5077" s="7">
        <v>5069</v>
      </c>
      <c r="U5077" s="14">
        <f t="shared" ca="1" si="464"/>
        <v>0.2431552988677847</v>
      </c>
      <c r="Z5077" s="7">
        <v>5069</v>
      </c>
      <c r="AA5077" s="14">
        <f t="shared" ca="1" si="460"/>
        <v>0.13000818474490908</v>
      </c>
    </row>
    <row r="5078" spans="2:27" x14ac:dyDescent="0.25">
      <c r="B5078" s="7">
        <v>5070</v>
      </c>
      <c r="C5078" s="14">
        <f t="shared" ca="1" si="461"/>
        <v>0.10089696172576498</v>
      </c>
      <c r="E5078" s="7">
        <v>5070</v>
      </c>
      <c r="F5078" s="14">
        <f t="shared" ca="1" si="462"/>
        <v>0.43759452208841132</v>
      </c>
      <c r="H5078" s="7">
        <v>5070</v>
      </c>
      <c r="I5078" s="14">
        <f t="shared" ca="1" si="463"/>
        <v>-0.32965692877085928</v>
      </c>
      <c r="T5078" s="7">
        <v>5070</v>
      </c>
      <c r="U5078" s="14">
        <f t="shared" ca="1" si="464"/>
        <v>0.20883455504331705</v>
      </c>
      <c r="Z5078" s="7">
        <v>5070</v>
      </c>
      <c r="AA5078" s="14">
        <f t="shared" ca="1" si="460"/>
        <v>-1.3370715413753231E-2</v>
      </c>
    </row>
    <row r="5079" spans="2:27" x14ac:dyDescent="0.25">
      <c r="B5079" s="7">
        <v>5071</v>
      </c>
      <c r="C5079" s="14">
        <f t="shared" ca="1" si="461"/>
        <v>0.11699303472347547</v>
      </c>
      <c r="E5079" s="7">
        <v>5071</v>
      </c>
      <c r="F5079" s="14">
        <f t="shared" ca="1" si="462"/>
        <v>1.1137110818612352</v>
      </c>
      <c r="H5079" s="7">
        <v>5071</v>
      </c>
      <c r="I5079" s="14">
        <f t="shared" ca="1" si="463"/>
        <v>9.6633926698218395E-2</v>
      </c>
      <c r="T5079" s="7">
        <v>5071</v>
      </c>
      <c r="U5079" s="14">
        <f t="shared" ca="1" si="464"/>
        <v>1.3273380432829291</v>
      </c>
      <c r="Z5079" s="7">
        <v>5071</v>
      </c>
      <c r="AA5079" s="14">
        <f t="shared" ca="1" si="460"/>
        <v>0.40582889485217483</v>
      </c>
    </row>
    <row r="5080" spans="2:27" x14ac:dyDescent="0.25">
      <c r="B5080" s="7">
        <v>5072</v>
      </c>
      <c r="C5080" s="14">
        <f t="shared" ca="1" si="461"/>
        <v>-1.7176482941351247E-2</v>
      </c>
      <c r="E5080" s="7">
        <v>5072</v>
      </c>
      <c r="F5080" s="14">
        <f t="shared" ca="1" si="462"/>
        <v>-0.85574355967638793</v>
      </c>
      <c r="H5080" s="7">
        <v>5072</v>
      </c>
      <c r="I5080" s="14">
        <f t="shared" ca="1" si="463"/>
        <v>-0.2349636396782373</v>
      </c>
      <c r="T5080" s="7">
        <v>5072</v>
      </c>
      <c r="U5080" s="14">
        <f t="shared" ca="1" si="464"/>
        <v>-1.1078836822959763</v>
      </c>
      <c r="Z5080" s="7">
        <v>5072</v>
      </c>
      <c r="AA5080" s="14">
        <f t="shared" ca="1" si="460"/>
        <v>-0.37764018433030527</v>
      </c>
    </row>
    <row r="5081" spans="2:27" x14ac:dyDescent="0.25">
      <c r="B5081" s="7">
        <v>5073</v>
      </c>
      <c r="C5081" s="14">
        <f t="shared" ca="1" si="461"/>
        <v>-0.6612637532094876</v>
      </c>
      <c r="E5081" s="7">
        <v>5073</v>
      </c>
      <c r="F5081" s="14">
        <f t="shared" ca="1" si="462"/>
        <v>0.22165053524619194</v>
      </c>
      <c r="H5081" s="7">
        <v>5073</v>
      </c>
      <c r="I5081" s="14">
        <f t="shared" ca="1" si="463"/>
        <v>0.15628717476940435</v>
      </c>
      <c r="T5081" s="7">
        <v>5073</v>
      </c>
      <c r="U5081" s="14">
        <f t="shared" ca="1" si="464"/>
        <v>-0.28332604319389132</v>
      </c>
      <c r="Z5081" s="7">
        <v>5073</v>
      </c>
      <c r="AA5081" s="14">
        <f t="shared" ca="1" si="460"/>
        <v>1.238599731666222E-2</v>
      </c>
    </row>
    <row r="5082" spans="2:27" x14ac:dyDescent="0.25">
      <c r="B5082" s="7">
        <v>5074</v>
      </c>
      <c r="C5082" s="14">
        <f t="shared" ca="1" si="461"/>
        <v>-0.10986158307505854</v>
      </c>
      <c r="E5082" s="7">
        <v>5074</v>
      </c>
      <c r="F5082" s="14">
        <f t="shared" ca="1" si="462"/>
        <v>0.85531206326008302</v>
      </c>
      <c r="H5082" s="7">
        <v>5074</v>
      </c>
      <c r="I5082" s="14">
        <f t="shared" ca="1" si="463"/>
        <v>-0.28526948436853278</v>
      </c>
      <c r="T5082" s="7">
        <v>5074</v>
      </c>
      <c r="U5082" s="14">
        <f t="shared" ca="1" si="464"/>
        <v>0.46018099581649169</v>
      </c>
      <c r="Z5082" s="7">
        <v>5074</v>
      </c>
      <c r="AA5082" s="14">
        <f t="shared" ca="1" si="460"/>
        <v>9.1986560178746818E-2</v>
      </c>
    </row>
    <row r="5083" spans="2:27" x14ac:dyDescent="0.25">
      <c r="B5083" s="7">
        <v>5075</v>
      </c>
      <c r="C5083" s="14">
        <f t="shared" ca="1" si="461"/>
        <v>3.7819119597705134E-2</v>
      </c>
      <c r="E5083" s="7">
        <v>5075</v>
      </c>
      <c r="F5083" s="14">
        <f t="shared" ca="1" si="462"/>
        <v>-0.61460893859379229</v>
      </c>
      <c r="H5083" s="7">
        <v>5075</v>
      </c>
      <c r="I5083" s="14">
        <f t="shared" ca="1" si="463"/>
        <v>-7.4461999581735716E-2</v>
      </c>
      <c r="T5083" s="7">
        <v>5075</v>
      </c>
      <c r="U5083" s="14">
        <f t="shared" ca="1" si="464"/>
        <v>-0.65125181857782288</v>
      </c>
      <c r="Z5083" s="7">
        <v>5075</v>
      </c>
      <c r="AA5083" s="14">
        <f t="shared" ca="1" si="460"/>
        <v>-0.2140498574494645</v>
      </c>
    </row>
    <row r="5084" spans="2:27" x14ac:dyDescent="0.25">
      <c r="B5084" s="7">
        <v>5076</v>
      </c>
      <c r="C5084" s="14">
        <f t="shared" ca="1" si="461"/>
        <v>0.34883986722932014</v>
      </c>
      <c r="E5084" s="7">
        <v>5076</v>
      </c>
      <c r="F5084" s="14">
        <f t="shared" ca="1" si="462"/>
        <v>-0.47576285839915933</v>
      </c>
      <c r="H5084" s="7">
        <v>5076</v>
      </c>
      <c r="I5084" s="14">
        <f t="shared" ca="1" si="463"/>
        <v>-0.14025830266324074</v>
      </c>
      <c r="T5084" s="7">
        <v>5076</v>
      </c>
      <c r="U5084" s="14">
        <f t="shared" ca="1" si="464"/>
        <v>-0.26718129383307992</v>
      </c>
      <c r="Z5084" s="7">
        <v>5076</v>
      </c>
      <c r="AA5084" s="14">
        <f t="shared" ca="1" si="460"/>
        <v>-0.14309003540550413</v>
      </c>
    </row>
    <row r="5085" spans="2:27" x14ac:dyDescent="0.25">
      <c r="B5085" s="7">
        <v>5077</v>
      </c>
      <c r="C5085" s="14">
        <f t="shared" ca="1" si="461"/>
        <v>-0.30136362795987859</v>
      </c>
      <c r="E5085" s="7">
        <v>5077</v>
      </c>
      <c r="F5085" s="14">
        <f t="shared" ca="1" si="462"/>
        <v>-0.19512735861826389</v>
      </c>
      <c r="H5085" s="7">
        <v>5077</v>
      </c>
      <c r="I5085" s="14">
        <f t="shared" ca="1" si="463"/>
        <v>0.11605620462505924</v>
      </c>
      <c r="T5085" s="7">
        <v>5077</v>
      </c>
      <c r="U5085" s="14">
        <f t="shared" ca="1" si="464"/>
        <v>-0.38043478195308328</v>
      </c>
      <c r="Z5085" s="7">
        <v>5077</v>
      </c>
      <c r="AA5085" s="14">
        <f t="shared" ca="1" si="460"/>
        <v>-6.0782830864925259E-2</v>
      </c>
    </row>
    <row r="5086" spans="2:27" x14ac:dyDescent="0.25">
      <c r="B5086" s="7">
        <v>5078</v>
      </c>
      <c r="C5086" s="14">
        <f t="shared" ca="1" si="461"/>
        <v>0.22548475041381671</v>
      </c>
      <c r="E5086" s="7">
        <v>5078</v>
      </c>
      <c r="F5086" s="14">
        <f t="shared" ca="1" si="462"/>
        <v>0.48150368287599155</v>
      </c>
      <c r="H5086" s="7">
        <v>5078</v>
      </c>
      <c r="I5086" s="14">
        <f t="shared" ca="1" si="463"/>
        <v>-0.21493643692691206</v>
      </c>
      <c r="T5086" s="7">
        <v>5078</v>
      </c>
      <c r="U5086" s="14">
        <f t="shared" ca="1" si="464"/>
        <v>0.49205199636289615</v>
      </c>
      <c r="Z5086" s="7">
        <v>5078</v>
      </c>
      <c r="AA5086" s="14">
        <f t="shared" ca="1" si="460"/>
        <v>8.207983648210479E-2</v>
      </c>
    </row>
    <row r="5087" spans="2:27" x14ac:dyDescent="0.25">
      <c r="B5087" s="7">
        <v>5079</v>
      </c>
      <c r="C5087" s="14">
        <f t="shared" ca="1" si="461"/>
        <v>0.30207257127796572</v>
      </c>
      <c r="E5087" s="7">
        <v>5079</v>
      </c>
      <c r="F5087" s="14">
        <f t="shared" ca="1" si="462"/>
        <v>0.58096728434719891</v>
      </c>
      <c r="H5087" s="7">
        <v>5079</v>
      </c>
      <c r="I5087" s="14">
        <f t="shared" ca="1" si="463"/>
        <v>-2.7843438299542098E-2</v>
      </c>
      <c r="T5087" s="7">
        <v>5079</v>
      </c>
      <c r="U5087" s="14">
        <f t="shared" ca="1" si="464"/>
        <v>0.85519641732562257</v>
      </c>
      <c r="Z5087" s="7">
        <v>5079</v>
      </c>
      <c r="AA5087" s="14">
        <f t="shared" ca="1" si="460"/>
        <v>0.22078298040998176</v>
      </c>
    </row>
    <row r="5088" spans="2:27" x14ac:dyDescent="0.25">
      <c r="B5088" s="7">
        <v>5080</v>
      </c>
      <c r="C5088" s="14">
        <f t="shared" ca="1" si="461"/>
        <v>0.11455810687467319</v>
      </c>
      <c r="E5088" s="7">
        <v>5080</v>
      </c>
      <c r="F5088" s="14">
        <f t="shared" ca="1" si="462"/>
        <v>0.29745115667133915</v>
      </c>
      <c r="H5088" s="7">
        <v>5080</v>
      </c>
      <c r="I5088" s="14">
        <f t="shared" ca="1" si="463"/>
        <v>-0.2313844021221807</v>
      </c>
      <c r="T5088" s="7">
        <v>5080</v>
      </c>
      <c r="U5088" s="14">
        <f t="shared" ca="1" si="464"/>
        <v>0.18062486142383161</v>
      </c>
      <c r="Z5088" s="7">
        <v>5080</v>
      </c>
      <c r="AA5088" s="14">
        <f t="shared" ca="1" si="460"/>
        <v>-3.5452326847539573E-3</v>
      </c>
    </row>
    <row r="5089" spans="2:27" x14ac:dyDescent="0.25">
      <c r="B5089" s="7">
        <v>5081</v>
      </c>
      <c r="C5089" s="14">
        <f t="shared" ca="1" si="461"/>
        <v>-0.40547898064513321</v>
      </c>
      <c r="E5089" s="7">
        <v>5081</v>
      </c>
      <c r="F5089" s="14">
        <f t="shared" ca="1" si="462"/>
        <v>-1.4074467873718632E-2</v>
      </c>
      <c r="H5089" s="7">
        <v>5081</v>
      </c>
      <c r="I5089" s="14">
        <f t="shared" ca="1" si="463"/>
        <v>0.21271970604187862</v>
      </c>
      <c r="T5089" s="7">
        <v>5081</v>
      </c>
      <c r="U5089" s="14">
        <f t="shared" ca="1" si="464"/>
        <v>-0.20683374247697323</v>
      </c>
      <c r="Z5089" s="7">
        <v>5081</v>
      </c>
      <c r="AA5089" s="14">
        <f t="shared" ca="1" si="460"/>
        <v>2.1041716529797069E-2</v>
      </c>
    </row>
    <row r="5090" spans="2:27" x14ac:dyDescent="0.25">
      <c r="B5090" s="7">
        <v>5082</v>
      </c>
      <c r="C5090" s="14">
        <f t="shared" ca="1" si="461"/>
        <v>-9.2835822031294715E-2</v>
      </c>
      <c r="E5090" s="7">
        <v>5082</v>
      </c>
      <c r="F5090" s="14">
        <f t="shared" ca="1" si="462"/>
        <v>0.98640986873663561</v>
      </c>
      <c r="H5090" s="7">
        <v>5082</v>
      </c>
      <c r="I5090" s="14">
        <f t="shared" ca="1" si="463"/>
        <v>0.12092528844127058</v>
      </c>
      <c r="T5090" s="7">
        <v>5082</v>
      </c>
      <c r="U5090" s="14">
        <f t="shared" ca="1" si="464"/>
        <v>1.0144993351466114</v>
      </c>
      <c r="Z5090" s="7">
        <v>5082</v>
      </c>
      <c r="AA5090" s="14">
        <f t="shared" ca="1" si="460"/>
        <v>0.33781844043536702</v>
      </c>
    </row>
    <row r="5091" spans="2:27" x14ac:dyDescent="0.25">
      <c r="B5091" s="7">
        <v>5083</v>
      </c>
      <c r="C5091" s="14">
        <f t="shared" ca="1" si="461"/>
        <v>0.24529684948839581</v>
      </c>
      <c r="E5091" s="7">
        <v>5083</v>
      </c>
      <c r="F5091" s="14">
        <f t="shared" ca="1" si="462"/>
        <v>5.648943243592304E-2</v>
      </c>
      <c r="H5091" s="7">
        <v>5083</v>
      </c>
      <c r="I5091" s="14">
        <f t="shared" ca="1" si="463"/>
        <v>0.23439717538369165</v>
      </c>
      <c r="T5091" s="7">
        <v>5083</v>
      </c>
      <c r="U5091" s="14">
        <f t="shared" ca="1" si="464"/>
        <v>0.53618345730801042</v>
      </c>
      <c r="Z5091" s="7">
        <v>5083</v>
      </c>
      <c r="AA5091" s="14">
        <f t="shared" ca="1" si="460"/>
        <v>0.1832047873203019</v>
      </c>
    </row>
    <row r="5092" spans="2:27" x14ac:dyDescent="0.25">
      <c r="B5092" s="7">
        <v>5084</v>
      </c>
      <c r="C5092" s="14">
        <f t="shared" ca="1" si="461"/>
        <v>0.18370061811798938</v>
      </c>
      <c r="E5092" s="7">
        <v>5084</v>
      </c>
      <c r="F5092" s="14">
        <f t="shared" ca="1" si="462"/>
        <v>-0.26368287148919911</v>
      </c>
      <c r="H5092" s="7">
        <v>5084</v>
      </c>
      <c r="I5092" s="14">
        <f t="shared" ca="1" si="463"/>
        <v>-1.4949405337404312E-2</v>
      </c>
      <c r="T5092" s="7">
        <v>5084</v>
      </c>
      <c r="U5092" s="14">
        <f t="shared" ca="1" si="464"/>
        <v>-9.4931658708614045E-2</v>
      </c>
      <c r="Z5092" s="7">
        <v>5084</v>
      </c>
      <c r="AA5092" s="14">
        <f t="shared" ca="1" si="460"/>
        <v>-4.9839440491864007E-2</v>
      </c>
    </row>
    <row r="5093" spans="2:27" x14ac:dyDescent="0.25">
      <c r="B5093" s="7">
        <v>5085</v>
      </c>
      <c r="C5093" s="14">
        <f t="shared" ca="1" si="461"/>
        <v>0.51798530773809415</v>
      </c>
      <c r="E5093" s="7">
        <v>5085</v>
      </c>
      <c r="F5093" s="14">
        <f t="shared" ca="1" si="462"/>
        <v>-1.3272349230706009</v>
      </c>
      <c r="H5093" s="7">
        <v>5085</v>
      </c>
      <c r="I5093" s="14">
        <f t="shared" ca="1" si="463"/>
        <v>1.7438345939047473E-2</v>
      </c>
      <c r="T5093" s="7">
        <v>5085</v>
      </c>
      <c r="U5093" s="14">
        <f t="shared" ca="1" si="464"/>
        <v>-0.79181126939345925</v>
      </c>
      <c r="Z5093" s="7">
        <v>5085</v>
      </c>
      <c r="AA5093" s="14">
        <f t="shared" ca="1" si="460"/>
        <v>-0.28585424240403767</v>
      </c>
    </row>
    <row r="5094" spans="2:27" x14ac:dyDescent="0.25">
      <c r="B5094" s="7">
        <v>5086</v>
      </c>
      <c r="C5094" s="14">
        <f t="shared" ca="1" si="461"/>
        <v>0.45216473900218257</v>
      </c>
      <c r="E5094" s="7">
        <v>5086</v>
      </c>
      <c r="F5094" s="14">
        <f t="shared" ca="1" si="462"/>
        <v>-0.1620998623547005</v>
      </c>
      <c r="H5094" s="7">
        <v>5086</v>
      </c>
      <c r="I5094" s="14">
        <f t="shared" ca="1" si="463"/>
        <v>-0.16879952060979</v>
      </c>
      <c r="T5094" s="7">
        <v>5086</v>
      </c>
      <c r="U5094" s="14">
        <f t="shared" ca="1" si="464"/>
        <v>0.12126535603769203</v>
      </c>
      <c r="Z5094" s="7">
        <v>5086</v>
      </c>
      <c r="AA5094" s="14">
        <f t="shared" ca="1" si="460"/>
        <v>-4.2596771210868627E-2</v>
      </c>
    </row>
    <row r="5095" spans="2:27" x14ac:dyDescent="0.25">
      <c r="B5095" s="7">
        <v>5087</v>
      </c>
      <c r="C5095" s="14">
        <f t="shared" ca="1" si="461"/>
        <v>1.0279603507134625</v>
      </c>
      <c r="E5095" s="7">
        <v>5087</v>
      </c>
      <c r="F5095" s="14">
        <f t="shared" ca="1" si="462"/>
        <v>0.12024154330736771</v>
      </c>
      <c r="H5095" s="7">
        <v>5087</v>
      </c>
      <c r="I5095" s="14">
        <f t="shared" ca="1" si="463"/>
        <v>-0.14210288974167168</v>
      </c>
      <c r="T5095" s="7">
        <v>5087</v>
      </c>
      <c r="U5095" s="14">
        <f t="shared" ca="1" si="464"/>
        <v>1.0060990042791587</v>
      </c>
      <c r="Z5095" s="7">
        <v>5087</v>
      </c>
      <c r="AA5095" s="14">
        <f t="shared" ca="1" si="460"/>
        <v>0.17061308826406699</v>
      </c>
    </row>
    <row r="5096" spans="2:27" x14ac:dyDescent="0.25">
      <c r="B5096" s="7">
        <v>5088</v>
      </c>
      <c r="C5096" s="14">
        <f t="shared" ca="1" si="461"/>
        <v>0.85171731422701402</v>
      </c>
      <c r="E5096" s="7">
        <v>5088</v>
      </c>
      <c r="F5096" s="14">
        <f t="shared" ca="1" si="462"/>
        <v>-0.43565440710086001</v>
      </c>
      <c r="H5096" s="7">
        <v>5088</v>
      </c>
      <c r="I5096" s="14">
        <f t="shared" ca="1" si="463"/>
        <v>4.8572903369605056E-2</v>
      </c>
      <c r="T5096" s="7">
        <v>5088</v>
      </c>
      <c r="U5096" s="14">
        <f t="shared" ca="1" si="464"/>
        <v>0.46463581049575908</v>
      </c>
      <c r="Z5096" s="7">
        <v>5088</v>
      </c>
      <c r="AA5096" s="14">
        <f t="shared" ca="1" si="460"/>
        <v>6.3933592399947337E-2</v>
      </c>
    </row>
    <row r="5097" spans="2:27" x14ac:dyDescent="0.25">
      <c r="B5097" s="7">
        <v>5089</v>
      </c>
      <c r="C5097" s="14">
        <f t="shared" ca="1" si="461"/>
        <v>0.75671155416760649</v>
      </c>
      <c r="E5097" s="7">
        <v>5089</v>
      </c>
      <c r="F5097" s="14">
        <f t="shared" ca="1" si="462"/>
        <v>1.138696501808161</v>
      </c>
      <c r="H5097" s="7">
        <v>5089</v>
      </c>
      <c r="I5097" s="14">
        <f t="shared" ca="1" si="463"/>
        <v>-0.25632641004703322</v>
      </c>
      <c r="T5097" s="7">
        <v>5089</v>
      </c>
      <c r="U5097" s="14">
        <f t="shared" ca="1" si="464"/>
        <v>1.6390816459287341</v>
      </c>
      <c r="Z5097" s="7">
        <v>5089</v>
      </c>
      <c r="AA5097" s="14">
        <f t="shared" ca="1" si="460"/>
        <v>0.36478805635245293</v>
      </c>
    </row>
    <row r="5098" spans="2:27" x14ac:dyDescent="0.25">
      <c r="B5098" s="7">
        <v>5090</v>
      </c>
      <c r="C5098" s="14">
        <f t="shared" ca="1" si="461"/>
        <v>0.49914192321316797</v>
      </c>
      <c r="E5098" s="7">
        <v>5090</v>
      </c>
      <c r="F5098" s="14">
        <f t="shared" ca="1" si="462"/>
        <v>0.24832529897212069</v>
      </c>
      <c r="H5098" s="7">
        <v>5090</v>
      </c>
      <c r="I5098" s="14">
        <f t="shared" ca="1" si="463"/>
        <v>5.6824397544396013E-2</v>
      </c>
      <c r="T5098" s="7">
        <v>5090</v>
      </c>
      <c r="U5098" s="14">
        <f t="shared" ca="1" si="464"/>
        <v>0.80429161972968477</v>
      </c>
      <c r="Z5098" s="7">
        <v>5090</v>
      </c>
      <c r="AA5098" s="14">
        <f t="shared" ca="1" si="460"/>
        <v>0.20273817310646783</v>
      </c>
    </row>
    <row r="5099" spans="2:27" x14ac:dyDescent="0.25">
      <c r="B5099" s="7">
        <v>5091</v>
      </c>
      <c r="C5099" s="14">
        <f t="shared" ca="1" si="461"/>
        <v>0.2344287994409551</v>
      </c>
      <c r="E5099" s="7">
        <v>5091</v>
      </c>
      <c r="F5099" s="14">
        <f t="shared" ca="1" si="462"/>
        <v>0.11265980506648157</v>
      </c>
      <c r="H5099" s="7">
        <v>5091</v>
      </c>
      <c r="I5099" s="14">
        <f t="shared" ca="1" si="463"/>
        <v>0.37058646727208661</v>
      </c>
      <c r="T5099" s="7">
        <v>5091</v>
      </c>
      <c r="U5099" s="14">
        <f t="shared" ca="1" si="464"/>
        <v>0.71767507177952328</v>
      </c>
      <c r="Z5099" s="7">
        <v>5091</v>
      </c>
      <c r="AA5099" s="14">
        <f t="shared" ca="1" si="460"/>
        <v>0.2659769350441788</v>
      </c>
    </row>
    <row r="5100" spans="2:27" x14ac:dyDescent="0.25">
      <c r="B5100" s="7">
        <v>5092</v>
      </c>
      <c r="C5100" s="14">
        <f t="shared" ca="1" si="461"/>
        <v>0.48574720809268129</v>
      </c>
      <c r="E5100" s="7">
        <v>5092</v>
      </c>
      <c r="F5100" s="14">
        <f t="shared" ca="1" si="462"/>
        <v>-0.29411698346374904</v>
      </c>
      <c r="H5100" s="7">
        <v>5092</v>
      </c>
      <c r="I5100" s="14">
        <f t="shared" ca="1" si="463"/>
        <v>-8.7206295393169625E-2</v>
      </c>
      <c r="T5100" s="7">
        <v>5092</v>
      </c>
      <c r="U5100" s="14">
        <f t="shared" ca="1" si="464"/>
        <v>0.10442392923576263</v>
      </c>
      <c r="Z5100" s="7">
        <v>5092</v>
      </c>
      <c r="AA5100" s="14">
        <f t="shared" ca="1" si="460"/>
        <v>-3.4688801117173249E-2</v>
      </c>
    </row>
    <row r="5101" spans="2:27" x14ac:dyDescent="0.25">
      <c r="B5101" s="7">
        <v>5093</v>
      </c>
      <c r="C5101" s="14">
        <f t="shared" ca="1" si="461"/>
        <v>-0.14277206718431568</v>
      </c>
      <c r="E5101" s="7">
        <v>5093</v>
      </c>
      <c r="F5101" s="14">
        <f t="shared" ca="1" si="462"/>
        <v>0.43380422725218726</v>
      </c>
      <c r="H5101" s="7">
        <v>5093</v>
      </c>
      <c r="I5101" s="14">
        <f t="shared" ca="1" si="463"/>
        <v>-5.3940322481309602E-2</v>
      </c>
      <c r="T5101" s="7">
        <v>5093</v>
      </c>
      <c r="U5101" s="14">
        <f t="shared" ca="1" si="464"/>
        <v>0.23709183758656199</v>
      </c>
      <c r="Z5101" s="7">
        <v>5093</v>
      </c>
      <c r="AA5101" s="14">
        <f t="shared" ca="1" si="460"/>
        <v>7.4616693498138237E-2</v>
      </c>
    </row>
    <row r="5102" spans="2:27" x14ac:dyDescent="0.25">
      <c r="B5102" s="7">
        <v>5094</v>
      </c>
      <c r="C5102" s="14">
        <f t="shared" ca="1" si="461"/>
        <v>0.61046058570545791</v>
      </c>
      <c r="E5102" s="7">
        <v>5094</v>
      </c>
      <c r="F5102" s="14">
        <f t="shared" ca="1" si="462"/>
        <v>0.15174855490961645</v>
      </c>
      <c r="H5102" s="7">
        <v>5094</v>
      </c>
      <c r="I5102" s="14">
        <f t="shared" ca="1" si="463"/>
        <v>-2.7023009929090333E-2</v>
      </c>
      <c r="T5102" s="7">
        <v>5094</v>
      </c>
      <c r="U5102" s="14">
        <f t="shared" ca="1" si="464"/>
        <v>0.73518613068598404</v>
      </c>
      <c r="Z5102" s="7">
        <v>5094</v>
      </c>
      <c r="AA5102" s="14">
        <f t="shared" ca="1" si="460"/>
        <v>0.15410517864943135</v>
      </c>
    </row>
    <row r="5103" spans="2:27" x14ac:dyDescent="0.25">
      <c r="B5103" s="7">
        <v>5095</v>
      </c>
      <c r="C5103" s="14">
        <f t="shared" ca="1" si="461"/>
        <v>0.11817044395532335</v>
      </c>
      <c r="E5103" s="7">
        <v>5095</v>
      </c>
      <c r="F5103" s="14">
        <f t="shared" ca="1" si="462"/>
        <v>-0.39282710728026249</v>
      </c>
      <c r="H5103" s="7">
        <v>5095</v>
      </c>
      <c r="I5103" s="14">
        <f t="shared" ca="1" si="463"/>
        <v>-8.2329752123091432E-2</v>
      </c>
      <c r="T5103" s="7">
        <v>5095</v>
      </c>
      <c r="U5103" s="14">
        <f t="shared" ca="1" si="464"/>
        <v>-0.35698641544803056</v>
      </c>
      <c r="Z5103" s="7">
        <v>5095</v>
      </c>
      <c r="AA5103" s="14">
        <f t="shared" ca="1" si="460"/>
        <v>-0.13537891945455979</v>
      </c>
    </row>
    <row r="5104" spans="2:27" x14ac:dyDescent="0.25">
      <c r="B5104" s="7">
        <v>5096</v>
      </c>
      <c r="C5104" s="14">
        <f t="shared" ca="1" si="461"/>
        <v>3.1033133014498913E-2</v>
      </c>
      <c r="E5104" s="7">
        <v>5096</v>
      </c>
      <c r="F5104" s="14">
        <f t="shared" ca="1" si="462"/>
        <v>0.37601202856138705</v>
      </c>
      <c r="H5104" s="7">
        <v>5096</v>
      </c>
      <c r="I5104" s="14">
        <f t="shared" ca="1" si="463"/>
        <v>0.24410849906700377</v>
      </c>
      <c r="T5104" s="7">
        <v>5096</v>
      </c>
      <c r="U5104" s="14">
        <f t="shared" ca="1" si="464"/>
        <v>0.65115366064288971</v>
      </c>
      <c r="Z5104" s="7">
        <v>5096</v>
      </c>
      <c r="AA5104" s="14">
        <f t="shared" ca="1" si="460"/>
        <v>0.24106448470481778</v>
      </c>
    </row>
    <row r="5105" spans="2:27" x14ac:dyDescent="0.25">
      <c r="B5105" s="7">
        <v>5097</v>
      </c>
      <c r="C5105" s="14">
        <f t="shared" ca="1" si="461"/>
        <v>0.29394810868985372</v>
      </c>
      <c r="E5105" s="7">
        <v>5097</v>
      </c>
      <c r="F5105" s="14">
        <f t="shared" ca="1" si="462"/>
        <v>-0.15908433933974928</v>
      </c>
      <c r="H5105" s="7">
        <v>5097</v>
      </c>
      <c r="I5105" s="14">
        <f t="shared" ca="1" si="463"/>
        <v>-0.39263773180725003</v>
      </c>
      <c r="T5105" s="7">
        <v>5097</v>
      </c>
      <c r="U5105" s="14">
        <f t="shared" ca="1" si="464"/>
        <v>-0.25777396245714557</v>
      </c>
      <c r="Z5105" s="7">
        <v>5097</v>
      </c>
      <c r="AA5105" s="14">
        <f t="shared" ca="1" si="460"/>
        <v>-0.18525454596757907</v>
      </c>
    </row>
    <row r="5106" spans="2:27" x14ac:dyDescent="0.25">
      <c r="B5106" s="7">
        <v>5098</v>
      </c>
      <c r="C5106" s="14">
        <f t="shared" ca="1" si="461"/>
        <v>-0.2056185025741884</v>
      </c>
      <c r="E5106" s="7">
        <v>5098</v>
      </c>
      <c r="F5106" s="14">
        <f t="shared" ca="1" si="462"/>
        <v>-0.38796860827678159</v>
      </c>
      <c r="H5106" s="7">
        <v>5098</v>
      </c>
      <c r="I5106" s="14">
        <f t="shared" ca="1" si="463"/>
        <v>-0.13483601885205387</v>
      </c>
      <c r="T5106" s="7">
        <v>5098</v>
      </c>
      <c r="U5106" s="14">
        <f t="shared" ca="1" si="464"/>
        <v>-0.72842312970302392</v>
      </c>
      <c r="Z5106" s="7">
        <v>5098</v>
      </c>
      <c r="AA5106" s="14">
        <f t="shared" ca="1" si="460"/>
        <v>-0.22493229242389909</v>
      </c>
    </row>
    <row r="5107" spans="2:27" x14ac:dyDescent="0.25">
      <c r="B5107" s="7">
        <v>5099</v>
      </c>
      <c r="C5107" s="14">
        <f t="shared" ca="1" si="461"/>
        <v>-0.62410111964640214</v>
      </c>
      <c r="E5107" s="7">
        <v>5099</v>
      </c>
      <c r="F5107" s="14">
        <f t="shared" ca="1" si="462"/>
        <v>0.10958916661760681</v>
      </c>
      <c r="H5107" s="7">
        <v>5099</v>
      </c>
      <c r="I5107" s="14">
        <f t="shared" ca="1" si="463"/>
        <v>0.1899938568865765</v>
      </c>
      <c r="T5107" s="7">
        <v>5099</v>
      </c>
      <c r="U5107" s="14">
        <f t="shared" ca="1" si="464"/>
        <v>-0.32451809614221888</v>
      </c>
      <c r="Z5107" s="7">
        <v>5099</v>
      </c>
      <c r="AA5107" s="14">
        <f t="shared" ca="1" si="460"/>
        <v>3.0534544992898427E-3</v>
      </c>
    </row>
    <row r="5108" spans="2:27" x14ac:dyDescent="0.25">
      <c r="B5108" s="7">
        <v>5100</v>
      </c>
      <c r="C5108" s="14">
        <f t="shared" ca="1" si="461"/>
        <v>-0.3676938105392672</v>
      </c>
      <c r="E5108" s="7">
        <v>5100</v>
      </c>
      <c r="F5108" s="14">
        <f t="shared" ca="1" si="462"/>
        <v>0.52451389567814688</v>
      </c>
      <c r="H5108" s="7">
        <v>5100</v>
      </c>
      <c r="I5108" s="14">
        <f t="shared" ca="1" si="463"/>
        <v>0.1728125359202462</v>
      </c>
      <c r="T5108" s="7">
        <v>5100</v>
      </c>
      <c r="U5108" s="14">
        <f t="shared" ca="1" si="464"/>
        <v>0.32963262105912589</v>
      </c>
      <c r="Z5108" s="7">
        <v>5100</v>
      </c>
      <c r="AA5108" s="14">
        <f t="shared" ca="1" si="460"/>
        <v>0.17022167455571374</v>
      </c>
    </row>
    <row r="5109" spans="2:27" x14ac:dyDescent="0.25">
      <c r="B5109" s="7">
        <v>5101</v>
      </c>
      <c r="C5109" s="14">
        <f t="shared" ca="1" si="461"/>
        <v>-0.13246229627123385</v>
      </c>
      <c r="E5109" s="7">
        <v>5101</v>
      </c>
      <c r="F5109" s="14">
        <f t="shared" ca="1" si="462"/>
        <v>0.49799401508363794</v>
      </c>
      <c r="H5109" s="7">
        <v>5101</v>
      </c>
      <c r="I5109" s="14">
        <f t="shared" ca="1" si="463"/>
        <v>-0.13739945188107233</v>
      </c>
      <c r="T5109" s="7">
        <v>5101</v>
      </c>
      <c r="U5109" s="14">
        <f t="shared" ca="1" si="464"/>
        <v>0.22813226693133176</v>
      </c>
      <c r="Z5109" s="7">
        <v>5101</v>
      </c>
      <c r="AA5109" s="14">
        <f t="shared" ca="1" si="460"/>
        <v>5.4206019330308428E-2</v>
      </c>
    </row>
    <row r="5110" spans="2:27" x14ac:dyDescent="0.25">
      <c r="B5110" s="7">
        <v>5102</v>
      </c>
      <c r="C5110" s="14">
        <f t="shared" ca="1" si="461"/>
        <v>0.17991808031731699</v>
      </c>
      <c r="E5110" s="7">
        <v>5102</v>
      </c>
      <c r="F5110" s="14">
        <f t="shared" ca="1" si="462"/>
        <v>0.12281131284568086</v>
      </c>
      <c r="H5110" s="7">
        <v>5102</v>
      </c>
      <c r="I5110" s="14">
        <f t="shared" ca="1" si="463"/>
        <v>-0.50254243990990821</v>
      </c>
      <c r="T5110" s="7">
        <v>5102</v>
      </c>
      <c r="U5110" s="14">
        <f t="shared" ca="1" si="464"/>
        <v>-0.19981304674691036</v>
      </c>
      <c r="Z5110" s="7">
        <v>5102</v>
      </c>
      <c r="AA5110" s="14">
        <f t="shared" ca="1" si="460"/>
        <v>-0.17844421003778646</v>
      </c>
    </row>
    <row r="5111" spans="2:27" x14ac:dyDescent="0.25">
      <c r="B5111" s="7">
        <v>5103</v>
      </c>
      <c r="C5111" s="14">
        <f t="shared" ca="1" si="461"/>
        <v>0.39267877161221698</v>
      </c>
      <c r="E5111" s="7">
        <v>5103</v>
      </c>
      <c r="F5111" s="14">
        <f t="shared" ca="1" si="462"/>
        <v>3.7604622343465038E-2</v>
      </c>
      <c r="H5111" s="7">
        <v>5103</v>
      </c>
      <c r="I5111" s="14">
        <f t="shared" ca="1" si="463"/>
        <v>1.6865190396852636E-2</v>
      </c>
      <c r="T5111" s="7">
        <v>5103</v>
      </c>
      <c r="U5111" s="14">
        <f t="shared" ca="1" si="464"/>
        <v>0.44714858435253468</v>
      </c>
      <c r="Z5111" s="7">
        <v>5103</v>
      </c>
      <c r="AA5111" s="14">
        <f t="shared" ca="1" si="460"/>
        <v>9.8249736223909229E-2</v>
      </c>
    </row>
    <row r="5112" spans="2:27" x14ac:dyDescent="0.25">
      <c r="B5112" s="7">
        <v>5104</v>
      </c>
      <c r="C5112" s="14">
        <f t="shared" ca="1" si="461"/>
        <v>0.27963195136899582</v>
      </c>
      <c r="E5112" s="7">
        <v>5104</v>
      </c>
      <c r="F5112" s="14">
        <f t="shared" ca="1" si="462"/>
        <v>0.21517884427114978</v>
      </c>
      <c r="H5112" s="7">
        <v>5104</v>
      </c>
      <c r="I5112" s="14">
        <f t="shared" ca="1" si="463"/>
        <v>-0.38763737289096034</v>
      </c>
      <c r="T5112" s="7">
        <v>5104</v>
      </c>
      <c r="U5112" s="14">
        <f t="shared" ca="1" si="464"/>
        <v>0.10717342274918529</v>
      </c>
      <c r="Z5112" s="7">
        <v>5104</v>
      </c>
      <c r="AA5112" s="14">
        <f t="shared" ca="1" si="460"/>
        <v>-7.3338642890336064E-2</v>
      </c>
    </row>
    <row r="5113" spans="2:27" x14ac:dyDescent="0.25">
      <c r="B5113" s="7">
        <v>5105</v>
      </c>
      <c r="C5113" s="14">
        <f t="shared" ca="1" si="461"/>
        <v>-0.26766997388148578</v>
      </c>
      <c r="E5113" s="7">
        <v>5105</v>
      </c>
      <c r="F5113" s="14">
        <f t="shared" ca="1" si="462"/>
        <v>4.7401759383494668E-3</v>
      </c>
      <c r="H5113" s="7">
        <v>5105</v>
      </c>
      <c r="I5113" s="14">
        <f t="shared" ca="1" si="463"/>
        <v>-0.19325389876236437</v>
      </c>
      <c r="T5113" s="7">
        <v>5105</v>
      </c>
      <c r="U5113" s="14">
        <f t="shared" ca="1" si="464"/>
        <v>-0.45618369670550069</v>
      </c>
      <c r="Z5113" s="7">
        <v>5105</v>
      </c>
      <c r="AA5113" s="14">
        <f t="shared" ca="1" si="460"/>
        <v>-0.14873889137597451</v>
      </c>
    </row>
    <row r="5114" spans="2:27" x14ac:dyDescent="0.25">
      <c r="B5114" s="7">
        <v>5106</v>
      </c>
      <c r="C5114" s="14">
        <f t="shared" ca="1" si="461"/>
        <v>0.22065230705725569</v>
      </c>
      <c r="E5114" s="7">
        <v>5106</v>
      </c>
      <c r="F5114" s="14">
        <f t="shared" ca="1" si="462"/>
        <v>0.81615497214314447</v>
      </c>
      <c r="H5114" s="7">
        <v>5106</v>
      </c>
      <c r="I5114" s="14">
        <f t="shared" ca="1" si="463"/>
        <v>-0.23956625365299006</v>
      </c>
      <c r="T5114" s="7">
        <v>5106</v>
      </c>
      <c r="U5114" s="14">
        <f t="shared" ca="1" si="464"/>
        <v>0.79724102554741005</v>
      </c>
      <c r="Z5114" s="7">
        <v>5106</v>
      </c>
      <c r="AA5114" s="14">
        <f t="shared" ca="1" si="460"/>
        <v>0.16919382622789944</v>
      </c>
    </row>
    <row r="5115" spans="2:27" x14ac:dyDescent="0.25">
      <c r="B5115" s="7">
        <v>5107</v>
      </c>
      <c r="C5115" s="14">
        <f t="shared" ca="1" si="461"/>
        <v>8.158869065464501E-2</v>
      </c>
      <c r="E5115" s="7">
        <v>5107</v>
      </c>
      <c r="F5115" s="14">
        <f t="shared" ca="1" si="462"/>
        <v>0.15614390407437728</v>
      </c>
      <c r="H5115" s="7">
        <v>5107</v>
      </c>
      <c r="I5115" s="14">
        <f t="shared" ca="1" si="463"/>
        <v>0.22873742915104223</v>
      </c>
      <c r="T5115" s="7">
        <v>5107</v>
      </c>
      <c r="U5115" s="14">
        <f t="shared" ca="1" si="464"/>
        <v>0.46647002388006453</v>
      </c>
      <c r="Z5115" s="7">
        <v>5107</v>
      </c>
      <c r="AA5115" s="14">
        <f t="shared" ca="1" si="460"/>
        <v>0.17752962392876331</v>
      </c>
    </row>
    <row r="5116" spans="2:27" x14ac:dyDescent="0.25">
      <c r="B5116" s="7">
        <v>5108</v>
      </c>
      <c r="C5116" s="14">
        <f t="shared" ca="1" si="461"/>
        <v>-0.36388015125650869</v>
      </c>
      <c r="E5116" s="7">
        <v>5108</v>
      </c>
      <c r="F5116" s="14">
        <f t="shared" ca="1" si="462"/>
        <v>-0.14008974193480159</v>
      </c>
      <c r="H5116" s="7">
        <v>5108</v>
      </c>
      <c r="I5116" s="14">
        <f t="shared" ca="1" si="463"/>
        <v>0.13611820847601486</v>
      </c>
      <c r="T5116" s="7">
        <v>5108</v>
      </c>
      <c r="U5116" s="14">
        <f t="shared" ca="1" si="464"/>
        <v>-0.36785168471529539</v>
      </c>
      <c r="Z5116" s="7">
        <v>5108</v>
      </c>
      <c r="AA5116" s="14">
        <f t="shared" ca="1" si="460"/>
        <v>-4.6743848593734788E-2</v>
      </c>
    </row>
    <row r="5117" spans="2:27" x14ac:dyDescent="0.25">
      <c r="B5117" s="7">
        <v>5109</v>
      </c>
      <c r="C5117" s="14">
        <f t="shared" ca="1" si="461"/>
        <v>-0.26672671557728778</v>
      </c>
      <c r="E5117" s="7">
        <v>5109</v>
      </c>
      <c r="F5117" s="14">
        <f t="shared" ca="1" si="462"/>
        <v>0.99956471816349168</v>
      </c>
      <c r="H5117" s="7">
        <v>5109</v>
      </c>
      <c r="I5117" s="14">
        <f t="shared" ca="1" si="463"/>
        <v>0.13383734317648438</v>
      </c>
      <c r="T5117" s="7">
        <v>5109</v>
      </c>
      <c r="U5117" s="14">
        <f t="shared" ca="1" si="464"/>
        <v>0.86667534576268834</v>
      </c>
      <c r="Z5117" s="7">
        <v>5109</v>
      </c>
      <c r="AA5117" s="14">
        <f t="shared" ca="1" si="460"/>
        <v>0.31344274392183213</v>
      </c>
    </row>
    <row r="5118" spans="2:27" x14ac:dyDescent="0.25">
      <c r="B5118" s="7">
        <v>5110</v>
      </c>
      <c r="C5118" s="14">
        <f t="shared" ca="1" si="461"/>
        <v>5.8273844494624014E-2</v>
      </c>
      <c r="E5118" s="7">
        <v>5110</v>
      </c>
      <c r="F5118" s="14">
        <f t="shared" ca="1" si="462"/>
        <v>0.35642500719079462</v>
      </c>
      <c r="H5118" s="7">
        <v>5110</v>
      </c>
      <c r="I5118" s="14">
        <f t="shared" ca="1" si="463"/>
        <v>-0.20949013837251379</v>
      </c>
      <c r="T5118" s="7">
        <v>5110</v>
      </c>
      <c r="U5118" s="14">
        <f t="shared" ca="1" si="464"/>
        <v>0.20520871331290486</v>
      </c>
      <c r="Z5118" s="7">
        <v>5110</v>
      </c>
      <c r="AA5118" s="14">
        <f t="shared" ca="1" si="460"/>
        <v>1.3837201869906293E-2</v>
      </c>
    </row>
    <row r="5119" spans="2:27" x14ac:dyDescent="0.25">
      <c r="B5119" s="7">
        <v>5111</v>
      </c>
      <c r="C5119" s="14">
        <f t="shared" ca="1" si="461"/>
        <v>0.18621035488472787</v>
      </c>
      <c r="E5119" s="7">
        <v>5111</v>
      </c>
      <c r="F5119" s="14">
        <f t="shared" ca="1" si="462"/>
        <v>0.73384787250983818</v>
      </c>
      <c r="H5119" s="7">
        <v>5111</v>
      </c>
      <c r="I5119" s="14">
        <f t="shared" ca="1" si="463"/>
        <v>4.9439908079804903E-2</v>
      </c>
      <c r="T5119" s="7">
        <v>5111</v>
      </c>
      <c r="U5119" s="14">
        <f t="shared" ca="1" si="464"/>
        <v>0.96949813547437103</v>
      </c>
      <c r="Z5119" s="7">
        <v>5111</v>
      </c>
      <c r="AA5119" s="14">
        <f t="shared" ca="1" si="460"/>
        <v>0.2821163867697995</v>
      </c>
    </row>
    <row r="5120" spans="2:27" x14ac:dyDescent="0.25">
      <c r="B5120" s="7">
        <v>5112</v>
      </c>
      <c r="C5120" s="14">
        <f t="shared" ca="1" si="461"/>
        <v>0.91032670974798735</v>
      </c>
      <c r="E5120" s="7">
        <v>5112</v>
      </c>
      <c r="F5120" s="14">
        <f t="shared" ca="1" si="462"/>
        <v>-0.95642330462449643</v>
      </c>
      <c r="H5120" s="7">
        <v>5112</v>
      </c>
      <c r="I5120" s="14">
        <f t="shared" ca="1" si="463"/>
        <v>-0.30174835999624255</v>
      </c>
      <c r="T5120" s="7">
        <v>5112</v>
      </c>
      <c r="U5120" s="14">
        <f t="shared" ca="1" si="464"/>
        <v>-0.34784495487275163</v>
      </c>
      <c r="Z5120" s="7">
        <v>5112</v>
      </c>
      <c r="AA5120" s="14">
        <f t="shared" ca="1" si="460"/>
        <v>-0.2557358294358727</v>
      </c>
    </row>
    <row r="5121" spans="2:27" x14ac:dyDescent="0.25">
      <c r="B5121" s="7">
        <v>5113</v>
      </c>
      <c r="C5121" s="14">
        <f t="shared" ca="1" si="461"/>
        <v>0.37478004456247038</v>
      </c>
      <c r="E5121" s="7">
        <v>5113</v>
      </c>
      <c r="F5121" s="14">
        <f t="shared" ca="1" si="462"/>
        <v>0.35062604517634632</v>
      </c>
      <c r="H5121" s="7">
        <v>5113</v>
      </c>
      <c r="I5121" s="14">
        <f t="shared" ca="1" si="463"/>
        <v>-0.31640558315640627</v>
      </c>
      <c r="T5121" s="7">
        <v>5113</v>
      </c>
      <c r="U5121" s="14">
        <f t="shared" ca="1" si="464"/>
        <v>0.40900050658241044</v>
      </c>
      <c r="Z5121" s="7">
        <v>5113</v>
      </c>
      <c r="AA5121" s="14">
        <f t="shared" ca="1" si="460"/>
        <v>2.1941030887194846E-2</v>
      </c>
    </row>
    <row r="5122" spans="2:27" x14ac:dyDescent="0.25">
      <c r="B5122" s="7">
        <v>5114</v>
      </c>
      <c r="C5122" s="14">
        <f t="shared" ca="1" si="461"/>
        <v>1.0712689123348993</v>
      </c>
      <c r="E5122" s="7">
        <v>5114</v>
      </c>
      <c r="F5122" s="14">
        <f t="shared" ca="1" si="462"/>
        <v>0.23740039519100603</v>
      </c>
      <c r="H5122" s="7">
        <v>5114</v>
      </c>
      <c r="I5122" s="14">
        <f t="shared" ca="1" si="463"/>
        <v>0.34905343560444624</v>
      </c>
      <c r="T5122" s="7">
        <v>5114</v>
      </c>
      <c r="U5122" s="14">
        <f t="shared" ca="1" si="464"/>
        <v>1.6577227431303516</v>
      </c>
      <c r="Z5122" s="7">
        <v>5114</v>
      </c>
      <c r="AA5122" s="14">
        <f t="shared" ca="1" si="460"/>
        <v>0.46000061882650478</v>
      </c>
    </row>
    <row r="5123" spans="2:27" x14ac:dyDescent="0.25">
      <c r="B5123" s="7">
        <v>5115</v>
      </c>
      <c r="C5123" s="14">
        <f t="shared" ca="1" si="461"/>
        <v>0.56179628909363388</v>
      </c>
      <c r="E5123" s="7">
        <v>5115</v>
      </c>
      <c r="F5123" s="14">
        <f t="shared" ca="1" si="462"/>
        <v>0.50833187099875077</v>
      </c>
      <c r="H5123" s="7">
        <v>5115</v>
      </c>
      <c r="I5123" s="14">
        <f t="shared" ca="1" si="463"/>
        <v>-0.12777814396155535</v>
      </c>
      <c r="T5123" s="7">
        <v>5115</v>
      </c>
      <c r="U5123" s="14">
        <f t="shared" ca="1" si="464"/>
        <v>0.94235001613082936</v>
      </c>
      <c r="Z5123" s="7">
        <v>5115</v>
      </c>
      <c r="AA5123" s="14">
        <f t="shared" ca="1" si="460"/>
        <v>0.20096974713757434</v>
      </c>
    </row>
    <row r="5124" spans="2:27" x14ac:dyDescent="0.25">
      <c r="B5124" s="7">
        <v>5116</v>
      </c>
      <c r="C5124" s="14">
        <f t="shared" ca="1" si="461"/>
        <v>0.34932076684441771</v>
      </c>
      <c r="E5124" s="7">
        <v>5116</v>
      </c>
      <c r="F5124" s="14">
        <f t="shared" ca="1" si="462"/>
        <v>0.2891702481649453</v>
      </c>
      <c r="H5124" s="7">
        <v>5116</v>
      </c>
      <c r="I5124" s="14">
        <f t="shared" ca="1" si="463"/>
        <v>6.6367731745072683E-4</v>
      </c>
      <c r="T5124" s="7">
        <v>5116</v>
      </c>
      <c r="U5124" s="14">
        <f t="shared" ca="1" si="464"/>
        <v>0.63915469232681377</v>
      </c>
      <c r="Z5124" s="7">
        <v>5116</v>
      </c>
      <c r="AA5124" s="14">
        <f t="shared" ca="1" si="460"/>
        <v>0.15694706647709247</v>
      </c>
    </row>
    <row r="5125" spans="2:27" x14ac:dyDescent="0.25">
      <c r="B5125" s="7">
        <v>5117</v>
      </c>
      <c r="C5125" s="14">
        <f t="shared" ca="1" si="461"/>
        <v>0.84391856928187625</v>
      </c>
      <c r="E5125" s="7">
        <v>5117</v>
      </c>
      <c r="F5125" s="14">
        <f t="shared" ca="1" si="462"/>
        <v>-9.2381271909095508E-3</v>
      </c>
      <c r="H5125" s="7">
        <v>5117</v>
      </c>
      <c r="I5125" s="14">
        <f t="shared" ca="1" si="463"/>
        <v>0.28917294822820927</v>
      </c>
      <c r="T5125" s="7">
        <v>5117</v>
      </c>
      <c r="U5125" s="14">
        <f t="shared" ca="1" si="464"/>
        <v>1.1238533903191761</v>
      </c>
      <c r="Z5125" s="7">
        <v>5117</v>
      </c>
      <c r="AA5125" s="14">
        <f t="shared" ca="1" si="460"/>
        <v>0.31059874981320701</v>
      </c>
    </row>
    <row r="5126" spans="2:27" x14ac:dyDescent="0.25">
      <c r="B5126" s="7">
        <v>5118</v>
      </c>
      <c r="C5126" s="14">
        <f t="shared" ca="1" si="461"/>
        <v>0.94396994250095911</v>
      </c>
      <c r="E5126" s="7">
        <v>5118</v>
      </c>
      <c r="F5126" s="14">
        <f t="shared" ca="1" si="462"/>
        <v>4.6580843994714752E-2</v>
      </c>
      <c r="H5126" s="7">
        <v>5118</v>
      </c>
      <c r="I5126" s="14">
        <f t="shared" ca="1" si="463"/>
        <v>0.10726091657000435</v>
      </c>
      <c r="T5126" s="7">
        <v>5118</v>
      </c>
      <c r="U5126" s="14">
        <f t="shared" ca="1" si="464"/>
        <v>1.0978117030656782</v>
      </c>
      <c r="Z5126" s="7">
        <v>5118</v>
      </c>
      <c r="AA5126" s="14">
        <f t="shared" ca="1" si="460"/>
        <v>0.25639869998360842</v>
      </c>
    </row>
    <row r="5127" spans="2:27" x14ac:dyDescent="0.25">
      <c r="B5127" s="7">
        <v>5119</v>
      </c>
      <c r="C5127" s="14">
        <f t="shared" ca="1" si="461"/>
        <v>0.41017293727759063</v>
      </c>
      <c r="E5127" s="7">
        <v>5119</v>
      </c>
      <c r="F5127" s="14">
        <f t="shared" ca="1" si="462"/>
        <v>0.2529397012945962</v>
      </c>
      <c r="H5127" s="7">
        <v>5119</v>
      </c>
      <c r="I5127" s="14">
        <f t="shared" ca="1" si="463"/>
        <v>-0.22980690487634359</v>
      </c>
      <c r="T5127" s="7">
        <v>5119</v>
      </c>
      <c r="U5127" s="14">
        <f t="shared" ca="1" si="464"/>
        <v>0.43330573369584324</v>
      </c>
      <c r="Z5127" s="7">
        <v>5119</v>
      </c>
      <c r="AA5127" s="14">
        <f t="shared" ca="1" si="460"/>
        <v>4.3013045405725203E-2</v>
      </c>
    </row>
    <row r="5128" spans="2:27" x14ac:dyDescent="0.25">
      <c r="B5128" s="7">
        <v>5120</v>
      </c>
      <c r="C5128" s="14">
        <f t="shared" ca="1" si="461"/>
        <v>0.402551189301046</v>
      </c>
      <c r="E5128" s="7">
        <v>5120</v>
      </c>
      <c r="F5128" s="14">
        <f t="shared" ca="1" si="462"/>
        <v>0.37204392277705312</v>
      </c>
      <c r="H5128" s="7">
        <v>5120</v>
      </c>
      <c r="I5128" s="14">
        <f t="shared" ca="1" si="463"/>
        <v>0.38877471134381719</v>
      </c>
      <c r="T5128" s="7">
        <v>5120</v>
      </c>
      <c r="U5128" s="14">
        <f t="shared" ca="1" si="464"/>
        <v>1.1633698234219163</v>
      </c>
      <c r="Z5128" s="7">
        <v>5120</v>
      </c>
      <c r="AA5128" s="14">
        <f t="shared" ca="1" si="460"/>
        <v>0.38651077036523374</v>
      </c>
    </row>
    <row r="5129" spans="2:27" x14ac:dyDescent="0.25">
      <c r="B5129" s="7">
        <v>5121</v>
      </c>
      <c r="C5129" s="14">
        <f t="shared" ca="1" si="461"/>
        <v>0.56804238207146496</v>
      </c>
      <c r="E5129" s="7">
        <v>5121</v>
      </c>
      <c r="F5129" s="14">
        <f t="shared" ca="1" si="462"/>
        <v>0.17797882029394269</v>
      </c>
      <c r="H5129" s="7">
        <v>5121</v>
      </c>
      <c r="I5129" s="14">
        <f t="shared" ca="1" si="463"/>
        <v>6.9098711001444407E-2</v>
      </c>
      <c r="T5129" s="7">
        <v>5121</v>
      </c>
      <c r="U5129" s="14">
        <f t="shared" ca="1" si="464"/>
        <v>0.81511991336685197</v>
      </c>
      <c r="Z5129" s="7">
        <v>5121</v>
      </c>
      <c r="AA5129" s="14">
        <f t="shared" ca="1" si="460"/>
        <v>0.201551478003198</v>
      </c>
    </row>
    <row r="5130" spans="2:27" x14ac:dyDescent="0.25">
      <c r="B5130" s="7">
        <v>5122</v>
      </c>
      <c r="C5130" s="14">
        <f t="shared" ca="1" si="461"/>
        <v>0.30001706432645187</v>
      </c>
      <c r="E5130" s="7">
        <v>5122</v>
      </c>
      <c r="F5130" s="14">
        <f t="shared" ca="1" si="462"/>
        <v>0.31704621177125664</v>
      </c>
      <c r="H5130" s="7">
        <v>5122</v>
      </c>
      <c r="I5130" s="14">
        <f t="shared" ca="1" si="463"/>
        <v>-0.35200426907979071</v>
      </c>
      <c r="T5130" s="7">
        <v>5122</v>
      </c>
      <c r="U5130" s="14">
        <f t="shared" ca="1" si="464"/>
        <v>0.26505900701791779</v>
      </c>
      <c r="Z5130" s="7">
        <v>5122</v>
      </c>
      <c r="AA5130" s="14">
        <f t="shared" ref="AA5130:AA5193" ca="1" si="465">$AA$3*C5130+$AA$4*F5130+$AA$5*I5130</f>
        <v>-2.0884858143227991E-2</v>
      </c>
    </row>
    <row r="5131" spans="2:27" x14ac:dyDescent="0.25">
      <c r="B5131" s="7">
        <v>5123</v>
      </c>
      <c r="C5131" s="14">
        <f t="shared" ref="C5131:C5194" ca="1" si="466">_xlfn.NORM.INV(RAND(),$C$3,$C$4)+($C$5*C5130)+($C$6*RAND())</f>
        <v>-8.6642052685831777E-2</v>
      </c>
      <c r="E5131" s="7">
        <v>5123</v>
      </c>
      <c r="F5131" s="14">
        <f t="shared" ref="F5131:F5194" ca="1" si="467">_xlfn.NORM.INV(RAND(),$F$3,$F$4)+($F$5*F5130)+($F$6*RAND())</f>
        <v>0.83744662571484996</v>
      </c>
      <c r="H5131" s="7">
        <v>5123</v>
      </c>
      <c r="I5131" s="14">
        <f t="shared" ref="I5131:I5194" ca="1" si="468">_xlfn.NORM.INV(RAND(),$I$3,$I$4)+($I$5*I5130)+($I$6*RAND())</f>
        <v>-3.7740715536392355E-2</v>
      </c>
      <c r="T5131" s="7">
        <v>5123</v>
      </c>
      <c r="U5131" s="14">
        <f t="shared" ref="U5131:U5194" ca="1" si="469">C5131+F5131+I5131+$U$5*U5130+$U$6*RAND()</f>
        <v>0.7130638574926258</v>
      </c>
      <c r="Z5131" s="7">
        <v>5123</v>
      </c>
      <c r="AA5131" s="14">
        <f t="shared" ca="1" si="465"/>
        <v>0.21503521940909245</v>
      </c>
    </row>
    <row r="5132" spans="2:27" x14ac:dyDescent="0.25">
      <c r="B5132" s="7">
        <v>5124</v>
      </c>
      <c r="C5132" s="14">
        <f t="shared" ca="1" si="466"/>
        <v>-0.19782330614104654</v>
      </c>
      <c r="E5132" s="7">
        <v>5124</v>
      </c>
      <c r="F5132" s="14">
        <f t="shared" ca="1" si="467"/>
        <v>1.0873634122011642</v>
      </c>
      <c r="H5132" s="7">
        <v>5124</v>
      </c>
      <c r="I5132" s="14">
        <f t="shared" ca="1" si="468"/>
        <v>0.2588622952439974</v>
      </c>
      <c r="T5132" s="7">
        <v>5124</v>
      </c>
      <c r="U5132" s="14">
        <f t="shared" ca="1" si="469"/>
        <v>1.148402401304115</v>
      </c>
      <c r="Z5132" s="7">
        <v>5124</v>
      </c>
      <c r="AA5132" s="14">
        <f t="shared" ca="1" si="465"/>
        <v>0.41607551005413868</v>
      </c>
    </row>
    <row r="5133" spans="2:27" x14ac:dyDescent="0.25">
      <c r="B5133" s="7">
        <v>5125</v>
      </c>
      <c r="C5133" s="14">
        <f t="shared" ca="1" si="466"/>
        <v>-0.22344914969616625</v>
      </c>
      <c r="E5133" s="7">
        <v>5125</v>
      </c>
      <c r="F5133" s="14">
        <f t="shared" ca="1" si="467"/>
        <v>0.1068319874908481</v>
      </c>
      <c r="H5133" s="7">
        <v>5125</v>
      </c>
      <c r="I5133" s="14">
        <f t="shared" ca="1" si="468"/>
        <v>-0.14003098650889614</v>
      </c>
      <c r="T5133" s="7">
        <v>5125</v>
      </c>
      <c r="U5133" s="14">
        <f t="shared" ca="1" si="469"/>
        <v>-0.25664814871421426</v>
      </c>
      <c r="Z5133" s="7">
        <v>5125</v>
      </c>
      <c r="AA5133" s="14">
        <f t="shared" ca="1" si="465"/>
        <v>-8.2655726946426894E-2</v>
      </c>
    </row>
    <row r="5134" spans="2:27" x14ac:dyDescent="0.25">
      <c r="B5134" s="7">
        <v>5126</v>
      </c>
      <c r="C5134" s="14">
        <f t="shared" ca="1" si="466"/>
        <v>0.16011249240708281</v>
      </c>
      <c r="E5134" s="7">
        <v>5126</v>
      </c>
      <c r="F5134" s="14">
        <f t="shared" ca="1" si="467"/>
        <v>0.73883922260890988</v>
      </c>
      <c r="H5134" s="7">
        <v>5126</v>
      </c>
      <c r="I5134" s="14">
        <f t="shared" ca="1" si="468"/>
        <v>-0.11916580216920221</v>
      </c>
      <c r="T5134" s="7">
        <v>5126</v>
      </c>
      <c r="U5134" s="14">
        <f t="shared" ca="1" si="469"/>
        <v>0.77978591284679044</v>
      </c>
      <c r="Z5134" s="7">
        <v>5126</v>
      </c>
      <c r="AA5134" s="14">
        <f t="shared" ca="1" si="465"/>
        <v>0.19409136417948844</v>
      </c>
    </row>
    <row r="5135" spans="2:27" x14ac:dyDescent="0.25">
      <c r="B5135" s="7">
        <v>5127</v>
      </c>
      <c r="C5135" s="14">
        <f t="shared" ca="1" si="466"/>
        <v>0.13460870097937383</v>
      </c>
      <c r="E5135" s="7">
        <v>5127</v>
      </c>
      <c r="F5135" s="14">
        <f t="shared" ca="1" si="467"/>
        <v>0.30553801791023094</v>
      </c>
      <c r="H5135" s="7">
        <v>5127</v>
      </c>
      <c r="I5135" s="14">
        <f t="shared" ca="1" si="468"/>
        <v>-0.11807568280742697</v>
      </c>
      <c r="T5135" s="7">
        <v>5127</v>
      </c>
      <c r="U5135" s="14">
        <f t="shared" ca="1" si="469"/>
        <v>0.3220710360821778</v>
      </c>
      <c r="Z5135" s="7">
        <v>5127</v>
      </c>
      <c r="AA5135" s="14">
        <f t="shared" ca="1" si="465"/>
        <v>5.9545304165230573E-2</v>
      </c>
    </row>
    <row r="5136" spans="2:27" x14ac:dyDescent="0.25">
      <c r="B5136" s="7">
        <v>5128</v>
      </c>
      <c r="C5136" s="14">
        <f t="shared" ca="1" si="466"/>
        <v>0.54752254352073604</v>
      </c>
      <c r="E5136" s="7">
        <v>5128</v>
      </c>
      <c r="F5136" s="14">
        <f t="shared" ca="1" si="467"/>
        <v>0.36397515961047688</v>
      </c>
      <c r="H5136" s="7">
        <v>5128</v>
      </c>
      <c r="I5136" s="14">
        <f t="shared" ca="1" si="468"/>
        <v>-7.9889426395872501E-2</v>
      </c>
      <c r="T5136" s="7">
        <v>5128</v>
      </c>
      <c r="U5136" s="14">
        <f t="shared" ca="1" si="469"/>
        <v>0.83160827673534043</v>
      </c>
      <c r="Z5136" s="7">
        <v>5128</v>
      </c>
      <c r="AA5136" s="14">
        <f t="shared" ca="1" si="465"/>
        <v>0.17875234338935403</v>
      </c>
    </row>
    <row r="5137" spans="2:27" x14ac:dyDescent="0.25">
      <c r="B5137" s="7">
        <v>5129</v>
      </c>
      <c r="C5137" s="14">
        <f t="shared" ca="1" si="466"/>
        <v>0.24125780026977511</v>
      </c>
      <c r="E5137" s="7">
        <v>5129</v>
      </c>
      <c r="F5137" s="14">
        <f t="shared" ca="1" si="467"/>
        <v>-0.17994989453795282</v>
      </c>
      <c r="H5137" s="7">
        <v>5129</v>
      </c>
      <c r="I5137" s="14">
        <f t="shared" ca="1" si="468"/>
        <v>-0.26778608449572272</v>
      </c>
      <c r="T5137" s="7">
        <v>5129</v>
      </c>
      <c r="U5137" s="14">
        <f t="shared" ca="1" si="469"/>
        <v>-0.20647817876390043</v>
      </c>
      <c r="Z5137" s="7">
        <v>5129</v>
      </c>
      <c r="AA5137" s="14">
        <f t="shared" ca="1" si="465"/>
        <v>-0.13962645055529219</v>
      </c>
    </row>
    <row r="5138" spans="2:27" x14ac:dyDescent="0.25">
      <c r="B5138" s="7">
        <v>5130</v>
      </c>
      <c r="C5138" s="14">
        <f t="shared" ca="1" si="466"/>
        <v>0.12933509602521406</v>
      </c>
      <c r="E5138" s="7">
        <v>5130</v>
      </c>
      <c r="F5138" s="14">
        <f t="shared" ca="1" si="467"/>
        <v>9.7082031437534536E-2</v>
      </c>
      <c r="H5138" s="7">
        <v>5130</v>
      </c>
      <c r="I5138" s="14">
        <f t="shared" ca="1" si="468"/>
        <v>-0.292969063437576</v>
      </c>
      <c r="T5138" s="7">
        <v>5130</v>
      </c>
      <c r="U5138" s="14">
        <f t="shared" ca="1" si="469"/>
        <v>-6.6551935974827392E-2</v>
      </c>
      <c r="Z5138" s="7">
        <v>5130</v>
      </c>
      <c r="AA5138" s="14">
        <f t="shared" ca="1" si="465"/>
        <v>-9.1492903082484825E-2</v>
      </c>
    </row>
    <row r="5139" spans="2:27" x14ac:dyDescent="0.25">
      <c r="B5139" s="7">
        <v>5131</v>
      </c>
      <c r="C5139" s="14">
        <f t="shared" ca="1" si="466"/>
        <v>0.19786763034761781</v>
      </c>
      <c r="E5139" s="7">
        <v>5131</v>
      </c>
      <c r="F5139" s="14">
        <f t="shared" ca="1" si="467"/>
        <v>0.50807293737612558</v>
      </c>
      <c r="H5139" s="7">
        <v>5131</v>
      </c>
      <c r="I5139" s="14">
        <f t="shared" ca="1" si="468"/>
        <v>0.12609022884697968</v>
      </c>
      <c r="T5139" s="7">
        <v>5131</v>
      </c>
      <c r="U5139" s="14">
        <f t="shared" ca="1" si="469"/>
        <v>0.83203079657072299</v>
      </c>
      <c r="Z5139" s="7">
        <v>5131</v>
      </c>
      <c r="AA5139" s="14">
        <f t="shared" ca="1" si="465"/>
        <v>0.25504052170585112</v>
      </c>
    </row>
    <row r="5140" spans="2:27" x14ac:dyDescent="0.25">
      <c r="B5140" s="7">
        <v>5132</v>
      </c>
      <c r="C5140" s="14">
        <f t="shared" ca="1" si="466"/>
        <v>-0.20403291228260803</v>
      </c>
      <c r="E5140" s="7">
        <v>5132</v>
      </c>
      <c r="F5140" s="14">
        <f t="shared" ca="1" si="467"/>
        <v>0.18798481318942123</v>
      </c>
      <c r="H5140" s="7">
        <v>5132</v>
      </c>
      <c r="I5140" s="14">
        <f t="shared" ca="1" si="468"/>
        <v>-8.803072328608072E-2</v>
      </c>
      <c r="T5140" s="7">
        <v>5132</v>
      </c>
      <c r="U5140" s="14">
        <f t="shared" ca="1" si="469"/>
        <v>-0.10407882237926752</v>
      </c>
      <c r="Z5140" s="7">
        <v>5132</v>
      </c>
      <c r="AA5140" s="14">
        <f t="shared" ca="1" si="465"/>
        <v>-2.8426500142735601E-2</v>
      </c>
    </row>
    <row r="5141" spans="2:27" x14ac:dyDescent="0.25">
      <c r="B5141" s="7">
        <v>5133</v>
      </c>
      <c r="C5141" s="14">
        <f t="shared" ca="1" si="466"/>
        <v>-0.12730116886569873</v>
      </c>
      <c r="E5141" s="7">
        <v>5133</v>
      </c>
      <c r="F5141" s="14">
        <f t="shared" ca="1" si="467"/>
        <v>-0.56196389666088253</v>
      </c>
      <c r="H5141" s="7">
        <v>5133</v>
      </c>
      <c r="I5141" s="14">
        <f t="shared" ca="1" si="468"/>
        <v>-0.26887145372224336</v>
      </c>
      <c r="T5141" s="7">
        <v>5133</v>
      </c>
      <c r="U5141" s="14">
        <f t="shared" ca="1" si="469"/>
        <v>-0.9581365192488247</v>
      </c>
      <c r="Z5141" s="7">
        <v>5133</v>
      </c>
      <c r="AA5141" s="14">
        <f t="shared" ca="1" si="465"/>
        <v>-0.32848512963252618</v>
      </c>
    </row>
    <row r="5142" spans="2:27" x14ac:dyDescent="0.25">
      <c r="B5142" s="7">
        <v>5134</v>
      </c>
      <c r="C5142" s="14">
        <f t="shared" ca="1" si="466"/>
        <v>0.60771624697067717</v>
      </c>
      <c r="E5142" s="7">
        <v>5134</v>
      </c>
      <c r="F5142" s="14">
        <f t="shared" ca="1" si="467"/>
        <v>0.94779521823569879</v>
      </c>
      <c r="H5142" s="7">
        <v>5134</v>
      </c>
      <c r="I5142" s="14">
        <f t="shared" ca="1" si="468"/>
        <v>8.8283484464864295E-2</v>
      </c>
      <c r="T5142" s="7">
        <v>5134</v>
      </c>
      <c r="U5142" s="14">
        <f t="shared" ca="1" si="469"/>
        <v>1.6437949496712403</v>
      </c>
      <c r="Z5142" s="7">
        <v>5134</v>
      </c>
      <c r="AA5142" s="14">
        <f t="shared" ca="1" si="465"/>
        <v>0.45002355709727726</v>
      </c>
    </row>
    <row r="5143" spans="2:27" x14ac:dyDescent="0.25">
      <c r="B5143" s="7">
        <v>5135</v>
      </c>
      <c r="C5143" s="14">
        <f t="shared" ca="1" si="466"/>
        <v>0.22058376662884638</v>
      </c>
      <c r="E5143" s="7">
        <v>5135</v>
      </c>
      <c r="F5143" s="14">
        <f t="shared" ca="1" si="467"/>
        <v>-0.28008885587138244</v>
      </c>
      <c r="H5143" s="7">
        <v>5135</v>
      </c>
      <c r="I5143" s="14">
        <f t="shared" ca="1" si="468"/>
        <v>-9.8072918557410571E-2</v>
      </c>
      <c r="T5143" s="7">
        <v>5135</v>
      </c>
      <c r="U5143" s="14">
        <f t="shared" ca="1" si="469"/>
        <v>-0.15757800779994663</v>
      </c>
      <c r="Z5143" s="7">
        <v>5135</v>
      </c>
      <c r="AA5143" s="14">
        <f t="shared" ca="1" si="465"/>
        <v>-8.8946362714350732E-2</v>
      </c>
    </row>
    <row r="5144" spans="2:27" x14ac:dyDescent="0.25">
      <c r="B5144" s="7">
        <v>5136</v>
      </c>
      <c r="C5144" s="14">
        <f t="shared" ca="1" si="466"/>
        <v>5.305357403382778E-2</v>
      </c>
      <c r="E5144" s="7">
        <v>5136</v>
      </c>
      <c r="F5144" s="14">
        <f t="shared" ca="1" si="467"/>
        <v>6.037981465857889E-2</v>
      </c>
      <c r="H5144" s="7">
        <v>5136</v>
      </c>
      <c r="I5144" s="14">
        <f t="shared" ca="1" si="468"/>
        <v>0.16575144800750585</v>
      </c>
      <c r="T5144" s="7">
        <v>5136</v>
      </c>
      <c r="U5144" s="14">
        <f t="shared" ca="1" si="469"/>
        <v>0.27918483669991251</v>
      </c>
      <c r="Z5144" s="7">
        <v>5136</v>
      </c>
      <c r="AA5144" s="14">
        <f t="shared" ca="1" si="465"/>
        <v>0.11160038320809215</v>
      </c>
    </row>
    <row r="5145" spans="2:27" x14ac:dyDescent="0.25">
      <c r="B5145" s="7">
        <v>5137</v>
      </c>
      <c r="C5145" s="14">
        <f t="shared" ca="1" si="466"/>
        <v>-0.11894382786424552</v>
      </c>
      <c r="E5145" s="7">
        <v>5137</v>
      </c>
      <c r="F5145" s="14">
        <f t="shared" ca="1" si="467"/>
        <v>-2.4433294019919422E-2</v>
      </c>
      <c r="H5145" s="7">
        <v>5137</v>
      </c>
      <c r="I5145" s="14">
        <f t="shared" ca="1" si="468"/>
        <v>5.8583784921418317E-2</v>
      </c>
      <c r="T5145" s="7">
        <v>5137</v>
      </c>
      <c r="U5145" s="14">
        <f t="shared" ca="1" si="469"/>
        <v>-8.4793336962746643E-2</v>
      </c>
      <c r="Z5145" s="7">
        <v>5137</v>
      </c>
      <c r="AA5145" s="14">
        <f t="shared" ca="1" si="465"/>
        <v>-1.8268613181157724E-3</v>
      </c>
    </row>
    <row r="5146" spans="2:27" x14ac:dyDescent="0.25">
      <c r="B5146" s="7">
        <v>5138</v>
      </c>
      <c r="C5146" s="14">
        <f t="shared" ca="1" si="466"/>
        <v>-5.7478334652752046E-2</v>
      </c>
      <c r="E5146" s="7">
        <v>5138</v>
      </c>
      <c r="F5146" s="14">
        <f t="shared" ca="1" si="467"/>
        <v>0.7444242038469574</v>
      </c>
      <c r="H5146" s="7">
        <v>5138</v>
      </c>
      <c r="I5146" s="14">
        <f t="shared" ca="1" si="468"/>
        <v>-0.11895601426302568</v>
      </c>
      <c r="T5146" s="7">
        <v>5138</v>
      </c>
      <c r="U5146" s="14">
        <f t="shared" ca="1" si="469"/>
        <v>0.56798985493117959</v>
      </c>
      <c r="Z5146" s="7">
        <v>5138</v>
      </c>
      <c r="AA5146" s="14">
        <f t="shared" ca="1" si="465"/>
        <v>0.15235358709202396</v>
      </c>
    </row>
    <row r="5147" spans="2:27" x14ac:dyDescent="0.25">
      <c r="B5147" s="7">
        <v>5139</v>
      </c>
      <c r="C5147" s="14">
        <f t="shared" ca="1" si="466"/>
        <v>0.15828109005723584</v>
      </c>
      <c r="E5147" s="7">
        <v>5139</v>
      </c>
      <c r="F5147" s="14">
        <f t="shared" ca="1" si="467"/>
        <v>4.9923841244135014E-2</v>
      </c>
      <c r="H5147" s="7">
        <v>5139</v>
      </c>
      <c r="I5147" s="14">
        <f t="shared" ca="1" si="468"/>
        <v>-0.17648961199091878</v>
      </c>
      <c r="T5147" s="7">
        <v>5139</v>
      </c>
      <c r="U5147" s="14">
        <f t="shared" ca="1" si="469"/>
        <v>3.1715319310452073E-2</v>
      </c>
      <c r="Z5147" s="7">
        <v>5139</v>
      </c>
      <c r="AA5147" s="14">
        <f t="shared" ca="1" si="465"/>
        <v>-4.161143561077172E-2</v>
      </c>
    </row>
    <row r="5148" spans="2:27" x14ac:dyDescent="0.25">
      <c r="B5148" s="7">
        <v>5140</v>
      </c>
      <c r="C5148" s="14">
        <f t="shared" ca="1" si="466"/>
        <v>0.16566622676506848</v>
      </c>
      <c r="E5148" s="7">
        <v>5140</v>
      </c>
      <c r="F5148" s="14">
        <f t="shared" ca="1" si="467"/>
        <v>6.841564472074417E-2</v>
      </c>
      <c r="H5148" s="7">
        <v>5140</v>
      </c>
      <c r="I5148" s="14">
        <f t="shared" ca="1" si="468"/>
        <v>-0.45334728733023949</v>
      </c>
      <c r="T5148" s="7">
        <v>5140</v>
      </c>
      <c r="U5148" s="14">
        <f t="shared" ca="1" si="469"/>
        <v>-0.21926541584442683</v>
      </c>
      <c r="Z5148" s="7">
        <v>5140</v>
      </c>
      <c r="AA5148" s="14">
        <f t="shared" ca="1" si="465"/>
        <v>-0.1730157048958828</v>
      </c>
    </row>
    <row r="5149" spans="2:27" x14ac:dyDescent="0.25">
      <c r="B5149" s="7">
        <v>5141</v>
      </c>
      <c r="C5149" s="14">
        <f t="shared" ca="1" si="466"/>
        <v>-0.18670544723813687</v>
      </c>
      <c r="E5149" s="7">
        <v>5141</v>
      </c>
      <c r="F5149" s="14">
        <f t="shared" ca="1" si="467"/>
        <v>0.12698761129035308</v>
      </c>
      <c r="H5149" s="7">
        <v>5141</v>
      </c>
      <c r="I5149" s="14">
        <f t="shared" ca="1" si="468"/>
        <v>-0.37305327396974103</v>
      </c>
      <c r="T5149" s="7">
        <v>5141</v>
      </c>
      <c r="U5149" s="14">
        <f t="shared" ca="1" si="469"/>
        <v>-0.43277110991752482</v>
      </c>
      <c r="Z5149" s="7">
        <v>5141</v>
      </c>
      <c r="AA5149" s="14">
        <f t="shared" ca="1" si="465"/>
        <v>-0.18577144304539198</v>
      </c>
    </row>
    <row r="5150" spans="2:27" x14ac:dyDescent="0.25">
      <c r="B5150" s="7">
        <v>5142</v>
      </c>
      <c r="C5150" s="14">
        <f t="shared" ca="1" si="466"/>
        <v>-0.26747517327112147</v>
      </c>
      <c r="E5150" s="7">
        <v>5142</v>
      </c>
      <c r="F5150" s="14">
        <f t="shared" ca="1" si="467"/>
        <v>-0.10711413799838052</v>
      </c>
      <c r="H5150" s="7">
        <v>5142</v>
      </c>
      <c r="I5150" s="14">
        <f t="shared" ca="1" si="468"/>
        <v>0.10285459908189847</v>
      </c>
      <c r="T5150" s="7">
        <v>5142</v>
      </c>
      <c r="U5150" s="14">
        <f t="shared" ca="1" si="469"/>
        <v>-0.27173471218760353</v>
      </c>
      <c r="Z5150" s="7">
        <v>5142</v>
      </c>
      <c r="AA5150" s="14">
        <f t="shared" ca="1" si="465"/>
        <v>-3.4201976512789216E-2</v>
      </c>
    </row>
    <row r="5151" spans="2:27" x14ac:dyDescent="0.25">
      <c r="B5151" s="7">
        <v>5143</v>
      </c>
      <c r="C5151" s="14">
        <f t="shared" ca="1" si="466"/>
        <v>-4.4969764679458908E-2</v>
      </c>
      <c r="E5151" s="7">
        <v>5143</v>
      </c>
      <c r="F5151" s="14">
        <f t="shared" ca="1" si="467"/>
        <v>0.54297843142344571</v>
      </c>
      <c r="H5151" s="7">
        <v>5143</v>
      </c>
      <c r="I5151" s="14">
        <f t="shared" ca="1" si="468"/>
        <v>-0.29166011715633777</v>
      </c>
      <c r="T5151" s="7">
        <v>5143</v>
      </c>
      <c r="U5151" s="14">
        <f t="shared" ca="1" si="469"/>
        <v>0.20634854958764903</v>
      </c>
      <c r="Z5151" s="7">
        <v>5143</v>
      </c>
      <c r="AA5151" s="14">
        <f t="shared" ca="1" si="465"/>
        <v>8.0695179129730288E-3</v>
      </c>
    </row>
    <row r="5152" spans="2:27" x14ac:dyDescent="0.25">
      <c r="B5152" s="7">
        <v>5144</v>
      </c>
      <c r="C5152" s="14">
        <f t="shared" ca="1" si="466"/>
        <v>-4.0509397879591541E-2</v>
      </c>
      <c r="E5152" s="7">
        <v>5144</v>
      </c>
      <c r="F5152" s="14">
        <f t="shared" ca="1" si="467"/>
        <v>0.14434561264900012</v>
      </c>
      <c r="H5152" s="7">
        <v>5144</v>
      </c>
      <c r="I5152" s="14">
        <f t="shared" ca="1" si="468"/>
        <v>8.5462553666423427E-2</v>
      </c>
      <c r="T5152" s="7">
        <v>5144</v>
      </c>
      <c r="U5152" s="14">
        <f t="shared" ca="1" si="469"/>
        <v>0.18929876843583199</v>
      </c>
      <c r="Z5152" s="7">
        <v>5144</v>
      </c>
      <c r="AA5152" s="14">
        <f t="shared" ca="1" si="465"/>
        <v>7.7933081051993425E-2</v>
      </c>
    </row>
    <row r="5153" spans="2:27" x14ac:dyDescent="0.25">
      <c r="B5153" s="7">
        <v>5145</v>
      </c>
      <c r="C5153" s="14">
        <f t="shared" ca="1" si="466"/>
        <v>0.40388840076484378</v>
      </c>
      <c r="E5153" s="7">
        <v>5145</v>
      </c>
      <c r="F5153" s="14">
        <f t="shared" ca="1" si="467"/>
        <v>0.31977487300336443</v>
      </c>
      <c r="H5153" s="7">
        <v>5145</v>
      </c>
      <c r="I5153" s="14">
        <f t="shared" ca="1" si="468"/>
        <v>-0.37254328715259472</v>
      </c>
      <c r="T5153" s="7">
        <v>5145</v>
      </c>
      <c r="U5153" s="14">
        <f t="shared" ca="1" si="469"/>
        <v>0.35111998661561356</v>
      </c>
      <c r="Z5153" s="7">
        <v>5145</v>
      </c>
      <c r="AA5153" s="14">
        <f t="shared" ca="1" si="465"/>
        <v>-9.5615015223192434E-3</v>
      </c>
    </row>
    <row r="5154" spans="2:27" x14ac:dyDescent="0.25">
      <c r="B5154" s="7">
        <v>5146</v>
      </c>
      <c r="C5154" s="14">
        <f t="shared" ca="1" si="466"/>
        <v>-9.1658729325706456E-2</v>
      </c>
      <c r="E5154" s="7">
        <v>5146</v>
      </c>
      <c r="F5154" s="14">
        <f t="shared" ca="1" si="467"/>
        <v>-0.33162954848261594</v>
      </c>
      <c r="H5154" s="7">
        <v>5146</v>
      </c>
      <c r="I5154" s="14">
        <f t="shared" ca="1" si="468"/>
        <v>6.1019527273195262E-2</v>
      </c>
      <c r="T5154" s="7">
        <v>5146</v>
      </c>
      <c r="U5154" s="14">
        <f t="shared" ca="1" si="469"/>
        <v>-0.36226875053512714</v>
      </c>
      <c r="Z5154" s="7">
        <v>5146</v>
      </c>
      <c r="AA5154" s="14">
        <f t="shared" ca="1" si="465"/>
        <v>-8.731084677332844E-2</v>
      </c>
    </row>
    <row r="5155" spans="2:27" x14ac:dyDescent="0.25">
      <c r="B5155" s="7">
        <v>5147</v>
      </c>
      <c r="C5155" s="14">
        <f t="shared" ca="1" si="466"/>
        <v>-0.32660049989519779</v>
      </c>
      <c r="E5155" s="7">
        <v>5147</v>
      </c>
      <c r="F5155" s="14">
        <f t="shared" ca="1" si="467"/>
        <v>-0.44521978675548723</v>
      </c>
      <c r="H5155" s="7">
        <v>5147</v>
      </c>
      <c r="I5155" s="14">
        <f t="shared" ca="1" si="468"/>
        <v>-0.25860935364276155</v>
      </c>
      <c r="T5155" s="7">
        <v>5147</v>
      </c>
      <c r="U5155" s="14">
        <f t="shared" ca="1" si="469"/>
        <v>-1.0304296402934465</v>
      </c>
      <c r="Z5155" s="7">
        <v>5147</v>
      </c>
      <c r="AA5155" s="14">
        <f t="shared" ca="1" si="465"/>
        <v>-0.32819071282706647</v>
      </c>
    </row>
    <row r="5156" spans="2:27" x14ac:dyDescent="0.25">
      <c r="B5156" s="7">
        <v>5148</v>
      </c>
      <c r="C5156" s="14">
        <f t="shared" ca="1" si="466"/>
        <v>0.16856866326089828</v>
      </c>
      <c r="E5156" s="7">
        <v>5148</v>
      </c>
      <c r="F5156" s="14">
        <f t="shared" ca="1" si="467"/>
        <v>-0.31483765379566453</v>
      </c>
      <c r="H5156" s="7">
        <v>5148</v>
      </c>
      <c r="I5156" s="14">
        <f t="shared" ca="1" si="468"/>
        <v>-6.7893666424974408E-2</v>
      </c>
      <c r="T5156" s="7">
        <v>5148</v>
      </c>
      <c r="U5156" s="14">
        <f t="shared" ca="1" si="469"/>
        <v>-0.21416265695974065</v>
      </c>
      <c r="Z5156" s="7">
        <v>5148</v>
      </c>
      <c r="AA5156" s="14">
        <f t="shared" ca="1" si="465"/>
        <v>-9.4684396699006912E-2</v>
      </c>
    </row>
    <row r="5157" spans="2:27" x14ac:dyDescent="0.25">
      <c r="B5157" s="7">
        <v>5149</v>
      </c>
      <c r="C5157" s="14">
        <f t="shared" ca="1" si="466"/>
        <v>0.46668037302433624</v>
      </c>
      <c r="E5157" s="7">
        <v>5149</v>
      </c>
      <c r="F5157" s="14">
        <f t="shared" ca="1" si="467"/>
        <v>-0.26219370662823993</v>
      </c>
      <c r="H5157" s="7">
        <v>5149</v>
      </c>
      <c r="I5157" s="14">
        <f t="shared" ca="1" si="468"/>
        <v>-0.13594100893132749</v>
      </c>
      <c r="T5157" s="7">
        <v>5149</v>
      </c>
      <c r="U5157" s="14">
        <f t="shared" ca="1" si="469"/>
        <v>6.8545657464768817E-2</v>
      </c>
      <c r="Z5157" s="7">
        <v>5149</v>
      </c>
      <c r="AA5157" s="14">
        <f t="shared" ca="1" si="465"/>
        <v>-5.329254184926846E-2</v>
      </c>
    </row>
    <row r="5158" spans="2:27" x14ac:dyDescent="0.25">
      <c r="B5158" s="7">
        <v>5150</v>
      </c>
      <c r="C5158" s="14">
        <f t="shared" ca="1" si="466"/>
        <v>0.10150025007732308</v>
      </c>
      <c r="E5158" s="7">
        <v>5150</v>
      </c>
      <c r="F5158" s="14">
        <f t="shared" ca="1" si="467"/>
        <v>-0.28143527194236162</v>
      </c>
      <c r="H5158" s="7">
        <v>5150</v>
      </c>
      <c r="I5158" s="14">
        <f t="shared" ca="1" si="468"/>
        <v>0.21848738337733192</v>
      </c>
      <c r="T5158" s="7">
        <v>5150</v>
      </c>
      <c r="U5158" s="14">
        <f t="shared" ca="1" si="469"/>
        <v>3.8552361512293382E-2</v>
      </c>
      <c r="Z5158" s="7">
        <v>5150</v>
      </c>
      <c r="AA5158" s="14">
        <f t="shared" ca="1" si="465"/>
        <v>4.5113160121422094E-2</v>
      </c>
    </row>
    <row r="5159" spans="2:27" x14ac:dyDescent="0.25">
      <c r="B5159" s="7">
        <v>5151</v>
      </c>
      <c r="C5159" s="14">
        <f t="shared" ca="1" si="466"/>
        <v>0.19636537361764311</v>
      </c>
      <c r="E5159" s="7">
        <v>5151</v>
      </c>
      <c r="F5159" s="14">
        <f t="shared" ca="1" si="467"/>
        <v>-0.90301390717423236</v>
      </c>
      <c r="H5159" s="7">
        <v>5151</v>
      </c>
      <c r="I5159" s="14">
        <f t="shared" ca="1" si="468"/>
        <v>0.10746042145027952</v>
      </c>
      <c r="T5159" s="7">
        <v>5151</v>
      </c>
      <c r="U5159" s="14">
        <f t="shared" ca="1" si="469"/>
        <v>-0.59918811210630973</v>
      </c>
      <c r="Z5159" s="7">
        <v>5151</v>
      </c>
      <c r="AA5159" s="14">
        <f t="shared" ca="1" si="465"/>
        <v>-0.17790088670360132</v>
      </c>
    </row>
    <row r="5160" spans="2:27" x14ac:dyDescent="0.25">
      <c r="B5160" s="7">
        <v>5152</v>
      </c>
      <c r="C5160" s="14">
        <f t="shared" ca="1" si="466"/>
        <v>0.30259426238741066</v>
      </c>
      <c r="E5160" s="7">
        <v>5152</v>
      </c>
      <c r="F5160" s="14">
        <f t="shared" ca="1" si="467"/>
        <v>0.59939919286327792</v>
      </c>
      <c r="H5160" s="7">
        <v>5152</v>
      </c>
      <c r="I5160" s="14">
        <f t="shared" ca="1" si="468"/>
        <v>-9.2561668193866159E-2</v>
      </c>
      <c r="T5160" s="7">
        <v>5152</v>
      </c>
      <c r="U5160" s="14">
        <f t="shared" ca="1" si="469"/>
        <v>0.80943178705682239</v>
      </c>
      <c r="Z5160" s="7">
        <v>5152</v>
      </c>
      <c r="AA5160" s="14">
        <f t="shared" ca="1" si="465"/>
        <v>0.19405777623953246</v>
      </c>
    </row>
    <row r="5161" spans="2:27" x14ac:dyDescent="0.25">
      <c r="B5161" s="7">
        <v>5153</v>
      </c>
      <c r="C5161" s="14">
        <f t="shared" ca="1" si="466"/>
        <v>-0.41601279144985487</v>
      </c>
      <c r="E5161" s="7">
        <v>5153</v>
      </c>
      <c r="F5161" s="14">
        <f t="shared" ca="1" si="467"/>
        <v>8.4546956158045306E-3</v>
      </c>
      <c r="H5161" s="7">
        <v>5153</v>
      </c>
      <c r="I5161" s="14">
        <f t="shared" ca="1" si="468"/>
        <v>-0.14163265159213545</v>
      </c>
      <c r="T5161" s="7">
        <v>5153</v>
      </c>
      <c r="U5161" s="14">
        <f t="shared" ca="1" si="469"/>
        <v>-0.54919074742618579</v>
      </c>
      <c r="Z5161" s="7">
        <v>5153</v>
      </c>
      <c r="AA5161" s="14">
        <f t="shared" ca="1" si="465"/>
        <v>-0.15148247540129733</v>
      </c>
    </row>
    <row r="5162" spans="2:27" x14ac:dyDescent="0.25">
      <c r="B5162" s="7">
        <v>5154</v>
      </c>
      <c r="C5162" s="14">
        <f t="shared" ca="1" si="466"/>
        <v>-0.46738738654161449</v>
      </c>
      <c r="E5162" s="7">
        <v>5154</v>
      </c>
      <c r="F5162" s="14">
        <f t="shared" ca="1" si="467"/>
        <v>-0.25851711783885711</v>
      </c>
      <c r="H5162" s="7">
        <v>5154</v>
      </c>
      <c r="I5162" s="14">
        <f t="shared" ca="1" si="468"/>
        <v>-0.36240552332025217</v>
      </c>
      <c r="T5162" s="7">
        <v>5154</v>
      </c>
      <c r="U5162" s="14">
        <f t="shared" ca="1" si="469"/>
        <v>-1.0883100277007238</v>
      </c>
      <c r="Z5162" s="7">
        <v>5154</v>
      </c>
      <c r="AA5162" s="14">
        <f t="shared" ca="1" si="465"/>
        <v>-0.3522353743201061</v>
      </c>
    </row>
    <row r="5163" spans="2:27" x14ac:dyDescent="0.25">
      <c r="B5163" s="7">
        <v>5155</v>
      </c>
      <c r="C5163" s="14">
        <f t="shared" ca="1" si="466"/>
        <v>0.14621931545107725</v>
      </c>
      <c r="E5163" s="7">
        <v>5155</v>
      </c>
      <c r="F5163" s="14">
        <f t="shared" ca="1" si="467"/>
        <v>6.9791740060019342E-2</v>
      </c>
      <c r="H5163" s="7">
        <v>5155</v>
      </c>
      <c r="I5163" s="14">
        <f t="shared" ca="1" si="468"/>
        <v>8.5553882914354937E-2</v>
      </c>
      <c r="T5163" s="7">
        <v>5155</v>
      </c>
      <c r="U5163" s="14">
        <f t="shared" ca="1" si="469"/>
        <v>0.30156493842545151</v>
      </c>
      <c r="Z5163" s="7">
        <v>5155</v>
      </c>
      <c r="AA5163" s="14">
        <f t="shared" ca="1" si="465"/>
        <v>9.2958326565398722E-2</v>
      </c>
    </row>
    <row r="5164" spans="2:27" x14ac:dyDescent="0.25">
      <c r="B5164" s="7">
        <v>5156</v>
      </c>
      <c r="C5164" s="14">
        <f t="shared" ca="1" si="466"/>
        <v>0.43475310853111676</v>
      </c>
      <c r="E5164" s="7">
        <v>5156</v>
      </c>
      <c r="F5164" s="14">
        <f t="shared" ca="1" si="467"/>
        <v>0.46023528123115542</v>
      </c>
      <c r="H5164" s="7">
        <v>5156</v>
      </c>
      <c r="I5164" s="14">
        <f t="shared" ca="1" si="468"/>
        <v>-0.16544905305622007</v>
      </c>
      <c r="T5164" s="7">
        <v>5156</v>
      </c>
      <c r="U5164" s="14">
        <f t="shared" ca="1" si="469"/>
        <v>0.72953933670605209</v>
      </c>
      <c r="Z5164" s="7">
        <v>5156</v>
      </c>
      <c r="AA5164" s="14">
        <f t="shared" ca="1" si="465"/>
        <v>0.14229667954745995</v>
      </c>
    </row>
    <row r="5165" spans="2:27" x14ac:dyDescent="0.25">
      <c r="B5165" s="7">
        <v>5157</v>
      </c>
      <c r="C5165" s="14">
        <f t="shared" ca="1" si="466"/>
        <v>0.11568332792329172</v>
      </c>
      <c r="E5165" s="7">
        <v>5157</v>
      </c>
      <c r="F5165" s="14">
        <f t="shared" ca="1" si="467"/>
        <v>0.14755144397682685</v>
      </c>
      <c r="H5165" s="7">
        <v>5157</v>
      </c>
      <c r="I5165" s="14">
        <f t="shared" ca="1" si="468"/>
        <v>-0.22709319039884873</v>
      </c>
      <c r="T5165" s="7">
        <v>5157</v>
      </c>
      <c r="U5165" s="14">
        <f t="shared" ca="1" si="469"/>
        <v>3.6141581501269837E-2</v>
      </c>
      <c r="Z5165" s="7">
        <v>5157</v>
      </c>
      <c r="AA5165" s="14">
        <f t="shared" ca="1" si="465"/>
        <v>-4.6144496421717973E-2</v>
      </c>
    </row>
    <row r="5166" spans="2:27" x14ac:dyDescent="0.25">
      <c r="B5166" s="7">
        <v>5158</v>
      </c>
      <c r="C5166" s="14">
        <f t="shared" ca="1" si="466"/>
        <v>0.14680045281637411</v>
      </c>
      <c r="E5166" s="7">
        <v>5158</v>
      </c>
      <c r="F5166" s="14">
        <f t="shared" ca="1" si="467"/>
        <v>-0.37034553853242536</v>
      </c>
      <c r="H5166" s="7">
        <v>5158</v>
      </c>
      <c r="I5166" s="14">
        <f t="shared" ca="1" si="468"/>
        <v>0.34037197997762347</v>
      </c>
      <c r="T5166" s="7">
        <v>5158</v>
      </c>
      <c r="U5166" s="14">
        <f t="shared" ca="1" si="469"/>
        <v>0.11682689426157222</v>
      </c>
      <c r="Z5166" s="7">
        <v>5158</v>
      </c>
      <c r="AA5166" s="14">
        <f t="shared" ca="1" si="465"/>
        <v>8.8442418992358954E-2</v>
      </c>
    </row>
    <row r="5167" spans="2:27" x14ac:dyDescent="0.25">
      <c r="B5167" s="7">
        <v>5159</v>
      </c>
      <c r="C5167" s="14">
        <f t="shared" ca="1" si="466"/>
        <v>-0.13283137079428564</v>
      </c>
      <c r="E5167" s="7">
        <v>5159</v>
      </c>
      <c r="F5167" s="14">
        <f t="shared" ca="1" si="467"/>
        <v>-0.11621319828663088</v>
      </c>
      <c r="H5167" s="7">
        <v>5159</v>
      </c>
      <c r="I5167" s="14">
        <f t="shared" ca="1" si="468"/>
        <v>-0.18959855041596424</v>
      </c>
      <c r="T5167" s="7">
        <v>5159</v>
      </c>
      <c r="U5167" s="14">
        <f t="shared" ca="1" si="469"/>
        <v>-0.43864311949688073</v>
      </c>
      <c r="Z5167" s="7">
        <v>5159</v>
      </c>
      <c r="AA5167" s="14">
        <f t="shared" ca="1" si="465"/>
        <v>-0.15622950885282852</v>
      </c>
    </row>
    <row r="5168" spans="2:27" x14ac:dyDescent="0.25">
      <c r="B5168" s="7">
        <v>5160</v>
      </c>
      <c r="C5168" s="14">
        <f t="shared" ca="1" si="466"/>
        <v>-0.12642804127414087</v>
      </c>
      <c r="E5168" s="7">
        <v>5160</v>
      </c>
      <c r="F5168" s="14">
        <f t="shared" ca="1" si="467"/>
        <v>-1.0180143756967781</v>
      </c>
      <c r="H5168" s="7">
        <v>5160</v>
      </c>
      <c r="I5168" s="14">
        <f t="shared" ca="1" si="468"/>
        <v>0.61073404386616237</v>
      </c>
      <c r="T5168" s="7">
        <v>5160</v>
      </c>
      <c r="U5168" s="14">
        <f t="shared" ca="1" si="469"/>
        <v>-0.53370837310475649</v>
      </c>
      <c r="Z5168" s="7">
        <v>5160</v>
      </c>
      <c r="AA5168" s="14">
        <f t="shared" ca="1" si="465"/>
        <v>-2.5322899030780388E-2</v>
      </c>
    </row>
    <row r="5169" spans="2:27" x14ac:dyDescent="0.25">
      <c r="B5169" s="7">
        <v>5161</v>
      </c>
      <c r="C5169" s="14">
        <f t="shared" ca="1" si="466"/>
        <v>3.6291213006383813E-3</v>
      </c>
      <c r="E5169" s="7">
        <v>5161</v>
      </c>
      <c r="F5169" s="14">
        <f t="shared" ca="1" si="467"/>
        <v>0.70275485450987141</v>
      </c>
      <c r="H5169" s="7">
        <v>5161</v>
      </c>
      <c r="I5169" s="14">
        <f t="shared" ca="1" si="468"/>
        <v>0.26459366416085561</v>
      </c>
      <c r="T5169" s="7">
        <v>5161</v>
      </c>
      <c r="U5169" s="14">
        <f t="shared" ca="1" si="469"/>
        <v>0.97097763997136544</v>
      </c>
      <c r="Z5169" s="7">
        <v>5161</v>
      </c>
      <c r="AA5169" s="14">
        <f t="shared" ca="1" si="465"/>
        <v>0.34384911269351692</v>
      </c>
    </row>
    <row r="5170" spans="2:27" x14ac:dyDescent="0.25">
      <c r="B5170" s="7">
        <v>5162</v>
      </c>
      <c r="C5170" s="14">
        <f t="shared" ca="1" si="466"/>
        <v>0.26346917837166567</v>
      </c>
      <c r="E5170" s="7">
        <v>5162</v>
      </c>
      <c r="F5170" s="14">
        <f t="shared" ca="1" si="467"/>
        <v>0.80465604017830539</v>
      </c>
      <c r="H5170" s="7">
        <v>5162</v>
      </c>
      <c r="I5170" s="14">
        <f t="shared" ca="1" si="468"/>
        <v>-0.21783833365116573</v>
      </c>
      <c r="T5170" s="7">
        <v>5162</v>
      </c>
      <c r="U5170" s="14">
        <f t="shared" ca="1" si="469"/>
        <v>0.85028688489880522</v>
      </c>
      <c r="Z5170" s="7">
        <v>5162</v>
      </c>
      <c r="AA5170" s="14">
        <f t="shared" ca="1" si="465"/>
        <v>0.18517148090224192</v>
      </c>
    </row>
    <row r="5171" spans="2:27" x14ac:dyDescent="0.25">
      <c r="B5171" s="7">
        <v>5163</v>
      </c>
      <c r="C5171" s="14">
        <f t="shared" ca="1" si="466"/>
        <v>-0.13157699034673431</v>
      </c>
      <c r="E5171" s="7">
        <v>5163</v>
      </c>
      <c r="F5171" s="14">
        <f t="shared" ca="1" si="467"/>
        <v>1.1957201350059721</v>
      </c>
      <c r="H5171" s="7">
        <v>5163</v>
      </c>
      <c r="I5171" s="14">
        <f t="shared" ca="1" si="468"/>
        <v>-0.14502762949688161</v>
      </c>
      <c r="T5171" s="7">
        <v>5163</v>
      </c>
      <c r="U5171" s="14">
        <f t="shared" ca="1" si="469"/>
        <v>0.91911551516235612</v>
      </c>
      <c r="Z5171" s="7">
        <v>5163</v>
      </c>
      <c r="AA5171" s="14">
        <f t="shared" ca="1" si="465"/>
        <v>0.25988682768400395</v>
      </c>
    </row>
    <row r="5172" spans="2:27" x14ac:dyDescent="0.25">
      <c r="B5172" s="7">
        <v>5164</v>
      </c>
      <c r="C5172" s="14">
        <f t="shared" ca="1" si="466"/>
        <v>0.16616418495576663</v>
      </c>
      <c r="E5172" s="7">
        <v>5164</v>
      </c>
      <c r="F5172" s="14">
        <f t="shared" ca="1" si="467"/>
        <v>6.7933001532578557E-2</v>
      </c>
      <c r="H5172" s="7">
        <v>5164</v>
      </c>
      <c r="I5172" s="14">
        <f t="shared" ca="1" si="468"/>
        <v>-1.4206713743784384E-2</v>
      </c>
      <c r="T5172" s="7">
        <v>5164</v>
      </c>
      <c r="U5172" s="14">
        <f t="shared" ca="1" si="469"/>
        <v>0.21989047274456081</v>
      </c>
      <c r="Z5172" s="7">
        <v>5164</v>
      </c>
      <c r="AA5172" s="14">
        <f t="shared" ca="1" si="465"/>
        <v>4.6509380579034698E-2</v>
      </c>
    </row>
    <row r="5173" spans="2:27" x14ac:dyDescent="0.25">
      <c r="B5173" s="7">
        <v>5165</v>
      </c>
      <c r="C5173" s="14">
        <f t="shared" ca="1" si="466"/>
        <v>-0.1027788349996691</v>
      </c>
      <c r="E5173" s="7">
        <v>5165</v>
      </c>
      <c r="F5173" s="14">
        <f t="shared" ca="1" si="467"/>
        <v>0.47089048090957375</v>
      </c>
      <c r="H5173" s="7">
        <v>5165</v>
      </c>
      <c r="I5173" s="14">
        <f t="shared" ca="1" si="468"/>
        <v>-0.13830733509575055</v>
      </c>
      <c r="T5173" s="7">
        <v>5165</v>
      </c>
      <c r="U5173" s="14">
        <f t="shared" ca="1" si="469"/>
        <v>0.22980431081415409</v>
      </c>
      <c r="Z5173" s="7">
        <v>5165</v>
      </c>
      <c r="AA5173" s="14">
        <f t="shared" ca="1" si="465"/>
        <v>5.1557709725063031E-2</v>
      </c>
    </row>
    <row r="5174" spans="2:27" x14ac:dyDescent="0.25">
      <c r="B5174" s="7">
        <v>5166</v>
      </c>
      <c r="C5174" s="14">
        <f t="shared" ca="1" si="466"/>
        <v>-0.27452511039775063</v>
      </c>
      <c r="E5174" s="7">
        <v>5166</v>
      </c>
      <c r="F5174" s="14">
        <f t="shared" ca="1" si="467"/>
        <v>0.5849730799127647</v>
      </c>
      <c r="H5174" s="7">
        <v>5166</v>
      </c>
      <c r="I5174" s="14">
        <f t="shared" ca="1" si="468"/>
        <v>4.470330988349859E-2</v>
      </c>
      <c r="T5174" s="7">
        <v>5166</v>
      </c>
      <c r="U5174" s="14">
        <f t="shared" ca="1" si="469"/>
        <v>0.35515127939851265</v>
      </c>
      <c r="Z5174" s="7">
        <v>5166</v>
      </c>
      <c r="AA5174" s="14">
        <f t="shared" ca="1" si="465"/>
        <v>0.14293855683602857</v>
      </c>
    </row>
    <row r="5175" spans="2:27" x14ac:dyDescent="0.25">
      <c r="B5175" s="7">
        <v>5167</v>
      </c>
      <c r="C5175" s="14">
        <f t="shared" ca="1" si="466"/>
        <v>-3.838243187909688E-2</v>
      </c>
      <c r="E5175" s="7">
        <v>5167</v>
      </c>
      <c r="F5175" s="14">
        <f t="shared" ca="1" si="467"/>
        <v>-0.3448805966862305</v>
      </c>
      <c r="H5175" s="7">
        <v>5167</v>
      </c>
      <c r="I5175" s="14">
        <f t="shared" ca="1" si="468"/>
        <v>-0.13507567928892267</v>
      </c>
      <c r="T5175" s="7">
        <v>5167</v>
      </c>
      <c r="U5175" s="14">
        <f t="shared" ca="1" si="469"/>
        <v>-0.51833870785425007</v>
      </c>
      <c r="Z5175" s="7">
        <v>5167</v>
      </c>
      <c r="AA5175" s="14">
        <f t="shared" ca="1" si="465"/>
        <v>-0.17867850502614985</v>
      </c>
    </row>
    <row r="5176" spans="2:27" x14ac:dyDescent="0.25">
      <c r="B5176" s="7">
        <v>5168</v>
      </c>
      <c r="C5176" s="14">
        <f t="shared" ca="1" si="466"/>
        <v>-0.34485888863545583</v>
      </c>
      <c r="E5176" s="7">
        <v>5168</v>
      </c>
      <c r="F5176" s="14">
        <f t="shared" ca="1" si="467"/>
        <v>0.33831638196726765</v>
      </c>
      <c r="H5176" s="7">
        <v>5168</v>
      </c>
      <c r="I5176" s="14">
        <f t="shared" ca="1" si="468"/>
        <v>-0.17234711103107772</v>
      </c>
      <c r="T5176" s="7">
        <v>5168</v>
      </c>
      <c r="U5176" s="14">
        <f t="shared" ca="1" si="469"/>
        <v>-0.1788896176992659</v>
      </c>
      <c r="Z5176" s="7">
        <v>5168</v>
      </c>
      <c r="AA5176" s="14">
        <f t="shared" ca="1" si="465"/>
        <v>-5.3650418652449725E-2</v>
      </c>
    </row>
    <row r="5177" spans="2:27" x14ac:dyDescent="0.25">
      <c r="B5177" s="7">
        <v>5169</v>
      </c>
      <c r="C5177" s="14">
        <f t="shared" ca="1" si="466"/>
        <v>0.43309831458144527</v>
      </c>
      <c r="E5177" s="7">
        <v>5169</v>
      </c>
      <c r="F5177" s="14">
        <f t="shared" ca="1" si="467"/>
        <v>0.45635108905104582</v>
      </c>
      <c r="H5177" s="7">
        <v>5169</v>
      </c>
      <c r="I5177" s="14">
        <f t="shared" ca="1" si="468"/>
        <v>0.10144743919355985</v>
      </c>
      <c r="T5177" s="7">
        <v>5169</v>
      </c>
      <c r="U5177" s="14">
        <f t="shared" ca="1" si="469"/>
        <v>0.99089684282605095</v>
      </c>
      <c r="Z5177" s="7">
        <v>5169</v>
      </c>
      <c r="AA5177" s="14">
        <f t="shared" ca="1" si="465"/>
        <v>0.27424870922838274</v>
      </c>
    </row>
    <row r="5178" spans="2:27" x14ac:dyDescent="0.25">
      <c r="B5178" s="7">
        <v>5170</v>
      </c>
      <c r="C5178" s="14">
        <f t="shared" ca="1" si="466"/>
        <v>0.49376252918307095</v>
      </c>
      <c r="E5178" s="7">
        <v>5170</v>
      </c>
      <c r="F5178" s="14">
        <f t="shared" ca="1" si="467"/>
        <v>0.14900813369115598</v>
      </c>
      <c r="H5178" s="7">
        <v>5170</v>
      </c>
      <c r="I5178" s="14">
        <f t="shared" ca="1" si="468"/>
        <v>-4.7520048483160458E-2</v>
      </c>
      <c r="T5178" s="7">
        <v>5170</v>
      </c>
      <c r="U5178" s="14">
        <f t="shared" ca="1" si="469"/>
        <v>0.59525061439106641</v>
      </c>
      <c r="Z5178" s="7">
        <v>5170</v>
      </c>
      <c r="AA5178" s="14">
        <f t="shared" ca="1" si="465"/>
        <v>0.11969492170238076</v>
      </c>
    </row>
    <row r="5179" spans="2:27" x14ac:dyDescent="0.25">
      <c r="B5179" s="7">
        <v>5171</v>
      </c>
      <c r="C5179" s="14">
        <f t="shared" ca="1" si="466"/>
        <v>-0.19138034327354267</v>
      </c>
      <c r="E5179" s="7">
        <v>5171</v>
      </c>
      <c r="F5179" s="14">
        <f t="shared" ca="1" si="467"/>
        <v>0.2555474057380851</v>
      </c>
      <c r="H5179" s="7">
        <v>5171</v>
      </c>
      <c r="I5179" s="14">
        <f t="shared" ca="1" si="468"/>
        <v>-0.22497299511395458</v>
      </c>
      <c r="T5179" s="7">
        <v>5171</v>
      </c>
      <c r="U5179" s="14">
        <f t="shared" ca="1" si="469"/>
        <v>-0.16080593264941215</v>
      </c>
      <c r="Z5179" s="7">
        <v>5171</v>
      </c>
      <c r="AA5179" s="14">
        <f t="shared" ca="1" si="465"/>
        <v>-7.4098344490260301E-2</v>
      </c>
    </row>
    <row r="5180" spans="2:27" x14ac:dyDescent="0.25">
      <c r="B5180" s="7">
        <v>5172</v>
      </c>
      <c r="C5180" s="14">
        <f t="shared" ca="1" si="466"/>
        <v>0.20041154970163388</v>
      </c>
      <c r="E5180" s="7">
        <v>5172</v>
      </c>
      <c r="F5180" s="14">
        <f t="shared" ca="1" si="467"/>
        <v>-0.71209832401974926</v>
      </c>
      <c r="H5180" s="7">
        <v>5172</v>
      </c>
      <c r="I5180" s="14">
        <f t="shared" ca="1" si="468"/>
        <v>7.1996317563280732E-2</v>
      </c>
      <c r="T5180" s="7">
        <v>5172</v>
      </c>
      <c r="U5180" s="14">
        <f t="shared" ca="1" si="469"/>
        <v>-0.43969045675483465</v>
      </c>
      <c r="Z5180" s="7">
        <v>5172</v>
      </c>
      <c r="AA5180" s="14">
        <f t="shared" ca="1" si="465"/>
        <v>-0.13754902848395764</v>
      </c>
    </row>
    <row r="5181" spans="2:27" x14ac:dyDescent="0.25">
      <c r="B5181" s="7">
        <v>5173</v>
      </c>
      <c r="C5181" s="14">
        <f t="shared" ca="1" si="466"/>
        <v>0.34691476778862862</v>
      </c>
      <c r="E5181" s="7">
        <v>5173</v>
      </c>
      <c r="F5181" s="14">
        <f t="shared" ca="1" si="467"/>
        <v>0.61675441521004226</v>
      </c>
      <c r="H5181" s="7">
        <v>5173</v>
      </c>
      <c r="I5181" s="14">
        <f t="shared" ca="1" si="468"/>
        <v>-0.51974396568786396</v>
      </c>
      <c r="T5181" s="7">
        <v>5173</v>
      </c>
      <c r="U5181" s="14">
        <f t="shared" ca="1" si="469"/>
        <v>0.44392521731080692</v>
      </c>
      <c r="Z5181" s="7">
        <v>5173</v>
      </c>
      <c r="AA5181" s="14">
        <f t="shared" ca="1" si="465"/>
        <v>-5.4627047231935455E-3</v>
      </c>
    </row>
    <row r="5182" spans="2:27" x14ac:dyDescent="0.25">
      <c r="B5182" s="7">
        <v>5174</v>
      </c>
      <c r="C5182" s="14">
        <f t="shared" ca="1" si="466"/>
        <v>0.17444179882660688</v>
      </c>
      <c r="E5182" s="7">
        <v>5174</v>
      </c>
      <c r="F5182" s="14">
        <f t="shared" ca="1" si="467"/>
        <v>2.9063203438392901E-2</v>
      </c>
      <c r="H5182" s="7">
        <v>5174</v>
      </c>
      <c r="I5182" s="14">
        <f t="shared" ca="1" si="468"/>
        <v>0.42018274912311804</v>
      </c>
      <c r="T5182" s="7">
        <v>5174</v>
      </c>
      <c r="U5182" s="14">
        <f t="shared" ca="1" si="469"/>
        <v>0.62368775138811783</v>
      </c>
      <c r="Z5182" s="7">
        <v>5174</v>
      </c>
      <c r="AA5182" s="14">
        <f t="shared" ca="1" si="465"/>
        <v>0.25369869535839829</v>
      </c>
    </row>
    <row r="5183" spans="2:27" x14ac:dyDescent="0.25">
      <c r="B5183" s="7">
        <v>5175</v>
      </c>
      <c r="C5183" s="14">
        <f t="shared" ca="1" si="466"/>
        <v>0.30205281902071651</v>
      </c>
      <c r="E5183" s="7">
        <v>5175</v>
      </c>
      <c r="F5183" s="14">
        <f t="shared" ca="1" si="467"/>
        <v>-3.3575172308792645E-2</v>
      </c>
      <c r="H5183" s="7">
        <v>5175</v>
      </c>
      <c r="I5183" s="14">
        <f t="shared" ca="1" si="468"/>
        <v>0.17228298947475007</v>
      </c>
      <c r="T5183" s="7">
        <v>5175</v>
      </c>
      <c r="U5183" s="14">
        <f t="shared" ca="1" si="469"/>
        <v>0.44076063618667394</v>
      </c>
      <c r="Z5183" s="7">
        <v>5175</v>
      </c>
      <c r="AA5183" s="14">
        <f t="shared" ca="1" si="465"/>
        <v>0.13647950684888055</v>
      </c>
    </row>
    <row r="5184" spans="2:27" x14ac:dyDescent="0.25">
      <c r="B5184" s="7">
        <v>5176</v>
      </c>
      <c r="C5184" s="14">
        <f t="shared" ca="1" si="466"/>
        <v>0.30403863869945108</v>
      </c>
      <c r="E5184" s="7">
        <v>5176</v>
      </c>
      <c r="F5184" s="14">
        <f t="shared" ca="1" si="467"/>
        <v>-0.23533949574733468</v>
      </c>
      <c r="H5184" s="7">
        <v>5176</v>
      </c>
      <c r="I5184" s="14">
        <f t="shared" ca="1" si="468"/>
        <v>-3.339176008085748E-2</v>
      </c>
      <c r="T5184" s="7">
        <v>5176</v>
      </c>
      <c r="U5184" s="14">
        <f t="shared" ca="1" si="469"/>
        <v>3.5307382871258924E-2</v>
      </c>
      <c r="Z5184" s="7">
        <v>5176</v>
      </c>
      <c r="AA5184" s="14">
        <f t="shared" ca="1" si="465"/>
        <v>-2.6490001024738925E-2</v>
      </c>
    </row>
    <row r="5185" spans="2:27" x14ac:dyDescent="0.25">
      <c r="B5185" s="7">
        <v>5177</v>
      </c>
      <c r="C5185" s="14">
        <f t="shared" ca="1" si="466"/>
        <v>-0.18863104604913844</v>
      </c>
      <c r="E5185" s="7">
        <v>5177</v>
      </c>
      <c r="F5185" s="14">
        <f t="shared" ca="1" si="467"/>
        <v>-0.34453473294494519</v>
      </c>
      <c r="H5185" s="7">
        <v>5177</v>
      </c>
      <c r="I5185" s="14">
        <f t="shared" ca="1" si="468"/>
        <v>-0.27439227622387213</v>
      </c>
      <c r="T5185" s="7">
        <v>5177</v>
      </c>
      <c r="U5185" s="14">
        <f t="shared" ca="1" si="469"/>
        <v>-0.80755805521795576</v>
      </c>
      <c r="Z5185" s="7">
        <v>5177</v>
      </c>
      <c r="AA5185" s="14">
        <f t="shared" ca="1" si="465"/>
        <v>-0.27828276720524736</v>
      </c>
    </row>
    <row r="5186" spans="2:27" x14ac:dyDescent="0.25">
      <c r="B5186" s="7">
        <v>5178</v>
      </c>
      <c r="C5186" s="14">
        <f t="shared" ca="1" si="466"/>
        <v>-0.30639671235766819</v>
      </c>
      <c r="E5186" s="7">
        <v>5178</v>
      </c>
      <c r="F5186" s="14">
        <f t="shared" ca="1" si="467"/>
        <v>0.3118160946198687</v>
      </c>
      <c r="H5186" s="7">
        <v>5178</v>
      </c>
      <c r="I5186" s="14">
        <f t="shared" ca="1" si="468"/>
        <v>-0.24135824553226343</v>
      </c>
      <c r="T5186" s="7">
        <v>5178</v>
      </c>
      <c r="U5186" s="14">
        <f t="shared" ca="1" si="469"/>
        <v>-0.23593886327006292</v>
      </c>
      <c r="Z5186" s="7">
        <v>5178</v>
      </c>
      <c r="AA5186" s="14">
        <f t="shared" ca="1" si="465"/>
        <v>-8.8413636851704752E-2</v>
      </c>
    </row>
    <row r="5187" spans="2:27" x14ac:dyDescent="0.25">
      <c r="B5187" s="7">
        <v>5179</v>
      </c>
      <c r="C5187" s="14">
        <f t="shared" ca="1" si="466"/>
        <v>-0.25334036511517327</v>
      </c>
      <c r="E5187" s="7">
        <v>5179</v>
      </c>
      <c r="F5187" s="14">
        <f t="shared" ca="1" si="467"/>
        <v>0.49483593420216587</v>
      </c>
      <c r="H5187" s="7">
        <v>5179</v>
      </c>
      <c r="I5187" s="14">
        <f t="shared" ca="1" si="468"/>
        <v>0.32929088036731652</v>
      </c>
      <c r="T5187" s="7">
        <v>5179</v>
      </c>
      <c r="U5187" s="14">
        <f t="shared" ca="1" si="469"/>
        <v>0.57078644945430912</v>
      </c>
      <c r="Z5187" s="7">
        <v>5179</v>
      </c>
      <c r="AA5187" s="14">
        <f t="shared" ca="1" si="465"/>
        <v>0.26242814742127335</v>
      </c>
    </row>
    <row r="5188" spans="2:27" x14ac:dyDescent="0.25">
      <c r="B5188" s="7">
        <v>5180</v>
      </c>
      <c r="C5188" s="14">
        <f t="shared" ca="1" si="466"/>
        <v>0.1713565873934722</v>
      </c>
      <c r="E5188" s="7">
        <v>5180</v>
      </c>
      <c r="F5188" s="14">
        <f t="shared" ca="1" si="467"/>
        <v>2.2761926794363757E-2</v>
      </c>
      <c r="H5188" s="7">
        <v>5180</v>
      </c>
      <c r="I5188" s="14">
        <f t="shared" ca="1" si="468"/>
        <v>0.1598140148353035</v>
      </c>
      <c r="T5188" s="7">
        <v>5180</v>
      </c>
      <c r="U5188" s="14">
        <f t="shared" ca="1" si="469"/>
        <v>0.35393252902313943</v>
      </c>
      <c r="Z5188" s="7">
        <v>5180</v>
      </c>
      <c r="AA5188" s="14">
        <f t="shared" ca="1" si="465"/>
        <v>0.12100690293465532</v>
      </c>
    </row>
    <row r="5189" spans="2:27" x14ac:dyDescent="0.25">
      <c r="B5189" s="7">
        <v>5181</v>
      </c>
      <c r="C5189" s="14">
        <f t="shared" ca="1" si="466"/>
        <v>0.2796593297572969</v>
      </c>
      <c r="E5189" s="7">
        <v>5181</v>
      </c>
      <c r="F5189" s="14">
        <f t="shared" ca="1" si="467"/>
        <v>0.21441821882150264</v>
      </c>
      <c r="H5189" s="7">
        <v>5181</v>
      </c>
      <c r="I5189" s="14">
        <f t="shared" ca="1" si="468"/>
        <v>-0.12845321685004257</v>
      </c>
      <c r="T5189" s="7">
        <v>5181</v>
      </c>
      <c r="U5189" s="14">
        <f t="shared" ca="1" si="469"/>
        <v>0.36562433172875697</v>
      </c>
      <c r="Z5189" s="7">
        <v>5181</v>
      </c>
      <c r="AA5189" s="14">
        <f t="shared" ca="1" si="465"/>
        <v>5.6030723172888888E-2</v>
      </c>
    </row>
    <row r="5190" spans="2:27" x14ac:dyDescent="0.25">
      <c r="B5190" s="7">
        <v>5182</v>
      </c>
      <c r="C5190" s="14">
        <f t="shared" ca="1" si="466"/>
        <v>-5.0746896280897125E-2</v>
      </c>
      <c r="E5190" s="7">
        <v>5182</v>
      </c>
      <c r="F5190" s="14">
        <f t="shared" ca="1" si="467"/>
        <v>0.9740709415261366</v>
      </c>
      <c r="H5190" s="7">
        <v>5182</v>
      </c>
      <c r="I5190" s="14">
        <f t="shared" ca="1" si="468"/>
        <v>-3.5304317648313883E-2</v>
      </c>
      <c r="T5190" s="7">
        <v>5182</v>
      </c>
      <c r="U5190" s="14">
        <f t="shared" ca="1" si="469"/>
        <v>0.8880197275969256</v>
      </c>
      <c r="Z5190" s="7">
        <v>5182</v>
      </c>
      <c r="AA5190" s="14">
        <f t="shared" ca="1" si="465"/>
        <v>0.2644197443775046</v>
      </c>
    </row>
    <row r="5191" spans="2:27" x14ac:dyDescent="0.25">
      <c r="B5191" s="7">
        <v>5183</v>
      </c>
      <c r="C5191" s="14">
        <f t="shared" ca="1" si="466"/>
        <v>0.13864774424491472</v>
      </c>
      <c r="E5191" s="7">
        <v>5183</v>
      </c>
      <c r="F5191" s="14">
        <f t="shared" ca="1" si="467"/>
        <v>0.65943029825274768</v>
      </c>
      <c r="H5191" s="7">
        <v>5183</v>
      </c>
      <c r="I5191" s="14">
        <f t="shared" ca="1" si="468"/>
        <v>0.13778601243076832</v>
      </c>
      <c r="T5191" s="7">
        <v>5183</v>
      </c>
      <c r="U5191" s="14">
        <f t="shared" ca="1" si="469"/>
        <v>0.93586405492843072</v>
      </c>
      <c r="Z5191" s="7">
        <v>5183</v>
      </c>
      <c r="AA5191" s="14">
        <f t="shared" ca="1" si="465"/>
        <v>0.29445164454019146</v>
      </c>
    </row>
    <row r="5192" spans="2:27" x14ac:dyDescent="0.25">
      <c r="B5192" s="7">
        <v>5184</v>
      </c>
      <c r="C5192" s="14">
        <f t="shared" ca="1" si="466"/>
        <v>-9.9860672398790581E-2</v>
      </c>
      <c r="E5192" s="7">
        <v>5184</v>
      </c>
      <c r="F5192" s="14">
        <f t="shared" ca="1" si="467"/>
        <v>0.44734478499924679</v>
      </c>
      <c r="H5192" s="7">
        <v>5184</v>
      </c>
      <c r="I5192" s="14">
        <f t="shared" ca="1" si="468"/>
        <v>8.5880466821830939E-2</v>
      </c>
      <c r="T5192" s="7">
        <v>5184</v>
      </c>
      <c r="U5192" s="14">
        <f t="shared" ca="1" si="469"/>
        <v>0.43336457942228712</v>
      </c>
      <c r="Z5192" s="7">
        <v>5184</v>
      </c>
      <c r="AA5192" s="14">
        <f t="shared" ca="1" si="465"/>
        <v>0.15717153443093138</v>
      </c>
    </row>
    <row r="5193" spans="2:27" x14ac:dyDescent="0.25">
      <c r="B5193" s="7">
        <v>5185</v>
      </c>
      <c r="C5193" s="14">
        <f t="shared" ca="1" si="466"/>
        <v>0.335943701001016</v>
      </c>
      <c r="E5193" s="7">
        <v>5185</v>
      </c>
      <c r="F5193" s="14">
        <f t="shared" ca="1" si="467"/>
        <v>0.13783931366200719</v>
      </c>
      <c r="H5193" s="7">
        <v>5185</v>
      </c>
      <c r="I5193" s="14">
        <f t="shared" ca="1" si="468"/>
        <v>-2.8135964698826524E-2</v>
      </c>
      <c r="T5193" s="7">
        <v>5185</v>
      </c>
      <c r="U5193" s="14">
        <f t="shared" ca="1" si="469"/>
        <v>0.44564704996419668</v>
      </c>
      <c r="Z5193" s="7">
        <v>5185</v>
      </c>
      <c r="AA5193" s="14">
        <f t="shared" ca="1" si="465"/>
        <v>9.4472551949392108E-2</v>
      </c>
    </row>
    <row r="5194" spans="2:27" x14ac:dyDescent="0.25">
      <c r="B5194" s="7">
        <v>5186</v>
      </c>
      <c r="C5194" s="14">
        <f t="shared" ca="1" si="466"/>
        <v>0.18499112499631426</v>
      </c>
      <c r="E5194" s="7">
        <v>5186</v>
      </c>
      <c r="F5194" s="14">
        <f t="shared" ca="1" si="467"/>
        <v>0.89377884189195089</v>
      </c>
      <c r="H5194" s="7">
        <v>5186</v>
      </c>
      <c r="I5194" s="14">
        <f t="shared" ca="1" si="468"/>
        <v>-0.27692839651914702</v>
      </c>
      <c r="T5194" s="7">
        <v>5186</v>
      </c>
      <c r="U5194" s="14">
        <f t="shared" ca="1" si="469"/>
        <v>0.80184157036911807</v>
      </c>
      <c r="Z5194" s="7">
        <v>5186</v>
      </c>
      <c r="AA5194" s="14">
        <f t="shared" ref="AA5194:AA5257" ca="1" si="470">$AA$3*C5194+$AA$4*F5194+$AA$5*I5194</f>
        <v>0.16666767930727461</v>
      </c>
    </row>
    <row r="5195" spans="2:27" x14ac:dyDescent="0.25">
      <c r="B5195" s="7">
        <v>5187</v>
      </c>
      <c r="C5195" s="14">
        <f t="shared" ref="C5195:C5258" ca="1" si="471">_xlfn.NORM.INV(RAND(),$C$3,$C$4)+($C$5*C5194)+($C$6*RAND())</f>
        <v>-2.2253528355286385E-2</v>
      </c>
      <c r="E5195" s="7">
        <v>5187</v>
      </c>
      <c r="F5195" s="14">
        <f t="shared" ref="F5195:F5258" ca="1" si="472">_xlfn.NORM.INV(RAND(),$F$3,$F$4)+($F$5*F5194)+($F$6*RAND())</f>
        <v>0.54912203240630852</v>
      </c>
      <c r="H5195" s="7">
        <v>5187</v>
      </c>
      <c r="I5195" s="14">
        <f t="shared" ref="I5195:I5258" ca="1" si="473">_xlfn.NORM.INV(RAND(),$I$3,$I$4)+($I$5*I5194)+($I$6*RAND())</f>
        <v>-3.2323169511105601E-2</v>
      </c>
      <c r="T5195" s="7">
        <v>5187</v>
      </c>
      <c r="U5195" s="14">
        <f t="shared" ref="U5195:U5258" ca="1" si="474">C5195+F5195+I5195+$U$5*U5194+$U$6*RAND()</f>
        <v>0.49454533453991656</v>
      </c>
      <c r="Z5195" s="7">
        <v>5187</v>
      </c>
      <c r="AA5195" s="14">
        <f t="shared" ca="1" si="470"/>
        <v>0.14412431929528249</v>
      </c>
    </row>
    <row r="5196" spans="2:27" x14ac:dyDescent="0.25">
      <c r="B5196" s="7">
        <v>5188</v>
      </c>
      <c r="C5196" s="14">
        <f t="shared" ca="1" si="471"/>
        <v>7.5743541234201475E-2</v>
      </c>
      <c r="E5196" s="7">
        <v>5188</v>
      </c>
      <c r="F5196" s="14">
        <f t="shared" ca="1" si="472"/>
        <v>-0.3174596973479894</v>
      </c>
      <c r="H5196" s="7">
        <v>5188</v>
      </c>
      <c r="I5196" s="14">
        <f t="shared" ca="1" si="473"/>
        <v>4.8946458530974166E-2</v>
      </c>
      <c r="T5196" s="7">
        <v>5188</v>
      </c>
      <c r="U5196" s="14">
        <f t="shared" ca="1" si="474"/>
        <v>-0.19276969758281376</v>
      </c>
      <c r="Z5196" s="7">
        <v>5188</v>
      </c>
      <c r="AA5196" s="14">
        <f t="shared" ca="1" si="470"/>
        <v>-5.5615971692069437E-2</v>
      </c>
    </row>
    <row r="5197" spans="2:27" x14ac:dyDescent="0.25">
      <c r="B5197" s="7">
        <v>5189</v>
      </c>
      <c r="C5197" s="14">
        <f t="shared" ca="1" si="471"/>
        <v>-6.5905033284115011E-2</v>
      </c>
      <c r="E5197" s="7">
        <v>5189</v>
      </c>
      <c r="F5197" s="14">
        <f t="shared" ca="1" si="472"/>
        <v>-5.4937107226520093E-2</v>
      </c>
      <c r="H5197" s="7">
        <v>5189</v>
      </c>
      <c r="I5197" s="14">
        <f t="shared" ca="1" si="473"/>
        <v>-1.8877123539362235E-2</v>
      </c>
      <c r="T5197" s="7">
        <v>5189</v>
      </c>
      <c r="U5197" s="14">
        <f t="shared" ca="1" si="474"/>
        <v>-0.13971926404999735</v>
      </c>
      <c r="Z5197" s="7">
        <v>5189</v>
      </c>
      <c r="AA5197" s="14">
        <f t="shared" ca="1" si="470"/>
        <v>-3.9100700594460143E-2</v>
      </c>
    </row>
    <row r="5198" spans="2:27" x14ac:dyDescent="0.25">
      <c r="B5198" s="7">
        <v>5190</v>
      </c>
      <c r="C5198" s="14">
        <f t="shared" ca="1" si="471"/>
        <v>0.13526916627914218</v>
      </c>
      <c r="E5198" s="7">
        <v>5190</v>
      </c>
      <c r="F5198" s="14">
        <f t="shared" ca="1" si="472"/>
        <v>0.48410043129395397</v>
      </c>
      <c r="H5198" s="7">
        <v>5190</v>
      </c>
      <c r="I5198" s="14">
        <f t="shared" ca="1" si="473"/>
        <v>-9.6136496431577165E-3</v>
      </c>
      <c r="T5198" s="7">
        <v>5190</v>
      </c>
      <c r="U5198" s="14">
        <f t="shared" ca="1" si="474"/>
        <v>0.60975594792993848</v>
      </c>
      <c r="Z5198" s="7">
        <v>5190</v>
      </c>
      <c r="AA5198" s="14">
        <f t="shared" ca="1" si="470"/>
        <v>0.16747713782243578</v>
      </c>
    </row>
    <row r="5199" spans="2:27" x14ac:dyDescent="0.25">
      <c r="B5199" s="7">
        <v>5191</v>
      </c>
      <c r="C5199" s="14">
        <f t="shared" ca="1" si="471"/>
        <v>5.6317012921898744E-2</v>
      </c>
      <c r="E5199" s="7">
        <v>5191</v>
      </c>
      <c r="F5199" s="14">
        <f t="shared" ca="1" si="472"/>
        <v>0.54071050482312832</v>
      </c>
      <c r="H5199" s="7">
        <v>5191</v>
      </c>
      <c r="I5199" s="14">
        <f t="shared" ca="1" si="473"/>
        <v>-0.2093022813847788</v>
      </c>
      <c r="T5199" s="7">
        <v>5191</v>
      </c>
      <c r="U5199" s="14">
        <f t="shared" ca="1" si="474"/>
        <v>0.38772523636024825</v>
      </c>
      <c r="Z5199" s="7">
        <v>5191</v>
      </c>
      <c r="AA5199" s="14">
        <f t="shared" ca="1" si="470"/>
        <v>6.8825413338928831E-2</v>
      </c>
    </row>
    <row r="5200" spans="2:27" x14ac:dyDescent="0.25">
      <c r="B5200" s="7">
        <v>5192</v>
      </c>
      <c r="C5200" s="14">
        <f t="shared" ca="1" si="471"/>
        <v>0.26717678297868547</v>
      </c>
      <c r="E5200" s="7">
        <v>5192</v>
      </c>
      <c r="F5200" s="14">
        <f t="shared" ca="1" si="472"/>
        <v>6.7926826020760486E-2</v>
      </c>
      <c r="H5200" s="7">
        <v>5192</v>
      </c>
      <c r="I5200" s="14">
        <f t="shared" ca="1" si="473"/>
        <v>-0.22024025392768515</v>
      </c>
      <c r="T5200" s="7">
        <v>5192</v>
      </c>
      <c r="U5200" s="14">
        <f t="shared" ca="1" si="474"/>
        <v>0.11486335507176082</v>
      </c>
      <c r="Z5200" s="7">
        <v>5192</v>
      </c>
      <c r="AA5200" s="14">
        <f t="shared" ca="1" si="470"/>
        <v>-3.6306722561877336E-2</v>
      </c>
    </row>
    <row r="5201" spans="2:27" x14ac:dyDescent="0.25">
      <c r="B5201" s="7">
        <v>5193</v>
      </c>
      <c r="C5201" s="14">
        <f t="shared" ca="1" si="471"/>
        <v>0.68478545243075295</v>
      </c>
      <c r="E5201" s="7">
        <v>5193</v>
      </c>
      <c r="F5201" s="14">
        <f t="shared" ca="1" si="472"/>
        <v>0.6362020178332296</v>
      </c>
      <c r="H5201" s="7">
        <v>5193</v>
      </c>
      <c r="I5201" s="14">
        <f t="shared" ca="1" si="473"/>
        <v>0.10348314210307634</v>
      </c>
      <c r="T5201" s="7">
        <v>5193</v>
      </c>
      <c r="U5201" s="14">
        <f t="shared" ca="1" si="474"/>
        <v>1.424470612367059</v>
      </c>
      <c r="Z5201" s="7">
        <v>5193</v>
      </c>
      <c r="AA5201" s="14">
        <f t="shared" ca="1" si="470"/>
        <v>0.37955926688765762</v>
      </c>
    </row>
    <row r="5202" spans="2:27" x14ac:dyDescent="0.25">
      <c r="B5202" s="7">
        <v>5194</v>
      </c>
      <c r="C5202" s="14">
        <f t="shared" ca="1" si="471"/>
        <v>8.9743235018925796E-2</v>
      </c>
      <c r="E5202" s="7">
        <v>5194</v>
      </c>
      <c r="F5202" s="14">
        <f t="shared" ca="1" si="472"/>
        <v>0.24629421537620658</v>
      </c>
      <c r="H5202" s="7">
        <v>5194</v>
      </c>
      <c r="I5202" s="14">
        <f t="shared" ca="1" si="473"/>
        <v>-0.44776951736946036</v>
      </c>
      <c r="T5202" s="7">
        <v>5194</v>
      </c>
      <c r="U5202" s="14">
        <f t="shared" ca="1" si="474"/>
        <v>-0.11173206697432797</v>
      </c>
      <c r="Z5202" s="7">
        <v>5194</v>
      </c>
      <c r="AA5202" s="14">
        <f t="shared" ca="1" si="470"/>
        <v>-0.13204784706808304</v>
      </c>
    </row>
    <row r="5203" spans="2:27" x14ac:dyDescent="0.25">
      <c r="B5203" s="7">
        <v>5195</v>
      </c>
      <c r="C5203" s="14">
        <f t="shared" ca="1" si="471"/>
        <v>0.3022508410714026</v>
      </c>
      <c r="E5203" s="7">
        <v>5195</v>
      </c>
      <c r="F5203" s="14">
        <f t="shared" ca="1" si="472"/>
        <v>-3.1888408309103028E-2</v>
      </c>
      <c r="H5203" s="7">
        <v>5195</v>
      </c>
      <c r="I5203" s="14">
        <f t="shared" ca="1" si="473"/>
        <v>1.9901952441570225E-2</v>
      </c>
      <c r="T5203" s="7">
        <v>5195</v>
      </c>
      <c r="U5203" s="14">
        <f t="shared" ca="1" si="474"/>
        <v>0.29026438520386977</v>
      </c>
      <c r="Z5203" s="7">
        <v>5195</v>
      </c>
      <c r="AA5203" s="14">
        <f t="shared" ca="1" si="470"/>
        <v>6.083462194233473E-2</v>
      </c>
    </row>
    <row r="5204" spans="2:27" x14ac:dyDescent="0.25">
      <c r="B5204" s="7">
        <v>5196</v>
      </c>
      <c r="C5204" s="14">
        <f t="shared" ca="1" si="471"/>
        <v>-0.75203785713627391</v>
      </c>
      <c r="E5204" s="7">
        <v>5196</v>
      </c>
      <c r="F5204" s="14">
        <f t="shared" ca="1" si="472"/>
        <v>0.10719063219257687</v>
      </c>
      <c r="H5204" s="7">
        <v>5196</v>
      </c>
      <c r="I5204" s="14">
        <f t="shared" ca="1" si="473"/>
        <v>0.38015075768664747</v>
      </c>
      <c r="T5204" s="7">
        <v>5196</v>
      </c>
      <c r="U5204" s="14">
        <f t="shared" ca="1" si="474"/>
        <v>-0.26469646725704959</v>
      </c>
      <c r="Z5204" s="7">
        <v>5196</v>
      </c>
      <c r="AA5204" s="14">
        <f t="shared" ca="1" si="470"/>
        <v>7.182499707384199E-2</v>
      </c>
    </row>
    <row r="5205" spans="2:27" x14ac:dyDescent="0.25">
      <c r="B5205" s="7">
        <v>5197</v>
      </c>
      <c r="C5205" s="14">
        <f t="shared" ca="1" si="471"/>
        <v>-0.30795720545558297</v>
      </c>
      <c r="E5205" s="7">
        <v>5197</v>
      </c>
      <c r="F5205" s="14">
        <f t="shared" ca="1" si="472"/>
        <v>0.38776225123516561</v>
      </c>
      <c r="H5205" s="7">
        <v>5197</v>
      </c>
      <c r="I5205" s="14">
        <f t="shared" ca="1" si="473"/>
        <v>-0.29806802820736006</v>
      </c>
      <c r="T5205" s="7">
        <v>5197</v>
      </c>
      <c r="U5205" s="14">
        <f t="shared" ca="1" si="474"/>
        <v>-0.21826298242777742</v>
      </c>
      <c r="Z5205" s="7">
        <v>5197</v>
      </c>
      <c r="AA5205" s="14">
        <f t="shared" ca="1" si="470"/>
        <v>-9.4296779824246946E-2</v>
      </c>
    </row>
    <row r="5206" spans="2:27" x14ac:dyDescent="0.25">
      <c r="B5206" s="7">
        <v>5198</v>
      </c>
      <c r="C5206" s="14">
        <f t="shared" ca="1" si="471"/>
        <v>0.40355992649440425</v>
      </c>
      <c r="E5206" s="7">
        <v>5198</v>
      </c>
      <c r="F5206" s="14">
        <f t="shared" ca="1" si="472"/>
        <v>-2.5571828924922935E-3</v>
      </c>
      <c r="H5206" s="7">
        <v>5198</v>
      </c>
      <c r="I5206" s="14">
        <f t="shared" ca="1" si="473"/>
        <v>-3.8529951773816268E-2</v>
      </c>
      <c r="T5206" s="7">
        <v>5198</v>
      </c>
      <c r="U5206" s="14">
        <f t="shared" ca="1" si="474"/>
        <v>0.36247279182809566</v>
      </c>
      <c r="Z5206" s="7">
        <v>5198</v>
      </c>
      <c r="AA5206" s="14">
        <f t="shared" ca="1" si="470"/>
        <v>6.0679854544225031E-2</v>
      </c>
    </row>
    <row r="5207" spans="2:27" x14ac:dyDescent="0.25">
      <c r="B5207" s="7">
        <v>5199</v>
      </c>
      <c r="C5207" s="14">
        <f t="shared" ca="1" si="471"/>
        <v>0.10880866586015318</v>
      </c>
      <c r="E5207" s="7">
        <v>5199</v>
      </c>
      <c r="F5207" s="14">
        <f t="shared" ca="1" si="472"/>
        <v>0.319342509044096</v>
      </c>
      <c r="H5207" s="7">
        <v>5199</v>
      </c>
      <c r="I5207" s="14">
        <f t="shared" ca="1" si="473"/>
        <v>-0.1315672051119014</v>
      </c>
      <c r="T5207" s="7">
        <v>5199</v>
      </c>
      <c r="U5207" s="14">
        <f t="shared" ca="1" si="474"/>
        <v>0.2965839697923478</v>
      </c>
      <c r="Z5207" s="7">
        <v>5199</v>
      </c>
      <c r="AA5207" s="14">
        <f t="shared" ca="1" si="470"/>
        <v>5.1780883329308747E-2</v>
      </c>
    </row>
    <row r="5208" spans="2:27" x14ac:dyDescent="0.25">
      <c r="B5208" s="7">
        <v>5200</v>
      </c>
      <c r="C5208" s="14">
        <f t="shared" ca="1" si="471"/>
        <v>0.47515848348265377</v>
      </c>
      <c r="E5208" s="7">
        <v>5200</v>
      </c>
      <c r="F5208" s="14">
        <f t="shared" ca="1" si="472"/>
        <v>9.8670059431333723E-2</v>
      </c>
      <c r="H5208" s="7">
        <v>5200</v>
      </c>
      <c r="I5208" s="14">
        <f t="shared" ca="1" si="473"/>
        <v>8.778420623215262E-2</v>
      </c>
      <c r="T5208" s="7">
        <v>5200</v>
      </c>
      <c r="U5208" s="14">
        <f t="shared" ca="1" si="474"/>
        <v>0.66161274914614021</v>
      </c>
      <c r="Z5208" s="7">
        <v>5200</v>
      </c>
      <c r="AA5208" s="14">
        <f t="shared" ca="1" si="470"/>
        <v>0.16852481764200719</v>
      </c>
    </row>
    <row r="5209" spans="2:27" x14ac:dyDescent="0.25">
      <c r="B5209" s="7">
        <v>5201</v>
      </c>
      <c r="C5209" s="14">
        <f t="shared" ca="1" si="471"/>
        <v>9.273609679438595E-2</v>
      </c>
      <c r="E5209" s="7">
        <v>5201</v>
      </c>
      <c r="F5209" s="14">
        <f t="shared" ca="1" si="472"/>
        <v>0.73609873577831497</v>
      </c>
      <c r="H5209" s="7">
        <v>5201</v>
      </c>
      <c r="I5209" s="14">
        <f t="shared" ca="1" si="473"/>
        <v>-0.14628733473204686</v>
      </c>
      <c r="T5209" s="7">
        <v>5201</v>
      </c>
      <c r="U5209" s="14">
        <f t="shared" ca="1" si="474"/>
        <v>0.68254749784065405</v>
      </c>
      <c r="Z5209" s="7">
        <v>5201</v>
      </c>
      <c r="AA5209" s="14">
        <f t="shared" ca="1" si="470"/>
        <v>0.16623317272634824</v>
      </c>
    </row>
    <row r="5210" spans="2:27" x14ac:dyDescent="0.25">
      <c r="B5210" s="7">
        <v>5202</v>
      </c>
      <c r="C5210" s="14">
        <f t="shared" ca="1" si="471"/>
        <v>-2.4141264156982319E-3</v>
      </c>
      <c r="E5210" s="7">
        <v>5202</v>
      </c>
      <c r="F5210" s="14">
        <f t="shared" ca="1" si="472"/>
        <v>0.57404136576795006</v>
      </c>
      <c r="H5210" s="7">
        <v>5202</v>
      </c>
      <c r="I5210" s="14">
        <f t="shared" ca="1" si="473"/>
        <v>0.23654178057381436</v>
      </c>
      <c r="T5210" s="7">
        <v>5202</v>
      </c>
      <c r="U5210" s="14">
        <f t="shared" ca="1" si="474"/>
        <v>0.80816901992606616</v>
      </c>
      <c r="Z5210" s="7">
        <v>5202</v>
      </c>
      <c r="AA5210" s="14">
        <f t="shared" ca="1" si="470"/>
        <v>0.29000047473415258</v>
      </c>
    </row>
    <row r="5211" spans="2:27" x14ac:dyDescent="0.25">
      <c r="B5211" s="7">
        <v>5203</v>
      </c>
      <c r="C5211" s="14">
        <f t="shared" ca="1" si="471"/>
        <v>0.23718395100430836</v>
      </c>
      <c r="E5211" s="7">
        <v>5203</v>
      </c>
      <c r="F5211" s="14">
        <f t="shared" ca="1" si="472"/>
        <v>-0.38455131594913372</v>
      </c>
      <c r="H5211" s="7">
        <v>5203</v>
      </c>
      <c r="I5211" s="14">
        <f t="shared" ca="1" si="473"/>
        <v>0.45219531394090579</v>
      </c>
      <c r="T5211" s="7">
        <v>5203</v>
      </c>
      <c r="U5211" s="14">
        <f t="shared" ca="1" si="474"/>
        <v>0.30482794899608046</v>
      </c>
      <c r="Z5211" s="7">
        <v>5203</v>
      </c>
      <c r="AA5211" s="14">
        <f t="shared" ca="1" si="470"/>
        <v>0.15816905238657444</v>
      </c>
    </row>
    <row r="5212" spans="2:27" x14ac:dyDescent="0.25">
      <c r="B5212" s="7">
        <v>5204</v>
      </c>
      <c r="C5212" s="14">
        <f t="shared" ca="1" si="471"/>
        <v>0.37874053650720435</v>
      </c>
      <c r="E5212" s="7">
        <v>5204</v>
      </c>
      <c r="F5212" s="14">
        <f t="shared" ca="1" si="472"/>
        <v>0.58139972714865573</v>
      </c>
      <c r="H5212" s="7">
        <v>5204</v>
      </c>
      <c r="I5212" s="14">
        <f t="shared" ca="1" si="473"/>
        <v>-5.5281811922687968E-2</v>
      </c>
      <c r="T5212" s="7">
        <v>5204</v>
      </c>
      <c r="U5212" s="14">
        <f t="shared" ca="1" si="474"/>
        <v>0.90485845173317203</v>
      </c>
      <c r="Z5212" s="7">
        <v>5204</v>
      </c>
      <c r="AA5212" s="14">
        <f t="shared" ca="1" si="470"/>
        <v>0.22252711948469356</v>
      </c>
    </row>
    <row r="5213" spans="2:27" x14ac:dyDescent="0.25">
      <c r="B5213" s="7">
        <v>5205</v>
      </c>
      <c r="C5213" s="14">
        <f t="shared" ca="1" si="471"/>
        <v>0.3012656885733983</v>
      </c>
      <c r="E5213" s="7">
        <v>5205</v>
      </c>
      <c r="F5213" s="14">
        <f t="shared" ca="1" si="472"/>
        <v>-0.29952092168757694</v>
      </c>
      <c r="H5213" s="7">
        <v>5205</v>
      </c>
      <c r="I5213" s="14">
        <f t="shared" ca="1" si="473"/>
        <v>3.0744921090543054E-3</v>
      </c>
      <c r="T5213" s="7">
        <v>5205</v>
      </c>
      <c r="U5213" s="14">
        <f t="shared" ca="1" si="474"/>
        <v>4.8192589948756748E-3</v>
      </c>
      <c r="Z5213" s="7">
        <v>5205</v>
      </c>
      <c r="AA5213" s="14">
        <f t="shared" ca="1" si="470"/>
        <v>-2.8065892737066264E-2</v>
      </c>
    </row>
    <row r="5214" spans="2:27" x14ac:dyDescent="0.25">
      <c r="B5214" s="7">
        <v>5206</v>
      </c>
      <c r="C5214" s="14">
        <f t="shared" ca="1" si="471"/>
        <v>0.42367640072336876</v>
      </c>
      <c r="E5214" s="7">
        <v>5206</v>
      </c>
      <c r="F5214" s="14">
        <f t="shared" ca="1" si="472"/>
        <v>0.94222880335388837</v>
      </c>
      <c r="H5214" s="7">
        <v>5206</v>
      </c>
      <c r="I5214" s="14">
        <f t="shared" ca="1" si="473"/>
        <v>-1.7862216155208693E-2</v>
      </c>
      <c r="T5214" s="7">
        <v>5206</v>
      </c>
      <c r="U5214" s="14">
        <f t="shared" ca="1" si="474"/>
        <v>1.3480429879220484</v>
      </c>
      <c r="Z5214" s="7">
        <v>5206</v>
      </c>
      <c r="AA5214" s="14">
        <f t="shared" ca="1" si="470"/>
        <v>0.35847281307323592</v>
      </c>
    </row>
    <row r="5215" spans="2:27" x14ac:dyDescent="0.25">
      <c r="B5215" s="7">
        <v>5207</v>
      </c>
      <c r="C5215" s="14">
        <f t="shared" ca="1" si="471"/>
        <v>0.31831710498413768</v>
      </c>
      <c r="E5215" s="7">
        <v>5207</v>
      </c>
      <c r="F5215" s="14">
        <f t="shared" ca="1" si="472"/>
        <v>-0.37351077125153775</v>
      </c>
      <c r="H5215" s="7">
        <v>5207</v>
      </c>
      <c r="I5215" s="14">
        <f t="shared" ca="1" si="473"/>
        <v>-0.61808424529798944</v>
      </c>
      <c r="T5215" s="7">
        <v>5207</v>
      </c>
      <c r="U5215" s="14">
        <f t="shared" ca="1" si="474"/>
        <v>-0.67327791156538952</v>
      </c>
      <c r="Z5215" s="7">
        <v>5207</v>
      </c>
      <c r="AA5215" s="14">
        <f t="shared" ca="1" si="470"/>
        <v>-0.35743193302762849</v>
      </c>
    </row>
    <row r="5216" spans="2:27" x14ac:dyDescent="0.25">
      <c r="B5216" s="7">
        <v>5208</v>
      </c>
      <c r="C5216" s="14">
        <f t="shared" ca="1" si="471"/>
        <v>4.191725351906149E-2</v>
      </c>
      <c r="E5216" s="7">
        <v>5208</v>
      </c>
      <c r="F5216" s="14">
        <f t="shared" ca="1" si="472"/>
        <v>0.39403546271406875</v>
      </c>
      <c r="H5216" s="7">
        <v>5208</v>
      </c>
      <c r="I5216" s="14">
        <f t="shared" ca="1" si="473"/>
        <v>4.0740272597440272E-2</v>
      </c>
      <c r="T5216" s="7">
        <v>5208</v>
      </c>
      <c r="U5216" s="14">
        <f t="shared" ca="1" si="474"/>
        <v>0.47669298883057054</v>
      </c>
      <c r="Z5216" s="7">
        <v>5208</v>
      </c>
      <c r="AA5216" s="14">
        <f t="shared" ca="1" si="470"/>
        <v>0.14696422581675306</v>
      </c>
    </row>
    <row r="5217" spans="2:27" x14ac:dyDescent="0.25">
      <c r="B5217" s="7">
        <v>5209</v>
      </c>
      <c r="C5217" s="14">
        <f t="shared" ca="1" si="471"/>
        <v>0.46086056147914423</v>
      </c>
      <c r="E5217" s="7">
        <v>5209</v>
      </c>
      <c r="F5217" s="14">
        <f t="shared" ca="1" si="472"/>
        <v>0.17549901469202359</v>
      </c>
      <c r="H5217" s="7">
        <v>5209</v>
      </c>
      <c r="I5217" s="14">
        <f t="shared" ca="1" si="473"/>
        <v>-0.20105015078031091</v>
      </c>
      <c r="T5217" s="7">
        <v>5209</v>
      </c>
      <c r="U5217" s="14">
        <f t="shared" ca="1" si="474"/>
        <v>0.43530942539085687</v>
      </c>
      <c r="Z5217" s="7">
        <v>5209</v>
      </c>
      <c r="AA5217" s="14">
        <f t="shared" ca="1" si="470"/>
        <v>4.4296741313280458E-2</v>
      </c>
    </row>
    <row r="5218" spans="2:27" x14ac:dyDescent="0.25">
      <c r="B5218" s="7">
        <v>5210</v>
      </c>
      <c r="C5218" s="14">
        <f t="shared" ca="1" si="471"/>
        <v>0.42506769319197724</v>
      </c>
      <c r="E5218" s="7">
        <v>5210</v>
      </c>
      <c r="F5218" s="14">
        <f t="shared" ca="1" si="472"/>
        <v>0.44543402285830724</v>
      </c>
      <c r="H5218" s="7">
        <v>5210</v>
      </c>
      <c r="I5218" s="14">
        <f t="shared" ca="1" si="473"/>
        <v>0.29813777680600706</v>
      </c>
      <c r="T5218" s="7">
        <v>5210</v>
      </c>
      <c r="U5218" s="14">
        <f t="shared" ca="1" si="474"/>
        <v>1.1686394928562915</v>
      </c>
      <c r="Z5218" s="7">
        <v>5210</v>
      </c>
      <c r="AA5218" s="14">
        <f t="shared" ca="1" si="470"/>
        <v>0.36771263389889114</v>
      </c>
    </row>
    <row r="5219" spans="2:27" x14ac:dyDescent="0.25">
      <c r="B5219" s="7">
        <v>5211</v>
      </c>
      <c r="C5219" s="14">
        <f t="shared" ca="1" si="471"/>
        <v>0.28889246744662356</v>
      </c>
      <c r="E5219" s="7">
        <v>5211</v>
      </c>
      <c r="F5219" s="14">
        <f t="shared" ca="1" si="472"/>
        <v>-0.34913580080450346</v>
      </c>
      <c r="H5219" s="7">
        <v>5211</v>
      </c>
      <c r="I5219" s="14">
        <f t="shared" ca="1" si="473"/>
        <v>0.11406389023385848</v>
      </c>
      <c r="T5219" s="7">
        <v>5211</v>
      </c>
      <c r="U5219" s="14">
        <f t="shared" ca="1" si="474"/>
        <v>5.3820556875978573E-2</v>
      </c>
      <c r="Z5219" s="7">
        <v>5211</v>
      </c>
      <c r="AA5219" s="14">
        <f t="shared" ca="1" si="470"/>
        <v>1.0069698364902915E-2</v>
      </c>
    </row>
    <row r="5220" spans="2:27" x14ac:dyDescent="0.25">
      <c r="B5220" s="7">
        <v>5212</v>
      </c>
      <c r="C5220" s="14">
        <f t="shared" ca="1" si="471"/>
        <v>0.45978892032291757</v>
      </c>
      <c r="E5220" s="7">
        <v>5212</v>
      </c>
      <c r="F5220" s="14">
        <f t="shared" ca="1" si="472"/>
        <v>0.65553804090440648</v>
      </c>
      <c r="H5220" s="7">
        <v>5212</v>
      </c>
      <c r="I5220" s="14">
        <f t="shared" ca="1" si="473"/>
        <v>-0.25013819419964944</v>
      </c>
      <c r="T5220" s="7">
        <v>5212</v>
      </c>
      <c r="U5220" s="14">
        <f t="shared" ca="1" si="474"/>
        <v>0.86518876702767455</v>
      </c>
      <c r="Z5220" s="7">
        <v>5212</v>
      </c>
      <c r="AA5220" s="14">
        <f t="shared" ca="1" si="470"/>
        <v>0.16355009923608077</v>
      </c>
    </row>
    <row r="5221" spans="2:27" x14ac:dyDescent="0.25">
      <c r="B5221" s="7">
        <v>5213</v>
      </c>
      <c r="C5221" s="14">
        <f t="shared" ca="1" si="471"/>
        <v>-0.11962467403905297</v>
      </c>
      <c r="E5221" s="7">
        <v>5213</v>
      </c>
      <c r="F5221" s="14">
        <f t="shared" ca="1" si="472"/>
        <v>3.9468726500608592E-2</v>
      </c>
      <c r="H5221" s="7">
        <v>5213</v>
      </c>
      <c r="I5221" s="14">
        <f t="shared" ca="1" si="473"/>
        <v>-6.2243407159073214E-3</v>
      </c>
      <c r="T5221" s="7">
        <v>5213</v>
      </c>
      <c r="U5221" s="14">
        <f t="shared" ca="1" si="474"/>
        <v>-8.6380288254351706E-2</v>
      </c>
      <c r="Z5221" s="7">
        <v>5213</v>
      </c>
      <c r="AA5221" s="14">
        <f t="shared" ca="1" si="470"/>
        <v>-1.5196487215581677E-2</v>
      </c>
    </row>
    <row r="5222" spans="2:27" x14ac:dyDescent="0.25">
      <c r="B5222" s="7">
        <v>5214</v>
      </c>
      <c r="C5222" s="14">
        <f t="shared" ca="1" si="471"/>
        <v>-2.0321369138904678E-2</v>
      </c>
      <c r="E5222" s="7">
        <v>5214</v>
      </c>
      <c r="F5222" s="14">
        <f t="shared" ca="1" si="472"/>
        <v>0.11854826778566066</v>
      </c>
      <c r="H5222" s="7">
        <v>5214</v>
      </c>
      <c r="I5222" s="14">
        <f t="shared" ca="1" si="473"/>
        <v>-0.52424861185728344</v>
      </c>
      <c r="T5222" s="7">
        <v>5214</v>
      </c>
      <c r="U5222" s="14">
        <f t="shared" ca="1" si="474"/>
        <v>-0.42602171321052745</v>
      </c>
      <c r="Z5222" s="7">
        <v>5214</v>
      </c>
      <c r="AA5222" s="14">
        <f t="shared" ca="1" si="470"/>
        <v>-0.23062409942072445</v>
      </c>
    </row>
    <row r="5223" spans="2:27" x14ac:dyDescent="0.25">
      <c r="B5223" s="7">
        <v>5215</v>
      </c>
      <c r="C5223" s="14">
        <f t="shared" ca="1" si="471"/>
        <v>0.15114590978105799</v>
      </c>
      <c r="E5223" s="7">
        <v>5215</v>
      </c>
      <c r="F5223" s="14">
        <f t="shared" ca="1" si="472"/>
        <v>0.51129846249901634</v>
      </c>
      <c r="H5223" s="7">
        <v>5215</v>
      </c>
      <c r="I5223" s="14">
        <f t="shared" ca="1" si="473"/>
        <v>-0.28737229329494518</v>
      </c>
      <c r="T5223" s="7">
        <v>5215</v>
      </c>
      <c r="U5223" s="14">
        <f t="shared" ca="1" si="474"/>
        <v>0.37507207898512918</v>
      </c>
      <c r="Z5223" s="7">
        <v>5215</v>
      </c>
      <c r="AA5223" s="14">
        <f t="shared" ca="1" si="470"/>
        <v>3.9932574058443915E-2</v>
      </c>
    </row>
    <row r="5224" spans="2:27" x14ac:dyDescent="0.25">
      <c r="B5224" s="7">
        <v>5216</v>
      </c>
      <c r="C5224" s="14">
        <f t="shared" ca="1" si="471"/>
        <v>0.40343922231461882</v>
      </c>
      <c r="E5224" s="7">
        <v>5216</v>
      </c>
      <c r="F5224" s="14">
        <f t="shared" ca="1" si="472"/>
        <v>0.20644912419172917</v>
      </c>
      <c r="H5224" s="7">
        <v>5216</v>
      </c>
      <c r="I5224" s="14">
        <f t="shared" ca="1" si="473"/>
        <v>-2.8224693674945081E-2</v>
      </c>
      <c r="T5224" s="7">
        <v>5216</v>
      </c>
      <c r="U5224" s="14">
        <f t="shared" ca="1" si="474"/>
        <v>0.58166365283140298</v>
      </c>
      <c r="Z5224" s="7">
        <v>5216</v>
      </c>
      <c r="AA5224" s="14">
        <f t="shared" ca="1" si="470"/>
        <v>0.12851023488296998</v>
      </c>
    </row>
    <row r="5225" spans="2:27" x14ac:dyDescent="0.25">
      <c r="B5225" s="7">
        <v>5217</v>
      </c>
      <c r="C5225" s="14">
        <f t="shared" ca="1" si="471"/>
        <v>0.38556978571733574</v>
      </c>
      <c r="E5225" s="7">
        <v>5217</v>
      </c>
      <c r="F5225" s="14">
        <f t="shared" ca="1" si="472"/>
        <v>0.38422490552865207</v>
      </c>
      <c r="H5225" s="7">
        <v>5217</v>
      </c>
      <c r="I5225" s="14">
        <f t="shared" ca="1" si="473"/>
        <v>1.3123778403192662E-2</v>
      </c>
      <c r="T5225" s="7">
        <v>5217</v>
      </c>
      <c r="U5225" s="14">
        <f t="shared" ca="1" si="474"/>
        <v>0.78291846964918055</v>
      </c>
      <c r="Z5225" s="7">
        <v>5217</v>
      </c>
      <c r="AA5225" s="14">
        <f t="shared" ca="1" si="470"/>
        <v>0.19894331800365911</v>
      </c>
    </row>
    <row r="5226" spans="2:27" x14ac:dyDescent="0.25">
      <c r="B5226" s="7">
        <v>5218</v>
      </c>
      <c r="C5226" s="14">
        <f t="shared" ca="1" si="471"/>
        <v>8.3601936062100743E-2</v>
      </c>
      <c r="E5226" s="7">
        <v>5218</v>
      </c>
      <c r="F5226" s="14">
        <f t="shared" ca="1" si="472"/>
        <v>2.6840059842883054E-2</v>
      </c>
      <c r="H5226" s="7">
        <v>5218</v>
      </c>
      <c r="I5226" s="14">
        <f t="shared" ca="1" si="473"/>
        <v>-5.3973401183096896E-2</v>
      </c>
      <c r="T5226" s="7">
        <v>5218</v>
      </c>
      <c r="U5226" s="14">
        <f t="shared" ca="1" si="474"/>
        <v>5.6468594721886901E-2</v>
      </c>
      <c r="Z5226" s="7">
        <v>5218</v>
      </c>
      <c r="AA5226" s="14">
        <f t="shared" ca="1" si="470"/>
        <v>-2.2142954262633803E-3</v>
      </c>
    </row>
    <row r="5227" spans="2:27" x14ac:dyDescent="0.25">
      <c r="B5227" s="7">
        <v>5219</v>
      </c>
      <c r="C5227" s="14">
        <f t="shared" ca="1" si="471"/>
        <v>0.59309650252649637</v>
      </c>
      <c r="E5227" s="7">
        <v>5219</v>
      </c>
      <c r="F5227" s="14">
        <f t="shared" ca="1" si="472"/>
        <v>0.2221246193118005</v>
      </c>
      <c r="H5227" s="7">
        <v>5219</v>
      </c>
      <c r="I5227" s="14">
        <f t="shared" ca="1" si="473"/>
        <v>-0.2875648841532869</v>
      </c>
      <c r="T5227" s="7">
        <v>5219</v>
      </c>
      <c r="U5227" s="14">
        <f t="shared" ca="1" si="474"/>
        <v>0.52765623768501002</v>
      </c>
      <c r="Z5227" s="7">
        <v>5219</v>
      </c>
      <c r="AA5227" s="14">
        <f t="shared" ca="1" si="470"/>
        <v>4.1474244222195977E-2</v>
      </c>
    </row>
    <row r="5228" spans="2:27" x14ac:dyDescent="0.25">
      <c r="B5228" s="7">
        <v>5220</v>
      </c>
      <c r="C5228" s="14">
        <f t="shared" ca="1" si="471"/>
        <v>0.13822650989841243</v>
      </c>
      <c r="E5228" s="7">
        <v>5220</v>
      </c>
      <c r="F5228" s="14">
        <f t="shared" ca="1" si="472"/>
        <v>-0.28066587831847123</v>
      </c>
      <c r="H5228" s="7">
        <v>5220</v>
      </c>
      <c r="I5228" s="14">
        <f t="shared" ca="1" si="473"/>
        <v>-0.2762436087405748</v>
      </c>
      <c r="T5228" s="7">
        <v>5220</v>
      </c>
      <c r="U5228" s="14">
        <f t="shared" ca="1" si="474"/>
        <v>-0.41868297716063363</v>
      </c>
      <c r="Z5228" s="7">
        <v>5220</v>
      </c>
      <c r="AA5228" s="14">
        <f t="shared" ca="1" si="470"/>
        <v>-0.19467626588614628</v>
      </c>
    </row>
    <row r="5229" spans="2:27" x14ac:dyDescent="0.25">
      <c r="B5229" s="7">
        <v>5221</v>
      </c>
      <c r="C5229" s="14">
        <f t="shared" ca="1" si="471"/>
        <v>0.48691180071261131</v>
      </c>
      <c r="E5229" s="7">
        <v>5221</v>
      </c>
      <c r="F5229" s="14">
        <f t="shared" ca="1" si="472"/>
        <v>7.1858087928889466E-2</v>
      </c>
      <c r="H5229" s="7">
        <v>5221</v>
      </c>
      <c r="I5229" s="14">
        <f t="shared" ca="1" si="473"/>
        <v>0.12052053343861301</v>
      </c>
      <c r="T5229" s="7">
        <v>5221</v>
      </c>
      <c r="U5229" s="14">
        <f t="shared" ca="1" si="474"/>
        <v>0.67929042208011381</v>
      </c>
      <c r="Z5229" s="7">
        <v>5221</v>
      </c>
      <c r="AA5229" s="14">
        <f t="shared" ca="1" si="470"/>
        <v>0.17920005324049562</v>
      </c>
    </row>
    <row r="5230" spans="2:27" x14ac:dyDescent="0.25">
      <c r="B5230" s="7">
        <v>5222</v>
      </c>
      <c r="C5230" s="14">
        <f t="shared" ca="1" si="471"/>
        <v>0.45832743077608967</v>
      </c>
      <c r="E5230" s="7">
        <v>5222</v>
      </c>
      <c r="F5230" s="14">
        <f t="shared" ca="1" si="472"/>
        <v>0.72756685946135458</v>
      </c>
      <c r="H5230" s="7">
        <v>5222</v>
      </c>
      <c r="I5230" s="14">
        <f t="shared" ca="1" si="473"/>
        <v>-0.18893936648808879</v>
      </c>
      <c r="T5230" s="7">
        <v>5222</v>
      </c>
      <c r="U5230" s="14">
        <f t="shared" ca="1" si="474"/>
        <v>0.99695492374935557</v>
      </c>
      <c r="Z5230" s="7">
        <v>5222</v>
      </c>
      <c r="AA5230" s="14">
        <f t="shared" ca="1" si="470"/>
        <v>0.21546586074957993</v>
      </c>
    </row>
    <row r="5231" spans="2:27" x14ac:dyDescent="0.25">
      <c r="B5231" s="7">
        <v>5223</v>
      </c>
      <c r="C5231" s="14">
        <f t="shared" ca="1" si="471"/>
        <v>0.78062720615187997</v>
      </c>
      <c r="E5231" s="7">
        <v>5223</v>
      </c>
      <c r="F5231" s="14">
        <f t="shared" ca="1" si="472"/>
        <v>-9.5351936314548497E-2</v>
      </c>
      <c r="H5231" s="7">
        <v>5223</v>
      </c>
      <c r="I5231" s="14">
        <f t="shared" ca="1" si="473"/>
        <v>0.12183705652866687</v>
      </c>
      <c r="T5231" s="7">
        <v>5223</v>
      </c>
      <c r="U5231" s="14">
        <f t="shared" ca="1" si="474"/>
        <v>0.80711232636599828</v>
      </c>
      <c r="Z5231" s="7">
        <v>5223</v>
      </c>
      <c r="AA5231" s="14">
        <f t="shared" ca="1" si="470"/>
        <v>0.1884383886003449</v>
      </c>
    </row>
    <row r="5232" spans="2:27" x14ac:dyDescent="0.25">
      <c r="B5232" s="7">
        <v>5224</v>
      </c>
      <c r="C5232" s="14">
        <f t="shared" ca="1" si="471"/>
        <v>0.19558164867644634</v>
      </c>
      <c r="E5232" s="7">
        <v>5224</v>
      </c>
      <c r="F5232" s="14">
        <f t="shared" ca="1" si="472"/>
        <v>0.71741518740998012</v>
      </c>
      <c r="H5232" s="7">
        <v>5224</v>
      </c>
      <c r="I5232" s="14">
        <f t="shared" ca="1" si="473"/>
        <v>-0.2774648950864041</v>
      </c>
      <c r="T5232" s="7">
        <v>5224</v>
      </c>
      <c r="U5232" s="14">
        <f t="shared" ca="1" si="474"/>
        <v>0.63553194100002242</v>
      </c>
      <c r="Z5232" s="7">
        <v>5224</v>
      </c>
      <c r="AA5232" s="14">
        <f t="shared" ca="1" si="470"/>
        <v>0.11560843841508125</v>
      </c>
    </row>
    <row r="5233" spans="2:27" x14ac:dyDescent="0.25">
      <c r="B5233" s="7">
        <v>5225</v>
      </c>
      <c r="C5233" s="14">
        <f t="shared" ca="1" si="471"/>
        <v>0.5462462060701202</v>
      </c>
      <c r="E5233" s="7">
        <v>5225</v>
      </c>
      <c r="F5233" s="14">
        <f t="shared" ca="1" si="472"/>
        <v>0.50231018434994468</v>
      </c>
      <c r="H5233" s="7">
        <v>5225</v>
      </c>
      <c r="I5233" s="14">
        <f t="shared" ca="1" si="473"/>
        <v>-0.12077578336597816</v>
      </c>
      <c r="T5233" s="7">
        <v>5225</v>
      </c>
      <c r="U5233" s="14">
        <f t="shared" ca="1" si="474"/>
        <v>0.9277806070540866</v>
      </c>
      <c r="Z5233" s="7">
        <v>5225</v>
      </c>
      <c r="AA5233" s="14">
        <f t="shared" ca="1" si="470"/>
        <v>0.19955440483601838</v>
      </c>
    </row>
    <row r="5234" spans="2:27" x14ac:dyDescent="0.25">
      <c r="B5234" s="7">
        <v>5226</v>
      </c>
      <c r="C5234" s="14">
        <f t="shared" ca="1" si="471"/>
        <v>9.2396451249499481E-2</v>
      </c>
      <c r="E5234" s="7">
        <v>5226</v>
      </c>
      <c r="F5234" s="14">
        <f t="shared" ca="1" si="472"/>
        <v>0.1819239910694157</v>
      </c>
      <c r="H5234" s="7">
        <v>5226</v>
      </c>
      <c r="I5234" s="14">
        <f t="shared" ca="1" si="473"/>
        <v>0.21382293364307842</v>
      </c>
      <c r="T5234" s="7">
        <v>5226</v>
      </c>
      <c r="U5234" s="14">
        <f t="shared" ca="1" si="474"/>
        <v>0.48814337596199359</v>
      </c>
      <c r="Z5234" s="7">
        <v>5226</v>
      </c>
      <c r="AA5234" s="14">
        <f t="shared" ca="1" si="470"/>
        <v>0.17996795439226382</v>
      </c>
    </row>
    <row r="5235" spans="2:27" x14ac:dyDescent="0.25">
      <c r="B5235" s="7">
        <v>5227</v>
      </c>
      <c r="C5235" s="14">
        <f t="shared" ca="1" si="471"/>
        <v>-9.337218065408269E-2</v>
      </c>
      <c r="E5235" s="7">
        <v>5227</v>
      </c>
      <c r="F5235" s="14">
        <f t="shared" ca="1" si="472"/>
        <v>-1.3917530041151677E-2</v>
      </c>
      <c r="H5235" s="7">
        <v>5227</v>
      </c>
      <c r="I5235" s="14">
        <f t="shared" ca="1" si="473"/>
        <v>0.28898644352423092</v>
      </c>
      <c r="T5235" s="7">
        <v>5227</v>
      </c>
      <c r="U5235" s="14">
        <f t="shared" ca="1" si="474"/>
        <v>0.18169673282899657</v>
      </c>
      <c r="Z5235" s="7">
        <v>5227</v>
      </c>
      <c r="AA5235" s="14">
        <f t="shared" ca="1" si="470"/>
        <v>0.12164352661895342</v>
      </c>
    </row>
    <row r="5236" spans="2:27" x14ac:dyDescent="0.25">
      <c r="B5236" s="7">
        <v>5228</v>
      </c>
      <c r="C5236" s="14">
        <f t="shared" ca="1" si="471"/>
        <v>0.28774578630346465</v>
      </c>
      <c r="E5236" s="7">
        <v>5228</v>
      </c>
      <c r="F5236" s="14">
        <f t="shared" ca="1" si="472"/>
        <v>-0.38037440677331102</v>
      </c>
      <c r="H5236" s="7">
        <v>5228</v>
      </c>
      <c r="I5236" s="14">
        <f t="shared" ca="1" si="473"/>
        <v>-0.14936413911360991</v>
      </c>
      <c r="T5236" s="7">
        <v>5228</v>
      </c>
      <c r="U5236" s="14">
        <f t="shared" ca="1" si="474"/>
        <v>-0.24199275958345629</v>
      </c>
      <c r="Z5236" s="7">
        <v>5228</v>
      </c>
      <c r="AA5236" s="14">
        <f t="shared" ca="1" si="470"/>
        <v>-0.13124523432810531</v>
      </c>
    </row>
    <row r="5237" spans="2:27" x14ac:dyDescent="0.25">
      <c r="B5237" s="7">
        <v>5229</v>
      </c>
      <c r="C5237" s="14">
        <f t="shared" ca="1" si="471"/>
        <v>0.26691817708365895</v>
      </c>
      <c r="E5237" s="7">
        <v>5229</v>
      </c>
      <c r="F5237" s="14">
        <f t="shared" ca="1" si="472"/>
        <v>0.65380302376978339</v>
      </c>
      <c r="H5237" s="7">
        <v>5229</v>
      </c>
      <c r="I5237" s="14">
        <f t="shared" ca="1" si="473"/>
        <v>0.32019006592528854</v>
      </c>
      <c r="T5237" s="7">
        <v>5229</v>
      </c>
      <c r="U5237" s="14">
        <f t="shared" ca="1" si="474"/>
        <v>1.2409112667787308</v>
      </c>
      <c r="Z5237" s="7">
        <v>5229</v>
      </c>
      <c r="AA5237" s="14">
        <f t="shared" ca="1" si="470"/>
        <v>0.40961957551031108</v>
      </c>
    </row>
    <row r="5238" spans="2:27" x14ac:dyDescent="0.25">
      <c r="B5238" s="7">
        <v>5230</v>
      </c>
      <c r="C5238" s="14">
        <f t="shared" ca="1" si="471"/>
        <v>0.13347787117018767</v>
      </c>
      <c r="E5238" s="7">
        <v>5230</v>
      </c>
      <c r="F5238" s="14">
        <f t="shared" ca="1" si="472"/>
        <v>0.7152003913039835</v>
      </c>
      <c r="H5238" s="7">
        <v>5230</v>
      </c>
      <c r="I5238" s="14">
        <f t="shared" ca="1" si="473"/>
        <v>5.4106866276392093E-2</v>
      </c>
      <c r="T5238" s="7">
        <v>5230</v>
      </c>
      <c r="U5238" s="14">
        <f t="shared" ca="1" si="474"/>
        <v>0.90278512875056316</v>
      </c>
      <c r="Z5238" s="7">
        <v>5230</v>
      </c>
      <c r="AA5238" s="14">
        <f t="shared" ca="1" si="470"/>
        <v>0.26830912476342861</v>
      </c>
    </row>
    <row r="5239" spans="2:27" x14ac:dyDescent="0.25">
      <c r="B5239" s="7">
        <v>5231</v>
      </c>
      <c r="C5239" s="14">
        <f t="shared" ca="1" si="471"/>
        <v>0.64952799038448772</v>
      </c>
      <c r="E5239" s="7">
        <v>5231</v>
      </c>
      <c r="F5239" s="14">
        <f t="shared" ca="1" si="472"/>
        <v>4.2298628633205021E-2</v>
      </c>
      <c r="H5239" s="7">
        <v>5231</v>
      </c>
      <c r="I5239" s="14">
        <f t="shared" ca="1" si="473"/>
        <v>-0.29749303872906013</v>
      </c>
      <c r="T5239" s="7">
        <v>5231</v>
      </c>
      <c r="U5239" s="14">
        <f t="shared" ca="1" si="474"/>
        <v>0.39433358028863258</v>
      </c>
      <c r="Z5239" s="7">
        <v>5231</v>
      </c>
      <c r="AA5239" s="14">
        <f t="shared" ca="1" si="470"/>
        <v>-6.1513326976710136E-3</v>
      </c>
    </row>
    <row r="5240" spans="2:27" x14ac:dyDescent="0.25">
      <c r="B5240" s="7">
        <v>5232</v>
      </c>
      <c r="C5240" s="14">
        <f t="shared" ca="1" si="471"/>
        <v>0.14429804560601245</v>
      </c>
      <c r="E5240" s="7">
        <v>5232</v>
      </c>
      <c r="F5240" s="14">
        <f t="shared" ca="1" si="472"/>
        <v>0.9839851516604452</v>
      </c>
      <c r="H5240" s="7">
        <v>5232</v>
      </c>
      <c r="I5240" s="14">
        <f t="shared" ca="1" si="473"/>
        <v>-0.21252740239491602</v>
      </c>
      <c r="T5240" s="7">
        <v>5232</v>
      </c>
      <c r="U5240" s="14">
        <f t="shared" ca="1" si="474"/>
        <v>0.91575579487154157</v>
      </c>
      <c r="Z5240" s="7">
        <v>5232</v>
      </c>
      <c r="AA5240" s="14">
        <f t="shared" ca="1" si="470"/>
        <v>0.21779145342187803</v>
      </c>
    </row>
    <row r="5241" spans="2:27" x14ac:dyDescent="0.25">
      <c r="B5241" s="7">
        <v>5233</v>
      </c>
      <c r="C5241" s="14">
        <f t="shared" ca="1" si="471"/>
        <v>0.37383231407316492</v>
      </c>
      <c r="E5241" s="7">
        <v>5233</v>
      </c>
      <c r="F5241" s="14">
        <f t="shared" ca="1" si="472"/>
        <v>1.1251465213254914</v>
      </c>
      <c r="H5241" s="7">
        <v>5233</v>
      </c>
      <c r="I5241" s="14">
        <f t="shared" ca="1" si="473"/>
        <v>9.5700339205142398E-3</v>
      </c>
      <c r="T5241" s="7">
        <v>5233</v>
      </c>
      <c r="U5241" s="14">
        <f t="shared" ca="1" si="474"/>
        <v>1.5085488693191706</v>
      </c>
      <c r="Z5241" s="7">
        <v>5233</v>
      </c>
      <c r="AA5241" s="14">
        <f t="shared" ca="1" si="470"/>
        <v>0.41709543617253753</v>
      </c>
    </row>
    <row r="5242" spans="2:27" x14ac:dyDescent="0.25">
      <c r="B5242" s="7">
        <v>5234</v>
      </c>
      <c r="C5242" s="14">
        <f t="shared" ca="1" si="471"/>
        <v>6.1155697501476841E-2</v>
      </c>
      <c r="E5242" s="7">
        <v>5234</v>
      </c>
      <c r="F5242" s="14">
        <f t="shared" ca="1" si="472"/>
        <v>0.16838183093107162</v>
      </c>
      <c r="H5242" s="7">
        <v>5234</v>
      </c>
      <c r="I5242" s="14">
        <f t="shared" ca="1" si="473"/>
        <v>0.13295020885421366</v>
      </c>
      <c r="T5242" s="7">
        <v>5234</v>
      </c>
      <c r="U5242" s="14">
        <f t="shared" ca="1" si="474"/>
        <v>0.36248773728676209</v>
      </c>
      <c r="Z5242" s="7">
        <v>5234</v>
      </c>
      <c r="AA5242" s="14">
        <f t="shared" ca="1" si="470"/>
        <v>0.12922079320672369</v>
      </c>
    </row>
    <row r="5243" spans="2:27" x14ac:dyDescent="0.25">
      <c r="B5243" s="7">
        <v>5235</v>
      </c>
      <c r="C5243" s="14">
        <f t="shared" ca="1" si="471"/>
        <v>-0.46695917393705288</v>
      </c>
      <c r="E5243" s="7">
        <v>5235</v>
      </c>
      <c r="F5243" s="14">
        <f t="shared" ca="1" si="472"/>
        <v>-0.48354442233024397</v>
      </c>
      <c r="H5243" s="7">
        <v>5235</v>
      </c>
      <c r="I5243" s="14">
        <f t="shared" ca="1" si="473"/>
        <v>-0.55595010759982399</v>
      </c>
      <c r="T5243" s="7">
        <v>5235</v>
      </c>
      <c r="U5243" s="14">
        <f t="shared" ca="1" si="474"/>
        <v>-1.5064537038671209</v>
      </c>
      <c r="Z5243" s="7">
        <v>5235</v>
      </c>
      <c r="AA5243" s="14">
        <f t="shared" ca="1" si="470"/>
        <v>-0.51643021528639577</v>
      </c>
    </row>
    <row r="5244" spans="2:27" x14ac:dyDescent="0.25">
      <c r="B5244" s="7">
        <v>5236</v>
      </c>
      <c r="C5244" s="14">
        <f t="shared" ca="1" si="471"/>
        <v>-0.13009204713801092</v>
      </c>
      <c r="E5244" s="7">
        <v>5236</v>
      </c>
      <c r="F5244" s="14">
        <f t="shared" ca="1" si="472"/>
        <v>0.46555224537045714</v>
      </c>
      <c r="H5244" s="7">
        <v>5236</v>
      </c>
      <c r="I5244" s="14">
        <f t="shared" ca="1" si="473"/>
        <v>-0.29462527800451821</v>
      </c>
      <c r="T5244" s="7">
        <v>5236</v>
      </c>
      <c r="U5244" s="14">
        <f t="shared" ca="1" si="474"/>
        <v>4.0834920227928007E-2</v>
      </c>
      <c r="Z5244" s="7">
        <v>5236</v>
      </c>
      <c r="AA5244" s="14">
        <f t="shared" ca="1" si="470"/>
        <v>-3.3665374818724156E-2</v>
      </c>
    </row>
    <row r="5245" spans="2:27" x14ac:dyDescent="0.25">
      <c r="B5245" s="7">
        <v>5237</v>
      </c>
      <c r="C5245" s="14">
        <f t="shared" ca="1" si="471"/>
        <v>0.48120471930984082</v>
      </c>
      <c r="E5245" s="7">
        <v>5237</v>
      </c>
      <c r="F5245" s="14">
        <f t="shared" ca="1" si="472"/>
        <v>0.54844466295979288</v>
      </c>
      <c r="H5245" s="7">
        <v>5237</v>
      </c>
      <c r="I5245" s="14">
        <f t="shared" ca="1" si="473"/>
        <v>-7.4673129816546502E-4</v>
      </c>
      <c r="T5245" s="7">
        <v>5237</v>
      </c>
      <c r="U5245" s="14">
        <f t="shared" ca="1" si="474"/>
        <v>1.0289026509714683</v>
      </c>
      <c r="Z5245" s="7">
        <v>5237</v>
      </c>
      <c r="AA5245" s="14">
        <f t="shared" ca="1" si="470"/>
        <v>0.26040097710082327</v>
      </c>
    </row>
    <row r="5246" spans="2:27" x14ac:dyDescent="0.25">
      <c r="B5246" s="7">
        <v>5238</v>
      </c>
      <c r="C5246" s="14">
        <f t="shared" ca="1" si="471"/>
        <v>0.75375483559559375</v>
      </c>
      <c r="E5246" s="7">
        <v>5238</v>
      </c>
      <c r="F5246" s="14">
        <f t="shared" ca="1" si="472"/>
        <v>-0.51705129862915344</v>
      </c>
      <c r="H5246" s="7">
        <v>5238</v>
      </c>
      <c r="I5246" s="14">
        <f t="shared" ca="1" si="473"/>
        <v>-0.24044317875193794</v>
      </c>
      <c r="T5246" s="7">
        <v>5238</v>
      </c>
      <c r="U5246" s="14">
        <f t="shared" ca="1" si="474"/>
        <v>-3.7396417854976272E-3</v>
      </c>
      <c r="Z5246" s="7">
        <v>5238</v>
      </c>
      <c r="AA5246" s="14">
        <f t="shared" ca="1" si="470"/>
        <v>-0.12458601184559623</v>
      </c>
    </row>
    <row r="5247" spans="2:27" x14ac:dyDescent="0.25">
      <c r="B5247" s="7">
        <v>5239</v>
      </c>
      <c r="C5247" s="14">
        <f t="shared" ca="1" si="471"/>
        <v>0.40538936724145425</v>
      </c>
      <c r="E5247" s="7">
        <v>5239</v>
      </c>
      <c r="F5247" s="14">
        <f t="shared" ca="1" si="472"/>
        <v>0.69742262617745054</v>
      </c>
      <c r="H5247" s="7">
        <v>5239</v>
      </c>
      <c r="I5247" s="14">
        <f t="shared" ca="1" si="473"/>
        <v>0.16908879585908543</v>
      </c>
      <c r="T5247" s="7">
        <v>5239</v>
      </c>
      <c r="U5247" s="14">
        <f t="shared" ca="1" si="474"/>
        <v>1.2719007892779903</v>
      </c>
      <c r="Z5247" s="7">
        <v>5239</v>
      </c>
      <c r="AA5247" s="14">
        <f t="shared" ca="1" si="470"/>
        <v>0.3748490592310687</v>
      </c>
    </row>
    <row r="5248" spans="2:27" x14ac:dyDescent="0.25">
      <c r="B5248" s="7">
        <v>5240</v>
      </c>
      <c r="C5248" s="14">
        <f t="shared" ca="1" si="471"/>
        <v>-0.16959695937314817</v>
      </c>
      <c r="E5248" s="7">
        <v>5240</v>
      </c>
      <c r="F5248" s="14">
        <f t="shared" ca="1" si="472"/>
        <v>-0.2042569456237612</v>
      </c>
      <c r="H5248" s="7">
        <v>5240</v>
      </c>
      <c r="I5248" s="14">
        <f t="shared" ca="1" si="473"/>
        <v>0.30895487278468908</v>
      </c>
      <c r="T5248" s="7">
        <v>5240</v>
      </c>
      <c r="U5248" s="14">
        <f t="shared" ca="1" si="474"/>
        <v>-6.489903221222032E-2</v>
      </c>
      <c r="Z5248" s="7">
        <v>5240</v>
      </c>
      <c r="AA5248" s="14">
        <f t="shared" ca="1" si="470"/>
        <v>5.9280960830586552E-2</v>
      </c>
    </row>
    <row r="5249" spans="2:27" x14ac:dyDescent="0.25">
      <c r="B5249" s="7">
        <v>5241</v>
      </c>
      <c r="C5249" s="14">
        <f t="shared" ca="1" si="471"/>
        <v>-0.11110566507639827</v>
      </c>
      <c r="E5249" s="7">
        <v>5241</v>
      </c>
      <c r="F5249" s="14">
        <f t="shared" ca="1" si="472"/>
        <v>0.27353578646717103</v>
      </c>
      <c r="H5249" s="7">
        <v>5241</v>
      </c>
      <c r="I5249" s="14">
        <f t="shared" ca="1" si="473"/>
        <v>4.4314535924253468E-3</v>
      </c>
      <c r="T5249" s="7">
        <v>5241</v>
      </c>
      <c r="U5249" s="14">
        <f t="shared" ca="1" si="474"/>
        <v>0.16686157498319809</v>
      </c>
      <c r="Z5249" s="7">
        <v>5241</v>
      </c>
      <c r="AA5249" s="14">
        <f t="shared" ca="1" si="470"/>
        <v>6.2055329721084317E-2</v>
      </c>
    </row>
    <row r="5250" spans="2:27" x14ac:dyDescent="0.25">
      <c r="B5250" s="7">
        <v>5242</v>
      </c>
      <c r="C5250" s="14">
        <f t="shared" ca="1" si="471"/>
        <v>-8.7974124177534044E-2</v>
      </c>
      <c r="E5250" s="7">
        <v>5242</v>
      </c>
      <c r="F5250" s="14">
        <f t="shared" ca="1" si="472"/>
        <v>-5.470601864265523E-2</v>
      </c>
      <c r="H5250" s="7">
        <v>5242</v>
      </c>
      <c r="I5250" s="14">
        <f t="shared" ca="1" si="473"/>
        <v>3.4799231128856134E-2</v>
      </c>
      <c r="T5250" s="7">
        <v>5242</v>
      </c>
      <c r="U5250" s="14">
        <f t="shared" ca="1" si="474"/>
        <v>-0.10788091169133313</v>
      </c>
      <c r="Z5250" s="7">
        <v>5242</v>
      </c>
      <c r="AA5250" s="14">
        <f t="shared" ca="1" si="470"/>
        <v>-1.6607014863875308E-2</v>
      </c>
    </row>
    <row r="5251" spans="2:27" x14ac:dyDescent="0.25">
      <c r="B5251" s="7">
        <v>5243</v>
      </c>
      <c r="C5251" s="14">
        <f t="shared" ca="1" si="471"/>
        <v>-0.39122700470026506</v>
      </c>
      <c r="E5251" s="7">
        <v>5243</v>
      </c>
      <c r="F5251" s="14">
        <f t="shared" ca="1" si="472"/>
        <v>0.46022293655353219</v>
      </c>
      <c r="H5251" s="7">
        <v>5243</v>
      </c>
      <c r="I5251" s="14">
        <f t="shared" ca="1" si="473"/>
        <v>-0.31337951190364444</v>
      </c>
      <c r="T5251" s="7">
        <v>5243</v>
      </c>
      <c r="U5251" s="14">
        <f t="shared" ca="1" si="474"/>
        <v>-0.2443835800503773</v>
      </c>
      <c r="Z5251" s="7">
        <v>5243</v>
      </c>
      <c r="AA5251" s="14">
        <f t="shared" ca="1" si="470"/>
        <v>-9.6868275925815581E-2</v>
      </c>
    </row>
    <row r="5252" spans="2:27" x14ac:dyDescent="0.25">
      <c r="B5252" s="7">
        <v>5244</v>
      </c>
      <c r="C5252" s="14">
        <f t="shared" ca="1" si="471"/>
        <v>0.11553963928316981</v>
      </c>
      <c r="E5252" s="7">
        <v>5244</v>
      </c>
      <c r="F5252" s="14">
        <f t="shared" ca="1" si="472"/>
        <v>-0.14402211092820086</v>
      </c>
      <c r="H5252" s="7">
        <v>5244</v>
      </c>
      <c r="I5252" s="14">
        <f t="shared" ca="1" si="473"/>
        <v>-0.38550228569205763</v>
      </c>
      <c r="T5252" s="7">
        <v>5244</v>
      </c>
      <c r="U5252" s="14">
        <f t="shared" ca="1" si="474"/>
        <v>-0.41398475733708867</v>
      </c>
      <c r="Z5252" s="7">
        <v>5244</v>
      </c>
      <c r="AA5252" s="14">
        <f t="shared" ca="1" si="470"/>
        <v>-0.21284984826785511</v>
      </c>
    </row>
    <row r="5253" spans="2:27" x14ac:dyDescent="0.25">
      <c r="B5253" s="7">
        <v>5245</v>
      </c>
      <c r="C5253" s="14">
        <f t="shared" ca="1" si="471"/>
        <v>0.66608934480384796</v>
      </c>
      <c r="E5253" s="7">
        <v>5245</v>
      </c>
      <c r="F5253" s="14">
        <f t="shared" ca="1" si="472"/>
        <v>-0.36134095336553307</v>
      </c>
      <c r="H5253" s="7">
        <v>5245</v>
      </c>
      <c r="I5253" s="14">
        <f t="shared" ca="1" si="473"/>
        <v>-0.20416043835414199</v>
      </c>
      <c r="T5253" s="7">
        <v>5245</v>
      </c>
      <c r="U5253" s="14">
        <f t="shared" ca="1" si="474"/>
        <v>0.1005879530841729</v>
      </c>
      <c r="Z5253" s="7">
        <v>5245</v>
      </c>
      <c r="AA5253" s="14">
        <f t="shared" ca="1" si="470"/>
        <v>-7.7264636225961317E-2</v>
      </c>
    </row>
    <row r="5254" spans="2:27" x14ac:dyDescent="0.25">
      <c r="B5254" s="7">
        <v>5246</v>
      </c>
      <c r="C5254" s="14">
        <f t="shared" ca="1" si="471"/>
        <v>0.51222618840372769</v>
      </c>
      <c r="E5254" s="7">
        <v>5246</v>
      </c>
      <c r="F5254" s="14">
        <f t="shared" ca="1" si="472"/>
        <v>0.52008175056821393</v>
      </c>
      <c r="H5254" s="7">
        <v>5246</v>
      </c>
      <c r="I5254" s="14">
        <f t="shared" ca="1" si="473"/>
        <v>-7.1706400264035255E-2</v>
      </c>
      <c r="T5254" s="7">
        <v>5246</v>
      </c>
      <c r="U5254" s="14">
        <f t="shared" ca="1" si="474"/>
        <v>0.96060153870790632</v>
      </c>
      <c r="Z5254" s="7">
        <v>5246</v>
      </c>
      <c r="AA5254" s="14">
        <f t="shared" ca="1" si="470"/>
        <v>0.22261656271919208</v>
      </c>
    </row>
    <row r="5255" spans="2:27" x14ac:dyDescent="0.25">
      <c r="B5255" s="7">
        <v>5247</v>
      </c>
      <c r="C5255" s="14">
        <f t="shared" ca="1" si="471"/>
        <v>0.50272223716828468</v>
      </c>
      <c r="E5255" s="7">
        <v>5247</v>
      </c>
      <c r="F5255" s="14">
        <f t="shared" ca="1" si="472"/>
        <v>-8.5819678809248401E-2</v>
      </c>
      <c r="H5255" s="7">
        <v>5247</v>
      </c>
      <c r="I5255" s="14">
        <f t="shared" ca="1" si="473"/>
        <v>0.12868383292248398</v>
      </c>
      <c r="T5255" s="7">
        <v>5247</v>
      </c>
      <c r="U5255" s="14">
        <f t="shared" ca="1" si="474"/>
        <v>0.5455863912815202</v>
      </c>
      <c r="Z5255" s="7">
        <v>5247</v>
      </c>
      <c r="AA5255" s="14">
        <f t="shared" ca="1" si="470"/>
        <v>0.1391404602521244</v>
      </c>
    </row>
    <row r="5256" spans="2:27" x14ac:dyDescent="0.25">
      <c r="B5256" s="7">
        <v>5248</v>
      </c>
      <c r="C5256" s="14">
        <f t="shared" ca="1" si="471"/>
        <v>0.43373063457836925</v>
      </c>
      <c r="E5256" s="7">
        <v>5248</v>
      </c>
      <c r="F5256" s="14">
        <f t="shared" ca="1" si="472"/>
        <v>-0.49918383880716166</v>
      </c>
      <c r="H5256" s="7">
        <v>5248</v>
      </c>
      <c r="I5256" s="14">
        <f t="shared" ca="1" si="473"/>
        <v>-0.61886779362248501</v>
      </c>
      <c r="T5256" s="7">
        <v>5248</v>
      </c>
      <c r="U5256" s="14">
        <f t="shared" ca="1" si="474"/>
        <v>-0.68432099785127742</v>
      </c>
      <c r="Z5256" s="7">
        <v>5248</v>
      </c>
      <c r="AA5256" s="14">
        <f t="shared" ca="1" si="470"/>
        <v>-0.37244292153771719</v>
      </c>
    </row>
    <row r="5257" spans="2:27" x14ac:dyDescent="0.25">
      <c r="B5257" s="7">
        <v>5249</v>
      </c>
      <c r="C5257" s="14">
        <f t="shared" ca="1" si="471"/>
        <v>0.43571935413252277</v>
      </c>
      <c r="E5257" s="7">
        <v>5249</v>
      </c>
      <c r="F5257" s="14">
        <f t="shared" ca="1" si="472"/>
        <v>0.39118240131083193</v>
      </c>
      <c r="H5257" s="7">
        <v>5249</v>
      </c>
      <c r="I5257" s="14">
        <f t="shared" ca="1" si="473"/>
        <v>-7.0655757012200449E-2</v>
      </c>
      <c r="T5257" s="7">
        <v>5249</v>
      </c>
      <c r="U5257" s="14">
        <f t="shared" ca="1" si="474"/>
        <v>0.75624599843115425</v>
      </c>
      <c r="Z5257" s="7">
        <v>5249</v>
      </c>
      <c r="AA5257" s="14">
        <f t="shared" ca="1" si="470"/>
        <v>0.16917071271365389</v>
      </c>
    </row>
    <row r="5258" spans="2:27" x14ac:dyDescent="0.25">
      <c r="B5258" s="7">
        <v>5250</v>
      </c>
      <c r="C5258" s="14">
        <f t="shared" ca="1" si="471"/>
        <v>0.50906294068167524</v>
      </c>
      <c r="E5258" s="7">
        <v>5250</v>
      </c>
      <c r="F5258" s="14">
        <f t="shared" ca="1" si="472"/>
        <v>-0.1017235485997717</v>
      </c>
      <c r="H5258" s="7">
        <v>5250</v>
      </c>
      <c r="I5258" s="14">
        <f t="shared" ca="1" si="473"/>
        <v>5.0933080237665976E-3</v>
      </c>
      <c r="T5258" s="7">
        <v>5250</v>
      </c>
      <c r="U5258" s="14">
        <f t="shared" ca="1" si="474"/>
        <v>0.41243270010567012</v>
      </c>
      <c r="Z5258" s="7">
        <v>5250</v>
      </c>
      <c r="AA5258" s="14">
        <f t="shared" ref="AA5258:AA5321" ca="1" si="475">$AA$3*C5258+$AA$4*F5258+$AA$5*I5258</f>
        <v>7.3842177568286829E-2</v>
      </c>
    </row>
    <row r="5259" spans="2:27" x14ac:dyDescent="0.25">
      <c r="B5259" s="7">
        <v>5251</v>
      </c>
      <c r="C5259" s="14">
        <f t="shared" ref="C5259:C5322" ca="1" si="476">_xlfn.NORM.INV(RAND(),$C$3,$C$4)+($C$5*C5258)+($C$6*RAND())</f>
        <v>0.51225756825120605</v>
      </c>
      <c r="E5259" s="7">
        <v>5251</v>
      </c>
      <c r="F5259" s="14">
        <f t="shared" ref="F5259:F5322" ca="1" si="477">_xlfn.NORM.INV(RAND(),$F$3,$F$4)+($F$5*F5258)+($F$6*RAND())</f>
        <v>0.51634031033596062</v>
      </c>
      <c r="H5259" s="7">
        <v>5251</v>
      </c>
      <c r="I5259" s="14">
        <f t="shared" ref="I5259:I5322" ca="1" si="478">_xlfn.NORM.INV(RAND(),$I$3,$I$4)+($I$5*I5258)+($I$6*RAND())</f>
        <v>-3.5353159566493458E-2</v>
      </c>
      <c r="T5259" s="7">
        <v>5251</v>
      </c>
      <c r="U5259" s="14">
        <f t="shared" ref="U5259:U5322" ca="1" si="479">C5259+F5259+I5259+$U$5*U5258+$U$6*RAND()</f>
        <v>0.99324471902067313</v>
      </c>
      <c r="Z5259" s="7">
        <v>5251</v>
      </c>
      <c r="AA5259" s="14">
        <f t="shared" ca="1" si="475"/>
        <v>0.23967702696778265</v>
      </c>
    </row>
    <row r="5260" spans="2:27" x14ac:dyDescent="0.25">
      <c r="B5260" s="7">
        <v>5252</v>
      </c>
      <c r="C5260" s="14">
        <f t="shared" ca="1" si="476"/>
        <v>0.91103231774296456</v>
      </c>
      <c r="E5260" s="7">
        <v>5252</v>
      </c>
      <c r="F5260" s="14">
        <f t="shared" ca="1" si="477"/>
        <v>0.9873763759634071</v>
      </c>
      <c r="H5260" s="7">
        <v>5252</v>
      </c>
      <c r="I5260" s="14">
        <f t="shared" ca="1" si="478"/>
        <v>-0.39989171111043276</v>
      </c>
      <c r="T5260" s="7">
        <v>5252</v>
      </c>
      <c r="U5260" s="14">
        <f t="shared" ca="1" si="479"/>
        <v>1.498516982595939</v>
      </c>
      <c r="Z5260" s="7">
        <v>5252</v>
      </c>
      <c r="AA5260" s="14">
        <f t="shared" ca="1" si="475"/>
        <v>0.27847352078239868</v>
      </c>
    </row>
    <row r="5261" spans="2:27" x14ac:dyDescent="0.25">
      <c r="B5261" s="7">
        <v>5253</v>
      </c>
      <c r="C5261" s="14">
        <f t="shared" ca="1" si="476"/>
        <v>0.19008722981496473</v>
      </c>
      <c r="E5261" s="7">
        <v>5253</v>
      </c>
      <c r="F5261" s="14">
        <f t="shared" ca="1" si="477"/>
        <v>-0.1884907768716558</v>
      </c>
      <c r="H5261" s="7">
        <v>5253</v>
      </c>
      <c r="I5261" s="14">
        <f t="shared" ca="1" si="478"/>
        <v>-0.30848038953743284</v>
      </c>
      <c r="T5261" s="7">
        <v>5253</v>
      </c>
      <c r="U5261" s="14">
        <f t="shared" ca="1" si="479"/>
        <v>-0.30688393659412394</v>
      </c>
      <c r="Z5261" s="7">
        <v>5253</v>
      </c>
      <c r="AA5261" s="14">
        <f t="shared" ca="1" si="475"/>
        <v>-0.1727699818672202</v>
      </c>
    </row>
    <row r="5262" spans="2:27" x14ac:dyDescent="0.25">
      <c r="B5262" s="7">
        <v>5254</v>
      </c>
      <c r="C5262" s="14">
        <f t="shared" ca="1" si="476"/>
        <v>0.29663541688875711</v>
      </c>
      <c r="E5262" s="7">
        <v>5254</v>
      </c>
      <c r="F5262" s="14">
        <f t="shared" ca="1" si="477"/>
        <v>-0.3795701089644079</v>
      </c>
      <c r="H5262" s="7">
        <v>5254</v>
      </c>
      <c r="I5262" s="14">
        <f t="shared" ca="1" si="478"/>
        <v>7.4187779215724572E-2</v>
      </c>
      <c r="T5262" s="7">
        <v>5254</v>
      </c>
      <c r="U5262" s="14">
        <f t="shared" ca="1" si="479"/>
        <v>-8.746912859926223E-3</v>
      </c>
      <c r="Z5262" s="7">
        <v>5254</v>
      </c>
      <c r="AA5262" s="14">
        <f t="shared" ca="1" si="475"/>
        <v>-1.7450059703708651E-2</v>
      </c>
    </row>
    <row r="5263" spans="2:27" x14ac:dyDescent="0.25">
      <c r="B5263" s="7">
        <v>5255</v>
      </c>
      <c r="C5263" s="14">
        <f t="shared" ca="1" si="476"/>
        <v>-0.49834058331925546</v>
      </c>
      <c r="E5263" s="7">
        <v>5255</v>
      </c>
      <c r="F5263" s="14">
        <f t="shared" ca="1" si="477"/>
        <v>0.43692846875093205</v>
      </c>
      <c r="H5263" s="7">
        <v>5255</v>
      </c>
      <c r="I5263" s="14">
        <f t="shared" ca="1" si="478"/>
        <v>6.7377803560224145E-2</v>
      </c>
      <c r="T5263" s="7">
        <v>5255</v>
      </c>
      <c r="U5263" s="14">
        <f t="shared" ca="1" si="479"/>
        <v>5.9656889919007389E-3</v>
      </c>
      <c r="Z5263" s="7">
        <v>5255</v>
      </c>
      <c r="AA5263" s="14">
        <f t="shared" ca="1" si="475"/>
        <v>6.5099325741540565E-2</v>
      </c>
    </row>
    <row r="5264" spans="2:27" x14ac:dyDescent="0.25">
      <c r="B5264" s="7">
        <v>5256</v>
      </c>
      <c r="C5264" s="14">
        <f t="shared" ca="1" si="476"/>
        <v>0.27190263722194186</v>
      </c>
      <c r="E5264" s="7">
        <v>5256</v>
      </c>
      <c r="F5264" s="14">
        <f t="shared" ca="1" si="477"/>
        <v>-0.35023863016909096</v>
      </c>
      <c r="H5264" s="7">
        <v>5256</v>
      </c>
      <c r="I5264" s="14">
        <f t="shared" ca="1" si="478"/>
        <v>-0.30484719809987437</v>
      </c>
      <c r="T5264" s="7">
        <v>5256</v>
      </c>
      <c r="U5264" s="14">
        <f t="shared" ca="1" si="479"/>
        <v>-0.38318319104702347</v>
      </c>
      <c r="Z5264" s="7">
        <v>5256</v>
      </c>
      <c r="AA5264" s="14">
        <f t="shared" ca="1" si="475"/>
        <v>-0.20311466065627609</v>
      </c>
    </row>
    <row r="5265" spans="2:27" x14ac:dyDescent="0.25">
      <c r="B5265" s="7">
        <v>5257</v>
      </c>
      <c r="C5265" s="14">
        <f t="shared" ca="1" si="476"/>
        <v>0.40898333712012069</v>
      </c>
      <c r="E5265" s="7">
        <v>5257</v>
      </c>
      <c r="F5265" s="14">
        <f t="shared" ca="1" si="477"/>
        <v>-0.1058484976551016</v>
      </c>
      <c r="H5265" s="7">
        <v>5257</v>
      </c>
      <c r="I5265" s="14">
        <f t="shared" ca="1" si="478"/>
        <v>3.8442870867803167E-2</v>
      </c>
      <c r="T5265" s="7">
        <v>5257</v>
      </c>
      <c r="U5265" s="14">
        <f t="shared" ca="1" si="479"/>
        <v>0.34157771033282225</v>
      </c>
      <c r="Z5265" s="7">
        <v>5257</v>
      </c>
      <c r="AA5265" s="14">
        <f t="shared" ca="1" si="475"/>
        <v>6.9263553561395241E-2</v>
      </c>
    </row>
    <row r="5266" spans="2:27" x14ac:dyDescent="0.25">
      <c r="B5266" s="7">
        <v>5258</v>
      </c>
      <c r="C5266" s="14">
        <f t="shared" ca="1" si="476"/>
        <v>2.9097890598940121E-2</v>
      </c>
      <c r="E5266" s="7">
        <v>5258</v>
      </c>
      <c r="F5266" s="14">
        <f t="shared" ca="1" si="477"/>
        <v>-2.2130888800700715E-2</v>
      </c>
      <c r="H5266" s="7">
        <v>5258</v>
      </c>
      <c r="I5266" s="14">
        <f t="shared" ca="1" si="478"/>
        <v>-0.16888961653059303</v>
      </c>
      <c r="T5266" s="7">
        <v>5258</v>
      </c>
      <c r="U5266" s="14">
        <f t="shared" ca="1" si="479"/>
        <v>-0.16192261473235364</v>
      </c>
      <c r="Z5266" s="7">
        <v>5258</v>
      </c>
      <c r="AA5266" s="14">
        <f t="shared" ca="1" si="475"/>
        <v>-8.5264496785718707E-2</v>
      </c>
    </row>
    <row r="5267" spans="2:27" x14ac:dyDescent="0.25">
      <c r="B5267" s="7">
        <v>5259</v>
      </c>
      <c r="C5267" s="14">
        <f t="shared" ca="1" si="476"/>
        <v>0.45986010896758389</v>
      </c>
      <c r="E5267" s="7">
        <v>5259</v>
      </c>
      <c r="F5267" s="14">
        <f t="shared" ca="1" si="477"/>
        <v>-6.7509955493186974E-2</v>
      </c>
      <c r="H5267" s="7">
        <v>5259</v>
      </c>
      <c r="I5267" s="14">
        <f t="shared" ca="1" si="478"/>
        <v>2.3913896325273354E-2</v>
      </c>
      <c r="T5267" s="7">
        <v>5259</v>
      </c>
      <c r="U5267" s="14">
        <f t="shared" ca="1" si="479"/>
        <v>0.4162640497996703</v>
      </c>
      <c r="Z5267" s="7">
        <v>5259</v>
      </c>
      <c r="AA5267" s="14">
        <f t="shared" ca="1" si="475"/>
        <v>8.3675983308197366E-2</v>
      </c>
    </row>
    <row r="5268" spans="2:27" x14ac:dyDescent="0.25">
      <c r="B5268" s="7">
        <v>5260</v>
      </c>
      <c r="C5268" s="14">
        <f t="shared" ca="1" si="476"/>
        <v>-0.37668511558485773</v>
      </c>
      <c r="E5268" s="7">
        <v>5260</v>
      </c>
      <c r="F5268" s="14">
        <f t="shared" ca="1" si="477"/>
        <v>-0.13933611109448776</v>
      </c>
      <c r="H5268" s="7">
        <v>5260</v>
      </c>
      <c r="I5268" s="14">
        <f t="shared" ca="1" si="478"/>
        <v>-3.7349470914175939E-2</v>
      </c>
      <c r="T5268" s="7">
        <v>5260</v>
      </c>
      <c r="U5268" s="14">
        <f t="shared" ca="1" si="479"/>
        <v>-0.55337069759352142</v>
      </c>
      <c r="Z5268" s="7">
        <v>5260</v>
      </c>
      <c r="AA5268" s="14">
        <f t="shared" ca="1" si="475"/>
        <v>-0.13581259190240585</v>
      </c>
    </row>
    <row r="5269" spans="2:27" x14ac:dyDescent="0.25">
      <c r="B5269" s="7">
        <v>5261</v>
      </c>
      <c r="C5269" s="14">
        <f t="shared" ca="1" si="476"/>
        <v>-8.4792003879957112E-3</v>
      </c>
      <c r="E5269" s="7">
        <v>5261</v>
      </c>
      <c r="F5269" s="14">
        <f t="shared" ca="1" si="477"/>
        <v>-0.13348431294505755</v>
      </c>
      <c r="H5269" s="7">
        <v>5261</v>
      </c>
      <c r="I5269" s="14">
        <f t="shared" ca="1" si="478"/>
        <v>-0.16351268254626622</v>
      </c>
      <c r="T5269" s="7">
        <v>5261</v>
      </c>
      <c r="U5269" s="14">
        <f t="shared" ca="1" si="479"/>
        <v>-0.30547619587931951</v>
      </c>
      <c r="Z5269" s="7">
        <v>5261</v>
      </c>
      <c r="AA5269" s="14">
        <f t="shared" ca="1" si="475"/>
        <v>-0.1234974752342495</v>
      </c>
    </row>
    <row r="5270" spans="2:27" x14ac:dyDescent="0.25">
      <c r="B5270" s="7">
        <v>5262</v>
      </c>
      <c r="C5270" s="14">
        <f t="shared" ca="1" si="476"/>
        <v>-0.39985935908298409</v>
      </c>
      <c r="E5270" s="7">
        <v>5262</v>
      </c>
      <c r="F5270" s="14">
        <f t="shared" ca="1" si="477"/>
        <v>0.17891905884460427</v>
      </c>
      <c r="H5270" s="7">
        <v>5262</v>
      </c>
      <c r="I5270" s="14">
        <f t="shared" ca="1" si="478"/>
        <v>9.4434674801785287E-2</v>
      </c>
      <c r="T5270" s="7">
        <v>5262</v>
      </c>
      <c r="U5270" s="14">
        <f t="shared" ca="1" si="479"/>
        <v>-0.12650562543659455</v>
      </c>
      <c r="Z5270" s="7">
        <v>5262</v>
      </c>
      <c r="AA5270" s="14">
        <f t="shared" ca="1" si="475"/>
        <v>2.0921183237677103E-2</v>
      </c>
    </row>
    <row r="5271" spans="2:27" x14ac:dyDescent="0.25">
      <c r="B5271" s="7">
        <v>5263</v>
      </c>
      <c r="C5271" s="14">
        <f t="shared" ca="1" si="476"/>
        <v>0.27886723777311678</v>
      </c>
      <c r="E5271" s="7">
        <v>5263</v>
      </c>
      <c r="F5271" s="14">
        <f t="shared" ca="1" si="477"/>
        <v>0.22027152135990696</v>
      </c>
      <c r="H5271" s="7">
        <v>5263</v>
      </c>
      <c r="I5271" s="14">
        <f t="shared" ca="1" si="478"/>
        <v>-0.11015527627499455</v>
      </c>
      <c r="T5271" s="7">
        <v>5263</v>
      </c>
      <c r="U5271" s="14">
        <f t="shared" ca="1" si="479"/>
        <v>0.38898348285802919</v>
      </c>
      <c r="Z5271" s="7">
        <v>5263</v>
      </c>
      <c r="AA5271" s="14">
        <f t="shared" ca="1" si="475"/>
        <v>6.6777265825098159E-2</v>
      </c>
    </row>
    <row r="5272" spans="2:27" x14ac:dyDescent="0.25">
      <c r="B5272" s="7">
        <v>5264</v>
      </c>
      <c r="C5272" s="14">
        <f t="shared" ca="1" si="476"/>
        <v>9.7453155355195567E-2</v>
      </c>
      <c r="E5272" s="7">
        <v>5264</v>
      </c>
      <c r="F5272" s="14">
        <f t="shared" ca="1" si="477"/>
        <v>-0.21467488913282376</v>
      </c>
      <c r="H5272" s="7">
        <v>5264</v>
      </c>
      <c r="I5272" s="14">
        <f t="shared" ca="1" si="478"/>
        <v>-0.31032279329406443</v>
      </c>
      <c r="T5272" s="7">
        <v>5264</v>
      </c>
      <c r="U5272" s="14">
        <f t="shared" ca="1" si="479"/>
        <v>-0.4275445270716926</v>
      </c>
      <c r="Z5272" s="7">
        <v>5264</v>
      </c>
      <c r="AA5272" s="14">
        <f t="shared" ca="1" si="475"/>
        <v>-0.20007323231584023</v>
      </c>
    </row>
    <row r="5273" spans="2:27" x14ac:dyDescent="0.25">
      <c r="B5273" s="7">
        <v>5265</v>
      </c>
      <c r="C5273" s="14">
        <f t="shared" ca="1" si="476"/>
        <v>0.25376607160079689</v>
      </c>
      <c r="E5273" s="7">
        <v>5265</v>
      </c>
      <c r="F5273" s="14">
        <f t="shared" ca="1" si="477"/>
        <v>-0.42020219268143122</v>
      </c>
      <c r="H5273" s="7">
        <v>5265</v>
      </c>
      <c r="I5273" s="14">
        <f t="shared" ca="1" si="478"/>
        <v>-0.25458745172234182</v>
      </c>
      <c r="T5273" s="7">
        <v>5265</v>
      </c>
      <c r="U5273" s="14">
        <f t="shared" ca="1" si="479"/>
        <v>-0.42102357280297614</v>
      </c>
      <c r="Z5273" s="7">
        <v>5265</v>
      </c>
      <c r="AA5273" s="14">
        <f t="shared" ca="1" si="475"/>
        <v>-0.20260116934544087</v>
      </c>
    </row>
    <row r="5274" spans="2:27" x14ac:dyDescent="0.25">
      <c r="B5274" s="7">
        <v>5266</v>
      </c>
      <c r="C5274" s="14">
        <f t="shared" ca="1" si="476"/>
        <v>9.7407554968757804E-3</v>
      </c>
      <c r="E5274" s="7">
        <v>5266</v>
      </c>
      <c r="F5274" s="14">
        <f t="shared" ca="1" si="477"/>
        <v>0.46872313875583471</v>
      </c>
      <c r="H5274" s="7">
        <v>5266</v>
      </c>
      <c r="I5274" s="14">
        <f t="shared" ca="1" si="478"/>
        <v>-3.0451534375805334E-2</v>
      </c>
      <c r="T5274" s="7">
        <v>5266</v>
      </c>
      <c r="U5274" s="14">
        <f t="shared" ca="1" si="479"/>
        <v>0.44801235987690519</v>
      </c>
      <c r="Z5274" s="7">
        <v>5266</v>
      </c>
      <c r="AA5274" s="14">
        <f t="shared" ca="1" si="475"/>
        <v>0.12733932553822289</v>
      </c>
    </row>
    <row r="5275" spans="2:27" x14ac:dyDescent="0.25">
      <c r="B5275" s="7">
        <v>5267</v>
      </c>
      <c r="C5275" s="14">
        <f t="shared" ca="1" si="476"/>
        <v>-0.15478809227213197</v>
      </c>
      <c r="E5275" s="7">
        <v>5267</v>
      </c>
      <c r="F5275" s="14">
        <f t="shared" ca="1" si="477"/>
        <v>0.64245110193281718</v>
      </c>
      <c r="H5275" s="7">
        <v>5267</v>
      </c>
      <c r="I5275" s="14">
        <f t="shared" ca="1" si="478"/>
        <v>0.11385109727959515</v>
      </c>
      <c r="T5275" s="7">
        <v>5267</v>
      </c>
      <c r="U5275" s="14">
        <f t="shared" ca="1" si="479"/>
        <v>0.6015141069402804</v>
      </c>
      <c r="Z5275" s="7">
        <v>5267</v>
      </c>
      <c r="AA5275" s="14">
        <f t="shared" ca="1" si="475"/>
        <v>0.21870326076521632</v>
      </c>
    </row>
    <row r="5276" spans="2:27" x14ac:dyDescent="0.25">
      <c r="B5276" s="7">
        <v>5268</v>
      </c>
      <c r="C5276" s="14">
        <f t="shared" ca="1" si="476"/>
        <v>0.46764313465574203</v>
      </c>
      <c r="E5276" s="7">
        <v>5268</v>
      </c>
      <c r="F5276" s="14">
        <f t="shared" ca="1" si="477"/>
        <v>-0.49792588897818835</v>
      </c>
      <c r="H5276" s="7">
        <v>5268</v>
      </c>
      <c r="I5276" s="14">
        <f t="shared" ca="1" si="478"/>
        <v>-2.6665969033564919E-2</v>
      </c>
      <c r="T5276" s="7">
        <v>5268</v>
      </c>
      <c r="U5276" s="14">
        <f t="shared" ca="1" si="479"/>
        <v>-5.6948723356011234E-2</v>
      </c>
      <c r="Z5276" s="7">
        <v>5268</v>
      </c>
      <c r="AA5276" s="14">
        <f t="shared" ca="1" si="475"/>
        <v>-6.9182124279090554E-2</v>
      </c>
    </row>
    <row r="5277" spans="2:27" x14ac:dyDescent="0.25">
      <c r="B5277" s="7">
        <v>5269</v>
      </c>
      <c r="C5277" s="14">
        <f t="shared" ca="1" si="476"/>
        <v>0.22296796158594834</v>
      </c>
      <c r="E5277" s="7">
        <v>5269</v>
      </c>
      <c r="F5277" s="14">
        <f t="shared" ca="1" si="477"/>
        <v>0.11627595212766055</v>
      </c>
      <c r="H5277" s="7">
        <v>5269</v>
      </c>
      <c r="I5277" s="14">
        <f t="shared" ca="1" si="478"/>
        <v>3.7379264712395069E-2</v>
      </c>
      <c r="T5277" s="7">
        <v>5269</v>
      </c>
      <c r="U5277" s="14">
        <f t="shared" ca="1" si="479"/>
        <v>0.37662317842600396</v>
      </c>
      <c r="Z5277" s="7">
        <v>5269</v>
      </c>
      <c r="AA5277" s="14">
        <f t="shared" ca="1" si="475"/>
        <v>9.816601031168537E-2</v>
      </c>
    </row>
    <row r="5278" spans="2:27" x14ac:dyDescent="0.25">
      <c r="B5278" s="7">
        <v>5270</v>
      </c>
      <c r="C5278" s="14">
        <f t="shared" ca="1" si="476"/>
        <v>1.2421262185220078E-2</v>
      </c>
      <c r="E5278" s="7">
        <v>5270</v>
      </c>
      <c r="F5278" s="14">
        <f t="shared" ca="1" si="477"/>
        <v>0.24181811371277973</v>
      </c>
      <c r="H5278" s="7">
        <v>5270</v>
      </c>
      <c r="I5278" s="14">
        <f t="shared" ca="1" si="478"/>
        <v>0.17887614985008965</v>
      </c>
      <c r="T5278" s="7">
        <v>5270</v>
      </c>
      <c r="U5278" s="14">
        <f t="shared" ca="1" si="479"/>
        <v>0.43311552574808948</v>
      </c>
      <c r="Z5278" s="7">
        <v>5270</v>
      </c>
      <c r="AA5278" s="14">
        <f t="shared" ca="1" si="475"/>
        <v>0.16446776147592276</v>
      </c>
    </row>
    <row r="5279" spans="2:27" x14ac:dyDescent="0.25">
      <c r="B5279" s="7">
        <v>5271</v>
      </c>
      <c r="C5279" s="14">
        <f t="shared" ca="1" si="476"/>
        <v>1.632726451002026E-2</v>
      </c>
      <c r="E5279" s="7">
        <v>5271</v>
      </c>
      <c r="F5279" s="14">
        <f t="shared" ca="1" si="477"/>
        <v>-0.24544152351326529</v>
      </c>
      <c r="H5279" s="7">
        <v>5271</v>
      </c>
      <c r="I5279" s="14">
        <f t="shared" ca="1" si="478"/>
        <v>-9.5710778850793377E-2</v>
      </c>
      <c r="T5279" s="7">
        <v>5271</v>
      </c>
      <c r="U5279" s="14">
        <f t="shared" ca="1" si="479"/>
        <v>-0.32482503785403838</v>
      </c>
      <c r="Z5279" s="7">
        <v>5271</v>
      </c>
      <c r="AA5279" s="14">
        <f t="shared" ca="1" si="475"/>
        <v>-0.11822239357737221</v>
      </c>
    </row>
    <row r="5280" spans="2:27" x14ac:dyDescent="0.25">
      <c r="B5280" s="7">
        <v>5272</v>
      </c>
      <c r="C5280" s="14">
        <f t="shared" ca="1" si="476"/>
        <v>0.14587099073138876</v>
      </c>
      <c r="E5280" s="7">
        <v>5272</v>
      </c>
      <c r="F5280" s="14">
        <f t="shared" ca="1" si="477"/>
        <v>0.20889144908522023</v>
      </c>
      <c r="H5280" s="7">
        <v>5272</v>
      </c>
      <c r="I5280" s="14">
        <f t="shared" ca="1" si="478"/>
        <v>4.753141864318644E-2</v>
      </c>
      <c r="T5280" s="7">
        <v>5272</v>
      </c>
      <c r="U5280" s="14">
        <f t="shared" ca="1" si="479"/>
        <v>0.40229385845979543</v>
      </c>
      <c r="Z5280" s="7">
        <v>5272</v>
      </c>
      <c r="AA5280" s="14">
        <f t="shared" ca="1" si="475"/>
        <v>0.11560734219343703</v>
      </c>
    </row>
    <row r="5281" spans="2:27" x14ac:dyDescent="0.25">
      <c r="B5281" s="7">
        <v>5273</v>
      </c>
      <c r="C5281" s="14">
        <f t="shared" ca="1" si="476"/>
        <v>0.4250849427812986</v>
      </c>
      <c r="E5281" s="7">
        <v>5273</v>
      </c>
      <c r="F5281" s="14">
        <f t="shared" ca="1" si="477"/>
        <v>0.64519132684639302</v>
      </c>
      <c r="H5281" s="7">
        <v>5273</v>
      </c>
      <c r="I5281" s="14">
        <f t="shared" ca="1" si="478"/>
        <v>-0.12602515034699374</v>
      </c>
      <c r="T5281" s="7">
        <v>5273</v>
      </c>
      <c r="U5281" s="14">
        <f t="shared" ca="1" si="479"/>
        <v>0.94425111928069771</v>
      </c>
      <c r="Z5281" s="7">
        <v>5273</v>
      </c>
      <c r="AA5281" s="14">
        <f t="shared" ca="1" si="475"/>
        <v>0.21556181143668077</v>
      </c>
    </row>
    <row r="5282" spans="2:27" x14ac:dyDescent="0.25">
      <c r="B5282" s="7">
        <v>5274</v>
      </c>
      <c r="C5282" s="14">
        <f t="shared" ca="1" si="476"/>
        <v>-5.6506653226698178E-2</v>
      </c>
      <c r="E5282" s="7">
        <v>5274</v>
      </c>
      <c r="F5282" s="14">
        <f t="shared" ca="1" si="477"/>
        <v>-0.6132881025917083</v>
      </c>
      <c r="H5282" s="7">
        <v>5274</v>
      </c>
      <c r="I5282" s="14">
        <f t="shared" ca="1" si="478"/>
        <v>5.8915307212264498E-2</v>
      </c>
      <c r="T5282" s="7">
        <v>5274</v>
      </c>
      <c r="U5282" s="14">
        <f t="shared" ca="1" si="479"/>
        <v>-0.61087944860614207</v>
      </c>
      <c r="Z5282" s="7">
        <v>5274</v>
      </c>
      <c r="AA5282" s="14">
        <f t="shared" ca="1" si="475"/>
        <v>-0.16583010781671986</v>
      </c>
    </row>
    <row r="5283" spans="2:27" x14ac:dyDescent="0.25">
      <c r="B5283" s="7">
        <v>5275</v>
      </c>
      <c r="C5283" s="14">
        <f t="shared" ca="1" si="476"/>
        <v>-0.47062471246686316</v>
      </c>
      <c r="E5283" s="7">
        <v>5275</v>
      </c>
      <c r="F5283" s="14">
        <f t="shared" ca="1" si="477"/>
        <v>0.29502753410646898</v>
      </c>
      <c r="H5283" s="7">
        <v>5275</v>
      </c>
      <c r="I5283" s="14">
        <f t="shared" ca="1" si="478"/>
        <v>-0.22091813208552752</v>
      </c>
      <c r="T5283" s="7">
        <v>5275</v>
      </c>
      <c r="U5283" s="14">
        <f t="shared" ca="1" si="479"/>
        <v>-0.3965153104459217</v>
      </c>
      <c r="Z5283" s="7">
        <v>5275</v>
      </c>
      <c r="AA5283" s="14">
        <f t="shared" ca="1" si="475"/>
        <v>-0.1160757483041957</v>
      </c>
    </row>
    <row r="5284" spans="2:27" x14ac:dyDescent="0.25">
      <c r="B5284" s="7">
        <v>5276</v>
      </c>
      <c r="C5284" s="14">
        <f t="shared" ca="1" si="476"/>
        <v>-5.6715187876995518E-2</v>
      </c>
      <c r="E5284" s="7">
        <v>5276</v>
      </c>
      <c r="F5284" s="14">
        <f t="shared" ca="1" si="477"/>
        <v>-0.85346498695648731</v>
      </c>
      <c r="H5284" s="7">
        <v>5276</v>
      </c>
      <c r="I5284" s="14">
        <f t="shared" ca="1" si="478"/>
        <v>0.1347615165822425</v>
      </c>
      <c r="T5284" s="7">
        <v>5276</v>
      </c>
      <c r="U5284" s="14">
        <f t="shared" ca="1" si="479"/>
        <v>-0.77541865825124034</v>
      </c>
      <c r="Z5284" s="7">
        <v>5276</v>
      </c>
      <c r="AA5284" s="14">
        <f t="shared" ca="1" si="475"/>
        <v>-0.20000177537122407</v>
      </c>
    </row>
    <row r="5285" spans="2:27" x14ac:dyDescent="0.25">
      <c r="B5285" s="7">
        <v>5277</v>
      </c>
      <c r="C5285" s="14">
        <f t="shared" ca="1" si="476"/>
        <v>0.58492103670066453</v>
      </c>
      <c r="E5285" s="7">
        <v>5277</v>
      </c>
      <c r="F5285" s="14">
        <f t="shared" ca="1" si="477"/>
        <v>0.38691891225360275</v>
      </c>
      <c r="H5285" s="7">
        <v>5277</v>
      </c>
      <c r="I5285" s="14">
        <f t="shared" ca="1" si="478"/>
        <v>0.2014798554903573</v>
      </c>
      <c r="T5285" s="7">
        <v>5277</v>
      </c>
      <c r="U5285" s="14">
        <f t="shared" ca="1" si="479"/>
        <v>1.1733198044446245</v>
      </c>
      <c r="Z5285" s="7">
        <v>5277</v>
      </c>
      <c r="AA5285" s="14">
        <f t="shared" ca="1" si="475"/>
        <v>0.33379980876139237</v>
      </c>
    </row>
    <row r="5286" spans="2:27" x14ac:dyDescent="0.25">
      <c r="B5286" s="7">
        <v>5278</v>
      </c>
      <c r="C5286" s="14">
        <f t="shared" ca="1" si="476"/>
        <v>-0.50262568372686411</v>
      </c>
      <c r="E5286" s="7">
        <v>5278</v>
      </c>
      <c r="F5286" s="14">
        <f t="shared" ca="1" si="477"/>
        <v>0.33941800872752625</v>
      </c>
      <c r="H5286" s="7">
        <v>5278</v>
      </c>
      <c r="I5286" s="14">
        <f t="shared" ca="1" si="478"/>
        <v>-0.25705010270902739</v>
      </c>
      <c r="T5286" s="7">
        <v>5278</v>
      </c>
      <c r="U5286" s="14">
        <f t="shared" ca="1" si="479"/>
        <v>-0.42025777770836525</v>
      </c>
      <c r="Z5286" s="7">
        <v>5278</v>
      </c>
      <c r="AA5286" s="14">
        <f t="shared" ca="1" si="475"/>
        <v>-0.12722478548162866</v>
      </c>
    </row>
    <row r="5287" spans="2:27" x14ac:dyDescent="0.25">
      <c r="B5287" s="7">
        <v>5279</v>
      </c>
      <c r="C5287" s="14">
        <f t="shared" ca="1" si="476"/>
        <v>-1.7318544341916264E-2</v>
      </c>
      <c r="E5287" s="7">
        <v>5279</v>
      </c>
      <c r="F5287" s="14">
        <f t="shared" ca="1" si="477"/>
        <v>0.23479144786610184</v>
      </c>
      <c r="H5287" s="7">
        <v>5279</v>
      </c>
      <c r="I5287" s="14">
        <f t="shared" ca="1" si="478"/>
        <v>4.1398086136899964E-3</v>
      </c>
      <c r="T5287" s="7">
        <v>5279</v>
      </c>
      <c r="U5287" s="14">
        <f t="shared" ca="1" si="479"/>
        <v>0.22161271213787559</v>
      </c>
      <c r="Z5287" s="7">
        <v>5279</v>
      </c>
      <c r="AA5287" s="14">
        <f t="shared" ca="1" si="475"/>
        <v>6.9043629798292289E-2</v>
      </c>
    </row>
    <row r="5288" spans="2:27" x14ac:dyDescent="0.25">
      <c r="B5288" s="7">
        <v>5280</v>
      </c>
      <c r="C5288" s="14">
        <f t="shared" ca="1" si="476"/>
        <v>3.7110703851511662E-2</v>
      </c>
      <c r="E5288" s="7">
        <v>5280</v>
      </c>
      <c r="F5288" s="14">
        <f t="shared" ca="1" si="477"/>
        <v>0.13601811441498901</v>
      </c>
      <c r="H5288" s="7">
        <v>5280</v>
      </c>
      <c r="I5288" s="14">
        <f t="shared" ca="1" si="478"/>
        <v>-0.2215251241178377</v>
      </c>
      <c r="T5288" s="7">
        <v>5280</v>
      </c>
      <c r="U5288" s="14">
        <f t="shared" ca="1" si="479"/>
        <v>-4.8396305851337029E-2</v>
      </c>
      <c r="Z5288" s="7">
        <v>5280</v>
      </c>
      <c r="AA5288" s="14">
        <f t="shared" ca="1" si="475"/>
        <v>-6.2534986964119813E-2</v>
      </c>
    </row>
    <row r="5289" spans="2:27" x14ac:dyDescent="0.25">
      <c r="B5289" s="7">
        <v>5281</v>
      </c>
      <c r="C5289" s="14">
        <f t="shared" ca="1" si="476"/>
        <v>0.37753676357126603</v>
      </c>
      <c r="E5289" s="7">
        <v>5281</v>
      </c>
      <c r="F5289" s="14">
        <f t="shared" ca="1" si="477"/>
        <v>0.36507323799148328</v>
      </c>
      <c r="H5289" s="7">
        <v>5281</v>
      </c>
      <c r="I5289" s="14">
        <f t="shared" ca="1" si="478"/>
        <v>0.17998607991496057</v>
      </c>
      <c r="T5289" s="7">
        <v>5281</v>
      </c>
      <c r="U5289" s="14">
        <f t="shared" ca="1" si="479"/>
        <v>0.92259608147770988</v>
      </c>
      <c r="Z5289" s="7">
        <v>5281</v>
      </c>
      <c r="AA5289" s="14">
        <f t="shared" ca="1" si="475"/>
        <v>0.27502236406917846</v>
      </c>
    </row>
    <row r="5290" spans="2:27" x14ac:dyDescent="0.25">
      <c r="B5290" s="7">
        <v>5282</v>
      </c>
      <c r="C5290" s="14">
        <f t="shared" ca="1" si="476"/>
        <v>0.19214815951776665</v>
      </c>
      <c r="E5290" s="7">
        <v>5282</v>
      </c>
      <c r="F5290" s="14">
        <f t="shared" ca="1" si="477"/>
        <v>-0.20397011333859824</v>
      </c>
      <c r="H5290" s="7">
        <v>5282</v>
      </c>
      <c r="I5290" s="14">
        <f t="shared" ca="1" si="478"/>
        <v>-1.1377517463678412E-2</v>
      </c>
      <c r="T5290" s="7">
        <v>5282</v>
      </c>
      <c r="U5290" s="14">
        <f t="shared" ca="1" si="479"/>
        <v>-2.3199471284510005E-2</v>
      </c>
      <c r="Z5290" s="7">
        <v>5282</v>
      </c>
      <c r="AA5290" s="14">
        <f t="shared" ca="1" si="475"/>
        <v>-2.8450160829865342E-2</v>
      </c>
    </row>
    <row r="5291" spans="2:27" x14ac:dyDescent="0.25">
      <c r="B5291" s="7">
        <v>5283</v>
      </c>
      <c r="C5291" s="14">
        <f t="shared" ca="1" si="476"/>
        <v>-3.2076558070527769E-2</v>
      </c>
      <c r="E5291" s="7">
        <v>5283</v>
      </c>
      <c r="F5291" s="14">
        <f t="shared" ca="1" si="477"/>
        <v>-0.27844694800547587</v>
      </c>
      <c r="H5291" s="7">
        <v>5283</v>
      </c>
      <c r="I5291" s="14">
        <f t="shared" ca="1" si="478"/>
        <v>-6.1584379000639164E-2</v>
      </c>
      <c r="T5291" s="7">
        <v>5283</v>
      </c>
      <c r="U5291" s="14">
        <f t="shared" ca="1" si="479"/>
        <v>-0.37210788507664283</v>
      </c>
      <c r="Z5291" s="7">
        <v>5283</v>
      </c>
      <c r="AA5291" s="14">
        <f t="shared" ca="1" si="475"/>
        <v>-0.1207415855160679</v>
      </c>
    </row>
    <row r="5292" spans="2:27" x14ac:dyDescent="0.25">
      <c r="B5292" s="7">
        <v>5284</v>
      </c>
      <c r="C5292" s="14">
        <f t="shared" ca="1" si="476"/>
        <v>0.45287509944139115</v>
      </c>
      <c r="E5292" s="7">
        <v>5284</v>
      </c>
      <c r="F5292" s="14">
        <f t="shared" ca="1" si="477"/>
        <v>-0.46024883718684695</v>
      </c>
      <c r="H5292" s="7">
        <v>5284</v>
      </c>
      <c r="I5292" s="14">
        <f t="shared" ca="1" si="478"/>
        <v>-0.37207524105633771</v>
      </c>
      <c r="T5292" s="7">
        <v>5284</v>
      </c>
      <c r="U5292" s="14">
        <f t="shared" ca="1" si="479"/>
        <v>-0.37944897880179351</v>
      </c>
      <c r="Z5292" s="7">
        <v>5284</v>
      </c>
      <c r="AA5292" s="14">
        <f t="shared" ca="1" si="475"/>
        <v>-0.2335372517959447</v>
      </c>
    </row>
    <row r="5293" spans="2:27" x14ac:dyDescent="0.25">
      <c r="B5293" s="7">
        <v>5285</v>
      </c>
      <c r="C5293" s="14">
        <f t="shared" ca="1" si="476"/>
        <v>9.9441970169087124E-3</v>
      </c>
      <c r="E5293" s="7">
        <v>5285</v>
      </c>
      <c r="F5293" s="14">
        <f t="shared" ca="1" si="477"/>
        <v>0.72860005819898077</v>
      </c>
      <c r="H5293" s="7">
        <v>5285</v>
      </c>
      <c r="I5293" s="14">
        <f t="shared" ca="1" si="478"/>
        <v>5.0525028482445181E-2</v>
      </c>
      <c r="T5293" s="7">
        <v>5285</v>
      </c>
      <c r="U5293" s="14">
        <f t="shared" ca="1" si="479"/>
        <v>0.78906928369833473</v>
      </c>
      <c r="Z5293" s="7">
        <v>5285</v>
      </c>
      <c r="AA5293" s="14">
        <f t="shared" ca="1" si="475"/>
        <v>0.24583137110429854</v>
      </c>
    </row>
    <row r="5294" spans="2:27" x14ac:dyDescent="0.25">
      <c r="B5294" s="7">
        <v>5286</v>
      </c>
      <c r="C5294" s="14">
        <f t="shared" ca="1" si="476"/>
        <v>0.30113477089648383</v>
      </c>
      <c r="E5294" s="7">
        <v>5286</v>
      </c>
      <c r="F5294" s="14">
        <f t="shared" ca="1" si="477"/>
        <v>0.90294197356794403</v>
      </c>
      <c r="H5294" s="7">
        <v>5286</v>
      </c>
      <c r="I5294" s="14">
        <f t="shared" ca="1" si="478"/>
        <v>-0.30628020836391451</v>
      </c>
      <c r="T5294" s="7">
        <v>5286</v>
      </c>
      <c r="U5294" s="14">
        <f t="shared" ca="1" si="479"/>
        <v>0.89779653610051335</v>
      </c>
      <c r="Z5294" s="7">
        <v>5286</v>
      </c>
      <c r="AA5294" s="14">
        <f t="shared" ca="1" si="475"/>
        <v>0.17796944206772267</v>
      </c>
    </row>
    <row r="5295" spans="2:27" x14ac:dyDescent="0.25">
      <c r="B5295" s="7">
        <v>5287</v>
      </c>
      <c r="C5295" s="14">
        <f t="shared" ca="1" si="476"/>
        <v>0.651354938885635</v>
      </c>
      <c r="E5295" s="7">
        <v>5287</v>
      </c>
      <c r="F5295" s="14">
        <f t="shared" ca="1" si="477"/>
        <v>-0.18347174679810183</v>
      </c>
      <c r="H5295" s="7">
        <v>5287</v>
      </c>
      <c r="I5295" s="14">
        <f t="shared" ca="1" si="478"/>
        <v>-0.11069261429435316</v>
      </c>
      <c r="T5295" s="7">
        <v>5287</v>
      </c>
      <c r="U5295" s="14">
        <f t="shared" ca="1" si="479"/>
        <v>0.35719057779317998</v>
      </c>
      <c r="Z5295" s="7">
        <v>5287</v>
      </c>
      <c r="AA5295" s="14">
        <f t="shared" ca="1" si="475"/>
        <v>1.9883156590519875E-2</v>
      </c>
    </row>
    <row r="5296" spans="2:27" x14ac:dyDescent="0.25">
      <c r="B5296" s="7">
        <v>5288</v>
      </c>
      <c r="C5296" s="14">
        <f t="shared" ca="1" si="476"/>
        <v>5.018352774728238E-2</v>
      </c>
      <c r="E5296" s="7">
        <v>5288</v>
      </c>
      <c r="F5296" s="14">
        <f t="shared" ca="1" si="477"/>
        <v>0.19168782786503846</v>
      </c>
      <c r="H5296" s="7">
        <v>5288</v>
      </c>
      <c r="I5296" s="14">
        <f t="shared" ca="1" si="478"/>
        <v>-0.24900221545761536</v>
      </c>
      <c r="T5296" s="7">
        <v>5288</v>
      </c>
      <c r="U5296" s="14">
        <f t="shared" ca="1" si="479"/>
        <v>-7.1308598452945182E-3</v>
      </c>
      <c r="Z5296" s="7">
        <v>5288</v>
      </c>
      <c r="AA5296" s="14">
        <f t="shared" ca="1" si="475"/>
        <v>-5.6958053819839663E-2</v>
      </c>
    </row>
    <row r="5297" spans="2:27" x14ac:dyDescent="0.25">
      <c r="B5297" s="7">
        <v>5289</v>
      </c>
      <c r="C5297" s="14">
        <f t="shared" ca="1" si="476"/>
        <v>-0.24497257255341234</v>
      </c>
      <c r="E5297" s="7">
        <v>5289</v>
      </c>
      <c r="F5297" s="14">
        <f t="shared" ca="1" si="477"/>
        <v>0.39415744737561509</v>
      </c>
      <c r="H5297" s="7">
        <v>5289</v>
      </c>
      <c r="I5297" s="14">
        <f t="shared" ca="1" si="478"/>
        <v>-6.0466426589067784E-2</v>
      </c>
      <c r="T5297" s="7">
        <v>5289</v>
      </c>
      <c r="U5297" s="14">
        <f t="shared" ca="1" si="479"/>
        <v>8.8718448233134961E-2</v>
      </c>
      <c r="Z5297" s="7">
        <v>5289</v>
      </c>
      <c r="AA5297" s="14">
        <f t="shared" ca="1" si="475"/>
        <v>3.9019506407468152E-2</v>
      </c>
    </row>
    <row r="5298" spans="2:27" x14ac:dyDescent="0.25">
      <c r="B5298" s="7">
        <v>5290</v>
      </c>
      <c r="C5298" s="14">
        <f t="shared" ca="1" si="476"/>
        <v>-2.927390854769691E-2</v>
      </c>
      <c r="E5298" s="7">
        <v>5290</v>
      </c>
      <c r="F5298" s="14">
        <f t="shared" ca="1" si="477"/>
        <v>-8.7476492175468989E-2</v>
      </c>
      <c r="H5298" s="7">
        <v>5290</v>
      </c>
      <c r="I5298" s="14">
        <f t="shared" ca="1" si="478"/>
        <v>-0.22082812669148805</v>
      </c>
      <c r="T5298" s="7">
        <v>5290</v>
      </c>
      <c r="U5298" s="14">
        <f t="shared" ca="1" si="479"/>
        <v>-0.33757852741465394</v>
      </c>
      <c r="Z5298" s="7">
        <v>5290</v>
      </c>
      <c r="AA5298" s="14">
        <f t="shared" ca="1" si="475"/>
        <v>-0.14251179270792411</v>
      </c>
    </row>
    <row r="5299" spans="2:27" x14ac:dyDescent="0.25">
      <c r="B5299" s="7">
        <v>5291</v>
      </c>
      <c r="C5299" s="14">
        <f t="shared" ca="1" si="476"/>
        <v>-7.4884922344316915E-2</v>
      </c>
      <c r="E5299" s="7">
        <v>5291</v>
      </c>
      <c r="F5299" s="14">
        <f t="shared" ca="1" si="477"/>
        <v>-0.38639095421114111</v>
      </c>
      <c r="H5299" s="7">
        <v>5291</v>
      </c>
      <c r="I5299" s="14">
        <f t="shared" ca="1" si="478"/>
        <v>0.28548221353419662</v>
      </c>
      <c r="T5299" s="7">
        <v>5291</v>
      </c>
      <c r="U5299" s="14">
        <f t="shared" ca="1" si="479"/>
        <v>-0.17579366302126143</v>
      </c>
      <c r="Z5299" s="7">
        <v>5291</v>
      </c>
      <c r="AA5299" s="14">
        <f t="shared" ca="1" si="475"/>
        <v>1.1846836034892588E-2</v>
      </c>
    </row>
    <row r="5300" spans="2:27" x14ac:dyDescent="0.25">
      <c r="B5300" s="7">
        <v>5292</v>
      </c>
      <c r="C5300" s="14">
        <f t="shared" ca="1" si="476"/>
        <v>-0.11431771242413023</v>
      </c>
      <c r="E5300" s="7">
        <v>5292</v>
      </c>
      <c r="F5300" s="14">
        <f t="shared" ca="1" si="477"/>
        <v>0.82208567728825832</v>
      </c>
      <c r="H5300" s="7">
        <v>5292</v>
      </c>
      <c r="I5300" s="14">
        <f t="shared" ca="1" si="478"/>
        <v>-0.23218166064745938</v>
      </c>
      <c r="T5300" s="7">
        <v>5292</v>
      </c>
      <c r="U5300" s="14">
        <f t="shared" ca="1" si="479"/>
        <v>0.4755863042166687</v>
      </c>
      <c r="Z5300" s="7">
        <v>5292</v>
      </c>
      <c r="AA5300" s="14">
        <f t="shared" ca="1" si="475"/>
        <v>0.10767133037792173</v>
      </c>
    </row>
    <row r="5301" spans="2:27" x14ac:dyDescent="0.25">
      <c r="B5301" s="7">
        <v>5293</v>
      </c>
      <c r="C5301" s="14">
        <f t="shared" ca="1" si="476"/>
        <v>-0.34319033841019697</v>
      </c>
      <c r="E5301" s="7">
        <v>5293</v>
      </c>
      <c r="F5301" s="14">
        <f t="shared" ca="1" si="477"/>
        <v>0.51327574502785578</v>
      </c>
      <c r="H5301" s="7">
        <v>5293</v>
      </c>
      <c r="I5301" s="14">
        <f t="shared" ca="1" si="478"/>
        <v>-0.33785371948996301</v>
      </c>
      <c r="T5301" s="7">
        <v>5293</v>
      </c>
      <c r="U5301" s="14">
        <f t="shared" ca="1" si="479"/>
        <v>-0.1677683128723042</v>
      </c>
      <c r="Z5301" s="7">
        <v>5293</v>
      </c>
      <c r="AA5301" s="14">
        <f t="shared" ca="1" si="475"/>
        <v>-8.3582203918664166E-2</v>
      </c>
    </row>
    <row r="5302" spans="2:27" x14ac:dyDescent="0.25">
      <c r="B5302" s="7">
        <v>5294</v>
      </c>
      <c r="C5302" s="14">
        <f t="shared" ca="1" si="476"/>
        <v>0.41902595170467677</v>
      </c>
      <c r="E5302" s="7">
        <v>5294</v>
      </c>
      <c r="F5302" s="14">
        <f t="shared" ca="1" si="477"/>
        <v>0.54082361490762476</v>
      </c>
      <c r="H5302" s="7">
        <v>5294</v>
      </c>
      <c r="I5302" s="14">
        <f t="shared" ca="1" si="478"/>
        <v>-0.20787714995570156</v>
      </c>
      <c r="T5302" s="7">
        <v>5294</v>
      </c>
      <c r="U5302" s="14">
        <f t="shared" ca="1" si="479"/>
        <v>0.75197241665659997</v>
      </c>
      <c r="Z5302" s="7">
        <v>5294</v>
      </c>
      <c r="AA5302" s="14">
        <f t="shared" ca="1" si="475"/>
        <v>0.142113699835372</v>
      </c>
    </row>
    <row r="5303" spans="2:27" x14ac:dyDescent="0.25">
      <c r="B5303" s="7">
        <v>5295</v>
      </c>
      <c r="C5303" s="14">
        <f t="shared" ca="1" si="476"/>
        <v>0.66045630434356606</v>
      </c>
      <c r="E5303" s="7">
        <v>5295</v>
      </c>
      <c r="F5303" s="14">
        <f t="shared" ca="1" si="477"/>
        <v>-0.31371053726689602</v>
      </c>
      <c r="H5303" s="7">
        <v>5295</v>
      </c>
      <c r="I5303" s="14">
        <f t="shared" ca="1" si="478"/>
        <v>-1.3647545253958476E-3</v>
      </c>
      <c r="T5303" s="7">
        <v>5295</v>
      </c>
      <c r="U5303" s="14">
        <f t="shared" ca="1" si="479"/>
        <v>0.34538101255127418</v>
      </c>
      <c r="Z5303" s="7">
        <v>5295</v>
      </c>
      <c r="AA5303" s="14">
        <f t="shared" ca="1" si="475"/>
        <v>3.7295722425946497E-2</v>
      </c>
    </row>
    <row r="5304" spans="2:27" x14ac:dyDescent="0.25">
      <c r="B5304" s="7">
        <v>5296</v>
      </c>
      <c r="C5304" s="14">
        <f t="shared" ca="1" si="476"/>
        <v>0.40335873243667197</v>
      </c>
      <c r="E5304" s="7">
        <v>5296</v>
      </c>
      <c r="F5304" s="14">
        <f t="shared" ca="1" si="477"/>
        <v>0.11068567594222221</v>
      </c>
      <c r="H5304" s="7">
        <v>5296</v>
      </c>
      <c r="I5304" s="14">
        <f t="shared" ca="1" si="478"/>
        <v>0.2569036459775671</v>
      </c>
      <c r="T5304" s="7">
        <v>5296</v>
      </c>
      <c r="U5304" s="14">
        <f t="shared" ca="1" si="479"/>
        <v>0.7709480543564613</v>
      </c>
      <c r="Z5304" s="7">
        <v>5296</v>
      </c>
      <c r="AA5304" s="14">
        <f t="shared" ca="1" si="475"/>
        <v>0.24232927225878462</v>
      </c>
    </row>
    <row r="5305" spans="2:27" x14ac:dyDescent="0.25">
      <c r="B5305" s="7">
        <v>5297</v>
      </c>
      <c r="C5305" s="14">
        <f t="shared" ca="1" si="476"/>
        <v>0.30926875918030217</v>
      </c>
      <c r="E5305" s="7">
        <v>5297</v>
      </c>
      <c r="F5305" s="14">
        <f t="shared" ca="1" si="477"/>
        <v>0.74307241836249549</v>
      </c>
      <c r="H5305" s="7">
        <v>5297</v>
      </c>
      <c r="I5305" s="14">
        <f t="shared" ca="1" si="478"/>
        <v>-3.2513699160382659E-2</v>
      </c>
      <c r="T5305" s="7">
        <v>5297</v>
      </c>
      <c r="U5305" s="14">
        <f t="shared" ca="1" si="479"/>
        <v>1.0198274783824148</v>
      </c>
      <c r="Z5305" s="7">
        <v>5297</v>
      </c>
      <c r="AA5305" s="14">
        <f t="shared" ca="1" si="475"/>
        <v>0.26851862776461777</v>
      </c>
    </row>
    <row r="5306" spans="2:27" x14ac:dyDescent="0.25">
      <c r="B5306" s="7">
        <v>5298</v>
      </c>
      <c r="C5306" s="14">
        <f t="shared" ca="1" si="476"/>
        <v>-0.12115725245405333</v>
      </c>
      <c r="E5306" s="7">
        <v>5298</v>
      </c>
      <c r="F5306" s="14">
        <f t="shared" ca="1" si="477"/>
        <v>0.66669096350325752</v>
      </c>
      <c r="H5306" s="7">
        <v>5298</v>
      </c>
      <c r="I5306" s="14">
        <f t="shared" ca="1" si="478"/>
        <v>-1.608852808095243E-2</v>
      </c>
      <c r="T5306" s="7">
        <v>5298</v>
      </c>
      <c r="U5306" s="14">
        <f t="shared" ca="1" si="479"/>
        <v>0.52944518296825183</v>
      </c>
      <c r="Z5306" s="7">
        <v>5298</v>
      </c>
      <c r="AA5306" s="14">
        <f t="shared" ca="1" si="475"/>
        <v>0.1677315745196904</v>
      </c>
    </row>
    <row r="5307" spans="2:27" x14ac:dyDescent="0.25">
      <c r="B5307" s="7">
        <v>5299</v>
      </c>
      <c r="C5307" s="14">
        <f t="shared" ca="1" si="476"/>
        <v>-6.0604959239091261E-2</v>
      </c>
      <c r="E5307" s="7">
        <v>5299</v>
      </c>
      <c r="F5307" s="14">
        <f t="shared" ca="1" si="477"/>
        <v>0.22715709499824963</v>
      </c>
      <c r="H5307" s="7">
        <v>5299</v>
      </c>
      <c r="I5307" s="14">
        <f t="shared" ca="1" si="478"/>
        <v>-0.35464595145080358</v>
      </c>
      <c r="T5307" s="7">
        <v>5299</v>
      </c>
      <c r="U5307" s="14">
        <f t="shared" ca="1" si="479"/>
        <v>-0.18809381569164521</v>
      </c>
      <c r="Z5307" s="7">
        <v>5299</v>
      </c>
      <c r="AA5307" s="14">
        <f t="shared" ca="1" si="475"/>
        <v>-0.12129683907374517</v>
      </c>
    </row>
    <row r="5308" spans="2:27" x14ac:dyDescent="0.25">
      <c r="B5308" s="7">
        <v>5300</v>
      </c>
      <c r="C5308" s="14">
        <f t="shared" ca="1" si="476"/>
        <v>0.34535758727795379</v>
      </c>
      <c r="E5308" s="7">
        <v>5300</v>
      </c>
      <c r="F5308" s="14">
        <f t="shared" ca="1" si="477"/>
        <v>0.72294967135890476</v>
      </c>
      <c r="H5308" s="7">
        <v>5300</v>
      </c>
      <c r="I5308" s="14">
        <f t="shared" ca="1" si="478"/>
        <v>6.7300228993764644E-2</v>
      </c>
      <c r="T5308" s="7">
        <v>5300</v>
      </c>
      <c r="U5308" s="14">
        <f t="shared" ca="1" si="479"/>
        <v>1.1356074876306232</v>
      </c>
      <c r="Z5308" s="7">
        <v>5300</v>
      </c>
      <c r="AA5308" s="14">
        <f t="shared" ca="1" si="475"/>
        <v>0.3196065333601445</v>
      </c>
    </row>
    <row r="5309" spans="2:27" x14ac:dyDescent="0.25">
      <c r="B5309" s="7">
        <v>5301</v>
      </c>
      <c r="C5309" s="14">
        <f t="shared" ca="1" si="476"/>
        <v>0.27195088756713237</v>
      </c>
      <c r="E5309" s="7">
        <v>5301</v>
      </c>
      <c r="F5309" s="14">
        <f t="shared" ca="1" si="477"/>
        <v>-8.7031715460884534E-2</v>
      </c>
      <c r="H5309" s="7">
        <v>5301</v>
      </c>
      <c r="I5309" s="14">
        <f t="shared" ca="1" si="478"/>
        <v>7.5606897768261974E-2</v>
      </c>
      <c r="T5309" s="7">
        <v>5301</v>
      </c>
      <c r="U5309" s="14">
        <f t="shared" ca="1" si="479"/>
        <v>0.26052606987450982</v>
      </c>
      <c r="Z5309" s="7">
        <v>5301</v>
      </c>
      <c r="AA5309" s="14">
        <f t="shared" ca="1" si="475"/>
        <v>6.6084111759292102E-2</v>
      </c>
    </row>
    <row r="5310" spans="2:27" x14ac:dyDescent="0.25">
      <c r="B5310" s="7">
        <v>5302</v>
      </c>
      <c r="C5310" s="14">
        <f t="shared" ca="1" si="476"/>
        <v>-0.19848868866400729</v>
      </c>
      <c r="E5310" s="7">
        <v>5302</v>
      </c>
      <c r="F5310" s="14">
        <f t="shared" ca="1" si="477"/>
        <v>0.2963304506915575</v>
      </c>
      <c r="H5310" s="7">
        <v>5302</v>
      </c>
      <c r="I5310" s="14">
        <f t="shared" ca="1" si="478"/>
        <v>8.7263115394630067E-2</v>
      </c>
      <c r="T5310" s="7">
        <v>5302</v>
      </c>
      <c r="U5310" s="14">
        <f t="shared" ca="1" si="479"/>
        <v>0.18510487742218029</v>
      </c>
      <c r="Z5310" s="7">
        <v>5302</v>
      </c>
      <c r="AA5310" s="14">
        <f t="shared" ca="1" si="475"/>
        <v>9.2832955171980813E-2</v>
      </c>
    </row>
    <row r="5311" spans="2:27" x14ac:dyDescent="0.25">
      <c r="B5311" s="7">
        <v>5303</v>
      </c>
      <c r="C5311" s="14">
        <f t="shared" ca="1" si="476"/>
        <v>0.25582870961375587</v>
      </c>
      <c r="E5311" s="7">
        <v>5303</v>
      </c>
      <c r="F5311" s="14">
        <f t="shared" ca="1" si="477"/>
        <v>-0.36989702265760194</v>
      </c>
      <c r="H5311" s="7">
        <v>5303</v>
      </c>
      <c r="I5311" s="14">
        <f t="shared" ca="1" si="478"/>
        <v>0.25927058807906816</v>
      </c>
      <c r="T5311" s="7">
        <v>5303</v>
      </c>
      <c r="U5311" s="14">
        <f t="shared" ca="1" si="479"/>
        <v>0.14520227503522209</v>
      </c>
      <c r="Z5311" s="7">
        <v>5303</v>
      </c>
      <c r="AA5311" s="14">
        <f t="shared" ca="1" si="475"/>
        <v>6.9831929165004691E-2</v>
      </c>
    </row>
    <row r="5312" spans="2:27" x14ac:dyDescent="0.25">
      <c r="B5312" s="7">
        <v>5304</v>
      </c>
      <c r="C5312" s="14">
        <f t="shared" ca="1" si="476"/>
        <v>0.51996873832661505</v>
      </c>
      <c r="E5312" s="7">
        <v>5304</v>
      </c>
      <c r="F5312" s="14">
        <f t="shared" ca="1" si="477"/>
        <v>0.25529378113718143</v>
      </c>
      <c r="H5312" s="7">
        <v>5304</v>
      </c>
      <c r="I5312" s="14">
        <f t="shared" ca="1" si="478"/>
        <v>-0.23392326705885436</v>
      </c>
      <c r="T5312" s="7">
        <v>5304</v>
      </c>
      <c r="U5312" s="14">
        <f t="shared" ca="1" si="479"/>
        <v>0.54133925240494218</v>
      </c>
      <c r="Z5312" s="7">
        <v>5304</v>
      </c>
      <c r="AA5312" s="14">
        <f t="shared" ca="1" si="475"/>
        <v>6.3620248477050279E-2</v>
      </c>
    </row>
    <row r="5313" spans="2:27" x14ac:dyDescent="0.25">
      <c r="B5313" s="7">
        <v>5305</v>
      </c>
      <c r="C5313" s="14">
        <f t="shared" ca="1" si="476"/>
        <v>0.31048698456941648</v>
      </c>
      <c r="E5313" s="7">
        <v>5305</v>
      </c>
      <c r="F5313" s="14">
        <f t="shared" ca="1" si="477"/>
        <v>9.773512156081525E-2</v>
      </c>
      <c r="H5313" s="7">
        <v>5305</v>
      </c>
      <c r="I5313" s="14">
        <f t="shared" ca="1" si="478"/>
        <v>-2.21044915669147E-2</v>
      </c>
      <c r="T5313" s="7">
        <v>5305</v>
      </c>
      <c r="U5313" s="14">
        <f t="shared" ca="1" si="479"/>
        <v>0.38611761456331706</v>
      </c>
      <c r="Z5313" s="7">
        <v>5305</v>
      </c>
      <c r="AA5313" s="14">
        <f t="shared" ca="1" si="475"/>
        <v>8.0365687598670521E-2</v>
      </c>
    </row>
    <row r="5314" spans="2:27" x14ac:dyDescent="0.25">
      <c r="B5314" s="7">
        <v>5306</v>
      </c>
      <c r="C5314" s="14">
        <f t="shared" ca="1" si="476"/>
        <v>0.20788834987859031</v>
      </c>
      <c r="E5314" s="7">
        <v>5306</v>
      </c>
      <c r="F5314" s="14">
        <f t="shared" ca="1" si="477"/>
        <v>5.4229776867765644E-2</v>
      </c>
      <c r="H5314" s="7">
        <v>5306</v>
      </c>
      <c r="I5314" s="14">
        <f t="shared" ca="1" si="478"/>
        <v>-0.32246984968570619</v>
      </c>
      <c r="T5314" s="7">
        <v>5306</v>
      </c>
      <c r="U5314" s="14">
        <f t="shared" ca="1" si="479"/>
        <v>-6.0351722939350261E-2</v>
      </c>
      <c r="Z5314" s="7">
        <v>5306</v>
      </c>
      <c r="AA5314" s="14">
        <f t="shared" ca="1" si="475"/>
        <v>-0.10338832180680534</v>
      </c>
    </row>
    <row r="5315" spans="2:27" x14ac:dyDescent="0.25">
      <c r="B5315" s="7">
        <v>5307</v>
      </c>
      <c r="C5315" s="14">
        <f t="shared" ca="1" si="476"/>
        <v>-0.37864056496205117</v>
      </c>
      <c r="E5315" s="7">
        <v>5307</v>
      </c>
      <c r="F5315" s="14">
        <f t="shared" ca="1" si="477"/>
        <v>0.73389635738435588</v>
      </c>
      <c r="H5315" s="7">
        <v>5307</v>
      </c>
      <c r="I5315" s="14">
        <f t="shared" ca="1" si="478"/>
        <v>-0.15228636890049457</v>
      </c>
      <c r="T5315" s="7">
        <v>5307</v>
      </c>
      <c r="U5315" s="14">
        <f t="shared" ca="1" si="479"/>
        <v>0.20296942352181013</v>
      </c>
      <c r="Z5315" s="7">
        <v>5307</v>
      </c>
      <c r="AA5315" s="14">
        <f t="shared" ca="1" si="475"/>
        <v>6.8297609772649231E-2</v>
      </c>
    </row>
    <row r="5316" spans="2:27" x14ac:dyDescent="0.25">
      <c r="B5316" s="7">
        <v>5308</v>
      </c>
      <c r="C5316" s="14">
        <f t="shared" ca="1" si="476"/>
        <v>0.38588034077959454</v>
      </c>
      <c r="E5316" s="7">
        <v>5308</v>
      </c>
      <c r="F5316" s="14">
        <f t="shared" ca="1" si="477"/>
        <v>-6.8982208721536625E-2</v>
      </c>
      <c r="H5316" s="7">
        <v>5308</v>
      </c>
      <c r="I5316" s="14">
        <f t="shared" ca="1" si="478"/>
        <v>-0.2771824930353366</v>
      </c>
      <c r="T5316" s="7">
        <v>5308</v>
      </c>
      <c r="U5316" s="14">
        <f t="shared" ca="1" si="479"/>
        <v>3.971563902272135E-2</v>
      </c>
      <c r="Z5316" s="7">
        <v>5308</v>
      </c>
      <c r="AA5316" s="14">
        <f t="shared" ca="1" si="475"/>
        <v>-8.2109840978210363E-2</v>
      </c>
    </row>
    <row r="5317" spans="2:27" x14ac:dyDescent="0.25">
      <c r="B5317" s="7">
        <v>5309</v>
      </c>
      <c r="C5317" s="14">
        <f t="shared" ca="1" si="476"/>
        <v>0.29847026343954675</v>
      </c>
      <c r="E5317" s="7">
        <v>5309</v>
      </c>
      <c r="F5317" s="14">
        <f t="shared" ca="1" si="477"/>
        <v>-0.12961725975576774</v>
      </c>
      <c r="H5317" s="7">
        <v>5309</v>
      </c>
      <c r="I5317" s="14">
        <f t="shared" ca="1" si="478"/>
        <v>-0.51110893788368372</v>
      </c>
      <c r="T5317" s="7">
        <v>5309</v>
      </c>
      <c r="U5317" s="14">
        <f t="shared" ca="1" si="479"/>
        <v>-0.34225593419990474</v>
      </c>
      <c r="Z5317" s="7">
        <v>5309</v>
      </c>
      <c r="AA5317" s="14">
        <f t="shared" ca="1" si="475"/>
        <v>-0.23474559418066282</v>
      </c>
    </row>
    <row r="5318" spans="2:27" x14ac:dyDescent="0.25">
      <c r="B5318" s="7">
        <v>5310</v>
      </c>
      <c r="C5318" s="14">
        <f t="shared" ca="1" si="476"/>
        <v>5.77181281380892E-2</v>
      </c>
      <c r="E5318" s="7">
        <v>5310</v>
      </c>
      <c r="F5318" s="14">
        <f t="shared" ca="1" si="477"/>
        <v>-5.6767401508251214E-2</v>
      </c>
      <c r="H5318" s="7">
        <v>5310</v>
      </c>
      <c r="I5318" s="14">
        <f t="shared" ca="1" si="478"/>
        <v>0.209866759747937</v>
      </c>
      <c r="T5318" s="7">
        <v>5310</v>
      </c>
      <c r="U5318" s="14">
        <f t="shared" ca="1" si="479"/>
        <v>0.21081748637777498</v>
      </c>
      <c r="Z5318" s="7">
        <v>5310</v>
      </c>
      <c r="AA5318" s="14">
        <f t="shared" ca="1" si="475"/>
        <v>9.9446785049110975E-2</v>
      </c>
    </row>
    <row r="5319" spans="2:27" x14ac:dyDescent="0.25">
      <c r="B5319" s="7">
        <v>5311</v>
      </c>
      <c r="C5319" s="14">
        <f t="shared" ca="1" si="476"/>
        <v>-0.37039478408300452</v>
      </c>
      <c r="E5319" s="7">
        <v>5311</v>
      </c>
      <c r="F5319" s="14">
        <f t="shared" ca="1" si="477"/>
        <v>-0.42128364941309271</v>
      </c>
      <c r="H5319" s="7">
        <v>5311</v>
      </c>
      <c r="I5319" s="14">
        <f t="shared" ca="1" si="478"/>
        <v>-4.4487109806231849E-2</v>
      </c>
      <c r="T5319" s="7">
        <v>5311</v>
      </c>
      <c r="U5319" s="14">
        <f t="shared" ca="1" si="479"/>
        <v>-0.83616554330232906</v>
      </c>
      <c r="Z5319" s="7">
        <v>5311</v>
      </c>
      <c r="AA5319" s="14">
        <f t="shared" ca="1" si="475"/>
        <v>-0.22270760654364463</v>
      </c>
    </row>
    <row r="5320" spans="2:27" x14ac:dyDescent="0.25">
      <c r="B5320" s="7">
        <v>5312</v>
      </c>
      <c r="C5320" s="14">
        <f t="shared" ca="1" si="476"/>
        <v>-0.63694460499320782</v>
      </c>
      <c r="E5320" s="7">
        <v>5312</v>
      </c>
      <c r="F5320" s="14">
        <f t="shared" ca="1" si="477"/>
        <v>-0.19331564673733784</v>
      </c>
      <c r="H5320" s="7">
        <v>5312</v>
      </c>
      <c r="I5320" s="14">
        <f t="shared" ca="1" si="478"/>
        <v>-1.2928039873246949E-2</v>
      </c>
      <c r="T5320" s="7">
        <v>5312</v>
      </c>
      <c r="U5320" s="14">
        <f t="shared" ca="1" si="479"/>
        <v>-0.84318829160379261</v>
      </c>
      <c r="Z5320" s="7">
        <v>5312</v>
      </c>
      <c r="AA5320" s="14">
        <f t="shared" ca="1" si="475"/>
        <v>-0.1918476349564664</v>
      </c>
    </row>
    <row r="5321" spans="2:27" x14ac:dyDescent="0.25">
      <c r="B5321" s="7">
        <v>5313</v>
      </c>
      <c r="C5321" s="14">
        <f t="shared" ca="1" si="476"/>
        <v>0.59578549297567673</v>
      </c>
      <c r="E5321" s="7">
        <v>5313</v>
      </c>
      <c r="F5321" s="14">
        <f t="shared" ca="1" si="477"/>
        <v>-5.2674849956301284E-2</v>
      </c>
      <c r="H5321" s="7">
        <v>5313</v>
      </c>
      <c r="I5321" s="14">
        <f t="shared" ca="1" si="478"/>
        <v>-0.1382949907186739</v>
      </c>
      <c r="T5321" s="7">
        <v>5313</v>
      </c>
      <c r="U5321" s="14">
        <f t="shared" ca="1" si="479"/>
        <v>0.4048156523007016</v>
      </c>
      <c r="Z5321" s="7">
        <v>5313</v>
      </c>
      <c r="AA5321" s="14">
        <f t="shared" ca="1" si="475"/>
        <v>3.4207148248908012E-2</v>
      </c>
    </row>
    <row r="5322" spans="2:27" x14ac:dyDescent="0.25">
      <c r="B5322" s="7">
        <v>5314</v>
      </c>
      <c r="C5322" s="14">
        <f t="shared" ca="1" si="476"/>
        <v>9.7079698400270406E-2</v>
      </c>
      <c r="E5322" s="7">
        <v>5314</v>
      </c>
      <c r="F5322" s="14">
        <f t="shared" ca="1" si="477"/>
        <v>-1.5388259933937304E-2</v>
      </c>
      <c r="H5322" s="7">
        <v>5314</v>
      </c>
      <c r="I5322" s="14">
        <f t="shared" ca="1" si="478"/>
        <v>-7.4771862731773289E-2</v>
      </c>
      <c r="T5322" s="7">
        <v>5314</v>
      </c>
      <c r="U5322" s="14">
        <f t="shared" ca="1" si="479"/>
        <v>6.919575734559813E-3</v>
      </c>
      <c r="Z5322" s="7">
        <v>5314</v>
      </c>
      <c r="AA5322" s="14">
        <f t="shared" ref="AA5322:AA5385" ca="1" si="480">$AA$3*C5322+$AA$4*F5322+$AA$5*I5322</f>
        <v>-2.2586469666013752E-2</v>
      </c>
    </row>
    <row r="5323" spans="2:27" x14ac:dyDescent="0.25">
      <c r="B5323" s="7">
        <v>5315</v>
      </c>
      <c r="C5323" s="14">
        <f t="shared" ref="C5323:C5386" ca="1" si="481">_xlfn.NORM.INV(RAND(),$C$3,$C$4)+($C$5*C5322)+($C$6*RAND())</f>
        <v>0.5732416486046924</v>
      </c>
      <c r="E5323" s="7">
        <v>5315</v>
      </c>
      <c r="F5323" s="14">
        <f t="shared" ref="F5323:F5386" ca="1" si="482">_xlfn.NORM.INV(RAND(),$F$3,$F$4)+($F$5*F5322)+($F$6*RAND())</f>
        <v>-0.32748940160847684</v>
      </c>
      <c r="H5323" s="7">
        <v>5315</v>
      </c>
      <c r="I5323" s="14">
        <f t="shared" ref="I5323:I5386" ca="1" si="483">_xlfn.NORM.INV(RAND(),$I$3,$I$4)+($I$5*I5322)+($I$6*RAND())</f>
        <v>-0.22972886178320051</v>
      </c>
      <c r="T5323" s="7">
        <v>5315</v>
      </c>
      <c r="U5323" s="14">
        <f t="shared" ref="U5323:U5386" ca="1" si="484">C5323+F5323+I5323+$U$5*U5322+$U$6*RAND()</f>
        <v>1.6023385213015051E-2</v>
      </c>
      <c r="Z5323" s="7">
        <v>5315</v>
      </c>
      <c r="AA5323" s="14">
        <f t="shared" ca="1" si="480"/>
        <v>-9.8462921653204818E-2</v>
      </c>
    </row>
    <row r="5324" spans="2:27" x14ac:dyDescent="0.25">
      <c r="B5324" s="7">
        <v>5316</v>
      </c>
      <c r="C5324" s="14">
        <f t="shared" ca="1" si="481"/>
        <v>-6.8634953657269931E-2</v>
      </c>
      <c r="E5324" s="7">
        <v>5316</v>
      </c>
      <c r="F5324" s="14">
        <f t="shared" ca="1" si="482"/>
        <v>-0.29917649443093042</v>
      </c>
      <c r="H5324" s="7">
        <v>5316</v>
      </c>
      <c r="I5324" s="14">
        <f t="shared" ca="1" si="483"/>
        <v>-9.4440596503351265E-2</v>
      </c>
      <c r="T5324" s="7">
        <v>5316</v>
      </c>
      <c r="U5324" s="14">
        <f t="shared" ca="1" si="484"/>
        <v>-0.46225204459155156</v>
      </c>
      <c r="Z5324" s="7">
        <v>5316</v>
      </c>
      <c r="AA5324" s="14">
        <f t="shared" ca="1" si="480"/>
        <v>-0.15070023731240872</v>
      </c>
    </row>
    <row r="5325" spans="2:27" x14ac:dyDescent="0.25">
      <c r="B5325" s="7">
        <v>5317</v>
      </c>
      <c r="C5325" s="14">
        <f t="shared" ca="1" si="481"/>
        <v>-0.29193375991631415</v>
      </c>
      <c r="E5325" s="7">
        <v>5317</v>
      </c>
      <c r="F5325" s="14">
        <f t="shared" ca="1" si="482"/>
        <v>1.0635052194014336</v>
      </c>
      <c r="H5325" s="7">
        <v>5317</v>
      </c>
      <c r="I5325" s="14">
        <f t="shared" ca="1" si="483"/>
        <v>0.20481227568699895</v>
      </c>
      <c r="T5325" s="7">
        <v>5317</v>
      </c>
      <c r="U5325" s="14">
        <f t="shared" ca="1" si="484"/>
        <v>0.97638373517211852</v>
      </c>
      <c r="Z5325" s="7">
        <v>5317</v>
      </c>
      <c r="AA5325" s="14">
        <f t="shared" ca="1" si="480"/>
        <v>0.36307095168066672</v>
      </c>
    </row>
    <row r="5326" spans="2:27" x14ac:dyDescent="0.25">
      <c r="B5326" s="7">
        <v>5318</v>
      </c>
      <c r="C5326" s="14">
        <f t="shared" ca="1" si="481"/>
        <v>1.8053509566388556E-2</v>
      </c>
      <c r="E5326" s="7">
        <v>5318</v>
      </c>
      <c r="F5326" s="14">
        <f t="shared" ca="1" si="482"/>
        <v>0.24569710974579637</v>
      </c>
      <c r="H5326" s="7">
        <v>5318</v>
      </c>
      <c r="I5326" s="14">
        <f t="shared" ca="1" si="483"/>
        <v>8.2322797311427845E-2</v>
      </c>
      <c r="T5326" s="7">
        <v>5318</v>
      </c>
      <c r="U5326" s="14">
        <f t="shared" ca="1" si="484"/>
        <v>0.34607341662361274</v>
      </c>
      <c r="Z5326" s="7">
        <v>5318</v>
      </c>
      <c r="AA5326" s="14">
        <f t="shared" ca="1" si="480"/>
        <v>0.11848123349273054</v>
      </c>
    </row>
    <row r="5327" spans="2:27" x14ac:dyDescent="0.25">
      <c r="B5327" s="7">
        <v>5319</v>
      </c>
      <c r="C5327" s="14">
        <f t="shared" ca="1" si="481"/>
        <v>-0.66161007284619133</v>
      </c>
      <c r="E5327" s="7">
        <v>5319</v>
      </c>
      <c r="F5327" s="14">
        <f t="shared" ca="1" si="482"/>
        <v>-5.9333892172665326E-2</v>
      </c>
      <c r="H5327" s="7">
        <v>5319</v>
      </c>
      <c r="I5327" s="14">
        <f t="shared" ca="1" si="483"/>
        <v>-0.39144976604506898</v>
      </c>
      <c r="T5327" s="7">
        <v>5319</v>
      </c>
      <c r="U5327" s="14">
        <f t="shared" ca="1" si="484"/>
        <v>-1.1123937310639258</v>
      </c>
      <c r="Z5327" s="7">
        <v>5319</v>
      </c>
      <c r="AA5327" s="14">
        <f t="shared" ca="1" si="480"/>
        <v>-0.34584706524357234</v>
      </c>
    </row>
    <row r="5328" spans="2:27" x14ac:dyDescent="0.25">
      <c r="B5328" s="7">
        <v>5320</v>
      </c>
      <c r="C5328" s="14">
        <f t="shared" ca="1" si="481"/>
        <v>-1.3856386657275038E-2</v>
      </c>
      <c r="E5328" s="7">
        <v>5320</v>
      </c>
      <c r="F5328" s="14">
        <f t="shared" ca="1" si="482"/>
        <v>0.5195553642696864</v>
      </c>
      <c r="H5328" s="7">
        <v>5320</v>
      </c>
      <c r="I5328" s="14">
        <f t="shared" ca="1" si="483"/>
        <v>-4.5253522325609752E-2</v>
      </c>
      <c r="T5328" s="7">
        <v>5320</v>
      </c>
      <c r="U5328" s="14">
        <f t="shared" ca="1" si="484"/>
        <v>0.46044545528680159</v>
      </c>
      <c r="Z5328" s="7">
        <v>5320</v>
      </c>
      <c r="AA5328" s="14">
        <f t="shared" ca="1" si="480"/>
        <v>0.13046857078664603</v>
      </c>
    </row>
    <row r="5329" spans="2:27" x14ac:dyDescent="0.25">
      <c r="B5329" s="7">
        <v>5321</v>
      </c>
      <c r="C5329" s="14">
        <f t="shared" ca="1" si="481"/>
        <v>-3.1602073095217204E-2</v>
      </c>
      <c r="E5329" s="7">
        <v>5321</v>
      </c>
      <c r="F5329" s="14">
        <f t="shared" ca="1" si="482"/>
        <v>0.1418228608072247</v>
      </c>
      <c r="H5329" s="7">
        <v>5321</v>
      </c>
      <c r="I5329" s="14">
        <f t="shared" ca="1" si="483"/>
        <v>-5.7640838131442232E-2</v>
      </c>
      <c r="T5329" s="7">
        <v>5321</v>
      </c>
      <c r="U5329" s="14">
        <f t="shared" ca="1" si="484"/>
        <v>5.2579949580565263E-2</v>
      </c>
      <c r="Z5329" s="7">
        <v>5321</v>
      </c>
      <c r="AA5329" s="14">
        <f t="shared" ca="1" si="480"/>
        <v>7.4060245574028502E-3</v>
      </c>
    </row>
    <row r="5330" spans="2:27" x14ac:dyDescent="0.25">
      <c r="B5330" s="7">
        <v>5322</v>
      </c>
      <c r="C5330" s="14">
        <f t="shared" ca="1" si="481"/>
        <v>-0.23340926086758476</v>
      </c>
      <c r="E5330" s="7">
        <v>5322</v>
      </c>
      <c r="F5330" s="14">
        <f t="shared" ca="1" si="482"/>
        <v>-0.46823659002906193</v>
      </c>
      <c r="H5330" s="7">
        <v>5322</v>
      </c>
      <c r="I5330" s="14">
        <f t="shared" ca="1" si="483"/>
        <v>0.3830970926056832</v>
      </c>
      <c r="T5330" s="7">
        <v>5322</v>
      </c>
      <c r="U5330" s="14">
        <f t="shared" ca="1" si="484"/>
        <v>-0.31854875829096346</v>
      </c>
      <c r="Z5330" s="7">
        <v>5322</v>
      </c>
      <c r="AA5330" s="14">
        <f t="shared" ca="1" si="480"/>
        <v>4.3957171206060741E-3</v>
      </c>
    </row>
    <row r="5331" spans="2:27" x14ac:dyDescent="0.25">
      <c r="B5331" s="7">
        <v>5323</v>
      </c>
      <c r="C5331" s="14">
        <f t="shared" ca="1" si="481"/>
        <v>0.21793883071006348</v>
      </c>
      <c r="E5331" s="7">
        <v>5323</v>
      </c>
      <c r="F5331" s="14">
        <f t="shared" ca="1" si="482"/>
        <v>-0.30487735710914987</v>
      </c>
      <c r="H5331" s="7">
        <v>5323</v>
      </c>
      <c r="I5331" s="14">
        <f t="shared" ca="1" si="483"/>
        <v>0.24835447701234897</v>
      </c>
      <c r="T5331" s="7">
        <v>5323</v>
      </c>
      <c r="U5331" s="14">
        <f t="shared" ca="1" si="484"/>
        <v>0.16141595061326258</v>
      </c>
      <c r="Z5331" s="7">
        <v>5323</v>
      </c>
      <c r="AA5331" s="14">
        <f t="shared" ca="1" si="480"/>
        <v>7.6301797515442221E-2</v>
      </c>
    </row>
    <row r="5332" spans="2:27" x14ac:dyDescent="0.25">
      <c r="B5332" s="7">
        <v>5324</v>
      </c>
      <c r="C5332" s="14">
        <f t="shared" ca="1" si="481"/>
        <v>0.3071520355616999</v>
      </c>
      <c r="E5332" s="7">
        <v>5324</v>
      </c>
      <c r="F5332" s="14">
        <f t="shared" ca="1" si="482"/>
        <v>0.22384669262677256</v>
      </c>
      <c r="H5332" s="7">
        <v>5324</v>
      </c>
      <c r="I5332" s="14">
        <f t="shared" ca="1" si="483"/>
        <v>-9.1229487500757184E-2</v>
      </c>
      <c r="T5332" s="7">
        <v>5324</v>
      </c>
      <c r="U5332" s="14">
        <f t="shared" ca="1" si="484"/>
        <v>0.43976924068771528</v>
      </c>
      <c r="Z5332" s="7">
        <v>5324</v>
      </c>
      <c r="AA5332" s="14">
        <f t="shared" ca="1" si="480"/>
        <v>8.2969671149993166E-2</v>
      </c>
    </row>
    <row r="5333" spans="2:27" x14ac:dyDescent="0.25">
      <c r="B5333" s="7">
        <v>5325</v>
      </c>
      <c r="C5333" s="14">
        <f t="shared" ca="1" si="481"/>
        <v>0.38185670754821244</v>
      </c>
      <c r="E5333" s="7">
        <v>5325</v>
      </c>
      <c r="F5333" s="14">
        <f t="shared" ca="1" si="482"/>
        <v>-0.35528915355592849</v>
      </c>
      <c r="H5333" s="7">
        <v>5325</v>
      </c>
      <c r="I5333" s="14">
        <f t="shared" ca="1" si="483"/>
        <v>-0.21692934591604562</v>
      </c>
      <c r="T5333" s="7">
        <v>5325</v>
      </c>
      <c r="U5333" s="14">
        <f t="shared" ca="1" si="484"/>
        <v>-0.19036179192376168</v>
      </c>
      <c r="Z5333" s="7">
        <v>5325</v>
      </c>
      <c r="AA5333" s="14">
        <f t="shared" ca="1" si="480"/>
        <v>-0.13868007751515887</v>
      </c>
    </row>
    <row r="5334" spans="2:27" x14ac:dyDescent="0.25">
      <c r="B5334" s="7">
        <v>5326</v>
      </c>
      <c r="C5334" s="14">
        <f t="shared" ca="1" si="481"/>
        <v>0.36851197466168933</v>
      </c>
      <c r="E5334" s="7">
        <v>5326</v>
      </c>
      <c r="F5334" s="14">
        <f t="shared" ca="1" si="482"/>
        <v>-0.85617638436921617</v>
      </c>
      <c r="H5334" s="7">
        <v>5326</v>
      </c>
      <c r="I5334" s="14">
        <f t="shared" ca="1" si="483"/>
        <v>3.0755135289164501E-2</v>
      </c>
      <c r="T5334" s="7">
        <v>5326</v>
      </c>
      <c r="U5334" s="14">
        <f t="shared" ca="1" si="484"/>
        <v>-0.45690927441836232</v>
      </c>
      <c r="Z5334" s="7">
        <v>5326</v>
      </c>
      <c r="AA5334" s="14">
        <f t="shared" ca="1" si="480"/>
        <v>-0.16777295273384468</v>
      </c>
    </row>
    <row r="5335" spans="2:27" x14ac:dyDescent="0.25">
      <c r="B5335" s="7">
        <v>5327</v>
      </c>
      <c r="C5335" s="14">
        <f t="shared" ca="1" si="481"/>
        <v>0.26138189776404019</v>
      </c>
      <c r="E5335" s="7">
        <v>5327</v>
      </c>
      <c r="F5335" s="14">
        <f t="shared" ca="1" si="482"/>
        <v>-0.25277551745315097</v>
      </c>
      <c r="H5335" s="7">
        <v>5327</v>
      </c>
      <c r="I5335" s="14">
        <f t="shared" ca="1" si="483"/>
        <v>2.4844471353528949E-2</v>
      </c>
      <c r="T5335" s="7">
        <v>5327</v>
      </c>
      <c r="U5335" s="14">
        <f t="shared" ca="1" si="484"/>
        <v>3.3450851664418177E-2</v>
      </c>
      <c r="Z5335" s="7">
        <v>5327</v>
      </c>
      <c r="AA5335" s="14">
        <f t="shared" ca="1" si="480"/>
        <v>-1.1134040006372775E-2</v>
      </c>
    </row>
    <row r="5336" spans="2:27" x14ac:dyDescent="0.25">
      <c r="B5336" s="7">
        <v>5328</v>
      </c>
      <c r="C5336" s="14">
        <f t="shared" ca="1" si="481"/>
        <v>0.87203664565342565</v>
      </c>
      <c r="E5336" s="7">
        <v>5328</v>
      </c>
      <c r="F5336" s="14">
        <f t="shared" ca="1" si="482"/>
        <v>3.2830216167314269E-2</v>
      </c>
      <c r="H5336" s="7">
        <v>5328</v>
      </c>
      <c r="I5336" s="14">
        <f t="shared" ca="1" si="483"/>
        <v>-0.3870985363569947</v>
      </c>
      <c r="T5336" s="7">
        <v>5328</v>
      </c>
      <c r="U5336" s="14">
        <f t="shared" ca="1" si="484"/>
        <v>0.51776832546374529</v>
      </c>
      <c r="Z5336" s="7">
        <v>5328</v>
      </c>
      <c r="AA5336" s="14">
        <f t="shared" ca="1" si="480"/>
        <v>-9.2928741976179563E-3</v>
      </c>
    </row>
    <row r="5337" spans="2:27" x14ac:dyDescent="0.25">
      <c r="B5337" s="7">
        <v>5329</v>
      </c>
      <c r="C5337" s="14">
        <f t="shared" ca="1" si="481"/>
        <v>0.41351972898113748</v>
      </c>
      <c r="E5337" s="7">
        <v>5329</v>
      </c>
      <c r="F5337" s="14">
        <f t="shared" ca="1" si="482"/>
        <v>0.63893032947103579</v>
      </c>
      <c r="H5337" s="7">
        <v>5329</v>
      </c>
      <c r="I5337" s="14">
        <f t="shared" ca="1" si="483"/>
        <v>-0.14513783244528883</v>
      </c>
      <c r="T5337" s="7">
        <v>5329</v>
      </c>
      <c r="U5337" s="14">
        <f t="shared" ca="1" si="484"/>
        <v>0.90731222600688444</v>
      </c>
      <c r="Z5337" s="7">
        <v>5329</v>
      </c>
      <c r="AA5337" s="14">
        <f t="shared" ca="1" si="480"/>
        <v>0.20181412841489385</v>
      </c>
    </row>
    <row r="5338" spans="2:27" x14ac:dyDescent="0.25">
      <c r="B5338" s="7">
        <v>5330</v>
      </c>
      <c r="C5338" s="14">
        <f t="shared" ca="1" si="481"/>
        <v>0.13078254202133055</v>
      </c>
      <c r="E5338" s="7">
        <v>5330</v>
      </c>
      <c r="F5338" s="14">
        <f t="shared" ca="1" si="482"/>
        <v>0.93695451803634733</v>
      </c>
      <c r="H5338" s="7">
        <v>5330</v>
      </c>
      <c r="I5338" s="14">
        <f t="shared" ca="1" si="483"/>
        <v>-0.37839260936130281</v>
      </c>
      <c r="T5338" s="7">
        <v>5330</v>
      </c>
      <c r="U5338" s="14">
        <f t="shared" ca="1" si="484"/>
        <v>0.68934445069637507</v>
      </c>
      <c r="Z5338" s="7">
        <v>5330</v>
      </c>
      <c r="AA5338" s="14">
        <f t="shared" ca="1" si="480"/>
        <v>0.11804655913451889</v>
      </c>
    </row>
    <row r="5339" spans="2:27" x14ac:dyDescent="0.25">
      <c r="B5339" s="7">
        <v>5331</v>
      </c>
      <c r="C5339" s="14">
        <f t="shared" ca="1" si="481"/>
        <v>-0.1224862283277012</v>
      </c>
      <c r="E5339" s="7">
        <v>5331</v>
      </c>
      <c r="F5339" s="14">
        <f t="shared" ca="1" si="482"/>
        <v>-0.12369926044916726</v>
      </c>
      <c r="H5339" s="7">
        <v>5331</v>
      </c>
      <c r="I5339" s="14">
        <f t="shared" ca="1" si="483"/>
        <v>-0.26179645598820023</v>
      </c>
      <c r="T5339" s="7">
        <v>5331</v>
      </c>
      <c r="U5339" s="14">
        <f t="shared" ca="1" si="484"/>
        <v>-0.50798194476506864</v>
      </c>
      <c r="Z5339" s="7">
        <v>5331</v>
      </c>
      <c r="AA5339" s="14">
        <f t="shared" ca="1" si="480"/>
        <v>-0.19250525179439054</v>
      </c>
    </row>
    <row r="5340" spans="2:27" x14ac:dyDescent="0.25">
      <c r="B5340" s="7">
        <v>5332</v>
      </c>
      <c r="C5340" s="14">
        <f t="shared" ca="1" si="481"/>
        <v>-1.7025876824180504E-2</v>
      </c>
      <c r="E5340" s="7">
        <v>5332</v>
      </c>
      <c r="F5340" s="14">
        <f t="shared" ca="1" si="482"/>
        <v>-0.26253499311499151</v>
      </c>
      <c r="H5340" s="7">
        <v>5332</v>
      </c>
      <c r="I5340" s="14">
        <f t="shared" ca="1" si="483"/>
        <v>-4.0951722104307822E-2</v>
      </c>
      <c r="T5340" s="7">
        <v>5332</v>
      </c>
      <c r="U5340" s="14">
        <f t="shared" ca="1" si="484"/>
        <v>-0.32051259204347982</v>
      </c>
      <c r="Z5340" s="7">
        <v>5332</v>
      </c>
      <c r="AA5340" s="14">
        <f t="shared" ca="1" si="480"/>
        <v>-0.10264153435148746</v>
      </c>
    </row>
    <row r="5341" spans="2:27" x14ac:dyDescent="0.25">
      <c r="B5341" s="7">
        <v>5333</v>
      </c>
      <c r="C5341" s="14">
        <f t="shared" ca="1" si="481"/>
        <v>-2.7168461903615982E-2</v>
      </c>
      <c r="E5341" s="7">
        <v>5333</v>
      </c>
      <c r="F5341" s="14">
        <f t="shared" ca="1" si="482"/>
        <v>0.34904753435408364</v>
      </c>
      <c r="H5341" s="7">
        <v>5333</v>
      </c>
      <c r="I5341" s="14">
        <f t="shared" ca="1" si="483"/>
        <v>7.0929492331951671E-2</v>
      </c>
      <c r="T5341" s="7">
        <v>5333</v>
      </c>
      <c r="U5341" s="14">
        <f t="shared" ca="1" si="484"/>
        <v>0.39280856478241932</v>
      </c>
      <c r="Z5341" s="7">
        <v>5333</v>
      </c>
      <c r="AA5341" s="14">
        <f t="shared" ca="1" si="480"/>
        <v>0.13474531409147772</v>
      </c>
    </row>
    <row r="5342" spans="2:27" x14ac:dyDescent="0.25">
      <c r="B5342" s="7">
        <v>5334</v>
      </c>
      <c r="C5342" s="14">
        <f t="shared" ca="1" si="481"/>
        <v>0.402325039408436</v>
      </c>
      <c r="E5342" s="7">
        <v>5334</v>
      </c>
      <c r="F5342" s="14">
        <f t="shared" ca="1" si="482"/>
        <v>0.26777498797954591</v>
      </c>
      <c r="H5342" s="7">
        <v>5334</v>
      </c>
      <c r="I5342" s="14">
        <f t="shared" ca="1" si="483"/>
        <v>-0.23024543974497041</v>
      </c>
      <c r="T5342" s="7">
        <v>5334</v>
      </c>
      <c r="U5342" s="14">
        <f t="shared" ca="1" si="484"/>
        <v>0.4398545876430115</v>
      </c>
      <c r="Z5342" s="7">
        <v>5334</v>
      </c>
      <c r="AA5342" s="14">
        <f t="shared" ca="1" si="480"/>
        <v>4.5674784403065743E-2</v>
      </c>
    </row>
    <row r="5343" spans="2:27" x14ac:dyDescent="0.25">
      <c r="B5343" s="7">
        <v>5335</v>
      </c>
      <c r="C5343" s="14">
        <f t="shared" ca="1" si="481"/>
        <v>0.20988994872737365</v>
      </c>
      <c r="E5343" s="7">
        <v>5335</v>
      </c>
      <c r="F5343" s="14">
        <f t="shared" ca="1" si="482"/>
        <v>0.40647148822387058</v>
      </c>
      <c r="H5343" s="7">
        <v>5335</v>
      </c>
      <c r="I5343" s="14">
        <f t="shared" ca="1" si="483"/>
        <v>-0.30151873092682369</v>
      </c>
      <c r="T5343" s="7">
        <v>5335</v>
      </c>
      <c r="U5343" s="14">
        <f t="shared" ca="1" si="484"/>
        <v>0.31484270602442055</v>
      </c>
      <c r="Z5343" s="7">
        <v>5335</v>
      </c>
      <c r="AA5343" s="14">
        <f t="shared" ca="1" si="480"/>
        <v>1.316007074922404E-2</v>
      </c>
    </row>
    <row r="5344" spans="2:27" x14ac:dyDescent="0.25">
      <c r="B5344" s="7">
        <v>5336</v>
      </c>
      <c r="C5344" s="14">
        <f t="shared" ca="1" si="481"/>
        <v>0.24732606722066328</v>
      </c>
      <c r="E5344" s="7">
        <v>5336</v>
      </c>
      <c r="F5344" s="14">
        <f t="shared" ca="1" si="482"/>
        <v>0.27869025293081617</v>
      </c>
      <c r="H5344" s="7">
        <v>5336</v>
      </c>
      <c r="I5344" s="14">
        <f t="shared" ca="1" si="483"/>
        <v>-0.27617681608676425</v>
      </c>
      <c r="T5344" s="7">
        <v>5336</v>
      </c>
      <c r="U5344" s="14">
        <f t="shared" ca="1" si="484"/>
        <v>0.24983950406471522</v>
      </c>
      <c r="Z5344" s="7">
        <v>5336</v>
      </c>
      <c r="AA5344" s="14">
        <f t="shared" ca="1" si="480"/>
        <v>-5.0161187200046253E-3</v>
      </c>
    </row>
    <row r="5345" spans="2:27" x14ac:dyDescent="0.25">
      <c r="B5345" s="7">
        <v>5337</v>
      </c>
      <c r="C5345" s="14">
        <f t="shared" ca="1" si="481"/>
        <v>-0.26392661860015648</v>
      </c>
      <c r="E5345" s="7">
        <v>5337</v>
      </c>
      <c r="F5345" s="14">
        <f t="shared" ca="1" si="482"/>
        <v>-0.17172669207835231</v>
      </c>
      <c r="H5345" s="7">
        <v>5337</v>
      </c>
      <c r="I5345" s="14">
        <f t="shared" ca="1" si="483"/>
        <v>4.1339991809238308E-2</v>
      </c>
      <c r="T5345" s="7">
        <v>5337</v>
      </c>
      <c r="U5345" s="14">
        <f t="shared" ca="1" si="484"/>
        <v>-0.39431331886927046</v>
      </c>
      <c r="Z5345" s="7">
        <v>5337</v>
      </c>
      <c r="AA5345" s="14">
        <f t="shared" ca="1" si="480"/>
        <v>-8.3633335438917836E-2</v>
      </c>
    </row>
    <row r="5346" spans="2:27" x14ac:dyDescent="0.25">
      <c r="B5346" s="7">
        <v>5338</v>
      </c>
      <c r="C5346" s="14">
        <f t="shared" ca="1" si="481"/>
        <v>-0.13358479257725711</v>
      </c>
      <c r="E5346" s="7">
        <v>5338</v>
      </c>
      <c r="F5346" s="14">
        <f t="shared" ca="1" si="482"/>
        <v>0.45905319908522157</v>
      </c>
      <c r="H5346" s="7">
        <v>5338</v>
      </c>
      <c r="I5346" s="14">
        <f t="shared" ca="1" si="483"/>
        <v>0.13701735155780154</v>
      </c>
      <c r="T5346" s="7">
        <v>5338</v>
      </c>
      <c r="U5346" s="14">
        <f t="shared" ca="1" si="484"/>
        <v>0.46248575806576603</v>
      </c>
      <c r="Z5346" s="7">
        <v>5338</v>
      </c>
      <c r="AA5346" s="14">
        <f t="shared" ca="1" si="480"/>
        <v>0.17950767698901582</v>
      </c>
    </row>
    <row r="5347" spans="2:27" x14ac:dyDescent="0.25">
      <c r="B5347" s="7">
        <v>5339</v>
      </c>
      <c r="C5347" s="14">
        <f t="shared" ca="1" si="481"/>
        <v>-0.68888552758777144</v>
      </c>
      <c r="E5347" s="7">
        <v>5339</v>
      </c>
      <c r="F5347" s="14">
        <f t="shared" ca="1" si="482"/>
        <v>0.19926961469420462</v>
      </c>
      <c r="H5347" s="7">
        <v>5339</v>
      </c>
      <c r="I5347" s="14">
        <f t="shared" ca="1" si="483"/>
        <v>-0.12018276232788437</v>
      </c>
      <c r="T5347" s="7">
        <v>5339</v>
      </c>
      <c r="U5347" s="14">
        <f t="shared" ca="1" si="484"/>
        <v>-0.60979867522145115</v>
      </c>
      <c r="Z5347" s="7">
        <v>5339</v>
      </c>
      <c r="AA5347" s="14">
        <f t="shared" ca="1" si="480"/>
        <v>-0.1380876022732351</v>
      </c>
    </row>
    <row r="5348" spans="2:27" x14ac:dyDescent="0.25">
      <c r="B5348" s="7">
        <v>5340</v>
      </c>
      <c r="C5348" s="14">
        <f t="shared" ca="1" si="481"/>
        <v>9.2561620050896243E-2</v>
      </c>
      <c r="E5348" s="7">
        <v>5340</v>
      </c>
      <c r="F5348" s="14">
        <f t="shared" ca="1" si="482"/>
        <v>0.1823047393790504</v>
      </c>
      <c r="H5348" s="7">
        <v>5340</v>
      </c>
      <c r="I5348" s="14">
        <f t="shared" ca="1" si="483"/>
        <v>4.1692219499778083E-2</v>
      </c>
      <c r="T5348" s="7">
        <v>5340</v>
      </c>
      <c r="U5348" s="14">
        <f t="shared" ca="1" si="484"/>
        <v>0.31655857892972472</v>
      </c>
      <c r="Z5348" s="7">
        <v>5340</v>
      </c>
      <c r="AA5348" s="14">
        <f t="shared" ca="1" si="480"/>
        <v>9.4049855573783411E-2</v>
      </c>
    </row>
    <row r="5349" spans="2:27" x14ac:dyDescent="0.25">
      <c r="B5349" s="7">
        <v>5341</v>
      </c>
      <c r="C5349" s="14">
        <f t="shared" ca="1" si="481"/>
        <v>-0.62569471847856439</v>
      </c>
      <c r="E5349" s="7">
        <v>5341</v>
      </c>
      <c r="F5349" s="14">
        <f t="shared" ca="1" si="482"/>
        <v>-0.17788967094493471</v>
      </c>
      <c r="H5349" s="7">
        <v>5341</v>
      </c>
      <c r="I5349" s="14">
        <f t="shared" ca="1" si="483"/>
        <v>0.28512612308194801</v>
      </c>
      <c r="T5349" s="7">
        <v>5341</v>
      </c>
      <c r="U5349" s="14">
        <f t="shared" ca="1" si="484"/>
        <v>-0.51845826634155112</v>
      </c>
      <c r="Z5349" s="7">
        <v>5341</v>
      </c>
      <c r="AA5349" s="14">
        <f t="shared" ca="1" si="480"/>
        <v>-3.59427834382193E-2</v>
      </c>
    </row>
    <row r="5350" spans="2:27" x14ac:dyDescent="0.25">
      <c r="B5350" s="7">
        <v>5342</v>
      </c>
      <c r="C5350" s="14">
        <f t="shared" ca="1" si="481"/>
        <v>-2.4677917562496349E-2</v>
      </c>
      <c r="E5350" s="7">
        <v>5342</v>
      </c>
      <c r="F5350" s="14">
        <f t="shared" ca="1" si="482"/>
        <v>2.3199080459734428E-2</v>
      </c>
      <c r="H5350" s="7">
        <v>5342</v>
      </c>
      <c r="I5350" s="14">
        <f t="shared" ca="1" si="483"/>
        <v>-0.35167407194784456</v>
      </c>
      <c r="T5350" s="7">
        <v>5342</v>
      </c>
      <c r="U5350" s="14">
        <f t="shared" ca="1" si="484"/>
        <v>-0.35315290905060648</v>
      </c>
      <c r="Z5350" s="7">
        <v>5342</v>
      </c>
      <c r="AA5350" s="14">
        <f t="shared" ca="1" si="480"/>
        <v>-0.17381289534850122</v>
      </c>
    </row>
    <row r="5351" spans="2:27" x14ac:dyDescent="0.25">
      <c r="B5351" s="7">
        <v>5343</v>
      </c>
      <c r="C5351" s="14">
        <f t="shared" ca="1" si="481"/>
        <v>7.5820428192421047E-2</v>
      </c>
      <c r="E5351" s="7">
        <v>5343</v>
      </c>
      <c r="F5351" s="14">
        <f t="shared" ca="1" si="482"/>
        <v>0.11988538206472016</v>
      </c>
      <c r="H5351" s="7">
        <v>5343</v>
      </c>
      <c r="I5351" s="14">
        <f t="shared" ca="1" si="483"/>
        <v>0.38619519951593095</v>
      </c>
      <c r="T5351" s="7">
        <v>5343</v>
      </c>
      <c r="U5351" s="14">
        <f t="shared" ca="1" si="484"/>
        <v>0.58190100977307213</v>
      </c>
      <c r="Z5351" s="7">
        <v>5343</v>
      </c>
      <c r="AA5351" s="14">
        <f t="shared" ca="1" si="480"/>
        <v>0.24422730001586573</v>
      </c>
    </row>
    <row r="5352" spans="2:27" x14ac:dyDescent="0.25">
      <c r="B5352" s="7">
        <v>5344</v>
      </c>
      <c r="C5352" s="14">
        <f t="shared" ca="1" si="481"/>
        <v>0.40809138431488851</v>
      </c>
      <c r="E5352" s="7">
        <v>5344</v>
      </c>
      <c r="F5352" s="14">
        <f t="shared" ca="1" si="482"/>
        <v>0.15143559071353963</v>
      </c>
      <c r="H5352" s="7">
        <v>5344</v>
      </c>
      <c r="I5352" s="14">
        <f t="shared" ca="1" si="483"/>
        <v>-4.2301140973872449E-2</v>
      </c>
      <c r="T5352" s="7">
        <v>5344</v>
      </c>
      <c r="U5352" s="14">
        <f t="shared" ca="1" si="484"/>
        <v>0.51722583405455569</v>
      </c>
      <c r="Z5352" s="7">
        <v>5344</v>
      </c>
      <c r="AA5352" s="14">
        <f t="shared" ca="1" si="480"/>
        <v>0.10589838359010337</v>
      </c>
    </row>
    <row r="5353" spans="2:27" x14ac:dyDescent="0.25">
      <c r="B5353" s="7">
        <v>5345</v>
      </c>
      <c r="C5353" s="14">
        <f t="shared" ca="1" si="481"/>
        <v>-0.35564755588548519</v>
      </c>
      <c r="E5353" s="7">
        <v>5345</v>
      </c>
      <c r="F5353" s="14">
        <f t="shared" ca="1" si="482"/>
        <v>4.8865301214856757E-2</v>
      </c>
      <c r="H5353" s="7">
        <v>5345</v>
      </c>
      <c r="I5353" s="14">
        <f t="shared" ca="1" si="483"/>
        <v>0.32817552174042103</v>
      </c>
      <c r="T5353" s="7">
        <v>5345</v>
      </c>
      <c r="U5353" s="14">
        <f t="shared" ca="1" si="484"/>
        <v>2.139326706979261E-2</v>
      </c>
      <c r="Z5353" s="7">
        <v>5345</v>
      </c>
      <c r="AA5353" s="14">
        <f t="shared" ca="1" si="480"/>
        <v>0.1076178400575705</v>
      </c>
    </row>
    <row r="5354" spans="2:27" x14ac:dyDescent="0.25">
      <c r="B5354" s="7">
        <v>5346</v>
      </c>
      <c r="C5354" s="14">
        <f t="shared" ca="1" si="481"/>
        <v>0.22868410338646658</v>
      </c>
      <c r="E5354" s="7">
        <v>5346</v>
      </c>
      <c r="F5354" s="14">
        <f t="shared" ca="1" si="482"/>
        <v>0.75199249501058407</v>
      </c>
      <c r="H5354" s="7">
        <v>5346</v>
      </c>
      <c r="I5354" s="14">
        <f t="shared" ca="1" si="483"/>
        <v>-0.49157977734453245</v>
      </c>
      <c r="T5354" s="7">
        <v>5346</v>
      </c>
      <c r="U5354" s="14">
        <f t="shared" ca="1" si="484"/>
        <v>0.48909682105251823</v>
      </c>
      <c r="Z5354" s="7">
        <v>5346</v>
      </c>
      <c r="AA5354" s="14">
        <f t="shared" ca="1" si="480"/>
        <v>2.5544680508202272E-2</v>
      </c>
    </row>
    <row r="5355" spans="2:27" x14ac:dyDescent="0.25">
      <c r="B5355" s="7">
        <v>5347</v>
      </c>
      <c r="C5355" s="14">
        <f t="shared" ca="1" si="481"/>
        <v>0.21858381788479092</v>
      </c>
      <c r="E5355" s="7">
        <v>5347</v>
      </c>
      <c r="F5355" s="14">
        <f t="shared" ca="1" si="482"/>
        <v>7.4922612579075051E-2</v>
      </c>
      <c r="H5355" s="7">
        <v>5347</v>
      </c>
      <c r="I5355" s="14">
        <f t="shared" ca="1" si="483"/>
        <v>4.0629046640459229E-2</v>
      </c>
      <c r="T5355" s="7">
        <v>5347</v>
      </c>
      <c r="U5355" s="14">
        <f t="shared" ca="1" si="484"/>
        <v>0.33413547710432523</v>
      </c>
      <c r="Z5355" s="7">
        <v>5347</v>
      </c>
      <c r="AA5355" s="14">
        <f t="shared" ca="1" si="480"/>
        <v>8.650807067091032E-2</v>
      </c>
    </row>
    <row r="5356" spans="2:27" x14ac:dyDescent="0.25">
      <c r="B5356" s="7">
        <v>5348</v>
      </c>
      <c r="C5356" s="14">
        <f t="shared" ca="1" si="481"/>
        <v>8.1471288955160773E-2</v>
      </c>
      <c r="E5356" s="7">
        <v>5348</v>
      </c>
      <c r="F5356" s="14">
        <f t="shared" ca="1" si="482"/>
        <v>0.3985947111408239</v>
      </c>
      <c r="H5356" s="7">
        <v>5348</v>
      </c>
      <c r="I5356" s="14">
        <f t="shared" ca="1" si="483"/>
        <v>0.13689294406964009</v>
      </c>
      <c r="T5356" s="7">
        <v>5348</v>
      </c>
      <c r="U5356" s="14">
        <f t="shared" ca="1" si="484"/>
        <v>0.61695894416562469</v>
      </c>
      <c r="Z5356" s="7">
        <v>5348</v>
      </c>
      <c r="AA5356" s="14">
        <f t="shared" ca="1" si="480"/>
        <v>0.20431914316809938</v>
      </c>
    </row>
    <row r="5357" spans="2:27" x14ac:dyDescent="0.25">
      <c r="B5357" s="7">
        <v>5349</v>
      </c>
      <c r="C5357" s="14">
        <f t="shared" ca="1" si="481"/>
        <v>0.67596587386232188</v>
      </c>
      <c r="E5357" s="7">
        <v>5349</v>
      </c>
      <c r="F5357" s="14">
        <f t="shared" ca="1" si="482"/>
        <v>0.6074422118639573</v>
      </c>
      <c r="H5357" s="7">
        <v>5349</v>
      </c>
      <c r="I5357" s="14">
        <f t="shared" ca="1" si="483"/>
        <v>2.1251385717275639E-2</v>
      </c>
      <c r="T5357" s="7">
        <v>5349</v>
      </c>
      <c r="U5357" s="14">
        <f t="shared" ca="1" si="484"/>
        <v>1.3046594714435547</v>
      </c>
      <c r="Z5357" s="7">
        <v>5349</v>
      </c>
      <c r="AA5357" s="14">
        <f t="shared" ca="1" si="480"/>
        <v>0.3280515311902894</v>
      </c>
    </row>
    <row r="5358" spans="2:27" x14ac:dyDescent="0.25">
      <c r="B5358" s="7">
        <v>5350</v>
      </c>
      <c r="C5358" s="14">
        <f t="shared" ca="1" si="481"/>
        <v>3.9772898647504357E-2</v>
      </c>
      <c r="E5358" s="7">
        <v>5350</v>
      </c>
      <c r="F5358" s="14">
        <f t="shared" ca="1" si="482"/>
        <v>-1.1692419381923919E-2</v>
      </c>
      <c r="H5358" s="7">
        <v>5350</v>
      </c>
      <c r="I5358" s="14">
        <f t="shared" ca="1" si="483"/>
        <v>-9.2691832154428042E-2</v>
      </c>
      <c r="T5358" s="7">
        <v>5350</v>
      </c>
      <c r="U5358" s="14">
        <f t="shared" ca="1" si="484"/>
        <v>-6.4611352888847604E-2</v>
      </c>
      <c r="Z5358" s="7">
        <v>5350</v>
      </c>
      <c r="AA5358" s="14">
        <f t="shared" ca="1" si="480"/>
        <v>-4.1899062162290328E-2</v>
      </c>
    </row>
    <row r="5359" spans="2:27" x14ac:dyDescent="0.25">
      <c r="B5359" s="7">
        <v>5351</v>
      </c>
      <c r="C5359" s="14">
        <f t="shared" ca="1" si="481"/>
        <v>0.45409350561523298</v>
      </c>
      <c r="E5359" s="7">
        <v>5351</v>
      </c>
      <c r="F5359" s="14">
        <f t="shared" ca="1" si="482"/>
        <v>0.3530773489982818</v>
      </c>
      <c r="H5359" s="7">
        <v>5351</v>
      </c>
      <c r="I5359" s="14">
        <f t="shared" ca="1" si="483"/>
        <v>-0.24484327406614464</v>
      </c>
      <c r="T5359" s="7">
        <v>5351</v>
      </c>
      <c r="U5359" s="14">
        <f t="shared" ca="1" si="484"/>
        <v>0.5623275805473702</v>
      </c>
      <c r="Z5359" s="7">
        <v>5351</v>
      </c>
      <c r="AA5359" s="14">
        <f t="shared" ca="1" si="480"/>
        <v>7.4320268789458827E-2</v>
      </c>
    </row>
    <row r="5360" spans="2:27" x14ac:dyDescent="0.25">
      <c r="B5360" s="7">
        <v>5352</v>
      </c>
      <c r="C5360" s="14">
        <f t="shared" ca="1" si="481"/>
        <v>-0.40533678931299744</v>
      </c>
      <c r="E5360" s="7">
        <v>5352</v>
      </c>
      <c r="F5360" s="14">
        <f t="shared" ca="1" si="482"/>
        <v>-0.10736307316737945</v>
      </c>
      <c r="H5360" s="7">
        <v>5352</v>
      </c>
      <c r="I5360" s="14">
        <f t="shared" ca="1" si="483"/>
        <v>-0.18497817451427645</v>
      </c>
      <c r="T5360" s="7">
        <v>5352</v>
      </c>
      <c r="U5360" s="14">
        <f t="shared" ca="1" si="484"/>
        <v>-0.69767803699465336</v>
      </c>
      <c r="Z5360" s="7">
        <v>5352</v>
      </c>
      <c r="AA5360" s="14">
        <f t="shared" ca="1" si="480"/>
        <v>-0.20576536706995155</v>
      </c>
    </row>
    <row r="5361" spans="2:27" x14ac:dyDescent="0.25">
      <c r="B5361" s="7">
        <v>5353</v>
      </c>
      <c r="C5361" s="14">
        <f t="shared" ca="1" si="481"/>
        <v>-0.2261203008130182</v>
      </c>
      <c r="E5361" s="7">
        <v>5353</v>
      </c>
      <c r="F5361" s="14">
        <f t="shared" ca="1" si="482"/>
        <v>0.47527190977908085</v>
      </c>
      <c r="H5361" s="7">
        <v>5353</v>
      </c>
      <c r="I5361" s="14">
        <f t="shared" ca="1" si="483"/>
        <v>-0.1445755024331743</v>
      </c>
      <c r="T5361" s="7">
        <v>5353</v>
      </c>
      <c r="U5361" s="14">
        <f t="shared" ca="1" si="484"/>
        <v>0.10457610653288835</v>
      </c>
      <c r="Z5361" s="7">
        <v>5353</v>
      </c>
      <c r="AA5361" s="14">
        <f t="shared" ca="1" si="480"/>
        <v>2.5069761554533471E-2</v>
      </c>
    </row>
    <row r="5362" spans="2:27" x14ac:dyDescent="0.25">
      <c r="B5362" s="7">
        <v>5354</v>
      </c>
      <c r="C5362" s="14">
        <f t="shared" ca="1" si="481"/>
        <v>-6.7452130730918741E-2</v>
      </c>
      <c r="E5362" s="7">
        <v>5354</v>
      </c>
      <c r="F5362" s="14">
        <f t="shared" ca="1" si="482"/>
        <v>0.24017692378888877</v>
      </c>
      <c r="H5362" s="7">
        <v>5354</v>
      </c>
      <c r="I5362" s="14">
        <f t="shared" ca="1" si="483"/>
        <v>4.912478551252987E-2</v>
      </c>
      <c r="T5362" s="7">
        <v>5354</v>
      </c>
      <c r="U5362" s="14">
        <f t="shared" ca="1" si="484"/>
        <v>0.22184957857049992</v>
      </c>
      <c r="Z5362" s="7">
        <v>5354</v>
      </c>
      <c r="AA5362" s="14">
        <f t="shared" ca="1" si="480"/>
        <v>8.3125043746747812E-2</v>
      </c>
    </row>
    <row r="5363" spans="2:27" x14ac:dyDescent="0.25">
      <c r="B5363" s="7">
        <v>5355</v>
      </c>
      <c r="C5363" s="14">
        <f t="shared" ca="1" si="481"/>
        <v>2.966107938410335E-2</v>
      </c>
      <c r="E5363" s="7">
        <v>5355</v>
      </c>
      <c r="F5363" s="14">
        <f t="shared" ca="1" si="482"/>
        <v>-0.3532772979271338</v>
      </c>
      <c r="H5363" s="7">
        <v>5355</v>
      </c>
      <c r="I5363" s="14">
        <f t="shared" ca="1" si="483"/>
        <v>-0.1102347273300827</v>
      </c>
      <c r="T5363" s="7">
        <v>5355</v>
      </c>
      <c r="U5363" s="14">
        <f t="shared" ca="1" si="484"/>
        <v>-0.43385094587311318</v>
      </c>
      <c r="Z5363" s="7">
        <v>5355</v>
      </c>
      <c r="AA5363" s="14">
        <f t="shared" ca="1" si="480"/>
        <v>-0.1551683371663608</v>
      </c>
    </row>
    <row r="5364" spans="2:27" x14ac:dyDescent="0.25">
      <c r="B5364" s="7">
        <v>5356</v>
      </c>
      <c r="C5364" s="14">
        <f t="shared" ca="1" si="481"/>
        <v>-1.6558262368618324E-2</v>
      </c>
      <c r="E5364" s="7">
        <v>5356</v>
      </c>
      <c r="F5364" s="14">
        <f t="shared" ca="1" si="482"/>
        <v>0.78180159561551466</v>
      </c>
      <c r="H5364" s="7">
        <v>5356</v>
      </c>
      <c r="I5364" s="14">
        <f t="shared" ca="1" si="483"/>
        <v>3.4674737969169617E-2</v>
      </c>
      <c r="T5364" s="7">
        <v>5356</v>
      </c>
      <c r="U5364" s="14">
        <f t="shared" ca="1" si="484"/>
        <v>0.79991807121606595</v>
      </c>
      <c r="Z5364" s="7">
        <v>5356</v>
      </c>
      <c r="AA5364" s="14">
        <f t="shared" ca="1" si="480"/>
        <v>0.24856619519551554</v>
      </c>
    </row>
    <row r="5365" spans="2:27" x14ac:dyDescent="0.25">
      <c r="B5365" s="7">
        <v>5357</v>
      </c>
      <c r="C5365" s="14">
        <f t="shared" ca="1" si="481"/>
        <v>-0.13516501152638222</v>
      </c>
      <c r="E5365" s="7">
        <v>5357</v>
      </c>
      <c r="F5365" s="14">
        <f t="shared" ca="1" si="482"/>
        <v>-0.17132415308522178</v>
      </c>
      <c r="H5365" s="7">
        <v>5357</v>
      </c>
      <c r="I5365" s="14">
        <f t="shared" ca="1" si="483"/>
        <v>0.21430304539202599</v>
      </c>
      <c r="T5365" s="7">
        <v>5357</v>
      </c>
      <c r="U5365" s="14">
        <f t="shared" ca="1" si="484"/>
        <v>-9.2186119219578033E-2</v>
      </c>
      <c r="Z5365" s="7">
        <v>5357</v>
      </c>
      <c r="AA5365" s="14">
        <f t="shared" ca="1" si="480"/>
        <v>2.8721274465170019E-2</v>
      </c>
    </row>
    <row r="5366" spans="2:27" x14ac:dyDescent="0.25">
      <c r="B5366" s="7">
        <v>5358</v>
      </c>
      <c r="C5366" s="14">
        <f t="shared" ca="1" si="481"/>
        <v>-0.18207407964987746</v>
      </c>
      <c r="E5366" s="7">
        <v>5358</v>
      </c>
      <c r="F5366" s="14">
        <f t="shared" ca="1" si="482"/>
        <v>-0.18520451718580153</v>
      </c>
      <c r="H5366" s="7">
        <v>5358</v>
      </c>
      <c r="I5366" s="14">
        <f t="shared" ca="1" si="483"/>
        <v>0.11477983161495799</v>
      </c>
      <c r="T5366" s="7">
        <v>5358</v>
      </c>
      <c r="U5366" s="14">
        <f t="shared" ca="1" si="484"/>
        <v>-0.25249876522072101</v>
      </c>
      <c r="Z5366" s="7">
        <v>5358</v>
      </c>
      <c r="AA5366" s="14">
        <f t="shared" ca="1" si="480"/>
        <v>-3.4586255278236964E-2</v>
      </c>
    </row>
    <row r="5367" spans="2:27" x14ac:dyDescent="0.25">
      <c r="B5367" s="7">
        <v>5359</v>
      </c>
      <c r="C5367" s="14">
        <f t="shared" ca="1" si="481"/>
        <v>0.40488428652842773</v>
      </c>
      <c r="E5367" s="7">
        <v>5359</v>
      </c>
      <c r="F5367" s="14">
        <f t="shared" ca="1" si="482"/>
        <v>0.41102515348436552</v>
      </c>
      <c r="H5367" s="7">
        <v>5359</v>
      </c>
      <c r="I5367" s="14">
        <f t="shared" ca="1" si="483"/>
        <v>-0.19653454033989942</v>
      </c>
      <c r="T5367" s="7">
        <v>5359</v>
      </c>
      <c r="U5367" s="14">
        <f t="shared" ca="1" si="484"/>
        <v>0.61937489967289383</v>
      </c>
      <c r="Z5367" s="7">
        <v>5359</v>
      </c>
      <c r="AA5367" s="14">
        <f t="shared" ca="1" si="480"/>
        <v>0.10601713318104547</v>
      </c>
    </row>
    <row r="5368" spans="2:27" x14ac:dyDescent="0.25">
      <c r="B5368" s="7">
        <v>5360</v>
      </c>
      <c r="C5368" s="14">
        <f t="shared" ca="1" si="481"/>
        <v>0.39490389886576538</v>
      </c>
      <c r="E5368" s="7">
        <v>5360</v>
      </c>
      <c r="F5368" s="14">
        <f t="shared" ca="1" si="482"/>
        <v>0.48293736695416012</v>
      </c>
      <c r="H5368" s="7">
        <v>5360</v>
      </c>
      <c r="I5368" s="14">
        <f t="shared" ca="1" si="483"/>
        <v>-5.0226607299849527E-3</v>
      </c>
      <c r="T5368" s="7">
        <v>5360</v>
      </c>
      <c r="U5368" s="14">
        <f t="shared" ca="1" si="484"/>
        <v>0.87281860508994058</v>
      </c>
      <c r="Z5368" s="7">
        <v>5360</v>
      </c>
      <c r="AA5368" s="14">
        <f t="shared" ca="1" si="480"/>
        <v>0.2213506594944086</v>
      </c>
    </row>
    <row r="5369" spans="2:27" x14ac:dyDescent="0.25">
      <c r="B5369" s="7">
        <v>5361</v>
      </c>
      <c r="C5369" s="14">
        <f t="shared" ca="1" si="481"/>
        <v>0.27212146743583404</v>
      </c>
      <c r="E5369" s="7">
        <v>5361</v>
      </c>
      <c r="F5369" s="14">
        <f t="shared" ca="1" si="482"/>
        <v>-0.67535178501067628</v>
      </c>
      <c r="H5369" s="7">
        <v>5361</v>
      </c>
      <c r="I5369" s="14">
        <f t="shared" ca="1" si="483"/>
        <v>-0.14907128730389907</v>
      </c>
      <c r="T5369" s="7">
        <v>5361</v>
      </c>
      <c r="U5369" s="14">
        <f t="shared" ca="1" si="484"/>
        <v>-0.55230160487874125</v>
      </c>
      <c r="Z5369" s="7">
        <v>5361</v>
      </c>
      <c r="AA5369" s="14">
        <f t="shared" ca="1" si="480"/>
        <v>-0.22271688566798559</v>
      </c>
    </row>
    <row r="5370" spans="2:27" x14ac:dyDescent="0.25">
      <c r="B5370" s="7">
        <v>5362</v>
      </c>
      <c r="C5370" s="14">
        <f t="shared" ca="1" si="481"/>
        <v>0.18262854518905031</v>
      </c>
      <c r="E5370" s="7">
        <v>5362</v>
      </c>
      <c r="F5370" s="14">
        <f t="shared" ca="1" si="482"/>
        <v>-0.22077200700098717</v>
      </c>
      <c r="H5370" s="7">
        <v>5362</v>
      </c>
      <c r="I5370" s="14">
        <f t="shared" ca="1" si="483"/>
        <v>0.10518433004671827</v>
      </c>
      <c r="T5370" s="7">
        <v>5362</v>
      </c>
      <c r="U5370" s="14">
        <f t="shared" ca="1" si="484"/>
        <v>6.7040868234781406E-2</v>
      </c>
      <c r="Z5370" s="7">
        <v>5362</v>
      </c>
      <c r="AA5370" s="14">
        <f t="shared" ca="1" si="480"/>
        <v>2.2886271960873054E-2</v>
      </c>
    </row>
    <row r="5371" spans="2:27" x14ac:dyDescent="0.25">
      <c r="B5371" s="7">
        <v>5363</v>
      </c>
      <c r="C5371" s="14">
        <f t="shared" ca="1" si="481"/>
        <v>0.18431595374711313</v>
      </c>
      <c r="E5371" s="7">
        <v>5363</v>
      </c>
      <c r="F5371" s="14">
        <f t="shared" ca="1" si="482"/>
        <v>0.28665773166801922</v>
      </c>
      <c r="H5371" s="7">
        <v>5363</v>
      </c>
      <c r="I5371" s="14">
        <f t="shared" ca="1" si="483"/>
        <v>-3.9336545428499535E-2</v>
      </c>
      <c r="T5371" s="7">
        <v>5363</v>
      </c>
      <c r="U5371" s="14">
        <f t="shared" ca="1" si="484"/>
        <v>0.43163713998663283</v>
      </c>
      <c r="Z5371" s="7">
        <v>5363</v>
      </c>
      <c r="AA5371" s="14">
        <f t="shared" ca="1" si="480"/>
        <v>0.10319223753557862</v>
      </c>
    </row>
    <row r="5372" spans="2:27" x14ac:dyDescent="0.25">
      <c r="B5372" s="7">
        <v>5364</v>
      </c>
      <c r="C5372" s="14">
        <f t="shared" ca="1" si="481"/>
        <v>0.22592487817969545</v>
      </c>
      <c r="E5372" s="7">
        <v>5364</v>
      </c>
      <c r="F5372" s="14">
        <f t="shared" ca="1" si="482"/>
        <v>-0.33429981012681076</v>
      </c>
      <c r="H5372" s="7">
        <v>5364</v>
      </c>
      <c r="I5372" s="14">
        <f t="shared" ca="1" si="483"/>
        <v>-0.15605839207999986</v>
      </c>
      <c r="T5372" s="7">
        <v>5364</v>
      </c>
      <c r="U5372" s="14">
        <f t="shared" ca="1" si="484"/>
        <v>-0.26443332402711517</v>
      </c>
      <c r="Z5372" s="7">
        <v>5364</v>
      </c>
      <c r="AA5372" s="14">
        <f t="shared" ca="1" si="480"/>
        <v>-0.13313416344210405</v>
      </c>
    </row>
    <row r="5373" spans="2:27" x14ac:dyDescent="0.25">
      <c r="B5373" s="7">
        <v>5365</v>
      </c>
      <c r="C5373" s="14">
        <f t="shared" ca="1" si="481"/>
        <v>0.43307472067038855</v>
      </c>
      <c r="E5373" s="7">
        <v>5365</v>
      </c>
      <c r="F5373" s="14">
        <f t="shared" ca="1" si="482"/>
        <v>0.50129241009649006</v>
      </c>
      <c r="H5373" s="7">
        <v>5365</v>
      </c>
      <c r="I5373" s="14">
        <f t="shared" ca="1" si="483"/>
        <v>-4.4257637530188521E-2</v>
      </c>
      <c r="T5373" s="7">
        <v>5365</v>
      </c>
      <c r="U5373" s="14">
        <f t="shared" ca="1" si="484"/>
        <v>0.89010949323669009</v>
      </c>
      <c r="Z5373" s="7">
        <v>5365</v>
      </c>
      <c r="AA5373" s="14">
        <f t="shared" ca="1" si="480"/>
        <v>0.21487384839793047</v>
      </c>
    </row>
    <row r="5374" spans="2:27" x14ac:dyDescent="0.25">
      <c r="B5374" s="7">
        <v>5366</v>
      </c>
      <c r="C5374" s="14">
        <f t="shared" ca="1" si="481"/>
        <v>0.66336874370640608</v>
      </c>
      <c r="E5374" s="7">
        <v>5366</v>
      </c>
      <c r="F5374" s="14">
        <f t="shared" ca="1" si="482"/>
        <v>0.2856387442944549</v>
      </c>
      <c r="H5374" s="7">
        <v>5366</v>
      </c>
      <c r="I5374" s="14">
        <f t="shared" ca="1" si="483"/>
        <v>6.0711475568425585E-2</v>
      </c>
      <c r="T5374" s="7">
        <v>5366</v>
      </c>
      <c r="U5374" s="14">
        <f t="shared" ca="1" si="484"/>
        <v>1.0097189635692865</v>
      </c>
      <c r="Z5374" s="7">
        <v>5366</v>
      </c>
      <c r="AA5374" s="14">
        <f t="shared" ca="1" si="480"/>
        <v>0.2487211098138305</v>
      </c>
    </row>
    <row r="5375" spans="2:27" x14ac:dyDescent="0.25">
      <c r="B5375" s="7">
        <v>5367</v>
      </c>
      <c r="C5375" s="14">
        <f t="shared" ca="1" si="481"/>
        <v>1.9466590382578947E-2</v>
      </c>
      <c r="E5375" s="7">
        <v>5367</v>
      </c>
      <c r="F5375" s="14">
        <f t="shared" ca="1" si="482"/>
        <v>-3.6576113393194942E-2</v>
      </c>
      <c r="H5375" s="7">
        <v>5367</v>
      </c>
      <c r="I5375" s="14">
        <f t="shared" ca="1" si="483"/>
        <v>-0.18635527567498961</v>
      </c>
      <c r="T5375" s="7">
        <v>5367</v>
      </c>
      <c r="U5375" s="14">
        <f t="shared" ca="1" si="484"/>
        <v>-0.2034647986856056</v>
      </c>
      <c r="Z5375" s="7">
        <v>5367</v>
      </c>
      <c r="AA5375" s="14">
        <f t="shared" ca="1" si="480"/>
        <v>-0.1002571537789375</v>
      </c>
    </row>
    <row r="5376" spans="2:27" x14ac:dyDescent="0.25">
      <c r="B5376" s="7">
        <v>5368</v>
      </c>
      <c r="C5376" s="14">
        <f t="shared" ca="1" si="481"/>
        <v>7.2599956156517154E-2</v>
      </c>
      <c r="E5376" s="7">
        <v>5368</v>
      </c>
      <c r="F5376" s="14">
        <f t="shared" ca="1" si="482"/>
        <v>-0.14218561541770905</v>
      </c>
      <c r="H5376" s="7">
        <v>5368</v>
      </c>
      <c r="I5376" s="14">
        <f t="shared" ca="1" si="483"/>
        <v>0.17725641174185325</v>
      </c>
      <c r="T5376" s="7">
        <v>5368</v>
      </c>
      <c r="U5376" s="14">
        <f t="shared" ca="1" si="484"/>
        <v>0.10767075248066135</v>
      </c>
      <c r="Z5376" s="7">
        <v>5368</v>
      </c>
      <c r="AA5376" s="14">
        <f t="shared" ca="1" si="480"/>
        <v>6.0492512476917344E-2</v>
      </c>
    </row>
    <row r="5377" spans="2:27" x14ac:dyDescent="0.25">
      <c r="B5377" s="7">
        <v>5369</v>
      </c>
      <c r="C5377" s="14">
        <f t="shared" ca="1" si="481"/>
        <v>-6.2676209566426125E-2</v>
      </c>
      <c r="E5377" s="7">
        <v>5369</v>
      </c>
      <c r="F5377" s="14">
        <f t="shared" ca="1" si="482"/>
        <v>-0.34224923550669206</v>
      </c>
      <c r="H5377" s="7">
        <v>5369</v>
      </c>
      <c r="I5377" s="14">
        <f t="shared" ca="1" si="483"/>
        <v>-0.43810376633981729</v>
      </c>
      <c r="T5377" s="7">
        <v>5369</v>
      </c>
      <c r="U5377" s="14">
        <f t="shared" ca="1" si="484"/>
        <v>-0.84302921141293541</v>
      </c>
      <c r="Z5377" s="7">
        <v>5369</v>
      </c>
      <c r="AA5377" s="14">
        <f t="shared" ca="1" si="480"/>
        <v>-0.33426189573520149</v>
      </c>
    </row>
    <row r="5378" spans="2:27" x14ac:dyDescent="0.25">
      <c r="B5378" s="7">
        <v>5370</v>
      </c>
      <c r="C5378" s="14">
        <f t="shared" ca="1" si="481"/>
        <v>-4.0783885890302962E-2</v>
      </c>
      <c r="E5378" s="7">
        <v>5370</v>
      </c>
      <c r="F5378" s="14">
        <f t="shared" ca="1" si="482"/>
        <v>-7.6573310095334524E-2</v>
      </c>
      <c r="H5378" s="7">
        <v>5370</v>
      </c>
      <c r="I5378" s="14">
        <f t="shared" ca="1" si="483"/>
        <v>-0.10002176616943602</v>
      </c>
      <c r="T5378" s="7">
        <v>5370</v>
      </c>
      <c r="U5378" s="14">
        <f t="shared" ca="1" si="484"/>
        <v>-0.21737896215507352</v>
      </c>
      <c r="Z5378" s="7">
        <v>5370</v>
      </c>
      <c r="AA5378" s="14">
        <f t="shared" ca="1" si="480"/>
        <v>-8.1139653291378955E-2</v>
      </c>
    </row>
    <row r="5379" spans="2:27" x14ac:dyDescent="0.25">
      <c r="B5379" s="7">
        <v>5371</v>
      </c>
      <c r="C5379" s="14">
        <f t="shared" ca="1" si="481"/>
        <v>0.11589090873304417</v>
      </c>
      <c r="E5379" s="7">
        <v>5371</v>
      </c>
      <c r="F5379" s="14">
        <f t="shared" ca="1" si="482"/>
        <v>1.3177685810140132</v>
      </c>
      <c r="H5379" s="7">
        <v>5371</v>
      </c>
      <c r="I5379" s="14">
        <f t="shared" ca="1" si="483"/>
        <v>6.3285402554576403E-2</v>
      </c>
      <c r="T5379" s="7">
        <v>5371</v>
      </c>
      <c r="U5379" s="14">
        <f t="shared" ca="1" si="484"/>
        <v>1.4969448923016337</v>
      </c>
      <c r="Z5379" s="7">
        <v>5371</v>
      </c>
      <c r="AA5379" s="14">
        <f t="shared" ca="1" si="480"/>
        <v>0.45015145732810097</v>
      </c>
    </row>
    <row r="5380" spans="2:27" x14ac:dyDescent="0.25">
      <c r="B5380" s="7">
        <v>5372</v>
      </c>
      <c r="C5380" s="14">
        <f t="shared" ca="1" si="481"/>
        <v>0.21637188746786742</v>
      </c>
      <c r="E5380" s="7">
        <v>5372</v>
      </c>
      <c r="F5380" s="14">
        <f t="shared" ca="1" si="482"/>
        <v>0.5825978004261273</v>
      </c>
      <c r="H5380" s="7">
        <v>5372</v>
      </c>
      <c r="I5380" s="14">
        <f t="shared" ca="1" si="483"/>
        <v>-0.24100463288906787</v>
      </c>
      <c r="T5380" s="7">
        <v>5372</v>
      </c>
      <c r="U5380" s="14">
        <f t="shared" ca="1" si="484"/>
        <v>0.55796505500492688</v>
      </c>
      <c r="Z5380" s="7">
        <v>5372</v>
      </c>
      <c r="AA5380" s="14">
        <f t="shared" ca="1" si="480"/>
        <v>9.7551401176877744E-2</v>
      </c>
    </row>
    <row r="5381" spans="2:27" x14ac:dyDescent="0.25">
      <c r="B5381" s="7">
        <v>5373</v>
      </c>
      <c r="C5381" s="14">
        <f t="shared" ca="1" si="481"/>
        <v>0.27194593903903613</v>
      </c>
      <c r="E5381" s="7">
        <v>5373</v>
      </c>
      <c r="F5381" s="14">
        <f t="shared" ca="1" si="482"/>
        <v>0.71610356216046178</v>
      </c>
      <c r="H5381" s="7">
        <v>5373</v>
      </c>
      <c r="I5381" s="14">
        <f t="shared" ca="1" si="483"/>
        <v>5.0746317006759342E-2</v>
      </c>
      <c r="T5381" s="7">
        <v>5373</v>
      </c>
      <c r="U5381" s="14">
        <f t="shared" ca="1" si="484"/>
        <v>1.0387958182062571</v>
      </c>
      <c r="Z5381" s="7">
        <v>5373</v>
      </c>
      <c r="AA5381" s="14">
        <f t="shared" ca="1" si="480"/>
        <v>0.29459341495932545</v>
      </c>
    </row>
    <row r="5382" spans="2:27" x14ac:dyDescent="0.25">
      <c r="B5382" s="7">
        <v>5374</v>
      </c>
      <c r="C5382" s="14">
        <f t="shared" ca="1" si="481"/>
        <v>-0.79722054725818281</v>
      </c>
      <c r="E5382" s="7">
        <v>5374</v>
      </c>
      <c r="F5382" s="14">
        <f t="shared" ca="1" si="482"/>
        <v>0.52954782774867204</v>
      </c>
      <c r="H5382" s="7">
        <v>5374</v>
      </c>
      <c r="I5382" s="14">
        <f t="shared" ca="1" si="483"/>
        <v>-0.30140336211966212</v>
      </c>
      <c r="T5382" s="7">
        <v>5374</v>
      </c>
      <c r="U5382" s="14">
        <f t="shared" ca="1" si="484"/>
        <v>-0.56907608162917289</v>
      </c>
      <c r="Z5382" s="7">
        <v>5374</v>
      </c>
      <c r="AA5382" s="14">
        <f t="shared" ca="1" si="480"/>
        <v>-0.15128144218686601</v>
      </c>
    </row>
    <row r="5383" spans="2:27" x14ac:dyDescent="0.25">
      <c r="B5383" s="7">
        <v>5375</v>
      </c>
      <c r="C5383" s="14">
        <f t="shared" ca="1" si="481"/>
        <v>-0.20642592988995234</v>
      </c>
      <c r="E5383" s="7">
        <v>5375</v>
      </c>
      <c r="F5383" s="14">
        <f t="shared" ca="1" si="482"/>
        <v>0.6936075009488718</v>
      </c>
      <c r="H5383" s="7">
        <v>5375</v>
      </c>
      <c r="I5383" s="14">
        <f t="shared" ca="1" si="483"/>
        <v>-0.2852419060918705</v>
      </c>
      <c r="T5383" s="7">
        <v>5375</v>
      </c>
      <c r="U5383" s="14">
        <f t="shared" ca="1" si="484"/>
        <v>0.20193966496704896</v>
      </c>
      <c r="Z5383" s="7">
        <v>5375</v>
      </c>
      <c r="AA5383" s="14">
        <f t="shared" ca="1" si="480"/>
        <v>2.4176111260735822E-2</v>
      </c>
    </row>
    <row r="5384" spans="2:27" x14ac:dyDescent="0.25">
      <c r="B5384" s="7">
        <v>5376</v>
      </c>
      <c r="C5384" s="14">
        <f t="shared" ca="1" si="481"/>
        <v>-0.24712737292621939</v>
      </c>
      <c r="E5384" s="7">
        <v>5376</v>
      </c>
      <c r="F5384" s="14">
        <f t="shared" ca="1" si="482"/>
        <v>-0.13577043162587918</v>
      </c>
      <c r="H5384" s="7">
        <v>5376</v>
      </c>
      <c r="I5384" s="14">
        <f t="shared" ca="1" si="483"/>
        <v>1.5950929049125956E-3</v>
      </c>
      <c r="T5384" s="7">
        <v>5376</v>
      </c>
      <c r="U5384" s="14">
        <f t="shared" ca="1" si="484"/>
        <v>-0.38130271164718593</v>
      </c>
      <c r="Z5384" s="7">
        <v>5376</v>
      </c>
      <c r="AA5384" s="14">
        <f t="shared" ca="1" si="480"/>
        <v>-8.9359057620551324E-2</v>
      </c>
    </row>
    <row r="5385" spans="2:27" x14ac:dyDescent="0.25">
      <c r="B5385" s="7">
        <v>5377</v>
      </c>
      <c r="C5385" s="14">
        <f t="shared" ca="1" si="481"/>
        <v>0.49404411333651099</v>
      </c>
      <c r="E5385" s="7">
        <v>5377</v>
      </c>
      <c r="F5385" s="14">
        <f t="shared" ca="1" si="482"/>
        <v>0.14224918050683691</v>
      </c>
      <c r="H5385" s="7">
        <v>5377</v>
      </c>
      <c r="I5385" s="14">
        <f t="shared" ca="1" si="483"/>
        <v>0.20378989206093523</v>
      </c>
      <c r="T5385" s="7">
        <v>5377</v>
      </c>
      <c r="U5385" s="14">
        <f t="shared" ca="1" si="484"/>
        <v>0.8400831859042831</v>
      </c>
      <c r="Z5385" s="7">
        <v>5377</v>
      </c>
      <c r="AA5385" s="14">
        <f t="shared" ca="1" si="480"/>
        <v>0.24337852284982089</v>
      </c>
    </row>
    <row r="5386" spans="2:27" x14ac:dyDescent="0.25">
      <c r="B5386" s="7">
        <v>5378</v>
      </c>
      <c r="C5386" s="14">
        <f t="shared" ca="1" si="481"/>
        <v>0.20686214761623023</v>
      </c>
      <c r="E5386" s="7">
        <v>5378</v>
      </c>
      <c r="F5386" s="14">
        <f t="shared" ca="1" si="482"/>
        <v>-0.38865362356975575</v>
      </c>
      <c r="H5386" s="7">
        <v>5378</v>
      </c>
      <c r="I5386" s="14">
        <f t="shared" ca="1" si="483"/>
        <v>-7.0886004713855144E-2</v>
      </c>
      <c r="T5386" s="7">
        <v>5378</v>
      </c>
      <c r="U5386" s="14">
        <f t="shared" ca="1" si="484"/>
        <v>-0.25267748066738066</v>
      </c>
      <c r="Z5386" s="7">
        <v>5378</v>
      </c>
      <c r="AA5386" s="14">
        <f t="shared" ref="AA5386:AA5449" ca="1" si="485">$AA$3*C5386+$AA$4*F5386+$AA$5*I5386</f>
        <v>-0.11066665990460825</v>
      </c>
    </row>
    <row r="5387" spans="2:27" x14ac:dyDescent="0.25">
      <c r="B5387" s="7">
        <v>5379</v>
      </c>
      <c r="C5387" s="14">
        <f t="shared" ref="C5387:C5450" ca="1" si="486">_xlfn.NORM.INV(RAND(),$C$3,$C$4)+($C$5*C5386)+($C$6*RAND())</f>
        <v>0.29607123932740198</v>
      </c>
      <c r="E5387" s="7">
        <v>5379</v>
      </c>
      <c r="F5387" s="14">
        <f t="shared" ref="F5387:F5450" ca="1" si="487">_xlfn.NORM.INV(RAND(),$F$3,$F$4)+($F$5*F5386)+($F$6*RAND())</f>
        <v>-0.50980713678830514</v>
      </c>
      <c r="H5387" s="7">
        <v>5379</v>
      </c>
      <c r="I5387" s="14">
        <f t="shared" ref="I5387:I5450" ca="1" si="488">_xlfn.NORM.INV(RAND(),$I$3,$I$4)+($I$5*I5386)+($I$6*RAND())</f>
        <v>9.8316370385402682E-2</v>
      </c>
      <c r="T5387" s="7">
        <v>5379</v>
      </c>
      <c r="U5387" s="14">
        <f t="shared" ref="U5387:U5450" ca="1" si="489">C5387+F5387+I5387+$U$5*U5386+$U$6*RAND()</f>
        <v>-0.11541952707550047</v>
      </c>
      <c r="Z5387" s="7">
        <v>5379</v>
      </c>
      <c r="AA5387" s="14">
        <f t="shared" ca="1" si="485"/>
        <v>-4.4569707978309787E-2</v>
      </c>
    </row>
    <row r="5388" spans="2:27" x14ac:dyDescent="0.25">
      <c r="B5388" s="7">
        <v>5380</v>
      </c>
      <c r="C5388" s="14">
        <f t="shared" ca="1" si="486"/>
        <v>-7.4840292275121789E-3</v>
      </c>
      <c r="E5388" s="7">
        <v>5380</v>
      </c>
      <c r="F5388" s="14">
        <f t="shared" ca="1" si="487"/>
        <v>-0.25145362686116712</v>
      </c>
      <c r="H5388" s="7">
        <v>5380</v>
      </c>
      <c r="I5388" s="14">
        <f t="shared" ca="1" si="488"/>
        <v>-0.13539448826206218</v>
      </c>
      <c r="T5388" s="7">
        <v>5380</v>
      </c>
      <c r="U5388" s="14">
        <f t="shared" ca="1" si="489"/>
        <v>-0.39433214435074149</v>
      </c>
      <c r="Z5388" s="7">
        <v>5380</v>
      </c>
      <c r="AA5388" s="14">
        <f t="shared" ca="1" si="485"/>
        <v>-0.14463013803488367</v>
      </c>
    </row>
    <row r="5389" spans="2:27" x14ac:dyDescent="0.25">
      <c r="B5389" s="7">
        <v>5381</v>
      </c>
      <c r="C5389" s="14">
        <f t="shared" ca="1" si="486"/>
        <v>1.2957016743369387</v>
      </c>
      <c r="E5389" s="7">
        <v>5381</v>
      </c>
      <c r="F5389" s="14">
        <f t="shared" ca="1" si="487"/>
        <v>9.1238469976585607E-2</v>
      </c>
      <c r="H5389" s="7">
        <v>5381</v>
      </c>
      <c r="I5389" s="14">
        <f t="shared" ca="1" si="488"/>
        <v>-0.10458367165636695</v>
      </c>
      <c r="T5389" s="7">
        <v>5381</v>
      </c>
      <c r="U5389" s="14">
        <f t="shared" ca="1" si="489"/>
        <v>1.2823564726571575</v>
      </c>
      <c r="Z5389" s="7">
        <v>5381</v>
      </c>
      <c r="AA5389" s="14">
        <f t="shared" ca="1" si="485"/>
        <v>0.23422004003217994</v>
      </c>
    </row>
    <row r="5390" spans="2:27" x14ac:dyDescent="0.25">
      <c r="B5390" s="7">
        <v>5382</v>
      </c>
      <c r="C5390" s="14">
        <f t="shared" ca="1" si="486"/>
        <v>0.32755899472550515</v>
      </c>
      <c r="E5390" s="7">
        <v>5382</v>
      </c>
      <c r="F5390" s="14">
        <f t="shared" ca="1" si="487"/>
        <v>-0.10340625568987774</v>
      </c>
      <c r="H5390" s="7">
        <v>5382</v>
      </c>
      <c r="I5390" s="14">
        <f t="shared" ca="1" si="488"/>
        <v>3.099662277862554E-2</v>
      </c>
      <c r="T5390" s="7">
        <v>5382</v>
      </c>
      <c r="U5390" s="14">
        <f t="shared" ca="1" si="489"/>
        <v>0.25514936181425296</v>
      </c>
      <c r="Z5390" s="7">
        <v>5382</v>
      </c>
      <c r="AA5390" s="14">
        <f t="shared" ca="1" si="485"/>
        <v>4.998823362745048E-2</v>
      </c>
    </row>
    <row r="5391" spans="2:27" x14ac:dyDescent="0.25">
      <c r="B5391" s="7">
        <v>5383</v>
      </c>
      <c r="C5391" s="14">
        <f t="shared" ca="1" si="486"/>
        <v>4.9189504057411973E-2</v>
      </c>
      <c r="E5391" s="7">
        <v>5383</v>
      </c>
      <c r="F5391" s="14">
        <f t="shared" ca="1" si="487"/>
        <v>0.79015204013001861</v>
      </c>
      <c r="H5391" s="7">
        <v>5383</v>
      </c>
      <c r="I5391" s="14">
        <f t="shared" ca="1" si="488"/>
        <v>-0.12398465418065889</v>
      </c>
      <c r="T5391" s="7">
        <v>5383</v>
      </c>
      <c r="U5391" s="14">
        <f t="shared" ca="1" si="489"/>
        <v>0.71535689000677172</v>
      </c>
      <c r="Z5391" s="7">
        <v>5383</v>
      </c>
      <c r="AA5391" s="14">
        <f t="shared" ca="1" si="485"/>
        <v>0.18489118576015851</v>
      </c>
    </row>
    <row r="5392" spans="2:27" x14ac:dyDescent="0.25">
      <c r="B5392" s="7">
        <v>5384</v>
      </c>
      <c r="C5392" s="14">
        <f t="shared" ca="1" si="486"/>
        <v>-0.23539021226926737</v>
      </c>
      <c r="E5392" s="7">
        <v>5384</v>
      </c>
      <c r="F5392" s="14">
        <f t="shared" ca="1" si="487"/>
        <v>0.14905088648970291</v>
      </c>
      <c r="H5392" s="7">
        <v>5384</v>
      </c>
      <c r="I5392" s="14">
        <f t="shared" ca="1" si="488"/>
        <v>-0.23836774058980109</v>
      </c>
      <c r="T5392" s="7">
        <v>5384</v>
      </c>
      <c r="U5392" s="14">
        <f t="shared" ca="1" si="489"/>
        <v>-0.32470706636936553</v>
      </c>
      <c r="Z5392" s="7">
        <v>5384</v>
      </c>
      <c r="AA5392" s="14">
        <f t="shared" ca="1" si="485"/>
        <v>-0.12154664680184316</v>
      </c>
    </row>
    <row r="5393" spans="2:27" x14ac:dyDescent="0.25">
      <c r="B5393" s="7">
        <v>5385</v>
      </c>
      <c r="C5393" s="14">
        <f t="shared" ca="1" si="486"/>
        <v>3.6160688125125129E-2</v>
      </c>
      <c r="E5393" s="7">
        <v>5385</v>
      </c>
      <c r="F5393" s="14">
        <f t="shared" ca="1" si="487"/>
        <v>0.66088780443545991</v>
      </c>
      <c r="H5393" s="7">
        <v>5385</v>
      </c>
      <c r="I5393" s="14">
        <f t="shared" ca="1" si="488"/>
        <v>-0.24469175850051472</v>
      </c>
      <c r="T5393" s="7">
        <v>5385</v>
      </c>
      <c r="U5393" s="14">
        <f t="shared" ca="1" si="489"/>
        <v>0.45235673406007038</v>
      </c>
      <c r="Z5393" s="7">
        <v>5385</v>
      </c>
      <c r="AA5393" s="14">
        <f t="shared" ca="1" si="485"/>
        <v>8.3152599705405644E-2</v>
      </c>
    </row>
    <row r="5394" spans="2:27" x14ac:dyDescent="0.25">
      <c r="B5394" s="7">
        <v>5386</v>
      </c>
      <c r="C5394" s="14">
        <f t="shared" ca="1" si="486"/>
        <v>6.0019800214562498E-2</v>
      </c>
      <c r="E5394" s="7">
        <v>5386</v>
      </c>
      <c r="F5394" s="14">
        <f t="shared" ca="1" si="487"/>
        <v>0.6092455877305567</v>
      </c>
      <c r="H5394" s="7">
        <v>5386</v>
      </c>
      <c r="I5394" s="14">
        <f t="shared" ca="1" si="488"/>
        <v>-0.47089537634314765</v>
      </c>
      <c r="T5394" s="7">
        <v>5386</v>
      </c>
      <c r="U5394" s="14">
        <f t="shared" ca="1" si="489"/>
        <v>0.1983700116019716</v>
      </c>
      <c r="Z5394" s="7">
        <v>5386</v>
      </c>
      <c r="AA5394" s="14">
        <f t="shared" ca="1" si="485"/>
        <v>-4.0670051809494318E-2</v>
      </c>
    </row>
    <row r="5395" spans="2:27" x14ac:dyDescent="0.25">
      <c r="B5395" s="7">
        <v>5387</v>
      </c>
      <c r="C5395" s="14">
        <f t="shared" ca="1" si="486"/>
        <v>4.4407674774682243E-2</v>
      </c>
      <c r="E5395" s="7">
        <v>5387</v>
      </c>
      <c r="F5395" s="14">
        <f t="shared" ca="1" si="487"/>
        <v>0.11763395303745869</v>
      </c>
      <c r="H5395" s="7">
        <v>5387</v>
      </c>
      <c r="I5395" s="14">
        <f t="shared" ca="1" si="488"/>
        <v>-0.2114317443745039</v>
      </c>
      <c r="T5395" s="7">
        <v>5387</v>
      </c>
      <c r="U5395" s="14">
        <f t="shared" ca="1" si="489"/>
        <v>-4.9390116562362973E-2</v>
      </c>
      <c r="Z5395" s="7">
        <v>5387</v>
      </c>
      <c r="AA5395" s="14">
        <f t="shared" ca="1" si="485"/>
        <v>-6.1544151321077892E-2</v>
      </c>
    </row>
    <row r="5396" spans="2:27" x14ac:dyDescent="0.25">
      <c r="B5396" s="7">
        <v>5388</v>
      </c>
      <c r="C5396" s="14">
        <f t="shared" ca="1" si="486"/>
        <v>0.15727791163279548</v>
      </c>
      <c r="E5396" s="7">
        <v>5388</v>
      </c>
      <c r="F5396" s="14">
        <f t="shared" ca="1" si="487"/>
        <v>5.4517752477902068E-2</v>
      </c>
      <c r="H5396" s="7">
        <v>5388</v>
      </c>
      <c r="I5396" s="14">
        <f t="shared" ca="1" si="488"/>
        <v>5.0310623066704793E-2</v>
      </c>
      <c r="T5396" s="7">
        <v>5388</v>
      </c>
      <c r="U5396" s="14">
        <f t="shared" ca="1" si="489"/>
        <v>0.26210628717740236</v>
      </c>
      <c r="Z5396" s="7">
        <v>5388</v>
      </c>
      <c r="AA5396" s="14">
        <f t="shared" ca="1" si="485"/>
        <v>7.2966219603282118E-2</v>
      </c>
    </row>
    <row r="5397" spans="2:27" x14ac:dyDescent="0.25">
      <c r="B5397" s="7">
        <v>5389</v>
      </c>
      <c r="C5397" s="14">
        <f t="shared" ca="1" si="486"/>
        <v>-0.48746081439525007</v>
      </c>
      <c r="E5397" s="7">
        <v>5389</v>
      </c>
      <c r="F5397" s="14">
        <f t="shared" ca="1" si="487"/>
        <v>0.55973367374493965</v>
      </c>
      <c r="H5397" s="7">
        <v>5389</v>
      </c>
      <c r="I5397" s="14">
        <f t="shared" ca="1" si="488"/>
        <v>0.28469732287663618</v>
      </c>
      <c r="T5397" s="7">
        <v>5389</v>
      </c>
      <c r="U5397" s="14">
        <f t="shared" ca="1" si="489"/>
        <v>0.35697018222632576</v>
      </c>
      <c r="Z5397" s="7">
        <v>5389</v>
      </c>
      <c r="AA5397" s="14">
        <f t="shared" ca="1" si="485"/>
        <v>0.21277660068274995</v>
      </c>
    </row>
    <row r="5398" spans="2:27" x14ac:dyDescent="0.25">
      <c r="B5398" s="7">
        <v>5390</v>
      </c>
      <c r="C5398" s="14">
        <f t="shared" ca="1" si="486"/>
        <v>1.5909759693594983E-2</v>
      </c>
      <c r="E5398" s="7">
        <v>5390</v>
      </c>
      <c r="F5398" s="14">
        <f t="shared" ca="1" si="487"/>
        <v>-0.16788945305063355</v>
      </c>
      <c r="H5398" s="7">
        <v>5390</v>
      </c>
      <c r="I5398" s="14">
        <f t="shared" ca="1" si="488"/>
        <v>5.4480257559965814E-2</v>
      </c>
      <c r="T5398" s="7">
        <v>5390</v>
      </c>
      <c r="U5398" s="14">
        <f t="shared" ca="1" si="489"/>
        <v>-9.749943579707275E-2</v>
      </c>
      <c r="Z5398" s="7">
        <v>5390</v>
      </c>
      <c r="AA5398" s="14">
        <f t="shared" ca="1" si="485"/>
        <v>-1.9944755196488161E-2</v>
      </c>
    </row>
    <row r="5399" spans="2:27" x14ac:dyDescent="0.25">
      <c r="B5399" s="7">
        <v>5391</v>
      </c>
      <c r="C5399" s="14">
        <f t="shared" ca="1" si="486"/>
        <v>-4.0157734297719544E-2</v>
      </c>
      <c r="E5399" s="7">
        <v>5391</v>
      </c>
      <c r="F5399" s="14">
        <f t="shared" ca="1" si="487"/>
        <v>0.12367898629240638</v>
      </c>
      <c r="H5399" s="7">
        <v>5391</v>
      </c>
      <c r="I5399" s="14">
        <f t="shared" ca="1" si="488"/>
        <v>-9.8671608723185339E-2</v>
      </c>
      <c r="T5399" s="7">
        <v>5391</v>
      </c>
      <c r="U5399" s="14">
        <f t="shared" ca="1" si="489"/>
        <v>-1.5150356728498501E-2</v>
      </c>
      <c r="Z5399" s="7">
        <v>5391</v>
      </c>
      <c r="AA5399" s="14">
        <f t="shared" ca="1" si="485"/>
        <v>-2.0263655333414662E-2</v>
      </c>
    </row>
    <row r="5400" spans="2:27" x14ac:dyDescent="0.25">
      <c r="B5400" s="7">
        <v>5392</v>
      </c>
      <c r="C5400" s="14">
        <f t="shared" ca="1" si="486"/>
        <v>-0.21743887614779656</v>
      </c>
      <c r="E5400" s="7">
        <v>5392</v>
      </c>
      <c r="F5400" s="14">
        <f t="shared" ca="1" si="487"/>
        <v>0.65683710311565002</v>
      </c>
      <c r="H5400" s="7">
        <v>5392</v>
      </c>
      <c r="I5400" s="14">
        <f t="shared" ca="1" si="488"/>
        <v>-0.10992974081779022</v>
      </c>
      <c r="T5400" s="7">
        <v>5392</v>
      </c>
      <c r="U5400" s="14">
        <f t="shared" ca="1" si="489"/>
        <v>0.32946848615006324</v>
      </c>
      <c r="Z5400" s="7">
        <v>5392</v>
      </c>
      <c r="AA5400" s="14">
        <f t="shared" ca="1" si="485"/>
        <v>9.8598485296240573E-2</v>
      </c>
    </row>
    <row r="5401" spans="2:27" x14ac:dyDescent="0.25">
      <c r="B5401" s="7">
        <v>5393</v>
      </c>
      <c r="C5401" s="14">
        <f t="shared" ca="1" si="486"/>
        <v>-0.22853477811636314</v>
      </c>
      <c r="E5401" s="7">
        <v>5393</v>
      </c>
      <c r="F5401" s="14">
        <f t="shared" ca="1" si="487"/>
        <v>-5.9230638600608371E-2</v>
      </c>
      <c r="H5401" s="7">
        <v>5393</v>
      </c>
      <c r="I5401" s="14">
        <f t="shared" ca="1" si="488"/>
        <v>-1.6855110384576599E-2</v>
      </c>
      <c r="T5401" s="7">
        <v>5393</v>
      </c>
      <c r="U5401" s="14">
        <f t="shared" ca="1" si="489"/>
        <v>-0.30462052710154813</v>
      </c>
      <c r="Z5401" s="7">
        <v>5393</v>
      </c>
      <c r="AA5401" s="14">
        <f t="shared" ca="1" si="485"/>
        <v>-7.1903702395743438E-2</v>
      </c>
    </row>
    <row r="5402" spans="2:27" x14ac:dyDescent="0.25">
      <c r="B5402" s="7">
        <v>5394</v>
      </c>
      <c r="C5402" s="14">
        <f t="shared" ca="1" si="486"/>
        <v>0.64924553703466015</v>
      </c>
      <c r="E5402" s="7">
        <v>5394</v>
      </c>
      <c r="F5402" s="14">
        <f t="shared" ca="1" si="487"/>
        <v>0.93982666395626646</v>
      </c>
      <c r="H5402" s="7">
        <v>5394</v>
      </c>
      <c r="I5402" s="14">
        <f t="shared" ca="1" si="488"/>
        <v>0.30816118019526689</v>
      </c>
      <c r="T5402" s="7">
        <v>5394</v>
      </c>
      <c r="U5402" s="14">
        <f t="shared" ca="1" si="489"/>
        <v>1.8972333811861934</v>
      </c>
      <c r="Z5402" s="7">
        <v>5394</v>
      </c>
      <c r="AA5402" s="14">
        <f t="shared" ca="1" si="485"/>
        <v>0.56587769669144539</v>
      </c>
    </row>
    <row r="5403" spans="2:27" x14ac:dyDescent="0.25">
      <c r="B5403" s="7">
        <v>5395</v>
      </c>
      <c r="C5403" s="14">
        <f t="shared" ca="1" si="486"/>
        <v>0.36141740340428419</v>
      </c>
      <c r="E5403" s="7">
        <v>5395</v>
      </c>
      <c r="F5403" s="14">
        <f t="shared" ca="1" si="487"/>
        <v>-0.4869686009286337</v>
      </c>
      <c r="H5403" s="7">
        <v>5395</v>
      </c>
      <c r="I5403" s="14">
        <f t="shared" ca="1" si="488"/>
        <v>-8.7260752097933603E-2</v>
      </c>
      <c r="T5403" s="7">
        <v>5395</v>
      </c>
      <c r="U5403" s="14">
        <f t="shared" ca="1" si="489"/>
        <v>-0.21281194962228311</v>
      </c>
      <c r="Z5403" s="7">
        <v>5395</v>
      </c>
      <c r="AA5403" s="14">
        <f t="shared" ca="1" si="485"/>
        <v>-0.11743747564670005</v>
      </c>
    </row>
    <row r="5404" spans="2:27" x14ac:dyDescent="0.25">
      <c r="B5404" s="7">
        <v>5396</v>
      </c>
      <c r="C5404" s="14">
        <f t="shared" ca="1" si="486"/>
        <v>0.59421846544934798</v>
      </c>
      <c r="E5404" s="7">
        <v>5396</v>
      </c>
      <c r="F5404" s="14">
        <f t="shared" ca="1" si="487"/>
        <v>0.18112180742554176</v>
      </c>
      <c r="H5404" s="7">
        <v>5396</v>
      </c>
      <c r="I5404" s="14">
        <f t="shared" ca="1" si="488"/>
        <v>-0.15029036536450838</v>
      </c>
      <c r="T5404" s="7">
        <v>5396</v>
      </c>
      <c r="U5404" s="14">
        <f t="shared" ca="1" si="489"/>
        <v>0.62504990751038136</v>
      </c>
      <c r="Z5404" s="7">
        <v>5396</v>
      </c>
      <c r="AA5404" s="14">
        <f t="shared" ca="1" si="485"/>
        <v>9.8035052635277939E-2</v>
      </c>
    </row>
    <row r="5405" spans="2:27" x14ac:dyDescent="0.25">
      <c r="B5405" s="7">
        <v>5397</v>
      </c>
      <c r="C5405" s="14">
        <f t="shared" ca="1" si="486"/>
        <v>0.12082096497968008</v>
      </c>
      <c r="E5405" s="7">
        <v>5397</v>
      </c>
      <c r="F5405" s="14">
        <f t="shared" ca="1" si="487"/>
        <v>0.83763789046409465</v>
      </c>
      <c r="H5405" s="7">
        <v>5397</v>
      </c>
      <c r="I5405" s="14">
        <f t="shared" ca="1" si="488"/>
        <v>-0.1858991894957992</v>
      </c>
      <c r="T5405" s="7">
        <v>5397</v>
      </c>
      <c r="U5405" s="14">
        <f t="shared" ca="1" si="489"/>
        <v>0.77255966594797554</v>
      </c>
      <c r="Z5405" s="7">
        <v>5397</v>
      </c>
      <c r="AA5405" s="14">
        <f t="shared" ca="1" si="485"/>
        <v>0.18250596538726482</v>
      </c>
    </row>
    <row r="5406" spans="2:27" x14ac:dyDescent="0.25">
      <c r="B5406" s="7">
        <v>5398</v>
      </c>
      <c r="C5406" s="14">
        <f t="shared" ca="1" si="486"/>
        <v>0.13516473662283202</v>
      </c>
      <c r="E5406" s="7">
        <v>5398</v>
      </c>
      <c r="F5406" s="14">
        <f t="shared" ca="1" si="487"/>
        <v>0.37733578295077902</v>
      </c>
      <c r="H5406" s="7">
        <v>5398</v>
      </c>
      <c r="I5406" s="14">
        <f t="shared" ca="1" si="488"/>
        <v>-0.12162893455151415</v>
      </c>
      <c r="T5406" s="7">
        <v>5398</v>
      </c>
      <c r="U5406" s="14">
        <f t="shared" ca="1" si="489"/>
        <v>0.39087158502209685</v>
      </c>
      <c r="Z5406" s="7">
        <v>5398</v>
      </c>
      <c r="AA5406" s="14">
        <f t="shared" ca="1" si="485"/>
        <v>7.9419214934043025E-2</v>
      </c>
    </row>
    <row r="5407" spans="2:27" x14ac:dyDescent="0.25">
      <c r="B5407" s="7">
        <v>5399</v>
      </c>
      <c r="C5407" s="14">
        <f t="shared" ca="1" si="486"/>
        <v>0.1365139769032665</v>
      </c>
      <c r="E5407" s="7">
        <v>5399</v>
      </c>
      <c r="F5407" s="14">
        <f t="shared" ca="1" si="487"/>
        <v>9.4356909568114572E-2</v>
      </c>
      <c r="H5407" s="7">
        <v>5399</v>
      </c>
      <c r="I5407" s="14">
        <f t="shared" ca="1" si="488"/>
        <v>-0.47620754140104266</v>
      </c>
      <c r="T5407" s="7">
        <v>5399</v>
      </c>
      <c r="U5407" s="14">
        <f t="shared" ca="1" si="489"/>
        <v>-0.24533665492966159</v>
      </c>
      <c r="Z5407" s="7">
        <v>5399</v>
      </c>
      <c r="AA5407" s="14">
        <f t="shared" ca="1" si="485"/>
        <v>-0.18249390244943364</v>
      </c>
    </row>
    <row r="5408" spans="2:27" x14ac:dyDescent="0.25">
      <c r="B5408" s="7">
        <v>5400</v>
      </c>
      <c r="C5408" s="14">
        <f t="shared" ca="1" si="486"/>
        <v>7.6648595312641232E-2</v>
      </c>
      <c r="E5408" s="7">
        <v>5400</v>
      </c>
      <c r="F5408" s="14">
        <f t="shared" ca="1" si="487"/>
        <v>0.36674342434103846</v>
      </c>
      <c r="H5408" s="7">
        <v>5400</v>
      </c>
      <c r="I5408" s="14">
        <f t="shared" ca="1" si="488"/>
        <v>-0.12170869073074679</v>
      </c>
      <c r="T5408" s="7">
        <v>5400</v>
      </c>
      <c r="U5408" s="14">
        <f t="shared" ca="1" si="489"/>
        <v>0.32168332892293289</v>
      </c>
      <c r="Z5408" s="7">
        <v>5400</v>
      </c>
      <c r="AA5408" s="14">
        <f t="shared" ca="1" si="485"/>
        <v>6.4498400999466382E-2</v>
      </c>
    </row>
    <row r="5409" spans="2:27" x14ac:dyDescent="0.25">
      <c r="B5409" s="7">
        <v>5401</v>
      </c>
      <c r="C5409" s="14">
        <f t="shared" ca="1" si="486"/>
        <v>-0.16547795030809728</v>
      </c>
      <c r="E5409" s="7">
        <v>5401</v>
      </c>
      <c r="F5409" s="14">
        <f t="shared" ca="1" si="487"/>
        <v>1.433621528042387</v>
      </c>
      <c r="H5409" s="7">
        <v>5401</v>
      </c>
      <c r="I5409" s="14">
        <f t="shared" ca="1" si="488"/>
        <v>-0.7559770915335301</v>
      </c>
      <c r="T5409" s="7">
        <v>5401</v>
      </c>
      <c r="U5409" s="14">
        <f t="shared" ca="1" si="489"/>
        <v>0.51216648620075966</v>
      </c>
      <c r="Z5409" s="7">
        <v>5401</v>
      </c>
      <c r="AA5409" s="14">
        <f t="shared" ca="1" si="485"/>
        <v>1.9002322584331599E-2</v>
      </c>
    </row>
    <row r="5410" spans="2:27" x14ac:dyDescent="0.25">
      <c r="B5410" s="7">
        <v>5402</v>
      </c>
      <c r="C5410" s="14">
        <f t="shared" ca="1" si="486"/>
        <v>-2.9883305212195004E-2</v>
      </c>
      <c r="E5410" s="7">
        <v>5402</v>
      </c>
      <c r="F5410" s="14">
        <f t="shared" ca="1" si="487"/>
        <v>-0.31900437711542562</v>
      </c>
      <c r="H5410" s="7">
        <v>5402</v>
      </c>
      <c r="I5410" s="14">
        <f t="shared" ca="1" si="488"/>
        <v>0.20142283962312579</v>
      </c>
      <c r="T5410" s="7">
        <v>5402</v>
      </c>
      <c r="U5410" s="14">
        <f t="shared" ca="1" si="489"/>
        <v>-0.14746484270449484</v>
      </c>
      <c r="Z5410" s="7">
        <v>5402</v>
      </c>
      <c r="AA5410" s="14">
        <f t="shared" ca="1" si="485"/>
        <v>-9.6655436550378837E-4</v>
      </c>
    </row>
    <row r="5411" spans="2:27" x14ac:dyDescent="0.25">
      <c r="B5411" s="7">
        <v>5403</v>
      </c>
      <c r="C5411" s="14">
        <f t="shared" ca="1" si="486"/>
        <v>0.56128042960084723</v>
      </c>
      <c r="E5411" s="7">
        <v>5403</v>
      </c>
      <c r="F5411" s="14">
        <f t="shared" ca="1" si="487"/>
        <v>0.19869886687199689</v>
      </c>
      <c r="H5411" s="7">
        <v>5403</v>
      </c>
      <c r="I5411" s="14">
        <f t="shared" ca="1" si="488"/>
        <v>-0.41463477263672072</v>
      </c>
      <c r="T5411" s="7">
        <v>5403</v>
      </c>
      <c r="U5411" s="14">
        <f t="shared" ca="1" si="489"/>
        <v>0.34534452383612341</v>
      </c>
      <c r="Z5411" s="7">
        <v>5403</v>
      </c>
      <c r="AA5411" s="14">
        <f t="shared" ca="1" si="485"/>
        <v>-3.5451640336591844E-2</v>
      </c>
    </row>
    <row r="5412" spans="2:27" x14ac:dyDescent="0.25">
      <c r="B5412" s="7">
        <v>5404</v>
      </c>
      <c r="C5412" s="14">
        <f t="shared" ca="1" si="486"/>
        <v>0.49361171476587495</v>
      </c>
      <c r="E5412" s="7">
        <v>5404</v>
      </c>
      <c r="F5412" s="14">
        <f t="shared" ca="1" si="487"/>
        <v>1.479757427487596</v>
      </c>
      <c r="H5412" s="7">
        <v>5404</v>
      </c>
      <c r="I5412" s="14">
        <f t="shared" ca="1" si="488"/>
        <v>-0.20438999860623092</v>
      </c>
      <c r="T5412" s="7">
        <v>5404</v>
      </c>
      <c r="U5412" s="14">
        <f t="shared" ca="1" si="489"/>
        <v>1.76897914364724</v>
      </c>
      <c r="Z5412" s="7">
        <v>5404</v>
      </c>
      <c r="AA5412" s="14">
        <f t="shared" ca="1" si="485"/>
        <v>0.4404545718963383</v>
      </c>
    </row>
    <row r="5413" spans="2:27" x14ac:dyDescent="0.25">
      <c r="B5413" s="7">
        <v>5405</v>
      </c>
      <c r="C5413" s="14">
        <f t="shared" ca="1" si="486"/>
        <v>1.8559849228940939E-2</v>
      </c>
      <c r="E5413" s="7">
        <v>5405</v>
      </c>
      <c r="F5413" s="14">
        <f t="shared" ca="1" si="487"/>
        <v>-8.4169349898498558E-2</v>
      </c>
      <c r="H5413" s="7">
        <v>5405</v>
      </c>
      <c r="I5413" s="14">
        <f t="shared" ca="1" si="488"/>
        <v>1.3973234594585507E-2</v>
      </c>
      <c r="T5413" s="7">
        <v>5405</v>
      </c>
      <c r="U5413" s="14">
        <f t="shared" ca="1" si="489"/>
        <v>-5.1636266074972112E-2</v>
      </c>
      <c r="Z5413" s="7">
        <v>5405</v>
      </c>
      <c r="AA5413" s="14">
        <f t="shared" ca="1" si="485"/>
        <v>-1.4552217826468625E-2</v>
      </c>
    </row>
    <row r="5414" spans="2:27" x14ac:dyDescent="0.25">
      <c r="B5414" s="7">
        <v>5406</v>
      </c>
      <c r="C5414" s="14">
        <f t="shared" ca="1" si="486"/>
        <v>-0.13505263022158481</v>
      </c>
      <c r="E5414" s="7">
        <v>5406</v>
      </c>
      <c r="F5414" s="14">
        <f t="shared" ca="1" si="487"/>
        <v>-1.267075439652481</v>
      </c>
      <c r="H5414" s="7">
        <v>5406</v>
      </c>
      <c r="I5414" s="14">
        <f t="shared" ca="1" si="488"/>
        <v>-0.2715992801773347</v>
      </c>
      <c r="T5414" s="7">
        <v>5406</v>
      </c>
      <c r="U5414" s="14">
        <f t="shared" ca="1" si="489"/>
        <v>-1.6737273500514007</v>
      </c>
      <c r="Z5414" s="7">
        <v>5406</v>
      </c>
      <c r="AA5414" s="14">
        <f t="shared" ca="1" si="485"/>
        <v>-0.54293279802872862</v>
      </c>
    </row>
    <row r="5415" spans="2:27" x14ac:dyDescent="0.25">
      <c r="B5415" s="7">
        <v>5407</v>
      </c>
      <c r="C5415" s="14">
        <f t="shared" ca="1" si="486"/>
        <v>-3.2964808722705276E-2</v>
      </c>
      <c r="E5415" s="7">
        <v>5407</v>
      </c>
      <c r="F5415" s="14">
        <f t="shared" ca="1" si="487"/>
        <v>2.714286887272413E-2</v>
      </c>
      <c r="H5415" s="7">
        <v>5407</v>
      </c>
      <c r="I5415" s="14">
        <f t="shared" ca="1" si="488"/>
        <v>0.13020090303256476</v>
      </c>
      <c r="T5415" s="7">
        <v>5407</v>
      </c>
      <c r="U5415" s="14">
        <f t="shared" ca="1" si="489"/>
        <v>0.12437896318258362</v>
      </c>
      <c r="Z5415" s="7">
        <v>5407</v>
      </c>
      <c r="AA5415" s="14">
        <f t="shared" ca="1" si="485"/>
        <v>6.6650350433558561E-2</v>
      </c>
    </row>
    <row r="5416" spans="2:27" x14ac:dyDescent="0.25">
      <c r="B5416" s="7">
        <v>5408</v>
      </c>
      <c r="C5416" s="14">
        <f t="shared" ca="1" si="486"/>
        <v>0.21050974579213</v>
      </c>
      <c r="E5416" s="7">
        <v>5408</v>
      </c>
      <c r="F5416" s="14">
        <f t="shared" ca="1" si="487"/>
        <v>0.10411549190751615</v>
      </c>
      <c r="H5416" s="7">
        <v>5408</v>
      </c>
      <c r="I5416" s="14">
        <f t="shared" ca="1" si="488"/>
        <v>-0.18403515656544472</v>
      </c>
      <c r="T5416" s="7">
        <v>5408</v>
      </c>
      <c r="U5416" s="14">
        <f t="shared" ca="1" si="489"/>
        <v>0.1305900811342014</v>
      </c>
      <c r="Z5416" s="7">
        <v>5408</v>
      </c>
      <c r="AA5416" s="14">
        <f t="shared" ca="1" si="485"/>
        <v>-1.8680981552041509E-2</v>
      </c>
    </row>
    <row r="5417" spans="2:27" x14ac:dyDescent="0.25">
      <c r="B5417" s="7">
        <v>5409</v>
      </c>
      <c r="C5417" s="14">
        <f t="shared" ca="1" si="486"/>
        <v>0.21912744479494461</v>
      </c>
      <c r="E5417" s="7">
        <v>5409</v>
      </c>
      <c r="F5417" s="14">
        <f t="shared" ca="1" si="487"/>
        <v>0.88453715239381525</v>
      </c>
      <c r="H5417" s="7">
        <v>5409</v>
      </c>
      <c r="I5417" s="14">
        <f t="shared" ca="1" si="488"/>
        <v>-0.17329546690611813</v>
      </c>
      <c r="T5417" s="7">
        <v>5409</v>
      </c>
      <c r="U5417" s="14">
        <f t="shared" ca="1" si="489"/>
        <v>0.93036913028264179</v>
      </c>
      <c r="Z5417" s="7">
        <v>5409</v>
      </c>
      <c r="AA5417" s="14">
        <f t="shared" ca="1" si="485"/>
        <v>0.22253890122407441</v>
      </c>
    </row>
    <row r="5418" spans="2:27" x14ac:dyDescent="0.25">
      <c r="B5418" s="7">
        <v>5410</v>
      </c>
      <c r="C5418" s="14">
        <f t="shared" ca="1" si="486"/>
        <v>-0.12778143081189081</v>
      </c>
      <c r="E5418" s="7">
        <v>5410</v>
      </c>
      <c r="F5418" s="14">
        <f t="shared" ca="1" si="487"/>
        <v>0.19567119484493084</v>
      </c>
      <c r="H5418" s="7">
        <v>5410</v>
      </c>
      <c r="I5418" s="14">
        <f t="shared" ca="1" si="488"/>
        <v>2.5373959528906406E-2</v>
      </c>
      <c r="T5418" s="7">
        <v>5410</v>
      </c>
      <c r="U5418" s="14">
        <f t="shared" ca="1" si="489"/>
        <v>9.3263723561946441E-2</v>
      </c>
      <c r="Z5418" s="7">
        <v>5410</v>
      </c>
      <c r="AA5418" s="14">
        <f t="shared" ca="1" si="485"/>
        <v>4.5832052055554288E-2</v>
      </c>
    </row>
    <row r="5419" spans="2:27" x14ac:dyDescent="0.25">
      <c r="B5419" s="7">
        <v>5411</v>
      </c>
      <c r="C5419" s="14">
        <f t="shared" ca="1" si="486"/>
        <v>7.7982013407997666E-2</v>
      </c>
      <c r="E5419" s="7">
        <v>5411</v>
      </c>
      <c r="F5419" s="14">
        <f t="shared" ca="1" si="487"/>
        <v>-0.11394801660384171</v>
      </c>
      <c r="H5419" s="7">
        <v>5411</v>
      </c>
      <c r="I5419" s="14">
        <f t="shared" ca="1" si="488"/>
        <v>-0.17086455060242658</v>
      </c>
      <c r="T5419" s="7">
        <v>5411</v>
      </c>
      <c r="U5419" s="14">
        <f t="shared" ca="1" si="489"/>
        <v>-0.20683055379827064</v>
      </c>
      <c r="Z5419" s="7">
        <v>5411</v>
      </c>
      <c r="AA5419" s="14">
        <f t="shared" ca="1" si="485"/>
        <v>-0.10402027760076626</v>
      </c>
    </row>
    <row r="5420" spans="2:27" x14ac:dyDescent="0.25">
      <c r="B5420" s="7">
        <v>5412</v>
      </c>
      <c r="C5420" s="14">
        <f t="shared" ca="1" si="486"/>
        <v>-0.1624936892156652</v>
      </c>
      <c r="E5420" s="7">
        <v>5412</v>
      </c>
      <c r="F5420" s="14">
        <f t="shared" ca="1" si="487"/>
        <v>0.27620508780723935</v>
      </c>
      <c r="H5420" s="7">
        <v>5412</v>
      </c>
      <c r="I5420" s="14">
        <f t="shared" ca="1" si="488"/>
        <v>1.1676202316468695E-3</v>
      </c>
      <c r="T5420" s="7">
        <v>5412</v>
      </c>
      <c r="U5420" s="14">
        <f t="shared" ca="1" si="489"/>
        <v>0.11487901882322102</v>
      </c>
      <c r="Z5420" s="7">
        <v>5412</v>
      </c>
      <c r="AA5420" s="14">
        <f t="shared" ca="1" si="485"/>
        <v>5.0946598614862185E-2</v>
      </c>
    </row>
    <row r="5421" spans="2:27" x14ac:dyDescent="0.25">
      <c r="B5421" s="7">
        <v>5413</v>
      </c>
      <c r="C5421" s="14">
        <f t="shared" ca="1" si="486"/>
        <v>0.41172960235172296</v>
      </c>
      <c r="E5421" s="7">
        <v>5413</v>
      </c>
      <c r="F5421" s="14">
        <f t="shared" ca="1" si="487"/>
        <v>2.2276442056075041E-2</v>
      </c>
      <c r="H5421" s="7">
        <v>5413</v>
      </c>
      <c r="I5421" s="14">
        <f t="shared" ca="1" si="488"/>
        <v>-0.1701835254452792</v>
      </c>
      <c r="T5421" s="7">
        <v>5413</v>
      </c>
      <c r="U5421" s="14">
        <f t="shared" ca="1" si="489"/>
        <v>0.26382251896251879</v>
      </c>
      <c r="Z5421" s="7">
        <v>5413</v>
      </c>
      <c r="AA5421" s="14">
        <f t="shared" ca="1" si="485"/>
        <v>3.9370903645275096E-3</v>
      </c>
    </row>
    <row r="5422" spans="2:27" x14ac:dyDescent="0.25">
      <c r="B5422" s="7">
        <v>5414</v>
      </c>
      <c r="C5422" s="14">
        <f t="shared" ca="1" si="486"/>
        <v>0.26952815077743331</v>
      </c>
      <c r="E5422" s="7">
        <v>5414</v>
      </c>
      <c r="F5422" s="14">
        <f t="shared" ca="1" si="487"/>
        <v>-0.29156567024577984</v>
      </c>
      <c r="H5422" s="7">
        <v>5414</v>
      </c>
      <c r="I5422" s="14">
        <f t="shared" ca="1" si="488"/>
        <v>-0.19676201051863468</v>
      </c>
      <c r="T5422" s="7">
        <v>5414</v>
      </c>
      <c r="U5422" s="14">
        <f t="shared" ca="1" si="489"/>
        <v>-0.21879952998698121</v>
      </c>
      <c r="Z5422" s="7">
        <v>5414</v>
      </c>
      <c r="AA5422" s="14">
        <f t="shared" ca="1" si="485"/>
        <v>-0.13194507617756462</v>
      </c>
    </row>
    <row r="5423" spans="2:27" x14ac:dyDescent="0.25">
      <c r="B5423" s="7">
        <v>5415</v>
      </c>
      <c r="C5423" s="14">
        <f t="shared" ca="1" si="486"/>
        <v>-0.23003591760350234</v>
      </c>
      <c r="E5423" s="7">
        <v>5415</v>
      </c>
      <c r="F5423" s="14">
        <f t="shared" ca="1" si="487"/>
        <v>5.1644045115281881E-2</v>
      </c>
      <c r="H5423" s="7">
        <v>5415</v>
      </c>
      <c r="I5423" s="14">
        <f t="shared" ca="1" si="488"/>
        <v>-0.48321662770185209</v>
      </c>
      <c r="T5423" s="7">
        <v>5415</v>
      </c>
      <c r="U5423" s="14">
        <f t="shared" ca="1" si="489"/>
        <v>-0.66160850019007256</v>
      </c>
      <c r="Z5423" s="7">
        <v>5415</v>
      </c>
      <c r="AA5423" s="14">
        <f t="shared" ca="1" si="485"/>
        <v>-0.27212228383704196</v>
      </c>
    </row>
    <row r="5424" spans="2:27" x14ac:dyDescent="0.25">
      <c r="B5424" s="7">
        <v>5416</v>
      </c>
      <c r="C5424" s="14">
        <f t="shared" ca="1" si="486"/>
        <v>-4.8335116467200491E-2</v>
      </c>
      <c r="E5424" s="7">
        <v>5416</v>
      </c>
      <c r="F5424" s="14">
        <f t="shared" ca="1" si="487"/>
        <v>0.46003281155082254</v>
      </c>
      <c r="H5424" s="7">
        <v>5416</v>
      </c>
      <c r="I5424" s="14">
        <f t="shared" ca="1" si="488"/>
        <v>0.10694953740192285</v>
      </c>
      <c r="T5424" s="7">
        <v>5416</v>
      </c>
      <c r="U5424" s="14">
        <f t="shared" ca="1" si="489"/>
        <v>0.5186472324855449</v>
      </c>
      <c r="Z5424" s="7">
        <v>5416</v>
      </c>
      <c r="AA5424" s="14">
        <f t="shared" ca="1" si="485"/>
        <v>0.18181758887276808</v>
      </c>
    </row>
    <row r="5425" spans="2:27" x14ac:dyDescent="0.25">
      <c r="B5425" s="7">
        <v>5417</v>
      </c>
      <c r="C5425" s="14">
        <f t="shared" ca="1" si="486"/>
        <v>3.0143230955310844E-2</v>
      </c>
      <c r="E5425" s="7">
        <v>5417</v>
      </c>
      <c r="F5425" s="14">
        <f t="shared" ca="1" si="487"/>
        <v>0.54738017259081839</v>
      </c>
      <c r="H5425" s="7">
        <v>5417</v>
      </c>
      <c r="I5425" s="14">
        <f t="shared" ca="1" si="488"/>
        <v>-0.18595365202803993</v>
      </c>
      <c r="T5425" s="7">
        <v>5417</v>
      </c>
      <c r="U5425" s="14">
        <f t="shared" ca="1" si="489"/>
        <v>0.39156975151808926</v>
      </c>
      <c r="Z5425" s="7">
        <v>5417</v>
      </c>
      <c r="AA5425" s="14">
        <f t="shared" ca="1" si="485"/>
        <v>7.7265871954287718E-2</v>
      </c>
    </row>
    <row r="5426" spans="2:27" x14ac:dyDescent="0.25">
      <c r="B5426" s="7">
        <v>5418</v>
      </c>
      <c r="C5426" s="14">
        <f t="shared" ca="1" si="486"/>
        <v>0.28210267520323346</v>
      </c>
      <c r="E5426" s="7">
        <v>5418</v>
      </c>
      <c r="F5426" s="14">
        <f t="shared" ca="1" si="487"/>
        <v>0.49265361725923251</v>
      </c>
      <c r="H5426" s="7">
        <v>5418</v>
      </c>
      <c r="I5426" s="14">
        <f t="shared" ca="1" si="488"/>
        <v>-4.2966512196190118E-2</v>
      </c>
      <c r="T5426" s="7">
        <v>5418</v>
      </c>
      <c r="U5426" s="14">
        <f t="shared" ca="1" si="489"/>
        <v>0.73178978026627595</v>
      </c>
      <c r="Z5426" s="7">
        <v>5418</v>
      </c>
      <c r="AA5426" s="14">
        <f t="shared" ca="1" si="485"/>
        <v>0.18273336412032137</v>
      </c>
    </row>
    <row r="5427" spans="2:27" x14ac:dyDescent="0.25">
      <c r="B5427" s="7">
        <v>5419</v>
      </c>
      <c r="C5427" s="14">
        <f t="shared" ca="1" si="486"/>
        <v>0.44409745644210685</v>
      </c>
      <c r="E5427" s="7">
        <v>5419</v>
      </c>
      <c r="F5427" s="14">
        <f t="shared" ca="1" si="487"/>
        <v>0.33685897935028419</v>
      </c>
      <c r="H5427" s="7">
        <v>5419</v>
      </c>
      <c r="I5427" s="14">
        <f t="shared" ca="1" si="488"/>
        <v>-0.38222969159840009</v>
      </c>
      <c r="T5427" s="7">
        <v>5419</v>
      </c>
      <c r="U5427" s="14">
        <f t="shared" ca="1" si="489"/>
        <v>0.39872674419399096</v>
      </c>
      <c r="Z5427" s="7">
        <v>5419</v>
      </c>
      <c r="AA5427" s="14">
        <f t="shared" ca="1" si="485"/>
        <v>-1.2376607056934219E-3</v>
      </c>
    </row>
    <row r="5428" spans="2:27" x14ac:dyDescent="0.25">
      <c r="B5428" s="7">
        <v>5420</v>
      </c>
      <c r="C5428" s="14">
        <f t="shared" ca="1" si="486"/>
        <v>0.13274392116777273</v>
      </c>
      <c r="E5428" s="7">
        <v>5420</v>
      </c>
      <c r="F5428" s="14">
        <f t="shared" ca="1" si="487"/>
        <v>0.29820393505970338</v>
      </c>
      <c r="H5428" s="7">
        <v>5420</v>
      </c>
      <c r="I5428" s="14">
        <f t="shared" ca="1" si="488"/>
        <v>-0.43858441683694127</v>
      </c>
      <c r="T5428" s="7">
        <v>5420</v>
      </c>
      <c r="U5428" s="14">
        <f t="shared" ca="1" si="489"/>
        <v>-7.6365606094651595E-3</v>
      </c>
      <c r="Z5428" s="7">
        <v>5420</v>
      </c>
      <c r="AA5428" s="14">
        <f t="shared" ca="1" si="485"/>
        <v>-0.10328224366700509</v>
      </c>
    </row>
    <row r="5429" spans="2:27" x14ac:dyDescent="0.25">
      <c r="B5429" s="7">
        <v>5421</v>
      </c>
      <c r="C5429" s="14">
        <f t="shared" ca="1" si="486"/>
        <v>0.29215866937924384</v>
      </c>
      <c r="E5429" s="7">
        <v>5421</v>
      </c>
      <c r="F5429" s="14">
        <f t="shared" ca="1" si="487"/>
        <v>-0.32844590424767606</v>
      </c>
      <c r="H5429" s="7">
        <v>5421</v>
      </c>
      <c r="I5429" s="14">
        <f t="shared" ca="1" si="488"/>
        <v>0.25193092121278338</v>
      </c>
      <c r="T5429" s="7">
        <v>5421</v>
      </c>
      <c r="U5429" s="14">
        <f t="shared" ca="1" si="489"/>
        <v>0.21564368634435116</v>
      </c>
      <c r="Z5429" s="7">
        <v>5421</v>
      </c>
      <c r="AA5429" s="14">
        <f t="shared" ca="1" si="485"/>
        <v>8.5863423207937647E-2</v>
      </c>
    </row>
    <row r="5430" spans="2:27" x14ac:dyDescent="0.25">
      <c r="B5430" s="7">
        <v>5422</v>
      </c>
      <c r="C5430" s="14">
        <f t="shared" ca="1" si="486"/>
        <v>-8.2433582179228193E-2</v>
      </c>
      <c r="E5430" s="7">
        <v>5422</v>
      </c>
      <c r="F5430" s="14">
        <f t="shared" ca="1" si="487"/>
        <v>0.32291077752399411</v>
      </c>
      <c r="H5430" s="7">
        <v>5422</v>
      </c>
      <c r="I5430" s="14">
        <f t="shared" ca="1" si="488"/>
        <v>0.26127433715641596</v>
      </c>
      <c r="T5430" s="7">
        <v>5422</v>
      </c>
      <c r="U5430" s="14">
        <f t="shared" ca="1" si="489"/>
        <v>0.50175153250118187</v>
      </c>
      <c r="Z5430" s="7">
        <v>5422</v>
      </c>
      <c r="AA5430" s="14">
        <f t="shared" ca="1" si="485"/>
        <v>0.21102368539956057</v>
      </c>
    </row>
    <row r="5431" spans="2:27" x14ac:dyDescent="0.25">
      <c r="B5431" s="7">
        <v>5423</v>
      </c>
      <c r="C5431" s="14">
        <f t="shared" ca="1" si="486"/>
        <v>-0.29878594807158187</v>
      </c>
      <c r="E5431" s="7">
        <v>5423</v>
      </c>
      <c r="F5431" s="14">
        <f t="shared" ca="1" si="487"/>
        <v>0.88352542236980403</v>
      </c>
      <c r="H5431" s="7">
        <v>5423</v>
      </c>
      <c r="I5431" s="14">
        <f t="shared" ca="1" si="488"/>
        <v>8.6094998593855415E-3</v>
      </c>
      <c r="T5431" s="7">
        <v>5423</v>
      </c>
      <c r="U5431" s="14">
        <f t="shared" ca="1" si="489"/>
        <v>0.59334897415760768</v>
      </c>
      <c r="Z5431" s="7">
        <v>5423</v>
      </c>
      <c r="AA5431" s="14">
        <f t="shared" ca="1" si="485"/>
        <v>0.20960518702631759</v>
      </c>
    </row>
    <row r="5432" spans="2:27" x14ac:dyDescent="0.25">
      <c r="B5432" s="7">
        <v>5424</v>
      </c>
      <c r="C5432" s="14">
        <f t="shared" ca="1" si="486"/>
        <v>-0.32158466431549565</v>
      </c>
      <c r="E5432" s="7">
        <v>5424</v>
      </c>
      <c r="F5432" s="14">
        <f t="shared" ca="1" si="487"/>
        <v>-0.56844804565184648</v>
      </c>
      <c r="H5432" s="7">
        <v>5424</v>
      </c>
      <c r="I5432" s="14">
        <f t="shared" ca="1" si="488"/>
        <v>5.8176038296359353E-2</v>
      </c>
      <c r="T5432" s="7">
        <v>5424</v>
      </c>
      <c r="U5432" s="14">
        <f t="shared" ca="1" si="489"/>
        <v>-0.83185667167098287</v>
      </c>
      <c r="Z5432" s="7">
        <v>5424</v>
      </c>
      <c r="AA5432" s="14">
        <f t="shared" ca="1" si="485"/>
        <v>-0.2057633274104734</v>
      </c>
    </row>
    <row r="5433" spans="2:27" x14ac:dyDescent="0.25">
      <c r="B5433" s="7">
        <v>5425</v>
      </c>
      <c r="C5433" s="14">
        <f t="shared" ca="1" si="486"/>
        <v>-0.225506049656157</v>
      </c>
      <c r="E5433" s="7">
        <v>5425</v>
      </c>
      <c r="F5433" s="14">
        <f t="shared" ca="1" si="487"/>
        <v>0.36892836013977859</v>
      </c>
      <c r="H5433" s="7">
        <v>5425</v>
      </c>
      <c r="I5433" s="14">
        <f t="shared" ca="1" si="488"/>
        <v>0.36493822768698714</v>
      </c>
      <c r="T5433" s="7">
        <v>5425</v>
      </c>
      <c r="U5433" s="14">
        <f t="shared" ca="1" si="489"/>
        <v>0.50836053817060867</v>
      </c>
      <c r="Z5433" s="7">
        <v>5425</v>
      </c>
      <c r="AA5433" s="14">
        <f t="shared" ca="1" si="485"/>
        <v>0.24804641195419574</v>
      </c>
    </row>
    <row r="5434" spans="2:27" x14ac:dyDescent="0.25">
      <c r="B5434" s="7">
        <v>5426</v>
      </c>
      <c r="C5434" s="14">
        <f t="shared" ca="1" si="486"/>
        <v>-0.21180844933276402</v>
      </c>
      <c r="E5434" s="7">
        <v>5426</v>
      </c>
      <c r="F5434" s="14">
        <f t="shared" ca="1" si="487"/>
        <v>0.17204219829819892</v>
      </c>
      <c r="H5434" s="7">
        <v>5426</v>
      </c>
      <c r="I5434" s="14">
        <f t="shared" ca="1" si="488"/>
        <v>-0.56151430513180811</v>
      </c>
      <c r="T5434" s="7">
        <v>5426</v>
      </c>
      <c r="U5434" s="14">
        <f t="shared" ca="1" si="489"/>
        <v>-0.60128055616637321</v>
      </c>
      <c r="Z5434" s="7">
        <v>5426</v>
      </c>
      <c r="AA5434" s="14">
        <f t="shared" ca="1" si="485"/>
        <v>-0.27150618294299722</v>
      </c>
    </row>
    <row r="5435" spans="2:27" x14ac:dyDescent="0.25">
      <c r="B5435" s="7">
        <v>5427</v>
      </c>
      <c r="C5435" s="14">
        <f t="shared" ca="1" si="486"/>
        <v>5.1699337688045632E-3</v>
      </c>
      <c r="E5435" s="7">
        <v>5427</v>
      </c>
      <c r="F5435" s="14">
        <f t="shared" ca="1" si="487"/>
        <v>0.19520611244749603</v>
      </c>
      <c r="H5435" s="7">
        <v>5427</v>
      </c>
      <c r="I5435" s="14">
        <f t="shared" ca="1" si="488"/>
        <v>-2.4332407742326201E-2</v>
      </c>
      <c r="T5435" s="7">
        <v>5427</v>
      </c>
      <c r="U5435" s="14">
        <f t="shared" ca="1" si="489"/>
        <v>0.17604363847397439</v>
      </c>
      <c r="Z5435" s="7">
        <v>5427</v>
      </c>
      <c r="AA5435" s="14">
        <f t="shared" ca="1" si="485"/>
        <v>4.7429616616846623E-2</v>
      </c>
    </row>
    <row r="5436" spans="2:27" x14ac:dyDescent="0.25">
      <c r="B5436" s="7">
        <v>5428</v>
      </c>
      <c r="C5436" s="14">
        <f t="shared" ca="1" si="486"/>
        <v>0.57809363052984875</v>
      </c>
      <c r="E5436" s="7">
        <v>5428</v>
      </c>
      <c r="F5436" s="14">
        <f t="shared" ca="1" si="487"/>
        <v>-0.22972372294003077</v>
      </c>
      <c r="H5436" s="7">
        <v>5428</v>
      </c>
      <c r="I5436" s="14">
        <f t="shared" ca="1" si="488"/>
        <v>3.3093799675536023E-2</v>
      </c>
      <c r="T5436" s="7">
        <v>5428</v>
      </c>
      <c r="U5436" s="14">
        <f t="shared" ca="1" si="489"/>
        <v>0.38146370726535406</v>
      </c>
      <c r="Z5436" s="7">
        <v>5428</v>
      </c>
      <c r="AA5436" s="14">
        <f t="shared" ca="1" si="485"/>
        <v>6.3248509061728533E-2</v>
      </c>
    </row>
    <row r="5437" spans="2:27" x14ac:dyDescent="0.25">
      <c r="B5437" s="7">
        <v>5429</v>
      </c>
      <c r="C5437" s="14">
        <f t="shared" ca="1" si="486"/>
        <v>0.49540023097635366</v>
      </c>
      <c r="E5437" s="7">
        <v>5429</v>
      </c>
      <c r="F5437" s="14">
        <f t="shared" ca="1" si="487"/>
        <v>-0.40813058200424579</v>
      </c>
      <c r="H5437" s="7">
        <v>5429</v>
      </c>
      <c r="I5437" s="14">
        <f t="shared" ca="1" si="488"/>
        <v>-9.7661579725941777E-2</v>
      </c>
      <c r="T5437" s="7">
        <v>5429</v>
      </c>
      <c r="U5437" s="14">
        <f t="shared" ca="1" si="489"/>
        <v>-1.0391930753833906E-2</v>
      </c>
      <c r="Z5437" s="7">
        <v>5429</v>
      </c>
      <c r="AA5437" s="14">
        <f t="shared" ca="1" si="485"/>
        <v>-7.2189918268973891E-2</v>
      </c>
    </row>
    <row r="5438" spans="2:27" x14ac:dyDescent="0.25">
      <c r="B5438" s="7">
        <v>5430</v>
      </c>
      <c r="C5438" s="14">
        <f t="shared" ca="1" si="486"/>
        <v>-0.26135971894417165</v>
      </c>
      <c r="E5438" s="7">
        <v>5430</v>
      </c>
      <c r="F5438" s="14">
        <f t="shared" ca="1" si="487"/>
        <v>-0.23099264887883139</v>
      </c>
      <c r="H5438" s="7">
        <v>5430</v>
      </c>
      <c r="I5438" s="14">
        <f t="shared" ca="1" si="488"/>
        <v>-0.17596963874605603</v>
      </c>
      <c r="T5438" s="7">
        <v>5430</v>
      </c>
      <c r="U5438" s="14">
        <f t="shared" ca="1" si="489"/>
        <v>-0.66832200656905916</v>
      </c>
      <c r="Z5438" s="7">
        <v>5430</v>
      </c>
      <c r="AA5438" s="14">
        <f t="shared" ca="1" si="485"/>
        <v>-0.20955455782551174</v>
      </c>
    </row>
    <row r="5439" spans="2:27" x14ac:dyDescent="0.25">
      <c r="B5439" s="7">
        <v>5431</v>
      </c>
      <c r="C5439" s="14">
        <f t="shared" ca="1" si="486"/>
        <v>-0.46400723849486386</v>
      </c>
      <c r="E5439" s="7">
        <v>5431</v>
      </c>
      <c r="F5439" s="14">
        <f t="shared" ca="1" si="487"/>
        <v>-0.56690851692313071</v>
      </c>
      <c r="H5439" s="7">
        <v>5431</v>
      </c>
      <c r="I5439" s="14">
        <f t="shared" ca="1" si="488"/>
        <v>-0.24693252556248169</v>
      </c>
      <c r="T5439" s="7">
        <v>5431</v>
      </c>
      <c r="U5439" s="14">
        <f t="shared" ca="1" si="489"/>
        <v>-1.2778482809804763</v>
      </c>
      <c r="Z5439" s="7">
        <v>5431</v>
      </c>
      <c r="AA5439" s="14">
        <f t="shared" ca="1" si="485"/>
        <v>-0.38634026555715284</v>
      </c>
    </row>
    <row r="5440" spans="2:27" x14ac:dyDescent="0.25">
      <c r="B5440" s="7">
        <v>5432</v>
      </c>
      <c r="C5440" s="14">
        <f t="shared" ca="1" si="486"/>
        <v>7.2071326285685855E-2</v>
      </c>
      <c r="E5440" s="7">
        <v>5432</v>
      </c>
      <c r="F5440" s="14">
        <f t="shared" ca="1" si="487"/>
        <v>0.25302227636197883</v>
      </c>
      <c r="H5440" s="7">
        <v>5432</v>
      </c>
      <c r="I5440" s="14">
        <f t="shared" ca="1" si="488"/>
        <v>-0.26046096468905983</v>
      </c>
      <c r="T5440" s="7">
        <v>5432</v>
      </c>
      <c r="U5440" s="14">
        <f t="shared" ca="1" si="489"/>
        <v>6.4632637958604855E-2</v>
      </c>
      <c r="Z5440" s="7">
        <v>5432</v>
      </c>
      <c r="AA5440" s="14">
        <f t="shared" ca="1" si="485"/>
        <v>-3.9909534178799097E-2</v>
      </c>
    </row>
    <row r="5441" spans="2:27" x14ac:dyDescent="0.25">
      <c r="B5441" s="7">
        <v>5433</v>
      </c>
      <c r="C5441" s="14">
        <f t="shared" ca="1" si="486"/>
        <v>0.58442053441330333</v>
      </c>
      <c r="E5441" s="7">
        <v>5433</v>
      </c>
      <c r="F5441" s="14">
        <f t="shared" ca="1" si="487"/>
        <v>0.68472390491974489</v>
      </c>
      <c r="H5441" s="7">
        <v>5433</v>
      </c>
      <c r="I5441" s="14">
        <f t="shared" ca="1" si="488"/>
        <v>0.3043714839159094</v>
      </c>
      <c r="T5441" s="7">
        <v>5433</v>
      </c>
      <c r="U5441" s="14">
        <f t="shared" ca="1" si="489"/>
        <v>1.5735159232489577</v>
      </c>
      <c r="Z5441" s="7">
        <v>5433</v>
      </c>
      <c r="AA5441" s="14">
        <f t="shared" ca="1" si="485"/>
        <v>0.47448702031653883</v>
      </c>
    </row>
    <row r="5442" spans="2:27" x14ac:dyDescent="0.25">
      <c r="B5442" s="7">
        <v>5434</v>
      </c>
      <c r="C5442" s="14">
        <f t="shared" ca="1" si="486"/>
        <v>-3.130646563708242E-2</v>
      </c>
      <c r="E5442" s="7">
        <v>5434</v>
      </c>
      <c r="F5442" s="14">
        <f t="shared" ca="1" si="487"/>
        <v>-5.287893652311268E-2</v>
      </c>
      <c r="H5442" s="7">
        <v>5434</v>
      </c>
      <c r="I5442" s="14">
        <f t="shared" ca="1" si="488"/>
        <v>0.1099122842113484</v>
      </c>
      <c r="T5442" s="7">
        <v>5434</v>
      </c>
      <c r="U5442" s="14">
        <f t="shared" ca="1" si="489"/>
        <v>2.5726882051153296E-2</v>
      </c>
      <c r="Z5442" s="7">
        <v>5434</v>
      </c>
      <c r="AA5442" s="14">
        <f t="shared" ca="1" si="485"/>
        <v>3.2831168021323909E-2</v>
      </c>
    </row>
    <row r="5443" spans="2:27" x14ac:dyDescent="0.25">
      <c r="B5443" s="7">
        <v>5435</v>
      </c>
      <c r="C5443" s="14">
        <f t="shared" ca="1" si="486"/>
        <v>0.23794911936318813</v>
      </c>
      <c r="E5443" s="7">
        <v>5435</v>
      </c>
      <c r="F5443" s="14">
        <f t="shared" ca="1" si="487"/>
        <v>-0.49068551054188203</v>
      </c>
      <c r="H5443" s="7">
        <v>5435</v>
      </c>
      <c r="I5443" s="14">
        <f t="shared" ca="1" si="488"/>
        <v>-0.22970297693768782</v>
      </c>
      <c r="T5443" s="7">
        <v>5435</v>
      </c>
      <c r="U5443" s="14">
        <f t="shared" ca="1" si="489"/>
        <v>-0.48243936811638172</v>
      </c>
      <c r="Z5443" s="7">
        <v>5435</v>
      </c>
      <c r="AA5443" s="14">
        <f t="shared" ca="1" si="485"/>
        <v>-0.21446731775877087</v>
      </c>
    </row>
    <row r="5444" spans="2:27" x14ac:dyDescent="0.25">
      <c r="B5444" s="7">
        <v>5436</v>
      </c>
      <c r="C5444" s="14">
        <f t="shared" ca="1" si="486"/>
        <v>0.27163005931661677</v>
      </c>
      <c r="E5444" s="7">
        <v>5436</v>
      </c>
      <c r="F5444" s="14">
        <f t="shared" ca="1" si="487"/>
        <v>-0.73984037447021911</v>
      </c>
      <c r="H5444" s="7">
        <v>5436</v>
      </c>
      <c r="I5444" s="14">
        <f t="shared" ca="1" si="488"/>
        <v>-0.52491938139885486</v>
      </c>
      <c r="T5444" s="7">
        <v>5436</v>
      </c>
      <c r="U5444" s="14">
        <f t="shared" ca="1" si="489"/>
        <v>-0.9931296965524572</v>
      </c>
      <c r="Z5444" s="7">
        <v>5436</v>
      </c>
      <c r="AA5444" s="14">
        <f t="shared" ca="1" si="485"/>
        <v>-0.43008579117716983</v>
      </c>
    </row>
    <row r="5445" spans="2:27" x14ac:dyDescent="0.25">
      <c r="B5445" s="7">
        <v>5437</v>
      </c>
      <c r="C5445" s="14">
        <f t="shared" ca="1" si="486"/>
        <v>0.47570532658301312</v>
      </c>
      <c r="E5445" s="7">
        <v>5437</v>
      </c>
      <c r="F5445" s="14">
        <f t="shared" ca="1" si="487"/>
        <v>-0.10373163916670772</v>
      </c>
      <c r="H5445" s="7">
        <v>5437</v>
      </c>
      <c r="I5445" s="14">
        <f t="shared" ca="1" si="488"/>
        <v>-0.20394393805577388</v>
      </c>
      <c r="T5445" s="7">
        <v>5437</v>
      </c>
      <c r="U5445" s="14">
        <f t="shared" ca="1" si="489"/>
        <v>0.16802974936053156</v>
      </c>
      <c r="Z5445" s="7">
        <v>5437</v>
      </c>
      <c r="AA5445" s="14">
        <f t="shared" ca="1" si="485"/>
        <v>-3.7950395461296624E-2</v>
      </c>
    </row>
    <row r="5446" spans="2:27" x14ac:dyDescent="0.25">
      <c r="B5446" s="7">
        <v>5438</v>
      </c>
      <c r="C5446" s="14">
        <f t="shared" ca="1" si="486"/>
        <v>-5.4270506314232636E-3</v>
      </c>
      <c r="E5446" s="7">
        <v>5438</v>
      </c>
      <c r="F5446" s="14">
        <f t="shared" ca="1" si="487"/>
        <v>-0.51100217341483456</v>
      </c>
      <c r="H5446" s="7">
        <v>5438</v>
      </c>
      <c r="I5446" s="14">
        <f t="shared" ca="1" si="488"/>
        <v>-3.6736043605315516E-2</v>
      </c>
      <c r="T5446" s="7">
        <v>5438</v>
      </c>
      <c r="U5446" s="14">
        <f t="shared" ca="1" si="489"/>
        <v>-0.55316526765157326</v>
      </c>
      <c r="Z5446" s="7">
        <v>5438</v>
      </c>
      <c r="AA5446" s="14">
        <f t="shared" ca="1" si="485"/>
        <v>-0.17275408395339278</v>
      </c>
    </row>
    <row r="5447" spans="2:27" x14ac:dyDescent="0.25">
      <c r="B5447" s="7">
        <v>5439</v>
      </c>
      <c r="C5447" s="14">
        <f t="shared" ca="1" si="486"/>
        <v>0.21129886884642965</v>
      </c>
      <c r="E5447" s="7">
        <v>5439</v>
      </c>
      <c r="F5447" s="14">
        <f t="shared" ca="1" si="487"/>
        <v>0.87129809948438131</v>
      </c>
      <c r="H5447" s="7">
        <v>5439</v>
      </c>
      <c r="I5447" s="14">
        <f t="shared" ca="1" si="488"/>
        <v>0.24600888754447592</v>
      </c>
      <c r="T5447" s="7">
        <v>5439</v>
      </c>
      <c r="U5447" s="14">
        <f t="shared" ca="1" si="489"/>
        <v>1.3286058558752869</v>
      </c>
      <c r="Z5447" s="7">
        <v>5439</v>
      </c>
      <c r="AA5447" s="14">
        <f t="shared" ca="1" si="485"/>
        <v>0.42665364738683825</v>
      </c>
    </row>
    <row r="5448" spans="2:27" x14ac:dyDescent="0.25">
      <c r="B5448" s="7">
        <v>5440</v>
      </c>
      <c r="C5448" s="14">
        <f t="shared" ca="1" si="486"/>
        <v>0.53844539929727486</v>
      </c>
      <c r="E5448" s="7">
        <v>5440</v>
      </c>
      <c r="F5448" s="14">
        <f t="shared" ca="1" si="487"/>
        <v>-0.25260613913107721</v>
      </c>
      <c r="H5448" s="7">
        <v>5440</v>
      </c>
      <c r="I5448" s="14">
        <f t="shared" ca="1" si="488"/>
        <v>-0.21072386593222886</v>
      </c>
      <c r="T5448" s="7">
        <v>5440</v>
      </c>
      <c r="U5448" s="14">
        <f t="shared" ca="1" si="489"/>
        <v>7.5115394233968791E-2</v>
      </c>
      <c r="Z5448" s="7">
        <v>5440</v>
      </c>
      <c r="AA5448" s="14">
        <f t="shared" ca="1" si="485"/>
        <v>-7.3454694845982618E-2</v>
      </c>
    </row>
    <row r="5449" spans="2:27" x14ac:dyDescent="0.25">
      <c r="B5449" s="7">
        <v>5441</v>
      </c>
      <c r="C5449" s="14">
        <f t="shared" ca="1" si="486"/>
        <v>4.2111744331351134E-2</v>
      </c>
      <c r="E5449" s="7">
        <v>5441</v>
      </c>
      <c r="F5449" s="14">
        <f t="shared" ca="1" si="487"/>
        <v>0.26919120510125488</v>
      </c>
      <c r="H5449" s="7">
        <v>5441</v>
      </c>
      <c r="I5449" s="14">
        <f t="shared" ca="1" si="488"/>
        <v>0.5898425360969568</v>
      </c>
      <c r="T5449" s="7">
        <v>5441</v>
      </c>
      <c r="U5449" s="14">
        <f t="shared" ca="1" si="489"/>
        <v>0.90114548552956286</v>
      </c>
      <c r="Z5449" s="7">
        <v>5441</v>
      </c>
      <c r="AA5449" s="14">
        <f t="shared" ca="1" si="485"/>
        <v>0.38410097844512509</v>
      </c>
    </row>
    <row r="5450" spans="2:27" x14ac:dyDescent="0.25">
      <c r="B5450" s="7">
        <v>5442</v>
      </c>
      <c r="C5450" s="14">
        <f t="shared" ca="1" si="486"/>
        <v>-6.4956770316515852E-2</v>
      </c>
      <c r="E5450" s="7">
        <v>5442</v>
      </c>
      <c r="F5450" s="14">
        <f t="shared" ca="1" si="487"/>
        <v>0.26059461278602464</v>
      </c>
      <c r="H5450" s="7">
        <v>5442</v>
      </c>
      <c r="I5450" s="14">
        <f t="shared" ca="1" si="488"/>
        <v>-0.18207481765450995</v>
      </c>
      <c r="T5450" s="7">
        <v>5442</v>
      </c>
      <c r="U5450" s="14">
        <f t="shared" ca="1" si="489"/>
        <v>1.3563024814998825E-2</v>
      </c>
      <c r="Z5450" s="7">
        <v>5442</v>
      </c>
      <c r="AA5450" s="14">
        <f t="shared" ref="AA5450:AA5513" ca="1" si="490">$AA$3*C5450+$AA$4*F5450+$AA$5*I5450</f>
        <v>-2.5850379054750766E-2</v>
      </c>
    </row>
    <row r="5451" spans="2:27" x14ac:dyDescent="0.25">
      <c r="B5451" s="7">
        <v>5443</v>
      </c>
      <c r="C5451" s="14">
        <f t="shared" ref="C5451:C5514" ca="1" si="491">_xlfn.NORM.INV(RAND(),$C$3,$C$4)+($C$5*C5450)+($C$6*RAND())</f>
        <v>-1.7118395907224665E-2</v>
      </c>
      <c r="E5451" s="7">
        <v>5443</v>
      </c>
      <c r="F5451" s="14">
        <f t="shared" ref="F5451:F5514" ca="1" si="492">_xlfn.NORM.INV(RAND(),$F$3,$F$4)+($F$5*F5450)+($F$6*RAND())</f>
        <v>0.23966538058790013</v>
      </c>
      <c r="H5451" s="7">
        <v>5443</v>
      </c>
      <c r="I5451" s="14">
        <f t="shared" ref="I5451:I5514" ca="1" si="493">_xlfn.NORM.INV(RAND(),$I$3,$I$4)+($I$5*I5450)+($I$6*RAND())</f>
        <v>-0.25486731800744528</v>
      </c>
      <c r="T5451" s="7">
        <v>5443</v>
      </c>
      <c r="U5451" s="14">
        <f t="shared" ref="U5451:U5514" ca="1" si="494">C5451+F5451+I5451+$U$5*U5450+$U$6*RAND()</f>
        <v>-3.2320333326769812E-2</v>
      </c>
      <c r="Z5451" s="7">
        <v>5443</v>
      </c>
      <c r="AA5451" s="14">
        <f t="shared" ca="1" si="490"/>
        <v>-5.8957724008797535E-2</v>
      </c>
    </row>
    <row r="5452" spans="2:27" x14ac:dyDescent="0.25">
      <c r="B5452" s="7">
        <v>5444</v>
      </c>
      <c r="C5452" s="14">
        <f t="shared" ca="1" si="491"/>
        <v>-4.858948988588848E-2</v>
      </c>
      <c r="E5452" s="7">
        <v>5444</v>
      </c>
      <c r="F5452" s="14">
        <f t="shared" ca="1" si="492"/>
        <v>-2.9459124965670436E-2</v>
      </c>
      <c r="H5452" s="7">
        <v>5444</v>
      </c>
      <c r="I5452" s="14">
        <f t="shared" ca="1" si="493"/>
        <v>0.14660554264744874</v>
      </c>
      <c r="T5452" s="7">
        <v>5444</v>
      </c>
      <c r="U5452" s="14">
        <f t="shared" ca="1" si="494"/>
        <v>6.8556927795889816E-2</v>
      </c>
      <c r="Z5452" s="7">
        <v>5444</v>
      </c>
      <c r="AA5452" s="14">
        <f t="shared" ca="1" si="490"/>
        <v>5.4747135856845541E-2</v>
      </c>
    </row>
    <row r="5453" spans="2:27" x14ac:dyDescent="0.25">
      <c r="B5453" s="7">
        <v>5445</v>
      </c>
      <c r="C5453" s="14">
        <f t="shared" ca="1" si="491"/>
        <v>0.38889375446189994</v>
      </c>
      <c r="E5453" s="7">
        <v>5445</v>
      </c>
      <c r="F5453" s="14">
        <f t="shared" ca="1" si="492"/>
        <v>0.20815744057965868</v>
      </c>
      <c r="H5453" s="7">
        <v>5445</v>
      </c>
      <c r="I5453" s="14">
        <f t="shared" ca="1" si="493"/>
        <v>-0.49364585000796435</v>
      </c>
      <c r="T5453" s="7">
        <v>5445</v>
      </c>
      <c r="U5453" s="14">
        <f t="shared" ca="1" si="494"/>
        <v>0.10340534503359433</v>
      </c>
      <c r="Z5453" s="7">
        <v>5445</v>
      </c>
      <c r="AA5453" s="14">
        <f t="shared" ca="1" si="490"/>
        <v>-0.10659694193770458</v>
      </c>
    </row>
    <row r="5454" spans="2:27" x14ac:dyDescent="0.25">
      <c r="B5454" s="7">
        <v>5446</v>
      </c>
      <c r="C5454" s="14">
        <f t="shared" ca="1" si="491"/>
        <v>0.13419060923392975</v>
      </c>
      <c r="E5454" s="7">
        <v>5446</v>
      </c>
      <c r="F5454" s="14">
        <f t="shared" ca="1" si="492"/>
        <v>1.1088427994692969</v>
      </c>
      <c r="H5454" s="7">
        <v>5446</v>
      </c>
      <c r="I5454" s="14">
        <f t="shared" ca="1" si="493"/>
        <v>-4.7585064871953818E-2</v>
      </c>
      <c r="T5454" s="7">
        <v>5446</v>
      </c>
      <c r="U5454" s="14">
        <f t="shared" ca="1" si="494"/>
        <v>1.1954483438312729</v>
      </c>
      <c r="Z5454" s="7">
        <v>5446</v>
      </c>
      <c r="AA5454" s="14">
        <f t="shared" ca="1" si="490"/>
        <v>0.3356984292515981</v>
      </c>
    </row>
    <row r="5455" spans="2:27" x14ac:dyDescent="0.25">
      <c r="B5455" s="7">
        <v>5447</v>
      </c>
      <c r="C5455" s="14">
        <f t="shared" ca="1" si="491"/>
        <v>0.11658449835382527</v>
      </c>
      <c r="E5455" s="7">
        <v>5447</v>
      </c>
      <c r="F5455" s="14">
        <f t="shared" ca="1" si="492"/>
        <v>1.373959597283182</v>
      </c>
      <c r="H5455" s="7">
        <v>5447</v>
      </c>
      <c r="I5455" s="14">
        <f t="shared" ca="1" si="493"/>
        <v>-0.43182952333297353</v>
      </c>
      <c r="T5455" s="7">
        <v>5447</v>
      </c>
      <c r="U5455" s="14">
        <f t="shared" ca="1" si="494"/>
        <v>1.0587145723040337</v>
      </c>
      <c r="Z5455" s="7">
        <v>5447</v>
      </c>
      <c r="AA5455" s="14">
        <f t="shared" ca="1" si="490"/>
        <v>0.21959001718923288</v>
      </c>
    </row>
    <row r="5456" spans="2:27" x14ac:dyDescent="0.25">
      <c r="B5456" s="7">
        <v>5448</v>
      </c>
      <c r="C5456" s="14">
        <f t="shared" ca="1" si="491"/>
        <v>0.25075416536380868</v>
      </c>
      <c r="E5456" s="7">
        <v>5448</v>
      </c>
      <c r="F5456" s="14">
        <f t="shared" ca="1" si="492"/>
        <v>0.68259717670971753</v>
      </c>
      <c r="H5456" s="7">
        <v>5448</v>
      </c>
      <c r="I5456" s="14">
        <f t="shared" ca="1" si="493"/>
        <v>-0.28139431462321868</v>
      </c>
      <c r="T5456" s="7">
        <v>5448</v>
      </c>
      <c r="U5456" s="14">
        <f t="shared" ca="1" si="494"/>
        <v>0.65195702745030748</v>
      </c>
      <c r="Z5456" s="7">
        <v>5448</v>
      </c>
      <c r="AA5456" s="14">
        <f t="shared" ca="1" si="490"/>
        <v>0.11423282877406762</v>
      </c>
    </row>
    <row r="5457" spans="2:27" x14ac:dyDescent="0.25">
      <c r="B5457" s="7">
        <v>5449</v>
      </c>
      <c r="C5457" s="14">
        <f t="shared" ca="1" si="491"/>
        <v>0.40278861328004778</v>
      </c>
      <c r="E5457" s="7">
        <v>5449</v>
      </c>
      <c r="F5457" s="14">
        <f t="shared" ca="1" si="492"/>
        <v>-0.43260767095177666</v>
      </c>
      <c r="H5457" s="7">
        <v>5449</v>
      </c>
      <c r="I5457" s="14">
        <f t="shared" ca="1" si="493"/>
        <v>0.14507055896274573</v>
      </c>
      <c r="T5457" s="7">
        <v>5449</v>
      </c>
      <c r="U5457" s="14">
        <f t="shared" ca="1" si="494"/>
        <v>0.11525150129101686</v>
      </c>
      <c r="Z5457" s="7">
        <v>5449</v>
      </c>
      <c r="AA5457" s="14">
        <f t="shared" ca="1" si="490"/>
        <v>2.3310700851849428E-2</v>
      </c>
    </row>
    <row r="5458" spans="2:27" x14ac:dyDescent="0.25">
      <c r="B5458" s="7">
        <v>5450</v>
      </c>
      <c r="C5458" s="14">
        <f t="shared" ca="1" si="491"/>
        <v>0.45719985123647783</v>
      </c>
      <c r="E5458" s="7">
        <v>5450</v>
      </c>
      <c r="F5458" s="14">
        <f t="shared" ca="1" si="492"/>
        <v>0.61860564915074023</v>
      </c>
      <c r="H5458" s="7">
        <v>5450</v>
      </c>
      <c r="I5458" s="14">
        <f t="shared" ca="1" si="493"/>
        <v>-0.27592050370808874</v>
      </c>
      <c r="T5458" s="7">
        <v>5450</v>
      </c>
      <c r="U5458" s="14">
        <f t="shared" ca="1" si="494"/>
        <v>0.79988499667912927</v>
      </c>
      <c r="Z5458" s="7">
        <v>5450</v>
      </c>
      <c r="AA5458" s="14">
        <f t="shared" ca="1" si="490"/>
        <v>0.13906141313847326</v>
      </c>
    </row>
    <row r="5459" spans="2:27" x14ac:dyDescent="0.25">
      <c r="B5459" s="7">
        <v>5451</v>
      </c>
      <c r="C5459" s="14">
        <f t="shared" ca="1" si="491"/>
        <v>0.24995300298060796</v>
      </c>
      <c r="E5459" s="7">
        <v>5451</v>
      </c>
      <c r="F5459" s="14">
        <f t="shared" ca="1" si="492"/>
        <v>0.17991663010101031</v>
      </c>
      <c r="H5459" s="7">
        <v>5451</v>
      </c>
      <c r="I5459" s="14">
        <f t="shared" ca="1" si="493"/>
        <v>6.5732809720847052E-2</v>
      </c>
      <c r="T5459" s="7">
        <v>5451</v>
      </c>
      <c r="U5459" s="14">
        <f t="shared" ca="1" si="494"/>
        <v>0.49560244280246535</v>
      </c>
      <c r="Z5459" s="7">
        <v>5451</v>
      </c>
      <c r="AA5459" s="14">
        <f t="shared" ca="1" si="490"/>
        <v>0.13683199448684821</v>
      </c>
    </row>
    <row r="5460" spans="2:27" x14ac:dyDescent="0.25">
      <c r="B5460" s="7">
        <v>5452</v>
      </c>
      <c r="C5460" s="14">
        <f t="shared" ca="1" si="491"/>
        <v>-8.5385764604583803E-2</v>
      </c>
      <c r="E5460" s="7">
        <v>5452</v>
      </c>
      <c r="F5460" s="14">
        <f t="shared" ca="1" si="492"/>
        <v>0.45827314421792953</v>
      </c>
      <c r="H5460" s="7">
        <v>5452</v>
      </c>
      <c r="I5460" s="14">
        <f t="shared" ca="1" si="493"/>
        <v>-9.5895622598714619E-2</v>
      </c>
      <c r="T5460" s="7">
        <v>5452</v>
      </c>
      <c r="U5460" s="14">
        <f t="shared" ca="1" si="494"/>
        <v>0.27699175701463108</v>
      </c>
      <c r="Z5460" s="7">
        <v>5452</v>
      </c>
      <c r="AA5460" s="14">
        <f t="shared" ca="1" si="490"/>
        <v>7.2456979045104786E-2</v>
      </c>
    </row>
    <row r="5461" spans="2:27" x14ac:dyDescent="0.25">
      <c r="B5461" s="7">
        <v>5453</v>
      </c>
      <c r="C5461" s="14">
        <f t="shared" ca="1" si="491"/>
        <v>0.2922490715294267</v>
      </c>
      <c r="E5461" s="7">
        <v>5453</v>
      </c>
      <c r="F5461" s="14">
        <f t="shared" ca="1" si="492"/>
        <v>0.5541952090645712</v>
      </c>
      <c r="H5461" s="7">
        <v>5453</v>
      </c>
      <c r="I5461" s="14">
        <f t="shared" ca="1" si="493"/>
        <v>-1.5349842289419734E-2</v>
      </c>
      <c r="T5461" s="7">
        <v>5453</v>
      </c>
      <c r="U5461" s="14">
        <f t="shared" ca="1" si="494"/>
        <v>0.83109443830457819</v>
      </c>
      <c r="Z5461" s="7">
        <v>5453</v>
      </c>
      <c r="AA5461" s="14">
        <f t="shared" ca="1" si="490"/>
        <v>0.21703345588054684</v>
      </c>
    </row>
    <row r="5462" spans="2:27" x14ac:dyDescent="0.25">
      <c r="B5462" s="7">
        <v>5454</v>
      </c>
      <c r="C5462" s="14">
        <f t="shared" ca="1" si="491"/>
        <v>-8.8453360431572356E-2</v>
      </c>
      <c r="E5462" s="7">
        <v>5454</v>
      </c>
      <c r="F5462" s="14">
        <f t="shared" ca="1" si="492"/>
        <v>0.24721874670483118</v>
      </c>
      <c r="H5462" s="7">
        <v>5454</v>
      </c>
      <c r="I5462" s="14">
        <f t="shared" ca="1" si="493"/>
        <v>-0.15942904897018409</v>
      </c>
      <c r="T5462" s="7">
        <v>5454</v>
      </c>
      <c r="U5462" s="14">
        <f t="shared" ca="1" si="494"/>
        <v>-6.636626969252768E-4</v>
      </c>
      <c r="Z5462" s="7">
        <v>5454</v>
      </c>
      <c r="AA5462" s="14">
        <f t="shared" ca="1" si="490"/>
        <v>-2.3239572559957164E-2</v>
      </c>
    </row>
    <row r="5463" spans="2:27" x14ac:dyDescent="0.25">
      <c r="B5463" s="7">
        <v>5455</v>
      </c>
      <c r="C5463" s="14">
        <f t="shared" ca="1" si="491"/>
        <v>0.28701096176728152</v>
      </c>
      <c r="E5463" s="7">
        <v>5455</v>
      </c>
      <c r="F5463" s="14">
        <f t="shared" ca="1" si="492"/>
        <v>1.0140696441363004</v>
      </c>
      <c r="H5463" s="7">
        <v>5455</v>
      </c>
      <c r="I5463" s="14">
        <f t="shared" ca="1" si="493"/>
        <v>-0.45659668631119549</v>
      </c>
      <c r="T5463" s="7">
        <v>5455</v>
      </c>
      <c r="U5463" s="14">
        <f t="shared" ca="1" si="494"/>
        <v>0.84448391959238656</v>
      </c>
      <c r="Z5463" s="7">
        <v>5455</v>
      </c>
      <c r="AA5463" s="14">
        <f t="shared" ca="1" si="490"/>
        <v>0.13332474243874867</v>
      </c>
    </row>
    <row r="5464" spans="2:27" x14ac:dyDescent="0.25">
      <c r="B5464" s="7">
        <v>5456</v>
      </c>
      <c r="C5464" s="14">
        <f t="shared" ca="1" si="491"/>
        <v>-9.8616145525507126E-2</v>
      </c>
      <c r="E5464" s="7">
        <v>5456</v>
      </c>
      <c r="F5464" s="14">
        <f t="shared" ca="1" si="492"/>
        <v>9.8662783801211101E-2</v>
      </c>
      <c r="H5464" s="7">
        <v>5456</v>
      </c>
      <c r="I5464" s="14">
        <f t="shared" ca="1" si="493"/>
        <v>-0.44240954817109945</v>
      </c>
      <c r="T5464" s="7">
        <v>5456</v>
      </c>
      <c r="U5464" s="14">
        <f t="shared" ca="1" si="494"/>
        <v>-0.44236290989539551</v>
      </c>
      <c r="Z5464" s="7">
        <v>5456</v>
      </c>
      <c r="AA5464" s="14">
        <f t="shared" ca="1" si="490"/>
        <v>-0.21132916805028781</v>
      </c>
    </row>
    <row r="5465" spans="2:27" x14ac:dyDescent="0.25">
      <c r="B5465" s="7">
        <v>5457</v>
      </c>
      <c r="C5465" s="14">
        <f t="shared" ca="1" si="491"/>
        <v>-0.72859051581792034</v>
      </c>
      <c r="E5465" s="7">
        <v>5457</v>
      </c>
      <c r="F5465" s="14">
        <f t="shared" ca="1" si="492"/>
        <v>-7.7942895763608855E-3</v>
      </c>
      <c r="H5465" s="7">
        <v>5457</v>
      </c>
      <c r="I5465" s="14">
        <f t="shared" ca="1" si="493"/>
        <v>1.1333020628686921E-3</v>
      </c>
      <c r="T5465" s="7">
        <v>5457</v>
      </c>
      <c r="U5465" s="14">
        <f t="shared" ca="1" si="494"/>
        <v>-0.73525150333141254</v>
      </c>
      <c r="Z5465" s="7">
        <v>5457</v>
      </c>
      <c r="AA5465" s="14">
        <f t="shared" ca="1" si="490"/>
        <v>-0.14748973900505799</v>
      </c>
    </row>
    <row r="5466" spans="2:27" x14ac:dyDescent="0.25">
      <c r="B5466" s="7">
        <v>5458</v>
      </c>
      <c r="C5466" s="14">
        <f t="shared" ca="1" si="491"/>
        <v>-0.397800089219913</v>
      </c>
      <c r="E5466" s="7">
        <v>5458</v>
      </c>
      <c r="F5466" s="14">
        <f t="shared" ca="1" si="492"/>
        <v>0.66743200237405576</v>
      </c>
      <c r="H5466" s="7">
        <v>5458</v>
      </c>
      <c r="I5466" s="14">
        <f t="shared" ca="1" si="493"/>
        <v>-0.32839884802362329</v>
      </c>
      <c r="T5466" s="7">
        <v>5458</v>
      </c>
      <c r="U5466" s="14">
        <f t="shared" ca="1" si="494"/>
        <v>-5.8766934869480536E-2</v>
      </c>
      <c r="Z5466" s="7">
        <v>5458</v>
      </c>
      <c r="AA5466" s="14">
        <f t="shared" ca="1" si="490"/>
        <v>-4.3529841143577538E-2</v>
      </c>
    </row>
    <row r="5467" spans="2:27" x14ac:dyDescent="0.25">
      <c r="B5467" s="7">
        <v>5459</v>
      </c>
      <c r="C5467" s="14">
        <f t="shared" ca="1" si="491"/>
        <v>0.25236833894631838</v>
      </c>
      <c r="E5467" s="7">
        <v>5459</v>
      </c>
      <c r="F5467" s="14">
        <f t="shared" ca="1" si="492"/>
        <v>0.91044859178099347</v>
      </c>
      <c r="H5467" s="7">
        <v>5459</v>
      </c>
      <c r="I5467" s="14">
        <f t="shared" ca="1" si="493"/>
        <v>2.6275377612740916E-3</v>
      </c>
      <c r="T5467" s="7">
        <v>5459</v>
      </c>
      <c r="U5467" s="14">
        <f t="shared" ca="1" si="494"/>
        <v>1.1654444684885861</v>
      </c>
      <c r="Z5467" s="7">
        <v>5459</v>
      </c>
      <c r="AA5467" s="14">
        <f t="shared" ca="1" si="490"/>
        <v>0.32492201420419875</v>
      </c>
    </row>
    <row r="5468" spans="2:27" x14ac:dyDescent="0.25">
      <c r="B5468" s="7">
        <v>5460</v>
      </c>
      <c r="C5468" s="14">
        <f t="shared" ca="1" si="491"/>
        <v>-1.476077051674142E-2</v>
      </c>
      <c r="E5468" s="7">
        <v>5460</v>
      </c>
      <c r="F5468" s="14">
        <f t="shared" ca="1" si="492"/>
        <v>-0.20036811802857427</v>
      </c>
      <c r="H5468" s="7">
        <v>5460</v>
      </c>
      <c r="I5468" s="14">
        <f t="shared" ca="1" si="493"/>
        <v>-0.28679539264203957</v>
      </c>
      <c r="T5468" s="7">
        <v>5460</v>
      </c>
      <c r="U5468" s="14">
        <f t="shared" ca="1" si="494"/>
        <v>-0.50192428118735521</v>
      </c>
      <c r="Z5468" s="7">
        <v>5460</v>
      </c>
      <c r="AA5468" s="14">
        <f t="shared" ca="1" si="490"/>
        <v>-0.20646028583294035</v>
      </c>
    </row>
    <row r="5469" spans="2:27" x14ac:dyDescent="0.25">
      <c r="B5469" s="7">
        <v>5461</v>
      </c>
      <c r="C5469" s="14">
        <f t="shared" ca="1" si="491"/>
        <v>0.44973083484585463</v>
      </c>
      <c r="E5469" s="7">
        <v>5461</v>
      </c>
      <c r="F5469" s="14">
        <f t="shared" ca="1" si="492"/>
        <v>0.17148943202554429</v>
      </c>
      <c r="H5469" s="7">
        <v>5461</v>
      </c>
      <c r="I5469" s="14">
        <f t="shared" ca="1" si="493"/>
        <v>0.28352416382751389</v>
      </c>
      <c r="T5469" s="7">
        <v>5461</v>
      </c>
      <c r="U5469" s="14">
        <f t="shared" ca="1" si="494"/>
        <v>0.90474443069891275</v>
      </c>
      <c r="Z5469" s="7">
        <v>5461</v>
      </c>
      <c r="AA5469" s="14">
        <f t="shared" ca="1" si="490"/>
        <v>0.28315507849059118</v>
      </c>
    </row>
    <row r="5470" spans="2:27" x14ac:dyDescent="0.25">
      <c r="B5470" s="7">
        <v>5462</v>
      </c>
      <c r="C5470" s="14">
        <f t="shared" ca="1" si="491"/>
        <v>0.1119362396129278</v>
      </c>
      <c r="E5470" s="7">
        <v>5462</v>
      </c>
      <c r="F5470" s="14">
        <f t="shared" ca="1" si="492"/>
        <v>-0.51736197479506518</v>
      </c>
      <c r="H5470" s="7">
        <v>5462</v>
      </c>
      <c r="I5470" s="14">
        <f t="shared" ca="1" si="493"/>
        <v>-8.284848220575794E-2</v>
      </c>
      <c r="T5470" s="7">
        <v>5462</v>
      </c>
      <c r="U5470" s="14">
        <f t="shared" ca="1" si="494"/>
        <v>-0.48827421738789534</v>
      </c>
      <c r="Z5470" s="7">
        <v>5462</v>
      </c>
      <c r="AA5470" s="14">
        <f t="shared" ca="1" si="490"/>
        <v>-0.17424558561881298</v>
      </c>
    </row>
    <row r="5471" spans="2:27" x14ac:dyDescent="0.25">
      <c r="B5471" s="7">
        <v>5463</v>
      </c>
      <c r="C5471" s="14">
        <f t="shared" ca="1" si="491"/>
        <v>0.57522232663352513</v>
      </c>
      <c r="E5471" s="7">
        <v>5463</v>
      </c>
      <c r="F5471" s="14">
        <f t="shared" ca="1" si="492"/>
        <v>-0.26504136369869535</v>
      </c>
      <c r="H5471" s="7">
        <v>5463</v>
      </c>
      <c r="I5471" s="14">
        <f t="shared" ca="1" si="493"/>
        <v>0.33689256168039206</v>
      </c>
      <c r="T5471" s="7">
        <v>5463</v>
      </c>
      <c r="U5471" s="14">
        <f t="shared" ca="1" si="494"/>
        <v>0.64707352461522183</v>
      </c>
      <c r="Z5471" s="7">
        <v>5463</v>
      </c>
      <c r="AA5471" s="14">
        <f t="shared" ca="1" si="490"/>
        <v>0.20397833705729246</v>
      </c>
    </row>
    <row r="5472" spans="2:27" x14ac:dyDescent="0.25">
      <c r="B5472" s="7">
        <v>5464</v>
      </c>
      <c r="C5472" s="14">
        <f t="shared" ca="1" si="491"/>
        <v>-3.4188395221656731E-2</v>
      </c>
      <c r="E5472" s="7">
        <v>5464</v>
      </c>
      <c r="F5472" s="14">
        <f t="shared" ca="1" si="492"/>
        <v>0.42524970147208341</v>
      </c>
      <c r="H5472" s="7">
        <v>5464</v>
      </c>
      <c r="I5472" s="14">
        <f t="shared" ca="1" si="493"/>
        <v>-5.1017333993243798E-2</v>
      </c>
      <c r="T5472" s="7">
        <v>5464</v>
      </c>
      <c r="U5472" s="14">
        <f t="shared" ca="1" si="494"/>
        <v>0.34004397225718286</v>
      </c>
      <c r="Z5472" s="7">
        <v>5464</v>
      </c>
      <c r="AA5472" s="14">
        <f t="shared" ca="1" si="490"/>
        <v>9.5228564400671789E-2</v>
      </c>
    </row>
    <row r="5473" spans="2:27" x14ac:dyDescent="0.25">
      <c r="B5473" s="7">
        <v>5465</v>
      </c>
      <c r="C5473" s="14">
        <f t="shared" ca="1" si="491"/>
        <v>-4.401334927520284E-2</v>
      </c>
      <c r="E5473" s="7">
        <v>5465</v>
      </c>
      <c r="F5473" s="14">
        <f t="shared" ca="1" si="492"/>
        <v>0.19693268382542381</v>
      </c>
      <c r="H5473" s="7">
        <v>5465</v>
      </c>
      <c r="I5473" s="14">
        <f t="shared" ca="1" si="493"/>
        <v>0.26209586056953044</v>
      </c>
      <c r="T5473" s="7">
        <v>5465</v>
      </c>
      <c r="U5473" s="14">
        <f t="shared" ca="1" si="494"/>
        <v>0.41501519511975138</v>
      </c>
      <c r="Z5473" s="7">
        <v>5465</v>
      </c>
      <c r="AA5473" s="14">
        <f t="shared" ca="1" si="490"/>
        <v>0.18132506557735178</v>
      </c>
    </row>
    <row r="5474" spans="2:27" x14ac:dyDescent="0.25">
      <c r="B5474" s="7">
        <v>5466</v>
      </c>
      <c r="C5474" s="14">
        <f t="shared" ca="1" si="491"/>
        <v>0.25017126911816107</v>
      </c>
      <c r="E5474" s="7">
        <v>5466</v>
      </c>
      <c r="F5474" s="14">
        <f t="shared" ca="1" si="492"/>
        <v>0.31430665905097277</v>
      </c>
      <c r="H5474" s="7">
        <v>5466</v>
      </c>
      <c r="I5474" s="14">
        <f t="shared" ca="1" si="493"/>
        <v>0.50282565835143989</v>
      </c>
      <c r="T5474" s="7">
        <v>5466</v>
      </c>
      <c r="U5474" s="14">
        <f t="shared" ca="1" si="494"/>
        <v>1.0673035865205738</v>
      </c>
      <c r="Z5474" s="7">
        <v>5466</v>
      </c>
      <c r="AA5474" s="14">
        <f t="shared" ca="1" si="490"/>
        <v>0.39573908071464398</v>
      </c>
    </row>
    <row r="5475" spans="2:27" x14ac:dyDescent="0.25">
      <c r="B5475" s="7">
        <v>5467</v>
      </c>
      <c r="C5475" s="14">
        <f t="shared" ca="1" si="491"/>
        <v>-0.17463606061317649</v>
      </c>
      <c r="E5475" s="7">
        <v>5467</v>
      </c>
      <c r="F5475" s="14">
        <f t="shared" ca="1" si="492"/>
        <v>0.47058408532658536</v>
      </c>
      <c r="H5475" s="7">
        <v>5467</v>
      </c>
      <c r="I5475" s="14">
        <f t="shared" ca="1" si="493"/>
        <v>0.29997312291541722</v>
      </c>
      <c r="T5475" s="7">
        <v>5467</v>
      </c>
      <c r="U5475" s="14">
        <f t="shared" ca="1" si="494"/>
        <v>0.59592114762882609</v>
      </c>
      <c r="Z5475" s="7">
        <v>5467</v>
      </c>
      <c r="AA5475" s="14">
        <f t="shared" ca="1" si="490"/>
        <v>0.25623457493304891</v>
      </c>
    </row>
    <row r="5476" spans="2:27" x14ac:dyDescent="0.25">
      <c r="B5476" s="7">
        <v>5468</v>
      </c>
      <c r="C5476" s="14">
        <f t="shared" ca="1" si="491"/>
        <v>6.5747542234771278E-2</v>
      </c>
      <c r="E5476" s="7">
        <v>5468</v>
      </c>
      <c r="F5476" s="14">
        <f t="shared" ca="1" si="492"/>
        <v>-9.031803035363159E-2</v>
      </c>
      <c r="H5476" s="7">
        <v>5468</v>
      </c>
      <c r="I5476" s="14">
        <f t="shared" ca="1" si="493"/>
        <v>5.2174126472724236E-2</v>
      </c>
      <c r="T5476" s="7">
        <v>5468</v>
      </c>
      <c r="U5476" s="14">
        <f t="shared" ca="1" si="494"/>
        <v>2.7603638353863924E-2</v>
      </c>
      <c r="Z5476" s="7">
        <v>5468</v>
      </c>
      <c r="AA5476" s="14">
        <f t="shared" ca="1" si="490"/>
        <v>1.2141162577226899E-2</v>
      </c>
    </row>
    <row r="5477" spans="2:27" x14ac:dyDescent="0.25">
      <c r="B5477" s="7">
        <v>5469</v>
      </c>
      <c r="C5477" s="14">
        <f t="shared" ca="1" si="491"/>
        <v>-0.34557912728102014</v>
      </c>
      <c r="E5477" s="7">
        <v>5469</v>
      </c>
      <c r="F5477" s="14">
        <f t="shared" ca="1" si="492"/>
        <v>0.43737997686122077</v>
      </c>
      <c r="H5477" s="7">
        <v>5469</v>
      </c>
      <c r="I5477" s="14">
        <f t="shared" ca="1" si="493"/>
        <v>-0.29398149630388176</v>
      </c>
      <c r="T5477" s="7">
        <v>5469</v>
      </c>
      <c r="U5477" s="14">
        <f t="shared" ca="1" si="494"/>
        <v>-0.20218064672368113</v>
      </c>
      <c r="Z5477" s="7">
        <v>5469</v>
      </c>
      <c r="AA5477" s="14">
        <f t="shared" ca="1" si="490"/>
        <v>-8.4892580549778676E-2</v>
      </c>
    </row>
    <row r="5478" spans="2:27" x14ac:dyDescent="0.25">
      <c r="B5478" s="7">
        <v>5470</v>
      </c>
      <c r="C5478" s="14">
        <f t="shared" ca="1" si="491"/>
        <v>-0.54409180216828235</v>
      </c>
      <c r="E5478" s="7">
        <v>5470</v>
      </c>
      <c r="F5478" s="14">
        <f t="shared" ca="1" si="492"/>
        <v>0.38398441032520159</v>
      </c>
      <c r="H5478" s="7">
        <v>5470</v>
      </c>
      <c r="I5478" s="14">
        <f t="shared" ca="1" si="493"/>
        <v>-3.236151309709253E-2</v>
      </c>
      <c r="T5478" s="7">
        <v>5470</v>
      </c>
      <c r="U5478" s="14">
        <f t="shared" ca="1" si="494"/>
        <v>-0.1924689049401733</v>
      </c>
      <c r="Z5478" s="7">
        <v>5470</v>
      </c>
      <c r="AA5478" s="14">
        <f t="shared" ca="1" si="490"/>
        <v>-9.8037938846422638E-3</v>
      </c>
    </row>
    <row r="5479" spans="2:27" x14ac:dyDescent="0.25">
      <c r="B5479" s="7">
        <v>5471</v>
      </c>
      <c r="C5479" s="14">
        <f t="shared" ca="1" si="491"/>
        <v>-0.38469790502284096</v>
      </c>
      <c r="E5479" s="7">
        <v>5471</v>
      </c>
      <c r="F5479" s="14">
        <f t="shared" ca="1" si="492"/>
        <v>0.87373118956301077</v>
      </c>
      <c r="H5479" s="7">
        <v>5471</v>
      </c>
      <c r="I5479" s="14">
        <f t="shared" ca="1" si="493"/>
        <v>-7.7589736784355878E-3</v>
      </c>
      <c r="T5479" s="7">
        <v>5471</v>
      </c>
      <c r="U5479" s="14">
        <f t="shared" ca="1" si="494"/>
        <v>0.48127431086173422</v>
      </c>
      <c r="Z5479" s="7">
        <v>5471</v>
      </c>
      <c r="AA5479" s="14">
        <f t="shared" ca="1" si="490"/>
        <v>0.18130028902511719</v>
      </c>
    </row>
    <row r="5480" spans="2:27" x14ac:dyDescent="0.25">
      <c r="B5480" s="7">
        <v>5472</v>
      </c>
      <c r="C5480" s="14">
        <f t="shared" ca="1" si="491"/>
        <v>0.18780156443378759</v>
      </c>
      <c r="E5480" s="7">
        <v>5472</v>
      </c>
      <c r="F5480" s="14">
        <f t="shared" ca="1" si="492"/>
        <v>0.10762417709764821</v>
      </c>
      <c r="H5480" s="7">
        <v>5472</v>
      </c>
      <c r="I5480" s="14">
        <f t="shared" ca="1" si="493"/>
        <v>-0.15648584389482881</v>
      </c>
      <c r="T5480" s="7">
        <v>5472</v>
      </c>
      <c r="U5480" s="14">
        <f t="shared" ca="1" si="494"/>
        <v>0.138939897636607</v>
      </c>
      <c r="Z5480" s="7">
        <v>5472</v>
      </c>
      <c r="AA5480" s="14">
        <f t="shared" ca="1" si="490"/>
        <v>-8.3953559313624249E-3</v>
      </c>
    </row>
    <row r="5481" spans="2:27" x14ac:dyDescent="0.25">
      <c r="B5481" s="7">
        <v>5473</v>
      </c>
      <c r="C5481" s="14">
        <f t="shared" ca="1" si="491"/>
        <v>0.15721280717379965</v>
      </c>
      <c r="E5481" s="7">
        <v>5473</v>
      </c>
      <c r="F5481" s="14">
        <f t="shared" ca="1" si="492"/>
        <v>0.59035985456027074</v>
      </c>
      <c r="H5481" s="7">
        <v>5473</v>
      </c>
      <c r="I5481" s="14">
        <f t="shared" ca="1" si="493"/>
        <v>4.2847461757639843E-2</v>
      </c>
      <c r="T5481" s="7">
        <v>5473</v>
      </c>
      <c r="U5481" s="14">
        <f t="shared" ca="1" si="494"/>
        <v>0.7904201234917102</v>
      </c>
      <c r="Z5481" s="7">
        <v>5473</v>
      </c>
      <c r="AA5481" s="14">
        <f t="shared" ca="1" si="490"/>
        <v>0.22997424868166105</v>
      </c>
    </row>
    <row r="5482" spans="2:27" x14ac:dyDescent="0.25">
      <c r="B5482" s="7">
        <v>5474</v>
      </c>
      <c r="C5482" s="14">
        <f t="shared" ca="1" si="491"/>
        <v>0.17173253073183867</v>
      </c>
      <c r="E5482" s="7">
        <v>5474</v>
      </c>
      <c r="F5482" s="14">
        <f t="shared" ca="1" si="492"/>
        <v>0.45677597851427842</v>
      </c>
      <c r="H5482" s="7">
        <v>5474</v>
      </c>
      <c r="I5482" s="14">
        <f t="shared" ca="1" si="493"/>
        <v>-0.22441024465536169</v>
      </c>
      <c r="T5482" s="7">
        <v>5474</v>
      </c>
      <c r="U5482" s="14">
        <f t="shared" ca="1" si="494"/>
        <v>0.40409826459075543</v>
      </c>
      <c r="Z5482" s="7">
        <v>5474</v>
      </c>
      <c r="AA5482" s="14">
        <f t="shared" ca="1" si="490"/>
        <v>5.9174177372970399E-2</v>
      </c>
    </row>
    <row r="5483" spans="2:27" x14ac:dyDescent="0.25">
      <c r="B5483" s="7">
        <v>5475</v>
      </c>
      <c r="C5483" s="14">
        <f t="shared" ca="1" si="491"/>
        <v>0.19022542031129142</v>
      </c>
      <c r="E5483" s="7">
        <v>5475</v>
      </c>
      <c r="F5483" s="14">
        <f t="shared" ca="1" si="492"/>
        <v>0.20201211005763323</v>
      </c>
      <c r="H5483" s="7">
        <v>5475</v>
      </c>
      <c r="I5483" s="14">
        <f t="shared" ca="1" si="493"/>
        <v>5.3396183549752965E-3</v>
      </c>
      <c r="T5483" s="7">
        <v>5475</v>
      </c>
      <c r="U5483" s="14">
        <f t="shared" ca="1" si="494"/>
        <v>0.39757714872389993</v>
      </c>
      <c r="Z5483" s="7">
        <v>5475</v>
      </c>
      <c r="AA5483" s="14">
        <f t="shared" ca="1" si="490"/>
        <v>0.1013185262570359</v>
      </c>
    </row>
    <row r="5484" spans="2:27" x14ac:dyDescent="0.25">
      <c r="B5484" s="7">
        <v>5476</v>
      </c>
      <c r="C5484" s="14">
        <f t="shared" ca="1" si="491"/>
        <v>-0.1081163081710029</v>
      </c>
      <c r="E5484" s="7">
        <v>5476</v>
      </c>
      <c r="F5484" s="14">
        <f t="shared" ca="1" si="492"/>
        <v>0.29552350185000786</v>
      </c>
      <c r="H5484" s="7">
        <v>5476</v>
      </c>
      <c r="I5484" s="14">
        <f t="shared" ca="1" si="493"/>
        <v>-0.1063238892126894</v>
      </c>
      <c r="T5484" s="7">
        <v>5476</v>
      </c>
      <c r="U5484" s="14">
        <f t="shared" ca="1" si="494"/>
        <v>8.1083304466315564E-2</v>
      </c>
      <c r="Z5484" s="7">
        <v>5476</v>
      </c>
      <c r="AA5484" s="14">
        <f t="shared" ca="1" si="490"/>
        <v>1.3871844314457066E-2</v>
      </c>
    </row>
    <row r="5485" spans="2:27" x14ac:dyDescent="0.25">
      <c r="B5485" s="7">
        <v>5477</v>
      </c>
      <c r="C5485" s="14">
        <f t="shared" ca="1" si="491"/>
        <v>-0.17018349253749587</v>
      </c>
      <c r="E5485" s="7">
        <v>5477</v>
      </c>
      <c r="F5485" s="14">
        <f t="shared" ca="1" si="492"/>
        <v>-4.9697348436411798E-2</v>
      </c>
      <c r="H5485" s="7">
        <v>5477</v>
      </c>
      <c r="I5485" s="14">
        <f t="shared" ca="1" si="493"/>
        <v>-0.1474442620652085</v>
      </c>
      <c r="T5485" s="7">
        <v>5477</v>
      </c>
      <c r="U5485" s="14">
        <f t="shared" ca="1" si="494"/>
        <v>-0.36732510303911614</v>
      </c>
      <c r="Z5485" s="7">
        <v>5477</v>
      </c>
      <c r="AA5485" s="14">
        <f t="shared" ca="1" si="490"/>
        <v>-0.12266803407102697</v>
      </c>
    </row>
    <row r="5486" spans="2:27" x14ac:dyDescent="0.25">
      <c r="B5486" s="7">
        <v>5478</v>
      </c>
      <c r="C5486" s="14">
        <f t="shared" ca="1" si="491"/>
        <v>9.1185395287819188E-2</v>
      </c>
      <c r="E5486" s="7">
        <v>5478</v>
      </c>
      <c r="F5486" s="14">
        <f t="shared" ca="1" si="492"/>
        <v>0.2408099920707574</v>
      </c>
      <c r="H5486" s="7">
        <v>5478</v>
      </c>
      <c r="I5486" s="14">
        <f t="shared" ca="1" si="493"/>
        <v>-0.28921422531039692</v>
      </c>
      <c r="T5486" s="7">
        <v>5478</v>
      </c>
      <c r="U5486" s="14">
        <f t="shared" ca="1" si="494"/>
        <v>4.2781162048179666E-2</v>
      </c>
      <c r="Z5486" s="7">
        <v>5478</v>
      </c>
      <c r="AA5486" s="14">
        <f t="shared" ca="1" si="490"/>
        <v>-5.4127035976407417E-2</v>
      </c>
    </row>
    <row r="5487" spans="2:27" x14ac:dyDescent="0.25">
      <c r="B5487" s="7">
        <v>5479</v>
      </c>
      <c r="C5487" s="14">
        <f t="shared" ca="1" si="491"/>
        <v>-0.16832349324205306</v>
      </c>
      <c r="E5487" s="7">
        <v>5479</v>
      </c>
      <c r="F5487" s="14">
        <f t="shared" ca="1" si="492"/>
        <v>-0.47406041310895186</v>
      </c>
      <c r="H5487" s="7">
        <v>5479</v>
      </c>
      <c r="I5487" s="14">
        <f t="shared" ca="1" si="493"/>
        <v>-0.39165133117714318</v>
      </c>
      <c r="T5487" s="7">
        <v>5479</v>
      </c>
      <c r="U5487" s="14">
        <f t="shared" ca="1" si="494"/>
        <v>-1.0340352375281481</v>
      </c>
      <c r="Z5487" s="7">
        <v>5479</v>
      </c>
      <c r="AA5487" s="14">
        <f t="shared" ca="1" si="490"/>
        <v>-0.37170848816966773</v>
      </c>
    </row>
    <row r="5488" spans="2:27" x14ac:dyDescent="0.25">
      <c r="B5488" s="7">
        <v>5480</v>
      </c>
      <c r="C5488" s="14">
        <f t="shared" ca="1" si="491"/>
        <v>-0.19184877093238287</v>
      </c>
      <c r="E5488" s="7">
        <v>5480</v>
      </c>
      <c r="F5488" s="14">
        <f t="shared" ca="1" si="492"/>
        <v>0.49711322638617039</v>
      </c>
      <c r="H5488" s="7">
        <v>5480</v>
      </c>
      <c r="I5488" s="14">
        <f t="shared" ca="1" si="493"/>
        <v>-0.48381132060950494</v>
      </c>
      <c r="T5488" s="7">
        <v>5480</v>
      </c>
      <c r="U5488" s="14">
        <f t="shared" ca="1" si="494"/>
        <v>-0.17854686515571738</v>
      </c>
      <c r="Z5488" s="7">
        <v>5480</v>
      </c>
      <c r="AA5488" s="14">
        <f t="shared" ca="1" si="490"/>
        <v>-0.13114144657537791</v>
      </c>
    </row>
    <row r="5489" spans="2:27" x14ac:dyDescent="0.25">
      <c r="B5489" s="7">
        <v>5481</v>
      </c>
      <c r="C5489" s="14">
        <f t="shared" ca="1" si="491"/>
        <v>-0.35265509488564606</v>
      </c>
      <c r="E5489" s="7">
        <v>5481</v>
      </c>
      <c r="F5489" s="14">
        <f t="shared" ca="1" si="492"/>
        <v>0.47703064381291327</v>
      </c>
      <c r="H5489" s="7">
        <v>5481</v>
      </c>
      <c r="I5489" s="14">
        <f t="shared" ca="1" si="493"/>
        <v>6.789123266688997E-2</v>
      </c>
      <c r="T5489" s="7">
        <v>5481</v>
      </c>
      <c r="U5489" s="14">
        <f t="shared" ca="1" si="494"/>
        <v>0.19226678159415717</v>
      </c>
      <c r="Z5489" s="7">
        <v>5481</v>
      </c>
      <c r="AA5489" s="14">
        <f t="shared" ca="1" si="490"/>
        <v>0.10652379050018973</v>
      </c>
    </row>
    <row r="5490" spans="2:27" x14ac:dyDescent="0.25">
      <c r="B5490" s="7">
        <v>5482</v>
      </c>
      <c r="C5490" s="14">
        <f t="shared" ca="1" si="491"/>
        <v>-6.4883784018925028E-2</v>
      </c>
      <c r="E5490" s="7">
        <v>5482</v>
      </c>
      <c r="F5490" s="14">
        <f t="shared" ca="1" si="492"/>
        <v>0.22664573487372497</v>
      </c>
      <c r="H5490" s="7">
        <v>5482</v>
      </c>
      <c r="I5490" s="14">
        <f t="shared" ca="1" si="493"/>
        <v>3.064282207242304E-2</v>
      </c>
      <c r="T5490" s="7">
        <v>5482</v>
      </c>
      <c r="U5490" s="14">
        <f t="shared" ca="1" si="494"/>
        <v>0.19240477292722297</v>
      </c>
      <c r="Z5490" s="7">
        <v>5482</v>
      </c>
      <c r="AA5490" s="14">
        <f t="shared" ca="1" si="490"/>
        <v>7.0338374694544015E-2</v>
      </c>
    </row>
    <row r="5491" spans="2:27" x14ac:dyDescent="0.25">
      <c r="B5491" s="7">
        <v>5483</v>
      </c>
      <c r="C5491" s="14">
        <f t="shared" ca="1" si="491"/>
        <v>-0.53354018712194418</v>
      </c>
      <c r="E5491" s="7">
        <v>5483</v>
      </c>
      <c r="F5491" s="14">
        <f t="shared" ca="1" si="492"/>
        <v>0.46087201747104167</v>
      </c>
      <c r="H5491" s="7">
        <v>5483</v>
      </c>
      <c r="I5491" s="14">
        <f t="shared" ca="1" si="493"/>
        <v>0.13643018700346915</v>
      </c>
      <c r="T5491" s="7">
        <v>5483</v>
      </c>
      <c r="U5491" s="14">
        <f t="shared" ca="1" si="494"/>
        <v>6.3762017352566647E-2</v>
      </c>
      <c r="Z5491" s="7">
        <v>5483</v>
      </c>
      <c r="AA5491" s="14">
        <f t="shared" ca="1" si="490"/>
        <v>9.9768661318658247E-2</v>
      </c>
    </row>
    <row r="5492" spans="2:27" x14ac:dyDescent="0.25">
      <c r="B5492" s="7">
        <v>5484</v>
      </c>
      <c r="C5492" s="14">
        <f t="shared" ca="1" si="491"/>
        <v>-0.38337233387319231</v>
      </c>
      <c r="E5492" s="7">
        <v>5484</v>
      </c>
      <c r="F5492" s="14">
        <f t="shared" ca="1" si="492"/>
        <v>0.61361835088492878</v>
      </c>
      <c r="H5492" s="7">
        <v>5484</v>
      </c>
      <c r="I5492" s="14">
        <f t="shared" ca="1" si="493"/>
        <v>-1.9216552717956938E-2</v>
      </c>
      <c r="T5492" s="7">
        <v>5484</v>
      </c>
      <c r="U5492" s="14">
        <f t="shared" ca="1" si="494"/>
        <v>0.21102946429377953</v>
      </c>
      <c r="Z5492" s="7">
        <v>5484</v>
      </c>
      <c r="AA5492" s="14">
        <f t="shared" ca="1" si="490"/>
        <v>9.780276213186169E-2</v>
      </c>
    </row>
    <row r="5493" spans="2:27" x14ac:dyDescent="0.25">
      <c r="B5493" s="7">
        <v>5485</v>
      </c>
      <c r="C5493" s="14">
        <f t="shared" ca="1" si="491"/>
        <v>7.3208472990082402E-2</v>
      </c>
      <c r="E5493" s="7">
        <v>5485</v>
      </c>
      <c r="F5493" s="14">
        <f t="shared" ca="1" si="492"/>
        <v>-0.41369588599225304</v>
      </c>
      <c r="H5493" s="7">
        <v>5485</v>
      </c>
      <c r="I5493" s="14">
        <f t="shared" ca="1" si="493"/>
        <v>-5.0407004706288207E-2</v>
      </c>
      <c r="T5493" s="7">
        <v>5485</v>
      </c>
      <c r="U5493" s="14">
        <f t="shared" ca="1" si="494"/>
        <v>-0.3908944177084589</v>
      </c>
      <c r="Z5493" s="7">
        <v>5485</v>
      </c>
      <c r="AA5493" s="14">
        <f t="shared" ca="1" si="490"/>
        <v>-0.13467057355280354</v>
      </c>
    </row>
    <row r="5494" spans="2:27" x14ac:dyDescent="0.25">
      <c r="B5494" s="7">
        <v>5486</v>
      </c>
      <c r="C5494" s="14">
        <f t="shared" ca="1" si="491"/>
        <v>-0.32205619428669752</v>
      </c>
      <c r="E5494" s="7">
        <v>5486</v>
      </c>
      <c r="F5494" s="14">
        <f t="shared" ca="1" si="492"/>
        <v>-0.28478814655939566</v>
      </c>
      <c r="H5494" s="7">
        <v>5486</v>
      </c>
      <c r="I5494" s="14">
        <f t="shared" ca="1" si="493"/>
        <v>0.28061220145893589</v>
      </c>
      <c r="T5494" s="7">
        <v>5486</v>
      </c>
      <c r="U5494" s="14">
        <f t="shared" ca="1" si="494"/>
        <v>-0.32623213938715728</v>
      </c>
      <c r="Z5494" s="7">
        <v>5486</v>
      </c>
      <c r="AA5494" s="14">
        <f t="shared" ca="1" si="490"/>
        <v>-9.5415820956902542E-3</v>
      </c>
    </row>
    <row r="5495" spans="2:27" x14ac:dyDescent="0.25">
      <c r="B5495" s="7">
        <v>5487</v>
      </c>
      <c r="C5495" s="14">
        <f t="shared" ca="1" si="491"/>
        <v>-0.38711475715523297</v>
      </c>
      <c r="E5495" s="7">
        <v>5487</v>
      </c>
      <c r="F5495" s="14">
        <f t="shared" ca="1" si="492"/>
        <v>-0.67048494977176987</v>
      </c>
      <c r="H5495" s="7">
        <v>5487</v>
      </c>
      <c r="I5495" s="14">
        <f t="shared" ca="1" si="493"/>
        <v>-0.33811684442443418</v>
      </c>
      <c r="T5495" s="7">
        <v>5487</v>
      </c>
      <c r="U5495" s="14">
        <f t="shared" ca="1" si="494"/>
        <v>-1.3957165513514371</v>
      </c>
      <c r="Z5495" s="7">
        <v>5487</v>
      </c>
      <c r="AA5495" s="14">
        <f t="shared" ca="1" si="490"/>
        <v>-0.44762685857479467</v>
      </c>
    </row>
    <row r="5496" spans="2:27" x14ac:dyDescent="0.25">
      <c r="B5496" s="7">
        <v>5488</v>
      </c>
      <c r="C5496" s="14">
        <f t="shared" ca="1" si="491"/>
        <v>-5.9497489823929495E-2</v>
      </c>
      <c r="E5496" s="7">
        <v>5488</v>
      </c>
      <c r="F5496" s="14">
        <f t="shared" ca="1" si="492"/>
        <v>0.46503284626298702</v>
      </c>
      <c r="H5496" s="7">
        <v>5488</v>
      </c>
      <c r="I5496" s="14">
        <f t="shared" ca="1" si="493"/>
        <v>-0.37487214246116968</v>
      </c>
      <c r="T5496" s="7">
        <v>5488</v>
      </c>
      <c r="U5496" s="14">
        <f t="shared" ca="1" si="494"/>
        <v>3.0663213977887849E-2</v>
      </c>
      <c r="Z5496" s="7">
        <v>5488</v>
      </c>
      <c r="AA5496" s="14">
        <f t="shared" ca="1" si="490"/>
        <v>-5.9825715316474626E-2</v>
      </c>
    </row>
    <row r="5497" spans="2:27" x14ac:dyDescent="0.25">
      <c r="B5497" s="7">
        <v>5489</v>
      </c>
      <c r="C5497" s="14">
        <f t="shared" ca="1" si="491"/>
        <v>-0.25457065857909078</v>
      </c>
      <c r="E5497" s="7">
        <v>5489</v>
      </c>
      <c r="F5497" s="14">
        <f t="shared" ca="1" si="492"/>
        <v>0.89490907546906573</v>
      </c>
      <c r="H5497" s="7">
        <v>5489</v>
      </c>
      <c r="I5497" s="14">
        <f t="shared" ca="1" si="493"/>
        <v>-8.1951198397612279E-2</v>
      </c>
      <c r="T5497" s="7">
        <v>5489</v>
      </c>
      <c r="U5497" s="14">
        <f t="shared" ca="1" si="494"/>
        <v>0.55838721849236261</v>
      </c>
      <c r="Z5497" s="7">
        <v>5489</v>
      </c>
      <c r="AA5497" s="14">
        <f t="shared" ca="1" si="490"/>
        <v>0.1765829917260954</v>
      </c>
    </row>
    <row r="5498" spans="2:27" x14ac:dyDescent="0.25">
      <c r="B5498" s="7">
        <v>5490</v>
      </c>
      <c r="C5498" s="14">
        <f t="shared" ca="1" si="491"/>
        <v>0.16066341466480649</v>
      </c>
      <c r="E5498" s="7">
        <v>5490</v>
      </c>
      <c r="F5498" s="14">
        <f t="shared" ca="1" si="492"/>
        <v>0.20667897710829919</v>
      </c>
      <c r="H5498" s="7">
        <v>5490</v>
      </c>
      <c r="I5498" s="14">
        <f t="shared" ca="1" si="493"/>
        <v>-1.9708890628400245E-2</v>
      </c>
      <c r="T5498" s="7">
        <v>5490</v>
      </c>
      <c r="U5498" s="14">
        <f t="shared" ca="1" si="494"/>
        <v>0.34763350114470543</v>
      </c>
      <c r="Z5498" s="7">
        <v>5490</v>
      </c>
      <c r="AA5498" s="14">
        <f t="shared" ca="1" si="490"/>
        <v>8.4281930751250927E-2</v>
      </c>
    </row>
    <row r="5499" spans="2:27" x14ac:dyDescent="0.25">
      <c r="B5499" s="7">
        <v>5491</v>
      </c>
      <c r="C5499" s="14">
        <f t="shared" ca="1" si="491"/>
        <v>5.0136783667825327E-2</v>
      </c>
      <c r="E5499" s="7">
        <v>5491</v>
      </c>
      <c r="F5499" s="14">
        <f t="shared" ca="1" si="492"/>
        <v>-0.25499413151229278</v>
      </c>
      <c r="H5499" s="7">
        <v>5491</v>
      </c>
      <c r="I5499" s="14">
        <f t="shared" ca="1" si="493"/>
        <v>-2.2277485267692482E-2</v>
      </c>
      <c r="T5499" s="7">
        <v>5491</v>
      </c>
      <c r="U5499" s="14">
        <f t="shared" ca="1" si="494"/>
        <v>-0.22713483311215996</v>
      </c>
      <c r="Z5499" s="7">
        <v>5491</v>
      </c>
      <c r="AA5499" s="14">
        <f t="shared" ca="1" si="490"/>
        <v>-7.7609625353969008E-2</v>
      </c>
    </row>
    <row r="5500" spans="2:27" x14ac:dyDescent="0.25">
      <c r="B5500" s="7">
        <v>5492</v>
      </c>
      <c r="C5500" s="14">
        <f t="shared" ca="1" si="491"/>
        <v>1.8016217528370349E-2</v>
      </c>
      <c r="E5500" s="7">
        <v>5492</v>
      </c>
      <c r="F5500" s="14">
        <f t="shared" ca="1" si="492"/>
        <v>0.23189756757087732</v>
      </c>
      <c r="H5500" s="7">
        <v>5492</v>
      </c>
      <c r="I5500" s="14">
        <f t="shared" ca="1" si="493"/>
        <v>0.18703471124432924</v>
      </c>
      <c r="T5500" s="7">
        <v>5492</v>
      </c>
      <c r="U5500" s="14">
        <f t="shared" ca="1" si="494"/>
        <v>0.43694849634357691</v>
      </c>
      <c r="Z5500" s="7">
        <v>5492</v>
      </c>
      <c r="AA5500" s="14">
        <f t="shared" ca="1" si="490"/>
        <v>0.16668986939910188</v>
      </c>
    </row>
    <row r="5501" spans="2:27" x14ac:dyDescent="0.25">
      <c r="B5501" s="7">
        <v>5493</v>
      </c>
      <c r="C5501" s="14">
        <f t="shared" ca="1" si="491"/>
        <v>-0.12313636091976424</v>
      </c>
      <c r="E5501" s="7">
        <v>5493</v>
      </c>
      <c r="F5501" s="14">
        <f t="shared" ca="1" si="492"/>
        <v>0.13966047086502309</v>
      </c>
      <c r="H5501" s="7">
        <v>5493</v>
      </c>
      <c r="I5501" s="14">
        <f t="shared" ca="1" si="493"/>
        <v>-0.48220537683701686</v>
      </c>
      <c r="T5501" s="7">
        <v>5493</v>
      </c>
      <c r="U5501" s="14">
        <f t="shared" ca="1" si="494"/>
        <v>-0.46568126689175804</v>
      </c>
      <c r="Z5501" s="7">
        <v>5493</v>
      </c>
      <c r="AA5501" s="14">
        <f t="shared" ca="1" si="490"/>
        <v>-0.22383181934295435</v>
      </c>
    </row>
    <row r="5502" spans="2:27" x14ac:dyDescent="0.25">
      <c r="B5502" s="7">
        <v>5494</v>
      </c>
      <c r="C5502" s="14">
        <f t="shared" ca="1" si="491"/>
        <v>-0.11922165770563309</v>
      </c>
      <c r="E5502" s="7">
        <v>5494</v>
      </c>
      <c r="F5502" s="14">
        <f t="shared" ca="1" si="492"/>
        <v>-0.59409698944676481</v>
      </c>
      <c r="H5502" s="7">
        <v>5494</v>
      </c>
      <c r="I5502" s="14">
        <f t="shared" ca="1" si="493"/>
        <v>-0.11457895573248472</v>
      </c>
      <c r="T5502" s="7">
        <v>5494</v>
      </c>
      <c r="U5502" s="14">
        <f t="shared" ca="1" si="494"/>
        <v>-0.82789760288488257</v>
      </c>
      <c r="Z5502" s="7">
        <v>5494</v>
      </c>
      <c r="AA5502" s="14">
        <f t="shared" ca="1" si="490"/>
        <v>-0.25936290624139841</v>
      </c>
    </row>
    <row r="5503" spans="2:27" x14ac:dyDescent="0.25">
      <c r="B5503" s="7">
        <v>5495</v>
      </c>
      <c r="C5503" s="14">
        <f t="shared" ca="1" si="491"/>
        <v>0.59782368275060005</v>
      </c>
      <c r="E5503" s="7">
        <v>5495</v>
      </c>
      <c r="F5503" s="14">
        <f t="shared" ca="1" si="492"/>
        <v>-7.7403986211553893E-2</v>
      </c>
      <c r="H5503" s="7">
        <v>5495</v>
      </c>
      <c r="I5503" s="14">
        <f t="shared" ca="1" si="493"/>
        <v>0.14864144178327193</v>
      </c>
      <c r="T5503" s="7">
        <v>5495</v>
      </c>
      <c r="U5503" s="14">
        <f t="shared" ca="1" si="494"/>
        <v>0.66906113832231817</v>
      </c>
      <c r="Z5503" s="7">
        <v>5495</v>
      </c>
      <c r="AA5503" s="14">
        <f t="shared" ca="1" si="490"/>
        <v>0.17066426157828982</v>
      </c>
    </row>
    <row r="5504" spans="2:27" x14ac:dyDescent="0.25">
      <c r="B5504" s="7">
        <v>5496</v>
      </c>
      <c r="C5504" s="14">
        <f t="shared" ca="1" si="491"/>
        <v>0.41256884774865005</v>
      </c>
      <c r="E5504" s="7">
        <v>5496</v>
      </c>
      <c r="F5504" s="14">
        <f t="shared" ca="1" si="492"/>
        <v>0.2251990983513549</v>
      </c>
      <c r="H5504" s="7">
        <v>5496</v>
      </c>
      <c r="I5504" s="14">
        <f t="shared" ca="1" si="493"/>
        <v>0.18896062421948073</v>
      </c>
      <c r="T5504" s="7">
        <v>5496</v>
      </c>
      <c r="U5504" s="14">
        <f t="shared" ca="1" si="494"/>
        <v>0.82672857031948577</v>
      </c>
      <c r="Z5504" s="7">
        <v>5496</v>
      </c>
      <c r="AA5504" s="14">
        <f t="shared" ca="1" si="490"/>
        <v>0.24455381116487684</v>
      </c>
    </row>
    <row r="5505" spans="2:27" x14ac:dyDescent="0.25">
      <c r="B5505" s="7">
        <v>5497</v>
      </c>
      <c r="C5505" s="14">
        <f t="shared" ca="1" si="491"/>
        <v>-1.3804199061560316E-2</v>
      </c>
      <c r="E5505" s="7">
        <v>5497</v>
      </c>
      <c r="F5505" s="14">
        <f t="shared" ca="1" si="492"/>
        <v>0.7609557384451664</v>
      </c>
      <c r="H5505" s="7">
        <v>5497</v>
      </c>
      <c r="I5505" s="14">
        <f t="shared" ca="1" si="493"/>
        <v>0.1167616110193485</v>
      </c>
      <c r="T5505" s="7">
        <v>5497</v>
      </c>
      <c r="U5505" s="14">
        <f t="shared" ca="1" si="494"/>
        <v>0.86391315040295458</v>
      </c>
      <c r="Z5505" s="7">
        <v>5497</v>
      </c>
      <c r="AA5505" s="14">
        <f t="shared" ca="1" si="490"/>
        <v>0.28390668723091206</v>
      </c>
    </row>
    <row r="5506" spans="2:27" x14ac:dyDescent="0.25">
      <c r="B5506" s="7">
        <v>5498</v>
      </c>
      <c r="C5506" s="14">
        <f t="shared" ca="1" si="491"/>
        <v>0.4282408161552067</v>
      </c>
      <c r="E5506" s="7">
        <v>5498</v>
      </c>
      <c r="F5506" s="14">
        <f t="shared" ca="1" si="492"/>
        <v>-0.21519945206106453</v>
      </c>
      <c r="H5506" s="7">
        <v>5498</v>
      </c>
      <c r="I5506" s="14">
        <f t="shared" ca="1" si="493"/>
        <v>-7.6584276057470049E-2</v>
      </c>
      <c r="T5506" s="7">
        <v>5498</v>
      </c>
      <c r="U5506" s="14">
        <f t="shared" ca="1" si="494"/>
        <v>0.13645708803667211</v>
      </c>
      <c r="Z5506" s="7">
        <v>5498</v>
      </c>
      <c r="AA5506" s="14">
        <f t="shared" ca="1" si="490"/>
        <v>-1.7203810416013023E-2</v>
      </c>
    </row>
    <row r="5507" spans="2:27" x14ac:dyDescent="0.25">
      <c r="B5507" s="7">
        <v>5499</v>
      </c>
      <c r="C5507" s="14">
        <f t="shared" ca="1" si="491"/>
        <v>-0.24379979077421621</v>
      </c>
      <c r="E5507" s="7">
        <v>5499</v>
      </c>
      <c r="F5507" s="14">
        <f t="shared" ca="1" si="492"/>
        <v>0.4759146916861321</v>
      </c>
      <c r="H5507" s="7">
        <v>5499</v>
      </c>
      <c r="I5507" s="14">
        <f t="shared" ca="1" si="493"/>
        <v>-0.16548365828806738</v>
      </c>
      <c r="T5507" s="7">
        <v>5499</v>
      </c>
      <c r="U5507" s="14">
        <f t="shared" ca="1" si="494"/>
        <v>6.6631242623848508E-2</v>
      </c>
      <c r="Z5507" s="7">
        <v>5499</v>
      </c>
      <c r="AA5507" s="14">
        <f t="shared" ca="1" si="490"/>
        <v>1.127262020696268E-2</v>
      </c>
    </row>
    <row r="5508" spans="2:27" x14ac:dyDescent="0.25">
      <c r="B5508" s="7">
        <v>5500</v>
      </c>
      <c r="C5508" s="14">
        <f t="shared" ca="1" si="491"/>
        <v>-0.15493832335763486</v>
      </c>
      <c r="E5508" s="7">
        <v>5500</v>
      </c>
      <c r="F5508" s="14">
        <f t="shared" ca="1" si="492"/>
        <v>-6.4368299341381663E-2</v>
      </c>
      <c r="H5508" s="7">
        <v>5500</v>
      </c>
      <c r="I5508" s="14">
        <f t="shared" ca="1" si="493"/>
        <v>9.0765412054996455E-2</v>
      </c>
      <c r="T5508" s="7">
        <v>5500</v>
      </c>
      <c r="U5508" s="14">
        <f t="shared" ca="1" si="494"/>
        <v>-0.12854121064402008</v>
      </c>
      <c r="Z5508" s="7">
        <v>5500</v>
      </c>
      <c r="AA5508" s="14">
        <f t="shared" ca="1" si="490"/>
        <v>-4.9154484464432394E-3</v>
      </c>
    </row>
    <row r="5509" spans="2:27" x14ac:dyDescent="0.25">
      <c r="B5509" s="7">
        <v>5501</v>
      </c>
      <c r="C5509" s="14">
        <f t="shared" ca="1" si="491"/>
        <v>-0.21110265460056241</v>
      </c>
      <c r="E5509" s="7">
        <v>5501</v>
      </c>
      <c r="F5509" s="14">
        <f t="shared" ca="1" si="492"/>
        <v>-0.2816297779898369</v>
      </c>
      <c r="H5509" s="7">
        <v>5501</v>
      </c>
      <c r="I5509" s="14">
        <f t="shared" ca="1" si="493"/>
        <v>-4.703872808086515E-2</v>
      </c>
      <c r="T5509" s="7">
        <v>5501</v>
      </c>
      <c r="U5509" s="14">
        <f t="shared" ca="1" si="494"/>
        <v>-0.53977116067126452</v>
      </c>
      <c r="Z5509" s="7">
        <v>5501</v>
      </c>
      <c r="AA5509" s="14">
        <f t="shared" ca="1" si="490"/>
        <v>-0.15022882835749612</v>
      </c>
    </row>
    <row r="5510" spans="2:27" x14ac:dyDescent="0.25">
      <c r="B5510" s="7">
        <v>5502</v>
      </c>
      <c r="C5510" s="14">
        <f t="shared" ca="1" si="491"/>
        <v>-0.3959416828501281</v>
      </c>
      <c r="E5510" s="7">
        <v>5502</v>
      </c>
      <c r="F5510" s="14">
        <f t="shared" ca="1" si="492"/>
        <v>0.21008632568846228</v>
      </c>
      <c r="H5510" s="7">
        <v>5502</v>
      </c>
      <c r="I5510" s="14">
        <f t="shared" ca="1" si="493"/>
        <v>-0.10365439668058016</v>
      </c>
      <c r="T5510" s="7">
        <v>5502</v>
      </c>
      <c r="U5510" s="14">
        <f t="shared" ca="1" si="494"/>
        <v>-0.28950975384224598</v>
      </c>
      <c r="Z5510" s="7">
        <v>5502</v>
      </c>
      <c r="AA5510" s="14">
        <f t="shared" ca="1" si="490"/>
        <v>-6.7989637203777015E-2</v>
      </c>
    </row>
    <row r="5511" spans="2:27" x14ac:dyDescent="0.25">
      <c r="B5511" s="7">
        <v>5503</v>
      </c>
      <c r="C5511" s="14">
        <f t="shared" ca="1" si="491"/>
        <v>-0.4089917907462321</v>
      </c>
      <c r="E5511" s="7">
        <v>5503</v>
      </c>
      <c r="F5511" s="14">
        <f t="shared" ca="1" si="492"/>
        <v>-5.3724821790186783E-2</v>
      </c>
      <c r="H5511" s="7">
        <v>5503</v>
      </c>
      <c r="I5511" s="14">
        <f t="shared" ca="1" si="493"/>
        <v>-2.3352998691430857E-2</v>
      </c>
      <c r="T5511" s="7">
        <v>5503</v>
      </c>
      <c r="U5511" s="14">
        <f t="shared" ca="1" si="494"/>
        <v>-0.48606961122784975</v>
      </c>
      <c r="Z5511" s="7">
        <v>5503</v>
      </c>
      <c r="AA5511" s="14">
        <f t="shared" ca="1" si="490"/>
        <v>-0.10959230403201789</v>
      </c>
    </row>
    <row r="5512" spans="2:27" x14ac:dyDescent="0.25">
      <c r="B5512" s="7">
        <v>5504</v>
      </c>
      <c r="C5512" s="14">
        <f t="shared" ca="1" si="491"/>
        <v>-0.46131290234109318</v>
      </c>
      <c r="E5512" s="7">
        <v>5504</v>
      </c>
      <c r="F5512" s="14">
        <f t="shared" ca="1" si="492"/>
        <v>-5.9110832224811283E-2</v>
      </c>
      <c r="H5512" s="7">
        <v>5504</v>
      </c>
      <c r="I5512" s="14">
        <f t="shared" ca="1" si="493"/>
        <v>-0.17642203503398723</v>
      </c>
      <c r="T5512" s="7">
        <v>5504</v>
      </c>
      <c r="U5512" s="14">
        <f t="shared" ca="1" si="494"/>
        <v>-0.69684576959989164</v>
      </c>
      <c r="Z5512" s="7">
        <v>5504</v>
      </c>
      <c r="AA5512" s="14">
        <f t="shared" ca="1" si="490"/>
        <v>-0.19820684765265564</v>
      </c>
    </row>
    <row r="5513" spans="2:27" x14ac:dyDescent="0.25">
      <c r="B5513" s="7">
        <v>5505</v>
      </c>
      <c r="C5513" s="14">
        <f t="shared" ca="1" si="491"/>
        <v>-4.3835426626817969E-2</v>
      </c>
      <c r="E5513" s="7">
        <v>5505</v>
      </c>
      <c r="F5513" s="14">
        <f t="shared" ca="1" si="492"/>
        <v>0.96139685893167337</v>
      </c>
      <c r="H5513" s="7">
        <v>5505</v>
      </c>
      <c r="I5513" s="14">
        <f t="shared" ca="1" si="493"/>
        <v>2.1834054654250951E-2</v>
      </c>
      <c r="T5513" s="7">
        <v>5505</v>
      </c>
      <c r="U5513" s="14">
        <f t="shared" ca="1" si="494"/>
        <v>0.93939548695910635</v>
      </c>
      <c r="Z5513" s="7">
        <v>5505</v>
      </c>
      <c r="AA5513" s="14">
        <f t="shared" ca="1" si="490"/>
        <v>0.29056899968126387</v>
      </c>
    </row>
    <row r="5514" spans="2:27" x14ac:dyDescent="0.25">
      <c r="B5514" s="7">
        <v>5506</v>
      </c>
      <c r="C5514" s="14">
        <f t="shared" ca="1" si="491"/>
        <v>6.6910204316383004E-2</v>
      </c>
      <c r="E5514" s="7">
        <v>5506</v>
      </c>
      <c r="F5514" s="14">
        <f t="shared" ca="1" si="492"/>
        <v>2.2006681232215053E-2</v>
      </c>
      <c r="H5514" s="7">
        <v>5506</v>
      </c>
      <c r="I5514" s="14">
        <f t="shared" ca="1" si="493"/>
        <v>0.37392837979092841</v>
      </c>
      <c r="T5514" s="7">
        <v>5506</v>
      </c>
      <c r="U5514" s="14">
        <f t="shared" ca="1" si="494"/>
        <v>0.46284526533952647</v>
      </c>
      <c r="Z5514" s="7">
        <v>5506</v>
      </c>
      <c r="AA5514" s="14">
        <f t="shared" ref="AA5514:AA5577" ca="1" si="495">$AA$3*C5514+$AA$4*F5514+$AA$5*I5514</f>
        <v>0.20694823512840532</v>
      </c>
    </row>
    <row r="5515" spans="2:27" x14ac:dyDescent="0.25">
      <c r="B5515" s="7">
        <v>5507</v>
      </c>
      <c r="C5515" s="14">
        <f t="shared" ref="C5515:C5578" ca="1" si="496">_xlfn.NORM.INV(RAND(),$C$3,$C$4)+($C$5*C5514)+($C$6*RAND())</f>
        <v>0.65006621309668577</v>
      </c>
      <c r="E5515" s="7">
        <v>5507</v>
      </c>
      <c r="F5515" s="14">
        <f t="shared" ref="F5515:F5578" ca="1" si="497">_xlfn.NORM.INV(RAND(),$F$3,$F$4)+($F$5*F5514)+($F$6*RAND())</f>
        <v>0.17794568254833049</v>
      </c>
      <c r="H5515" s="7">
        <v>5507</v>
      </c>
      <c r="I5515" s="14">
        <f t="shared" ref="I5515:I5578" ca="1" si="498">_xlfn.NORM.INV(RAND(),$I$3,$I$4)+($I$5*I5514)+($I$6*RAND())</f>
        <v>6.6100742087195324E-2</v>
      </c>
      <c r="T5515" s="7">
        <v>5507</v>
      </c>
      <c r="U5515" s="14">
        <f t="shared" ref="U5515:U5578" ca="1" si="499">C5515+F5515+I5515+$U$5*U5514+$U$6*RAND()</f>
        <v>0.8941126377322115</v>
      </c>
      <c r="Z5515" s="7">
        <v>5507</v>
      </c>
      <c r="AA5515" s="14">
        <f t="shared" ca="1" si="495"/>
        <v>0.21644731842743398</v>
      </c>
    </row>
    <row r="5516" spans="2:27" x14ac:dyDescent="0.25">
      <c r="B5516" s="7">
        <v>5508</v>
      </c>
      <c r="C5516" s="14">
        <f t="shared" ca="1" si="496"/>
        <v>0.13860224001549759</v>
      </c>
      <c r="E5516" s="7">
        <v>5508</v>
      </c>
      <c r="F5516" s="14">
        <f t="shared" ca="1" si="497"/>
        <v>-0.45450854720314315</v>
      </c>
      <c r="H5516" s="7">
        <v>5508</v>
      </c>
      <c r="I5516" s="14">
        <f t="shared" ca="1" si="498"/>
        <v>-9.6465880080856881E-2</v>
      </c>
      <c r="T5516" s="7">
        <v>5508</v>
      </c>
      <c r="U5516" s="14">
        <f t="shared" ca="1" si="499"/>
        <v>-0.41237218726850244</v>
      </c>
      <c r="Z5516" s="7">
        <v>5508</v>
      </c>
      <c r="AA5516" s="14">
        <f t="shared" ca="1" si="495"/>
        <v>-0.15686505619827185</v>
      </c>
    </row>
    <row r="5517" spans="2:27" x14ac:dyDescent="0.25">
      <c r="B5517" s="7">
        <v>5509</v>
      </c>
      <c r="C5517" s="14">
        <f t="shared" ca="1" si="496"/>
        <v>0.44892107518528113</v>
      </c>
      <c r="E5517" s="7">
        <v>5509</v>
      </c>
      <c r="F5517" s="14">
        <f t="shared" ca="1" si="497"/>
        <v>0.35902292815539211</v>
      </c>
      <c r="H5517" s="7">
        <v>5509</v>
      </c>
      <c r="I5517" s="14">
        <f t="shared" ca="1" si="498"/>
        <v>0.1411392389176902</v>
      </c>
      <c r="T5517" s="7">
        <v>5509</v>
      </c>
      <c r="U5517" s="14">
        <f t="shared" ca="1" si="499"/>
        <v>0.94908324225836349</v>
      </c>
      <c r="Z5517" s="7">
        <v>5509</v>
      </c>
      <c r="AA5517" s="14">
        <f t="shared" ca="1" si="495"/>
        <v>0.26806071294251899</v>
      </c>
    </row>
    <row r="5518" spans="2:27" x14ac:dyDescent="0.25">
      <c r="B5518" s="7">
        <v>5510</v>
      </c>
      <c r="C5518" s="14">
        <f t="shared" ca="1" si="496"/>
        <v>1.7079240645523006E-2</v>
      </c>
      <c r="E5518" s="7">
        <v>5510</v>
      </c>
      <c r="F5518" s="14">
        <f t="shared" ca="1" si="497"/>
        <v>0.59891401598742611</v>
      </c>
      <c r="H5518" s="7">
        <v>5510</v>
      </c>
      <c r="I5518" s="14">
        <f t="shared" ca="1" si="498"/>
        <v>0.13213655961381437</v>
      </c>
      <c r="T5518" s="7">
        <v>5510</v>
      </c>
      <c r="U5518" s="14">
        <f t="shared" ca="1" si="499"/>
        <v>0.74812981624676356</v>
      </c>
      <c r="Z5518" s="7">
        <v>5510</v>
      </c>
      <c r="AA5518" s="14">
        <f t="shared" ca="1" si="495"/>
        <v>0.24915833273223961</v>
      </c>
    </row>
    <row r="5519" spans="2:27" x14ac:dyDescent="0.25">
      <c r="B5519" s="7">
        <v>5511</v>
      </c>
      <c r="C5519" s="14">
        <f t="shared" ca="1" si="496"/>
        <v>0.34679826077732312</v>
      </c>
      <c r="E5519" s="7">
        <v>5511</v>
      </c>
      <c r="F5519" s="14">
        <f t="shared" ca="1" si="497"/>
        <v>0.67483348311872493</v>
      </c>
      <c r="H5519" s="7">
        <v>5511</v>
      </c>
      <c r="I5519" s="14">
        <f t="shared" ca="1" si="498"/>
        <v>7.7232206735048617E-2</v>
      </c>
      <c r="T5519" s="7">
        <v>5511</v>
      </c>
      <c r="U5519" s="14">
        <f t="shared" ca="1" si="499"/>
        <v>1.0988639506310967</v>
      </c>
      <c r="Z5519" s="7">
        <v>5511</v>
      </c>
      <c r="AA5519" s="14">
        <f t="shared" ca="1" si="495"/>
        <v>0.3104258004586064</v>
      </c>
    </row>
    <row r="5520" spans="2:27" x14ac:dyDescent="0.25">
      <c r="B5520" s="7">
        <v>5512</v>
      </c>
      <c r="C5520" s="14">
        <f t="shared" ca="1" si="496"/>
        <v>0.96251212574852818</v>
      </c>
      <c r="E5520" s="7">
        <v>5512</v>
      </c>
      <c r="F5520" s="14">
        <f t="shared" ca="1" si="497"/>
        <v>-1.7124502790350077E-2</v>
      </c>
      <c r="H5520" s="7">
        <v>5512</v>
      </c>
      <c r="I5520" s="14">
        <f t="shared" ca="1" si="498"/>
        <v>4.6678798950361672E-2</v>
      </c>
      <c r="T5520" s="7">
        <v>5512</v>
      </c>
      <c r="U5520" s="14">
        <f t="shared" ca="1" si="499"/>
        <v>0.99206642190853978</v>
      </c>
      <c r="Z5520" s="7">
        <v>5512</v>
      </c>
      <c r="AA5520" s="14">
        <f t="shared" ca="1" si="495"/>
        <v>0.21070447378778145</v>
      </c>
    </row>
    <row r="5521" spans="2:27" x14ac:dyDescent="0.25">
      <c r="B5521" s="7">
        <v>5513</v>
      </c>
      <c r="C5521" s="14">
        <f t="shared" ca="1" si="496"/>
        <v>0.47104854181142525</v>
      </c>
      <c r="E5521" s="7">
        <v>5513</v>
      </c>
      <c r="F5521" s="14">
        <f t="shared" ca="1" si="497"/>
        <v>-0.31665006562699749</v>
      </c>
      <c r="H5521" s="7">
        <v>5513</v>
      </c>
      <c r="I5521" s="14">
        <f t="shared" ca="1" si="498"/>
        <v>-2.3331836122908102E-2</v>
      </c>
      <c r="T5521" s="7">
        <v>5513</v>
      </c>
      <c r="U5521" s="14">
        <f t="shared" ca="1" si="499"/>
        <v>0.13106664006151966</v>
      </c>
      <c r="Z5521" s="7">
        <v>5513</v>
      </c>
      <c r="AA5521" s="14">
        <f t="shared" ca="1" si="495"/>
        <v>-1.2451229387268243E-2</v>
      </c>
    </row>
    <row r="5522" spans="2:27" x14ac:dyDescent="0.25">
      <c r="B5522" s="7">
        <v>5514</v>
      </c>
      <c r="C5522" s="14">
        <f t="shared" ca="1" si="496"/>
        <v>0.20855939673566176</v>
      </c>
      <c r="E5522" s="7">
        <v>5514</v>
      </c>
      <c r="F5522" s="14">
        <f t="shared" ca="1" si="497"/>
        <v>0.52477368353904286</v>
      </c>
      <c r="H5522" s="7">
        <v>5514</v>
      </c>
      <c r="I5522" s="14">
        <f t="shared" ca="1" si="498"/>
        <v>-0.28069636743603404</v>
      </c>
      <c r="T5522" s="7">
        <v>5514</v>
      </c>
      <c r="U5522" s="14">
        <f t="shared" ca="1" si="499"/>
        <v>0.45263671283867063</v>
      </c>
      <c r="Z5522" s="7">
        <v>5514</v>
      </c>
      <c r="AA5522" s="14">
        <f t="shared" ca="1" si="495"/>
        <v>5.8795800690828182E-2</v>
      </c>
    </row>
    <row r="5523" spans="2:27" x14ac:dyDescent="0.25">
      <c r="B5523" s="7">
        <v>5515</v>
      </c>
      <c r="C5523" s="14">
        <f t="shared" ca="1" si="496"/>
        <v>0.24818917264545515</v>
      </c>
      <c r="E5523" s="7">
        <v>5515</v>
      </c>
      <c r="F5523" s="14">
        <f t="shared" ca="1" si="497"/>
        <v>-9.1220731846114012E-2</v>
      </c>
      <c r="H5523" s="7">
        <v>5515</v>
      </c>
      <c r="I5523" s="14">
        <f t="shared" ca="1" si="498"/>
        <v>9.3645994582892564E-2</v>
      </c>
      <c r="T5523" s="7">
        <v>5515</v>
      </c>
      <c r="U5523" s="14">
        <f t="shared" ca="1" si="499"/>
        <v>0.25061443538223371</v>
      </c>
      <c r="Z5523" s="7">
        <v>5515</v>
      </c>
      <c r="AA5523" s="14">
        <f t="shared" ca="1" si="495"/>
        <v>6.9094612266703118E-2</v>
      </c>
    </row>
    <row r="5524" spans="2:27" x14ac:dyDescent="0.25">
      <c r="B5524" s="7">
        <v>5516</v>
      </c>
      <c r="C5524" s="14">
        <f t="shared" ca="1" si="496"/>
        <v>-0.13619208697561919</v>
      </c>
      <c r="E5524" s="7">
        <v>5516</v>
      </c>
      <c r="F5524" s="14">
        <f t="shared" ca="1" si="497"/>
        <v>0.39969136822443196</v>
      </c>
      <c r="H5524" s="7">
        <v>5516</v>
      </c>
      <c r="I5524" s="14">
        <f t="shared" ca="1" si="498"/>
        <v>-3.5562515200693798E-2</v>
      </c>
      <c r="T5524" s="7">
        <v>5516</v>
      </c>
      <c r="U5524" s="14">
        <f t="shared" ca="1" si="499"/>
        <v>0.22793676604811897</v>
      </c>
      <c r="Z5524" s="7">
        <v>5516</v>
      </c>
      <c r="AA5524" s="14">
        <f t="shared" ca="1" si="495"/>
        <v>7.4887735471858841E-2</v>
      </c>
    </row>
    <row r="5525" spans="2:27" x14ac:dyDescent="0.25">
      <c r="B5525" s="7">
        <v>5517</v>
      </c>
      <c r="C5525" s="14">
        <f t="shared" ca="1" si="496"/>
        <v>0.21950405586545915</v>
      </c>
      <c r="E5525" s="7">
        <v>5517</v>
      </c>
      <c r="F5525" s="14">
        <f t="shared" ca="1" si="497"/>
        <v>-0.24828196991899729</v>
      </c>
      <c r="H5525" s="7">
        <v>5517</v>
      </c>
      <c r="I5525" s="14">
        <f t="shared" ca="1" si="498"/>
        <v>0.12521714522715516</v>
      </c>
      <c r="T5525" s="7">
        <v>5517</v>
      </c>
      <c r="U5525" s="14">
        <f t="shared" ca="1" si="499"/>
        <v>9.6439231173617024E-2</v>
      </c>
      <c r="Z5525" s="7">
        <v>5517</v>
      </c>
      <c r="AA5525" s="14">
        <f t="shared" ca="1" si="495"/>
        <v>3.2024792810970232E-2</v>
      </c>
    </row>
    <row r="5526" spans="2:27" x14ac:dyDescent="0.25">
      <c r="B5526" s="7">
        <v>5518</v>
      </c>
      <c r="C5526" s="14">
        <f t="shared" ca="1" si="496"/>
        <v>0.10475520344512229</v>
      </c>
      <c r="E5526" s="7">
        <v>5518</v>
      </c>
      <c r="F5526" s="14">
        <f t="shared" ca="1" si="497"/>
        <v>0.19381938872336996</v>
      </c>
      <c r="H5526" s="7">
        <v>5518</v>
      </c>
      <c r="I5526" s="14">
        <f t="shared" ca="1" si="498"/>
        <v>-0.11852220706806027</v>
      </c>
      <c r="T5526" s="7">
        <v>5518</v>
      </c>
      <c r="U5526" s="14">
        <f t="shared" ca="1" si="499"/>
        <v>0.18005238510043198</v>
      </c>
      <c r="Z5526" s="7">
        <v>5518</v>
      </c>
      <c r="AA5526" s="14">
        <f t="shared" ca="1" si="495"/>
        <v>1.9835753772005305E-2</v>
      </c>
    </row>
    <row r="5527" spans="2:27" x14ac:dyDescent="0.25">
      <c r="B5527" s="7">
        <v>5519</v>
      </c>
      <c r="C5527" s="14">
        <f t="shared" ca="1" si="496"/>
        <v>-0.16877605826713959</v>
      </c>
      <c r="E5527" s="7">
        <v>5519</v>
      </c>
      <c r="F5527" s="14">
        <f t="shared" ca="1" si="497"/>
        <v>0.53973274561004292</v>
      </c>
      <c r="H5527" s="7">
        <v>5519</v>
      </c>
      <c r="I5527" s="14">
        <f t="shared" ca="1" si="498"/>
        <v>3.2402548846909865E-2</v>
      </c>
      <c r="T5527" s="7">
        <v>5519</v>
      </c>
      <c r="U5527" s="14">
        <f t="shared" ca="1" si="499"/>
        <v>0.40335923618981318</v>
      </c>
      <c r="Z5527" s="7">
        <v>5519</v>
      </c>
      <c r="AA5527" s="14">
        <f t="shared" ca="1" si="495"/>
        <v>0.14436588645303985</v>
      </c>
    </row>
    <row r="5528" spans="2:27" x14ac:dyDescent="0.25">
      <c r="B5528" s="7">
        <v>5520</v>
      </c>
      <c r="C5528" s="14">
        <f t="shared" ca="1" si="496"/>
        <v>-0.55501818479956133</v>
      </c>
      <c r="E5528" s="7">
        <v>5520</v>
      </c>
      <c r="F5528" s="14">
        <f t="shared" ca="1" si="497"/>
        <v>-0.23177454203003225</v>
      </c>
      <c r="H5528" s="7">
        <v>5520</v>
      </c>
      <c r="I5528" s="14">
        <f t="shared" ca="1" si="498"/>
        <v>0.3705469207317415</v>
      </c>
      <c r="T5528" s="7">
        <v>5520</v>
      </c>
      <c r="U5528" s="14">
        <f t="shared" ca="1" si="499"/>
        <v>-0.41624580609785206</v>
      </c>
      <c r="Z5528" s="7">
        <v>5520</v>
      </c>
      <c r="AA5528" s="14">
        <f t="shared" ca="1" si="495"/>
        <v>4.7374607969487836E-3</v>
      </c>
    </row>
    <row r="5529" spans="2:27" x14ac:dyDescent="0.25">
      <c r="B5529" s="7">
        <v>5521</v>
      </c>
      <c r="C5529" s="14">
        <f t="shared" ca="1" si="496"/>
        <v>8.9772637168916036E-2</v>
      </c>
      <c r="E5529" s="7">
        <v>5521</v>
      </c>
      <c r="F5529" s="14">
        <f t="shared" ca="1" si="497"/>
        <v>0.21732596802246895</v>
      </c>
      <c r="H5529" s="7">
        <v>5521</v>
      </c>
      <c r="I5529" s="14">
        <f t="shared" ca="1" si="498"/>
        <v>0.12567002781135855</v>
      </c>
      <c r="T5529" s="7">
        <v>5521</v>
      </c>
      <c r="U5529" s="14">
        <f t="shared" ca="1" si="499"/>
        <v>0.43276863300274354</v>
      </c>
      <c r="Z5529" s="7">
        <v>5521</v>
      </c>
      <c r="AA5529" s="14">
        <f t="shared" ca="1" si="495"/>
        <v>0.14598733174620318</v>
      </c>
    </row>
    <row r="5530" spans="2:27" x14ac:dyDescent="0.25">
      <c r="B5530" s="7">
        <v>5522</v>
      </c>
      <c r="C5530" s="14">
        <f t="shared" ca="1" si="496"/>
        <v>-0.10304250552156538</v>
      </c>
      <c r="E5530" s="7">
        <v>5522</v>
      </c>
      <c r="F5530" s="14">
        <f t="shared" ca="1" si="497"/>
        <v>2.059046468478945E-2</v>
      </c>
      <c r="H5530" s="7">
        <v>5522</v>
      </c>
      <c r="I5530" s="14">
        <f t="shared" ca="1" si="498"/>
        <v>7.0242883380778096E-2</v>
      </c>
      <c r="T5530" s="7">
        <v>5522</v>
      </c>
      <c r="U5530" s="14">
        <f t="shared" ca="1" si="499"/>
        <v>-1.2209157455997835E-2</v>
      </c>
      <c r="Z5530" s="7">
        <v>5522</v>
      </c>
      <c r="AA5530" s="14">
        <f t="shared" ca="1" si="495"/>
        <v>2.0690079991512806E-2</v>
      </c>
    </row>
    <row r="5531" spans="2:27" x14ac:dyDescent="0.25">
      <c r="B5531" s="7">
        <v>5523</v>
      </c>
      <c r="C5531" s="14">
        <f t="shared" ca="1" si="496"/>
        <v>0.17657112410638531</v>
      </c>
      <c r="E5531" s="7">
        <v>5523</v>
      </c>
      <c r="F5531" s="14">
        <f t="shared" ca="1" si="497"/>
        <v>-0.30736155199083137</v>
      </c>
      <c r="H5531" s="7">
        <v>5523</v>
      </c>
      <c r="I5531" s="14">
        <f t="shared" ca="1" si="498"/>
        <v>9.4866345649773379E-2</v>
      </c>
      <c r="T5531" s="7">
        <v>5523</v>
      </c>
      <c r="U5531" s="14">
        <f t="shared" ca="1" si="499"/>
        <v>-3.592408223467268E-2</v>
      </c>
      <c r="Z5531" s="7">
        <v>5523</v>
      </c>
      <c r="AA5531" s="14">
        <f t="shared" ca="1" si="495"/>
        <v>-9.4610679510856513E-3</v>
      </c>
    </row>
    <row r="5532" spans="2:27" x14ac:dyDescent="0.25">
      <c r="B5532" s="7">
        <v>5524</v>
      </c>
      <c r="C5532" s="14">
        <f t="shared" ca="1" si="496"/>
        <v>0.47601544024998033</v>
      </c>
      <c r="E5532" s="7">
        <v>5524</v>
      </c>
      <c r="F5532" s="14">
        <f t="shared" ca="1" si="497"/>
        <v>0.27748470883009557</v>
      </c>
      <c r="H5532" s="7">
        <v>5524</v>
      </c>
      <c r="I5532" s="14">
        <f t="shared" ca="1" si="498"/>
        <v>0.13581746810506951</v>
      </c>
      <c r="T5532" s="7">
        <v>5524</v>
      </c>
      <c r="U5532" s="14">
        <f t="shared" ca="1" si="499"/>
        <v>0.88931761718514535</v>
      </c>
      <c r="Z5532" s="7">
        <v>5524</v>
      </c>
      <c r="AA5532" s="14">
        <f t="shared" ca="1" si="495"/>
        <v>0.24635723475155949</v>
      </c>
    </row>
    <row r="5533" spans="2:27" x14ac:dyDescent="0.25">
      <c r="B5533" s="7">
        <v>5525</v>
      </c>
      <c r="C5533" s="14">
        <f t="shared" ca="1" si="496"/>
        <v>0.4268778360288199</v>
      </c>
      <c r="E5533" s="7">
        <v>5525</v>
      </c>
      <c r="F5533" s="14">
        <f t="shared" ca="1" si="497"/>
        <v>0.61412285071012318</v>
      </c>
      <c r="H5533" s="7">
        <v>5525</v>
      </c>
      <c r="I5533" s="14">
        <f t="shared" ca="1" si="498"/>
        <v>-1.3025137371481921E-2</v>
      </c>
      <c r="T5533" s="7">
        <v>5525</v>
      </c>
      <c r="U5533" s="14">
        <f t="shared" ca="1" si="499"/>
        <v>1.0279755493674609</v>
      </c>
      <c r="Z5533" s="7">
        <v>5525</v>
      </c>
      <c r="AA5533" s="14">
        <f t="shared" ca="1" si="495"/>
        <v>0.26309985373306</v>
      </c>
    </row>
    <row r="5534" spans="2:27" x14ac:dyDescent="0.25">
      <c r="B5534" s="7">
        <v>5526</v>
      </c>
      <c r="C5534" s="14">
        <f t="shared" ca="1" si="496"/>
        <v>0.4011076148615752</v>
      </c>
      <c r="E5534" s="7">
        <v>5526</v>
      </c>
      <c r="F5534" s="14">
        <f t="shared" ca="1" si="497"/>
        <v>2.913668279988936E-2</v>
      </c>
      <c r="H5534" s="7">
        <v>5526</v>
      </c>
      <c r="I5534" s="14">
        <f t="shared" ca="1" si="498"/>
        <v>-0.21959268793107611</v>
      </c>
      <c r="T5534" s="7">
        <v>5526</v>
      </c>
      <c r="U5534" s="14">
        <f t="shared" ca="1" si="499"/>
        <v>0.21065160973038843</v>
      </c>
      <c r="Z5534" s="7">
        <v>5526</v>
      </c>
      <c r="AA5534" s="14">
        <f t="shared" ca="1" si="495"/>
        <v>-2.0833816153256191E-2</v>
      </c>
    </row>
    <row r="5535" spans="2:27" x14ac:dyDescent="0.25">
      <c r="B5535" s="7">
        <v>5527</v>
      </c>
      <c r="C5535" s="14">
        <f t="shared" ca="1" si="496"/>
        <v>0.57494133837736994</v>
      </c>
      <c r="E5535" s="7">
        <v>5527</v>
      </c>
      <c r="F5535" s="14">
        <f t="shared" ca="1" si="497"/>
        <v>0.49602332100120694</v>
      </c>
      <c r="H5535" s="7">
        <v>5527</v>
      </c>
      <c r="I5535" s="14">
        <f t="shared" ca="1" si="498"/>
        <v>-0.33095503202034482</v>
      </c>
      <c r="T5535" s="7">
        <v>5527</v>
      </c>
      <c r="U5535" s="14">
        <f t="shared" ca="1" si="499"/>
        <v>0.74000962735823206</v>
      </c>
      <c r="Z5535" s="7">
        <v>5527</v>
      </c>
      <c r="AA5535" s="14">
        <f t="shared" ca="1" si="495"/>
        <v>9.8317747965663671E-2</v>
      </c>
    </row>
    <row r="5536" spans="2:27" x14ac:dyDescent="0.25">
      <c r="B5536" s="7">
        <v>5528</v>
      </c>
      <c r="C5536" s="14">
        <f t="shared" ca="1" si="496"/>
        <v>1.3975798628292846E-2</v>
      </c>
      <c r="E5536" s="7">
        <v>5528</v>
      </c>
      <c r="F5536" s="14">
        <f t="shared" ca="1" si="497"/>
        <v>0.58205390571096949</v>
      </c>
      <c r="H5536" s="7">
        <v>5528</v>
      </c>
      <c r="I5536" s="14">
        <f t="shared" ca="1" si="498"/>
        <v>-4.3088632415282088E-2</v>
      </c>
      <c r="T5536" s="7">
        <v>5528</v>
      </c>
      <c r="U5536" s="14">
        <f t="shared" ca="1" si="499"/>
        <v>0.55294107192398034</v>
      </c>
      <c r="Z5536" s="7">
        <v>5528</v>
      </c>
      <c r="AA5536" s="14">
        <f t="shared" ca="1" si="495"/>
        <v>0.15586701523130836</v>
      </c>
    </row>
    <row r="5537" spans="2:27" x14ac:dyDescent="0.25">
      <c r="B5537" s="7">
        <v>5529</v>
      </c>
      <c r="C5537" s="14">
        <f t="shared" ca="1" si="496"/>
        <v>-0.19048031274304963</v>
      </c>
      <c r="E5537" s="7">
        <v>5529</v>
      </c>
      <c r="F5537" s="14">
        <f t="shared" ca="1" si="497"/>
        <v>-0.62491384879870948</v>
      </c>
      <c r="H5537" s="7">
        <v>5529</v>
      </c>
      <c r="I5537" s="14">
        <f t="shared" ca="1" si="498"/>
        <v>-0.15273925362347054</v>
      </c>
      <c r="T5537" s="7">
        <v>5529</v>
      </c>
      <c r="U5537" s="14">
        <f t="shared" ca="1" si="499"/>
        <v>-0.96813341516522966</v>
      </c>
      <c r="Z5537" s="7">
        <v>5529</v>
      </c>
      <c r="AA5537" s="14">
        <f t="shared" ca="1" si="495"/>
        <v>-0.30193984399995805</v>
      </c>
    </row>
    <row r="5538" spans="2:27" x14ac:dyDescent="0.25">
      <c r="B5538" s="7">
        <v>5530</v>
      </c>
      <c r="C5538" s="14">
        <f t="shared" ca="1" si="496"/>
        <v>-0.12715870792641074</v>
      </c>
      <c r="E5538" s="7">
        <v>5530</v>
      </c>
      <c r="F5538" s="14">
        <f t="shared" ca="1" si="497"/>
        <v>1.3434381284237007</v>
      </c>
      <c r="H5538" s="7">
        <v>5530</v>
      </c>
      <c r="I5538" s="14">
        <f t="shared" ca="1" si="498"/>
        <v>-0.26462962583293964</v>
      </c>
      <c r="T5538" s="7">
        <v>5530</v>
      </c>
      <c r="U5538" s="14">
        <f t="shared" ca="1" si="499"/>
        <v>0.95164979466435029</v>
      </c>
      <c r="Z5538" s="7">
        <v>5530</v>
      </c>
      <c r="AA5538" s="14">
        <f t="shared" ca="1" si="495"/>
        <v>0.24528488402535822</v>
      </c>
    </row>
    <row r="5539" spans="2:27" x14ac:dyDescent="0.25">
      <c r="B5539" s="7">
        <v>5531</v>
      </c>
      <c r="C5539" s="14">
        <f t="shared" ca="1" si="496"/>
        <v>3.0859459894574115E-3</v>
      </c>
      <c r="E5539" s="7">
        <v>5531</v>
      </c>
      <c r="F5539" s="14">
        <f t="shared" ca="1" si="497"/>
        <v>-0.44146779022981597</v>
      </c>
      <c r="H5539" s="7">
        <v>5531</v>
      </c>
      <c r="I5539" s="14">
        <f t="shared" ca="1" si="498"/>
        <v>-0.1768328715765673</v>
      </c>
      <c r="T5539" s="7">
        <v>5531</v>
      </c>
      <c r="U5539" s="14">
        <f t="shared" ca="1" si="499"/>
        <v>-0.61521471581692588</v>
      </c>
      <c r="Z5539" s="7">
        <v>5531</v>
      </c>
      <c r="AA5539" s="14">
        <f t="shared" ca="1" si="495"/>
        <v>-0.22023958365933696</v>
      </c>
    </row>
    <row r="5540" spans="2:27" x14ac:dyDescent="0.25">
      <c r="B5540" s="7">
        <v>5532</v>
      </c>
      <c r="C5540" s="14">
        <f t="shared" ca="1" si="496"/>
        <v>0.38739634921858879</v>
      </c>
      <c r="E5540" s="7">
        <v>5532</v>
      </c>
      <c r="F5540" s="14">
        <f t="shared" ca="1" si="497"/>
        <v>0.28014592848809039</v>
      </c>
      <c r="H5540" s="7">
        <v>5532</v>
      </c>
      <c r="I5540" s="14">
        <f t="shared" ca="1" si="498"/>
        <v>0.15359874183811101</v>
      </c>
      <c r="T5540" s="7">
        <v>5532</v>
      </c>
      <c r="U5540" s="14">
        <f t="shared" ca="1" si="499"/>
        <v>0.82114101954479013</v>
      </c>
      <c r="Z5540" s="7">
        <v>5532</v>
      </c>
      <c r="AA5540" s="14">
        <f t="shared" ca="1" si="495"/>
        <v>0.23832241930920037</v>
      </c>
    </row>
    <row r="5541" spans="2:27" x14ac:dyDescent="0.25">
      <c r="B5541" s="7">
        <v>5533</v>
      </c>
      <c r="C5541" s="14">
        <f t="shared" ca="1" si="496"/>
        <v>-0.17657176487842074</v>
      </c>
      <c r="E5541" s="7">
        <v>5533</v>
      </c>
      <c r="F5541" s="14">
        <f t="shared" ca="1" si="497"/>
        <v>0.70336507461345976</v>
      </c>
      <c r="H5541" s="7">
        <v>5533</v>
      </c>
      <c r="I5541" s="14">
        <f t="shared" ca="1" si="498"/>
        <v>2.6341070774388395E-2</v>
      </c>
      <c r="T5541" s="7">
        <v>5533</v>
      </c>
      <c r="U5541" s="14">
        <f t="shared" ca="1" si="499"/>
        <v>0.55313438050942743</v>
      </c>
      <c r="Z5541" s="7">
        <v>5533</v>
      </c>
      <c r="AA5541" s="14">
        <f t="shared" ca="1" si="495"/>
        <v>0.18886570479554798</v>
      </c>
    </row>
    <row r="5542" spans="2:27" x14ac:dyDescent="0.25">
      <c r="B5542" s="7">
        <v>5534</v>
      </c>
      <c r="C5542" s="14">
        <f t="shared" ca="1" si="496"/>
        <v>0.29575502342482585</v>
      </c>
      <c r="E5542" s="7">
        <v>5534</v>
      </c>
      <c r="F5542" s="14">
        <f t="shared" ca="1" si="497"/>
        <v>-0.30230544438925477</v>
      </c>
      <c r="H5542" s="7">
        <v>5534</v>
      </c>
      <c r="I5542" s="14">
        <f t="shared" ca="1" si="498"/>
        <v>-0.16654767014958516</v>
      </c>
      <c r="T5542" s="7">
        <v>5534</v>
      </c>
      <c r="U5542" s="14">
        <f t="shared" ca="1" si="499"/>
        <v>-0.17309809111401409</v>
      </c>
      <c r="Z5542" s="7">
        <v>5534</v>
      </c>
      <c r="AA5542" s="14">
        <f t="shared" ca="1" si="495"/>
        <v>-0.11481446370660384</v>
      </c>
    </row>
    <row r="5543" spans="2:27" x14ac:dyDescent="0.25">
      <c r="B5543" s="7">
        <v>5535</v>
      </c>
      <c r="C5543" s="14">
        <f t="shared" ca="1" si="496"/>
        <v>0.50924650529385773</v>
      </c>
      <c r="E5543" s="7">
        <v>5535</v>
      </c>
      <c r="F5543" s="14">
        <f t="shared" ca="1" si="497"/>
        <v>0.7934543534566586</v>
      </c>
      <c r="H5543" s="7">
        <v>5535</v>
      </c>
      <c r="I5543" s="14">
        <f t="shared" ca="1" si="498"/>
        <v>-0.1603982689573539</v>
      </c>
      <c r="T5543" s="7">
        <v>5535</v>
      </c>
      <c r="U5543" s="14">
        <f t="shared" ca="1" si="499"/>
        <v>1.1423025897931622</v>
      </c>
      <c r="Z5543" s="7">
        <v>5535</v>
      </c>
      <c r="AA5543" s="14">
        <f t="shared" ca="1" si="495"/>
        <v>0.25968647261709216</v>
      </c>
    </row>
    <row r="5544" spans="2:27" x14ac:dyDescent="0.25">
      <c r="B5544" s="7">
        <v>5536</v>
      </c>
      <c r="C5544" s="14">
        <f t="shared" ca="1" si="496"/>
        <v>4.1823793435547332E-2</v>
      </c>
      <c r="E5544" s="7">
        <v>5536</v>
      </c>
      <c r="F5544" s="14">
        <f t="shared" ca="1" si="497"/>
        <v>0.11384815730685373</v>
      </c>
      <c r="H5544" s="7">
        <v>5536</v>
      </c>
      <c r="I5544" s="14">
        <f t="shared" ca="1" si="498"/>
        <v>-0.20039610625251408</v>
      </c>
      <c r="T5544" s="7">
        <v>5536</v>
      </c>
      <c r="U5544" s="14">
        <f t="shared" ca="1" si="499"/>
        <v>-4.4724155510113023E-2</v>
      </c>
      <c r="Z5544" s="7">
        <v>5536</v>
      </c>
      <c r="AA5544" s="14">
        <f t="shared" ca="1" si="495"/>
        <v>-5.7678847247091457E-2</v>
      </c>
    </row>
    <row r="5545" spans="2:27" x14ac:dyDescent="0.25">
      <c r="B5545" s="7">
        <v>5537</v>
      </c>
      <c r="C5545" s="14">
        <f t="shared" ca="1" si="496"/>
        <v>0.44971167018796376</v>
      </c>
      <c r="E5545" s="7">
        <v>5537</v>
      </c>
      <c r="F5545" s="14">
        <f t="shared" ca="1" si="497"/>
        <v>0.22430712584713347</v>
      </c>
      <c r="H5545" s="7">
        <v>5537</v>
      </c>
      <c r="I5545" s="14">
        <f t="shared" ca="1" si="498"/>
        <v>0.21399915563189625</v>
      </c>
      <c r="T5545" s="7">
        <v>5537</v>
      </c>
      <c r="U5545" s="14">
        <f t="shared" ca="1" si="499"/>
        <v>0.88801795166699349</v>
      </c>
      <c r="Z5545" s="7">
        <v>5537</v>
      </c>
      <c r="AA5545" s="14">
        <f t="shared" ca="1" si="495"/>
        <v>0.26423404960768093</v>
      </c>
    </row>
    <row r="5546" spans="2:27" x14ac:dyDescent="0.25">
      <c r="B5546" s="7">
        <v>5538</v>
      </c>
      <c r="C5546" s="14">
        <f t="shared" ca="1" si="496"/>
        <v>0.55497776981863234</v>
      </c>
      <c r="E5546" s="7">
        <v>5538</v>
      </c>
      <c r="F5546" s="14">
        <f t="shared" ca="1" si="497"/>
        <v>4.0807381070102094E-2</v>
      </c>
      <c r="H5546" s="7">
        <v>5538</v>
      </c>
      <c r="I5546" s="14">
        <f t="shared" ca="1" si="498"/>
        <v>2.5695344604090037E-2</v>
      </c>
      <c r="T5546" s="7">
        <v>5538</v>
      </c>
      <c r="U5546" s="14">
        <f t="shared" ca="1" si="499"/>
        <v>0.62148049549282447</v>
      </c>
      <c r="Z5546" s="7">
        <v>5538</v>
      </c>
      <c r="AA5546" s="14">
        <f t="shared" ca="1" si="495"/>
        <v>0.13608544058680211</v>
      </c>
    </row>
    <row r="5547" spans="2:27" x14ac:dyDescent="0.25">
      <c r="B5547" s="7">
        <v>5539</v>
      </c>
      <c r="C5547" s="14">
        <f t="shared" ca="1" si="496"/>
        <v>0.1250962946144788</v>
      </c>
      <c r="E5547" s="7">
        <v>5539</v>
      </c>
      <c r="F5547" s="14">
        <f t="shared" ca="1" si="497"/>
        <v>0.15125472061810516</v>
      </c>
      <c r="H5547" s="7">
        <v>5539</v>
      </c>
      <c r="I5547" s="14">
        <f t="shared" ca="1" si="498"/>
        <v>0.13465948433122787</v>
      </c>
      <c r="T5547" s="7">
        <v>5539</v>
      </c>
      <c r="U5547" s="14">
        <f t="shared" ca="1" si="499"/>
        <v>0.41101049956381186</v>
      </c>
      <c r="Z5547" s="7">
        <v>5539</v>
      </c>
      <c r="AA5547" s="14">
        <f t="shared" ca="1" si="495"/>
        <v>0.13772541727394125</v>
      </c>
    </row>
    <row r="5548" spans="2:27" x14ac:dyDescent="0.25">
      <c r="B5548" s="7">
        <v>5540</v>
      </c>
      <c r="C5548" s="14">
        <f t="shared" ca="1" si="496"/>
        <v>-0.51531621260151461</v>
      </c>
      <c r="E5548" s="7">
        <v>5540</v>
      </c>
      <c r="F5548" s="14">
        <f t="shared" ca="1" si="497"/>
        <v>0.11532573400240914</v>
      </c>
      <c r="H5548" s="7">
        <v>5540</v>
      </c>
      <c r="I5548" s="14">
        <f t="shared" ca="1" si="498"/>
        <v>0.39025842619139417</v>
      </c>
      <c r="T5548" s="7">
        <v>5540</v>
      </c>
      <c r="U5548" s="14">
        <f t="shared" ca="1" si="499"/>
        <v>-9.7320524077113002E-3</v>
      </c>
      <c r="Z5548" s="7">
        <v>5540</v>
      </c>
      <c r="AA5548" s="14">
        <f t="shared" ca="1" si="495"/>
        <v>0.12666369077611689</v>
      </c>
    </row>
    <row r="5549" spans="2:27" x14ac:dyDescent="0.25">
      <c r="B5549" s="7">
        <v>5541</v>
      </c>
      <c r="C5549" s="14">
        <f t="shared" ca="1" si="496"/>
        <v>-0.48327994846998457</v>
      </c>
      <c r="E5549" s="7">
        <v>5541</v>
      </c>
      <c r="F5549" s="14">
        <f t="shared" ca="1" si="497"/>
        <v>0.31632047650559203</v>
      </c>
      <c r="H5549" s="7">
        <v>5541</v>
      </c>
      <c r="I5549" s="14">
        <f t="shared" ca="1" si="498"/>
        <v>-0.12696811738948949</v>
      </c>
      <c r="T5549" s="7">
        <v>5541</v>
      </c>
      <c r="U5549" s="14">
        <f t="shared" ca="1" si="499"/>
        <v>-0.29392758935388202</v>
      </c>
      <c r="Z5549" s="7">
        <v>5541</v>
      </c>
      <c r="AA5549" s="14">
        <f t="shared" ca="1" si="495"/>
        <v>-6.5243905437064056E-2</v>
      </c>
    </row>
    <row r="5550" spans="2:27" x14ac:dyDescent="0.25">
      <c r="B5550" s="7">
        <v>5542</v>
      </c>
      <c r="C5550" s="14">
        <f t="shared" ca="1" si="496"/>
        <v>-2.5478836412134248E-2</v>
      </c>
      <c r="E5550" s="7">
        <v>5542</v>
      </c>
      <c r="F5550" s="14">
        <f t="shared" ca="1" si="497"/>
        <v>0.13073456371081701</v>
      </c>
      <c r="H5550" s="7">
        <v>5542</v>
      </c>
      <c r="I5550" s="14">
        <f t="shared" ca="1" si="498"/>
        <v>4.3211161960691816E-2</v>
      </c>
      <c r="T5550" s="7">
        <v>5542</v>
      </c>
      <c r="U5550" s="14">
        <f t="shared" ca="1" si="499"/>
        <v>0.14846688925937457</v>
      </c>
      <c r="Z5550" s="7">
        <v>5542</v>
      </c>
      <c r="AA5550" s="14">
        <f t="shared" ca="1" si="495"/>
        <v>5.573018281116416E-2</v>
      </c>
    </row>
    <row r="5551" spans="2:27" x14ac:dyDescent="0.25">
      <c r="B5551" s="7">
        <v>5543</v>
      </c>
      <c r="C5551" s="14">
        <f t="shared" ca="1" si="496"/>
        <v>0.23444142073126162</v>
      </c>
      <c r="E5551" s="7">
        <v>5543</v>
      </c>
      <c r="F5551" s="14">
        <f t="shared" ca="1" si="497"/>
        <v>0.84963803802074223</v>
      </c>
      <c r="H5551" s="7">
        <v>5543</v>
      </c>
      <c r="I5551" s="14">
        <f t="shared" ca="1" si="498"/>
        <v>-0.25878187598542779</v>
      </c>
      <c r="T5551" s="7">
        <v>5543</v>
      </c>
      <c r="U5551" s="14">
        <f t="shared" ca="1" si="499"/>
        <v>0.82529758276657617</v>
      </c>
      <c r="Z5551" s="7">
        <v>5543</v>
      </c>
      <c r="AA5551" s="14">
        <f t="shared" ca="1" si="495"/>
        <v>0.17238875755976113</v>
      </c>
    </row>
    <row r="5552" spans="2:27" x14ac:dyDescent="0.25">
      <c r="B5552" s="7">
        <v>5544</v>
      </c>
      <c r="C5552" s="14">
        <f t="shared" ca="1" si="496"/>
        <v>0.9443220631941518</v>
      </c>
      <c r="E5552" s="7">
        <v>5544</v>
      </c>
      <c r="F5552" s="14">
        <f t="shared" ca="1" si="497"/>
        <v>-0.42258004160753104</v>
      </c>
      <c r="H5552" s="7">
        <v>5544</v>
      </c>
      <c r="I5552" s="14">
        <f t="shared" ca="1" si="498"/>
        <v>-1.5013799553732145E-2</v>
      </c>
      <c r="T5552" s="7">
        <v>5544</v>
      </c>
      <c r="U5552" s="14">
        <f t="shared" ca="1" si="499"/>
        <v>0.50672822203288859</v>
      </c>
      <c r="Z5552" s="7">
        <v>5544</v>
      </c>
      <c r="AA5552" s="14">
        <f t="shared" ca="1" si="495"/>
        <v>5.4583500379704983E-2</v>
      </c>
    </row>
    <row r="5553" spans="2:27" x14ac:dyDescent="0.25">
      <c r="B5553" s="7">
        <v>5545</v>
      </c>
      <c r="C5553" s="14">
        <f t="shared" ca="1" si="496"/>
        <v>0.82155120162604045</v>
      </c>
      <c r="E5553" s="7">
        <v>5545</v>
      </c>
      <c r="F5553" s="14">
        <f t="shared" ca="1" si="497"/>
        <v>0.78594865213470766</v>
      </c>
      <c r="H5553" s="7">
        <v>5545</v>
      </c>
      <c r="I5553" s="14">
        <f t="shared" ca="1" si="498"/>
        <v>-9.5403019966522964E-3</v>
      </c>
      <c r="T5553" s="7">
        <v>5545</v>
      </c>
      <c r="U5553" s="14">
        <f t="shared" ca="1" si="499"/>
        <v>1.5979595517640959</v>
      </c>
      <c r="Z5553" s="7">
        <v>5545</v>
      </c>
      <c r="AA5553" s="14">
        <f t="shared" ca="1" si="495"/>
        <v>0.39532468496729423</v>
      </c>
    </row>
    <row r="5554" spans="2:27" x14ac:dyDescent="0.25">
      <c r="B5554" s="7">
        <v>5546</v>
      </c>
      <c r="C5554" s="14">
        <f t="shared" ca="1" si="496"/>
        <v>0.48640495810595263</v>
      </c>
      <c r="E5554" s="7">
        <v>5546</v>
      </c>
      <c r="F5554" s="14">
        <f t="shared" ca="1" si="497"/>
        <v>0.36513647274575145</v>
      </c>
      <c r="H5554" s="7">
        <v>5546</v>
      </c>
      <c r="I5554" s="14">
        <f t="shared" ca="1" si="498"/>
        <v>-0.1259235837691908</v>
      </c>
      <c r="T5554" s="7">
        <v>5546</v>
      </c>
      <c r="U5554" s="14">
        <f t="shared" ca="1" si="499"/>
        <v>0.72561784708251331</v>
      </c>
      <c r="Z5554" s="7">
        <v>5546</v>
      </c>
      <c r="AA5554" s="14">
        <f t="shared" ca="1" si="495"/>
        <v>0.14386014156032056</v>
      </c>
    </row>
    <row r="5555" spans="2:27" x14ac:dyDescent="0.25">
      <c r="B5555" s="7">
        <v>5547</v>
      </c>
      <c r="C5555" s="14">
        <f t="shared" ca="1" si="496"/>
        <v>0.10141083719205023</v>
      </c>
      <c r="E5555" s="7">
        <v>5547</v>
      </c>
      <c r="F5555" s="14">
        <f t="shared" ca="1" si="497"/>
        <v>0.20200093354672893</v>
      </c>
      <c r="H5555" s="7">
        <v>5547</v>
      </c>
      <c r="I5555" s="14">
        <f t="shared" ca="1" si="498"/>
        <v>-0.20239866694109726</v>
      </c>
      <c r="T5555" s="7">
        <v>5547</v>
      </c>
      <c r="U5555" s="14">
        <f t="shared" ca="1" si="499"/>
        <v>0.10101310379768191</v>
      </c>
      <c r="Z5555" s="7">
        <v>5547</v>
      </c>
      <c r="AA5555" s="14">
        <f t="shared" ca="1" si="495"/>
        <v>-2.0316885968119897E-2</v>
      </c>
    </row>
    <row r="5556" spans="2:27" x14ac:dyDescent="0.25">
      <c r="B5556" s="7">
        <v>5548</v>
      </c>
      <c r="C5556" s="14">
        <f t="shared" ca="1" si="496"/>
        <v>-0.2878251829279409</v>
      </c>
      <c r="E5556" s="7">
        <v>5548</v>
      </c>
      <c r="F5556" s="14">
        <f t="shared" ca="1" si="497"/>
        <v>4.8185672042574235E-2</v>
      </c>
      <c r="H5556" s="7">
        <v>5548</v>
      </c>
      <c r="I5556" s="14">
        <f t="shared" ca="1" si="498"/>
        <v>-5.3843827305347897E-2</v>
      </c>
      <c r="T5556" s="7">
        <v>5548</v>
      </c>
      <c r="U5556" s="14">
        <f t="shared" ca="1" si="499"/>
        <v>-0.29348333819071459</v>
      </c>
      <c r="Z5556" s="7">
        <v>5548</v>
      </c>
      <c r="AA5556" s="14">
        <f t="shared" ca="1" si="495"/>
        <v>-7.0031248625489859E-2</v>
      </c>
    </row>
    <row r="5557" spans="2:27" x14ac:dyDescent="0.25">
      <c r="B5557" s="7">
        <v>5549</v>
      </c>
      <c r="C5557" s="14">
        <f t="shared" ca="1" si="496"/>
        <v>-0.26344972415130802</v>
      </c>
      <c r="E5557" s="7">
        <v>5549</v>
      </c>
      <c r="F5557" s="14">
        <f t="shared" ca="1" si="497"/>
        <v>0.41574088545795662</v>
      </c>
      <c r="H5557" s="7">
        <v>5549</v>
      </c>
      <c r="I5557" s="14">
        <f t="shared" ca="1" si="498"/>
        <v>-6.5892694683354402E-2</v>
      </c>
      <c r="T5557" s="7">
        <v>5549</v>
      </c>
      <c r="U5557" s="14">
        <f t="shared" ca="1" si="499"/>
        <v>8.6398466623294201E-2</v>
      </c>
      <c r="Z5557" s="7">
        <v>5549</v>
      </c>
      <c r="AA5557" s="14">
        <f t="shared" ca="1" si="495"/>
        <v>3.9085973465448176E-2</v>
      </c>
    </row>
    <row r="5558" spans="2:27" x14ac:dyDescent="0.25">
      <c r="B5558" s="7">
        <v>5550</v>
      </c>
      <c r="C5558" s="14">
        <f t="shared" ca="1" si="496"/>
        <v>0.32680299113921385</v>
      </c>
      <c r="E5558" s="7">
        <v>5550</v>
      </c>
      <c r="F5558" s="14">
        <f t="shared" ca="1" si="497"/>
        <v>-0.55087305655654495</v>
      </c>
      <c r="H5558" s="7">
        <v>5550</v>
      </c>
      <c r="I5558" s="14">
        <f t="shared" ca="1" si="498"/>
        <v>-3.0372870138806216E-2</v>
      </c>
      <c r="T5558" s="7">
        <v>5550</v>
      </c>
      <c r="U5558" s="14">
        <f t="shared" ca="1" si="499"/>
        <v>-0.25444293555613734</v>
      </c>
      <c r="Z5558" s="7">
        <v>5550</v>
      </c>
      <c r="AA5558" s="14">
        <f t="shared" ca="1" si="495"/>
        <v>-0.11508775380852382</v>
      </c>
    </row>
    <row r="5559" spans="2:27" x14ac:dyDescent="0.25">
      <c r="B5559" s="7">
        <v>5551</v>
      </c>
      <c r="C5559" s="14">
        <f t="shared" ca="1" si="496"/>
        <v>0.62616118761188955</v>
      </c>
      <c r="E5559" s="7">
        <v>5551</v>
      </c>
      <c r="F5559" s="14">
        <f t="shared" ca="1" si="497"/>
        <v>-0.12132404985704356</v>
      </c>
      <c r="H5559" s="7">
        <v>5551</v>
      </c>
      <c r="I5559" s="14">
        <f t="shared" ca="1" si="498"/>
        <v>-1.4381156866886076E-2</v>
      </c>
      <c r="T5559" s="7">
        <v>5551</v>
      </c>
      <c r="U5559" s="14">
        <f t="shared" ca="1" si="499"/>
        <v>0.49045598088795989</v>
      </c>
      <c r="Z5559" s="7">
        <v>5551</v>
      </c>
      <c r="AA5559" s="14">
        <f t="shared" ca="1" si="495"/>
        <v>8.1644444131821814E-2</v>
      </c>
    </row>
    <row r="5560" spans="2:27" x14ac:dyDescent="0.25">
      <c r="B5560" s="7">
        <v>5552</v>
      </c>
      <c r="C5560" s="14">
        <f t="shared" ca="1" si="496"/>
        <v>0.39344867647880555</v>
      </c>
      <c r="E5560" s="7">
        <v>5552</v>
      </c>
      <c r="F5560" s="14">
        <f t="shared" ca="1" si="497"/>
        <v>-6.9196258876469408E-5</v>
      </c>
      <c r="H5560" s="7">
        <v>5552</v>
      </c>
      <c r="I5560" s="14">
        <f t="shared" ca="1" si="498"/>
        <v>0.14755077866738625</v>
      </c>
      <c r="T5560" s="7">
        <v>5552</v>
      </c>
      <c r="U5560" s="14">
        <f t="shared" ca="1" si="499"/>
        <v>0.54093025888731527</v>
      </c>
      <c r="Z5560" s="7">
        <v>5552</v>
      </c>
      <c r="AA5560" s="14">
        <f t="shared" ca="1" si="495"/>
        <v>0.15244436575179132</v>
      </c>
    </row>
    <row r="5561" spans="2:27" x14ac:dyDescent="0.25">
      <c r="B5561" s="7">
        <v>5553</v>
      </c>
      <c r="C5561" s="14">
        <f t="shared" ca="1" si="496"/>
        <v>0.32103962648472556</v>
      </c>
      <c r="E5561" s="7">
        <v>5553</v>
      </c>
      <c r="F5561" s="14">
        <f t="shared" ca="1" si="497"/>
        <v>-0.45585741387548351</v>
      </c>
      <c r="H5561" s="7">
        <v>5553</v>
      </c>
      <c r="I5561" s="14">
        <f t="shared" ca="1" si="498"/>
        <v>0.20342248480054964</v>
      </c>
      <c r="T5561" s="7">
        <v>5553</v>
      </c>
      <c r="U5561" s="14">
        <f t="shared" ca="1" si="499"/>
        <v>6.8604697409791693E-2</v>
      </c>
      <c r="Z5561" s="7">
        <v>5553</v>
      </c>
      <c r="AA5561" s="14">
        <f t="shared" ca="1" si="495"/>
        <v>2.9161943534574894E-2</v>
      </c>
    </row>
    <row r="5562" spans="2:27" x14ac:dyDescent="0.25">
      <c r="B5562" s="7">
        <v>5554</v>
      </c>
      <c r="C5562" s="14">
        <f t="shared" ca="1" si="496"/>
        <v>0.31455345237357529</v>
      </c>
      <c r="E5562" s="7">
        <v>5554</v>
      </c>
      <c r="F5562" s="14">
        <f t="shared" ca="1" si="497"/>
        <v>0.95438365406121473</v>
      </c>
      <c r="H5562" s="7">
        <v>5554</v>
      </c>
      <c r="I5562" s="14">
        <f t="shared" ca="1" si="498"/>
        <v>0.25499820134558765</v>
      </c>
      <c r="T5562" s="7">
        <v>5554</v>
      </c>
      <c r="U5562" s="14">
        <f t="shared" ca="1" si="499"/>
        <v>1.5239353077803777</v>
      </c>
      <c r="Z5562" s="7">
        <v>5554</v>
      </c>
      <c r="AA5562" s="14">
        <f t="shared" ca="1" si="495"/>
        <v>0.47672488736587326</v>
      </c>
    </row>
    <row r="5563" spans="2:27" x14ac:dyDescent="0.25">
      <c r="B5563" s="7">
        <v>5555</v>
      </c>
      <c r="C5563" s="14">
        <f t="shared" ca="1" si="496"/>
        <v>0.68171039964534419</v>
      </c>
      <c r="E5563" s="7">
        <v>5555</v>
      </c>
      <c r="F5563" s="14">
        <f t="shared" ca="1" si="497"/>
        <v>0.31128202611732086</v>
      </c>
      <c r="H5563" s="7">
        <v>5555</v>
      </c>
      <c r="I5563" s="14">
        <f t="shared" ca="1" si="498"/>
        <v>0.10748218853006956</v>
      </c>
      <c r="T5563" s="7">
        <v>5555</v>
      </c>
      <c r="U5563" s="14">
        <f t="shared" ca="1" si="499"/>
        <v>1.1004746142927346</v>
      </c>
      <c r="Z5563" s="7">
        <v>5555</v>
      </c>
      <c r="AA5563" s="14">
        <f t="shared" ca="1" si="495"/>
        <v>0.2834677820292999</v>
      </c>
    </row>
    <row r="5564" spans="2:27" x14ac:dyDescent="0.25">
      <c r="B5564" s="7">
        <v>5556</v>
      </c>
      <c r="C5564" s="14">
        <f t="shared" ca="1" si="496"/>
        <v>0.37433549536341459</v>
      </c>
      <c r="E5564" s="7">
        <v>5556</v>
      </c>
      <c r="F5564" s="14">
        <f t="shared" ca="1" si="497"/>
        <v>0.17149918777138703</v>
      </c>
      <c r="H5564" s="7">
        <v>5556</v>
      </c>
      <c r="I5564" s="14">
        <f t="shared" ca="1" si="498"/>
        <v>-0.35226677582979232</v>
      </c>
      <c r="T5564" s="7">
        <v>5556</v>
      </c>
      <c r="U5564" s="14">
        <f t="shared" ca="1" si="499"/>
        <v>0.19356790730500933</v>
      </c>
      <c r="Z5564" s="7">
        <v>5556</v>
      </c>
      <c r="AA5564" s="14">
        <f t="shared" ca="1" si="495"/>
        <v>-4.9816532510797124E-2</v>
      </c>
    </row>
    <row r="5565" spans="2:27" x14ac:dyDescent="0.25">
      <c r="B5565" s="7">
        <v>5557</v>
      </c>
      <c r="C5565" s="14">
        <f t="shared" ca="1" si="496"/>
        <v>0.18475244793347484</v>
      </c>
      <c r="E5565" s="7">
        <v>5557</v>
      </c>
      <c r="F5565" s="14">
        <f t="shared" ca="1" si="497"/>
        <v>-0.18045034318317235</v>
      </c>
      <c r="H5565" s="7">
        <v>5557</v>
      </c>
      <c r="I5565" s="14">
        <f t="shared" ca="1" si="498"/>
        <v>6.0560273429533032E-2</v>
      </c>
      <c r="T5565" s="7">
        <v>5557</v>
      </c>
      <c r="U5565" s="14">
        <f t="shared" ca="1" si="499"/>
        <v>6.486237817983552E-2</v>
      </c>
      <c r="Z5565" s="7">
        <v>5557</v>
      </c>
      <c r="AA5565" s="14">
        <f t="shared" ca="1" si="495"/>
        <v>1.3095523346509777E-2</v>
      </c>
    </row>
    <row r="5566" spans="2:27" x14ac:dyDescent="0.25">
      <c r="B5566" s="7">
        <v>5558</v>
      </c>
      <c r="C5566" s="14">
        <f t="shared" ca="1" si="496"/>
        <v>4.4637400607035742E-2</v>
      </c>
      <c r="E5566" s="7">
        <v>5558</v>
      </c>
      <c r="F5566" s="14">
        <f t="shared" ca="1" si="497"/>
        <v>-0.16965422768367375</v>
      </c>
      <c r="H5566" s="7">
        <v>5558</v>
      </c>
      <c r="I5566" s="14">
        <f t="shared" ca="1" si="498"/>
        <v>-4.7681146506815597E-2</v>
      </c>
      <c r="T5566" s="7">
        <v>5558</v>
      </c>
      <c r="U5566" s="14">
        <f t="shared" ca="1" si="499"/>
        <v>-0.1726979735834536</v>
      </c>
      <c r="Z5566" s="7">
        <v>5558</v>
      </c>
      <c r="AA5566" s="14">
        <f t="shared" ca="1" si="495"/>
        <v>-6.5809361437102781E-2</v>
      </c>
    </row>
    <row r="5567" spans="2:27" x14ac:dyDescent="0.25">
      <c r="B5567" s="7">
        <v>5559</v>
      </c>
      <c r="C5567" s="14">
        <f t="shared" ca="1" si="496"/>
        <v>-7.0574381568003011E-2</v>
      </c>
      <c r="E5567" s="7">
        <v>5559</v>
      </c>
      <c r="F5567" s="14">
        <f t="shared" ca="1" si="497"/>
        <v>-0.58580771459045744</v>
      </c>
      <c r="H5567" s="7">
        <v>5559</v>
      </c>
      <c r="I5567" s="14">
        <f t="shared" ca="1" si="498"/>
        <v>-1.6758719767885837E-2</v>
      </c>
      <c r="T5567" s="7">
        <v>5559</v>
      </c>
      <c r="U5567" s="14">
        <f t="shared" ca="1" si="499"/>
        <v>-0.67314081592634623</v>
      </c>
      <c r="Z5567" s="7">
        <v>5559</v>
      </c>
      <c r="AA5567" s="14">
        <f t="shared" ca="1" si="495"/>
        <v>-0.19823655057468073</v>
      </c>
    </row>
    <row r="5568" spans="2:27" x14ac:dyDescent="0.25">
      <c r="B5568" s="7">
        <v>5560</v>
      </c>
      <c r="C5568" s="14">
        <f t="shared" ca="1" si="496"/>
        <v>-6.9933547572662319E-2</v>
      </c>
      <c r="E5568" s="7">
        <v>5560</v>
      </c>
      <c r="F5568" s="14">
        <f t="shared" ca="1" si="497"/>
        <v>2.8679941705961387E-2</v>
      </c>
      <c r="H5568" s="7">
        <v>5560</v>
      </c>
      <c r="I5568" s="14">
        <f t="shared" ca="1" si="498"/>
        <v>0.16228186674269135</v>
      </c>
      <c r="T5568" s="7">
        <v>5560</v>
      </c>
      <c r="U5568" s="14">
        <f t="shared" ca="1" si="499"/>
        <v>0.12102826087599042</v>
      </c>
      <c r="Z5568" s="7">
        <v>5560</v>
      </c>
      <c r="AA5568" s="14">
        <f t="shared" ca="1" si="495"/>
        <v>7.575820636860163E-2</v>
      </c>
    </row>
    <row r="5569" spans="2:27" x14ac:dyDescent="0.25">
      <c r="B5569" s="7">
        <v>5561</v>
      </c>
      <c r="C5569" s="14">
        <f t="shared" ca="1" si="496"/>
        <v>-7.5187048389458833E-2</v>
      </c>
      <c r="E5569" s="7">
        <v>5561</v>
      </c>
      <c r="F5569" s="14">
        <f t="shared" ca="1" si="497"/>
        <v>0.44076675082498018</v>
      </c>
      <c r="H5569" s="7">
        <v>5561</v>
      </c>
      <c r="I5569" s="14">
        <f t="shared" ca="1" si="498"/>
        <v>-0.13657447321651278</v>
      </c>
      <c r="T5569" s="7">
        <v>5561</v>
      </c>
      <c r="U5569" s="14">
        <f t="shared" ca="1" si="499"/>
        <v>0.22900522921900857</v>
      </c>
      <c r="Z5569" s="7">
        <v>5561</v>
      </c>
      <c r="AA5569" s="14">
        <f t="shared" ca="1" si="495"/>
        <v>4.8905378961345891E-2</v>
      </c>
    </row>
    <row r="5570" spans="2:27" x14ac:dyDescent="0.25">
      <c r="B5570" s="7">
        <v>5562</v>
      </c>
      <c r="C5570" s="14">
        <f t="shared" ca="1" si="496"/>
        <v>0.26187654386871057</v>
      </c>
      <c r="E5570" s="7">
        <v>5562</v>
      </c>
      <c r="F5570" s="14">
        <f t="shared" ca="1" si="497"/>
        <v>-0.16337780755563722</v>
      </c>
      <c r="H5570" s="7">
        <v>5562</v>
      </c>
      <c r="I5570" s="14">
        <f t="shared" ca="1" si="498"/>
        <v>-0.14062645883343614</v>
      </c>
      <c r="T5570" s="7">
        <v>5562</v>
      </c>
      <c r="U5570" s="14">
        <f t="shared" ca="1" si="499"/>
        <v>-4.2127722520362787E-2</v>
      </c>
      <c r="Z5570" s="7">
        <v>5562</v>
      </c>
      <c r="AA5570" s="14">
        <f t="shared" ca="1" si="495"/>
        <v>-6.6951262909667117E-2</v>
      </c>
    </row>
    <row r="5571" spans="2:27" x14ac:dyDescent="0.25">
      <c r="B5571" s="7">
        <v>5563</v>
      </c>
      <c r="C5571" s="14">
        <f t="shared" ca="1" si="496"/>
        <v>0.16085225115645435</v>
      </c>
      <c r="E5571" s="7">
        <v>5563</v>
      </c>
      <c r="F5571" s="14">
        <f t="shared" ca="1" si="497"/>
        <v>5.2653753220266067E-2</v>
      </c>
      <c r="H5571" s="7">
        <v>5563</v>
      </c>
      <c r="I5571" s="14">
        <f t="shared" ca="1" si="498"/>
        <v>-0.16536929708351306</v>
      </c>
      <c r="T5571" s="7">
        <v>5563</v>
      </c>
      <c r="U5571" s="14">
        <f t="shared" ca="1" si="499"/>
        <v>4.8136707293207348E-2</v>
      </c>
      <c r="Z5571" s="7">
        <v>5563</v>
      </c>
      <c r="AA5571" s="14">
        <f t="shared" ca="1" si="495"/>
        <v>-3.4718072344385842E-2</v>
      </c>
    </row>
    <row r="5572" spans="2:27" x14ac:dyDescent="0.25">
      <c r="B5572" s="7">
        <v>5564</v>
      </c>
      <c r="C5572" s="14">
        <f t="shared" ca="1" si="496"/>
        <v>0.29705420468143173</v>
      </c>
      <c r="E5572" s="7">
        <v>5564</v>
      </c>
      <c r="F5572" s="14">
        <f t="shared" ca="1" si="497"/>
        <v>0.1815953544442119</v>
      </c>
      <c r="H5572" s="7">
        <v>5564</v>
      </c>
      <c r="I5572" s="14">
        <f t="shared" ca="1" si="498"/>
        <v>-0.37929652428219762</v>
      </c>
      <c r="T5572" s="7">
        <v>5564</v>
      </c>
      <c r="U5572" s="14">
        <f t="shared" ca="1" si="499"/>
        <v>9.9353034843446042E-2</v>
      </c>
      <c r="Z5572" s="7">
        <v>5564</v>
      </c>
      <c r="AA5572" s="14">
        <f t="shared" ca="1" si="495"/>
        <v>-7.5758814871548896E-2</v>
      </c>
    </row>
    <row r="5573" spans="2:27" x14ac:dyDescent="0.25">
      <c r="B5573" s="7">
        <v>5565</v>
      </c>
      <c r="C5573" s="14">
        <f t="shared" ca="1" si="496"/>
        <v>-3.5706456308166476E-2</v>
      </c>
      <c r="E5573" s="7">
        <v>5565</v>
      </c>
      <c r="F5573" s="14">
        <f t="shared" ca="1" si="497"/>
        <v>0.44316229191525947</v>
      </c>
      <c r="H5573" s="7">
        <v>5565</v>
      </c>
      <c r="I5573" s="14">
        <f t="shared" ca="1" si="498"/>
        <v>-0.13345163840311045</v>
      </c>
      <c r="T5573" s="7">
        <v>5565</v>
      </c>
      <c r="U5573" s="14">
        <f t="shared" ca="1" si="499"/>
        <v>0.2740041972039825</v>
      </c>
      <c r="Z5573" s="7">
        <v>5565</v>
      </c>
      <c r="AA5573" s="14">
        <f t="shared" ca="1" si="495"/>
        <v>5.9081577111389325E-2</v>
      </c>
    </row>
    <row r="5574" spans="2:27" x14ac:dyDescent="0.25">
      <c r="B5574" s="7">
        <v>5566</v>
      </c>
      <c r="C5574" s="14">
        <f t="shared" ca="1" si="496"/>
        <v>0.19237717802500484</v>
      </c>
      <c r="E5574" s="7">
        <v>5566</v>
      </c>
      <c r="F5574" s="14">
        <f t="shared" ca="1" si="497"/>
        <v>-0.11793689077174771</v>
      </c>
      <c r="H5574" s="7">
        <v>5566</v>
      </c>
      <c r="I5574" s="14">
        <f t="shared" ca="1" si="498"/>
        <v>0.28328151553509956</v>
      </c>
      <c r="T5574" s="7">
        <v>5566</v>
      </c>
      <c r="U5574" s="14">
        <f t="shared" ca="1" si="499"/>
        <v>0.35772180278835669</v>
      </c>
      <c r="Z5574" s="7">
        <v>5566</v>
      </c>
      <c r="AA5574" s="14">
        <f t="shared" ca="1" si="495"/>
        <v>0.14473512614102643</v>
      </c>
    </row>
    <row r="5575" spans="2:27" x14ac:dyDescent="0.25">
      <c r="B5575" s="7">
        <v>5567</v>
      </c>
      <c r="C5575" s="14">
        <f t="shared" ca="1" si="496"/>
        <v>-6.5547810334555451E-2</v>
      </c>
      <c r="E5575" s="7">
        <v>5567</v>
      </c>
      <c r="F5575" s="14">
        <f t="shared" ca="1" si="497"/>
        <v>1.1380311637697869</v>
      </c>
      <c r="H5575" s="7">
        <v>5567</v>
      </c>
      <c r="I5575" s="14">
        <f t="shared" ca="1" si="498"/>
        <v>-0.27929866962826039</v>
      </c>
      <c r="T5575" s="7">
        <v>5567</v>
      </c>
      <c r="U5575" s="14">
        <f t="shared" ca="1" si="499"/>
        <v>0.79318468380697094</v>
      </c>
      <c r="Z5575" s="7">
        <v>5567</v>
      </c>
      <c r="AA5575" s="14">
        <f t="shared" ca="1" si="495"/>
        <v>0.18865045224989477</v>
      </c>
    </row>
    <row r="5576" spans="2:27" x14ac:dyDescent="0.25">
      <c r="B5576" s="7">
        <v>5568</v>
      </c>
      <c r="C5576" s="14">
        <f t="shared" ca="1" si="496"/>
        <v>0.48564561538883116</v>
      </c>
      <c r="E5576" s="7">
        <v>5568</v>
      </c>
      <c r="F5576" s="14">
        <f t="shared" ca="1" si="497"/>
        <v>0.43148256081943537</v>
      </c>
      <c r="H5576" s="7">
        <v>5568</v>
      </c>
      <c r="I5576" s="14">
        <f t="shared" ca="1" si="498"/>
        <v>-0.30373317102362746</v>
      </c>
      <c r="T5576" s="7">
        <v>5568</v>
      </c>
      <c r="U5576" s="14">
        <f t="shared" ca="1" si="499"/>
        <v>0.61339500518463907</v>
      </c>
      <c r="Z5576" s="7">
        <v>5568</v>
      </c>
      <c r="AA5576" s="14">
        <f t="shared" ca="1" si="495"/>
        <v>7.4707305811783115E-2</v>
      </c>
    </row>
    <row r="5577" spans="2:27" x14ac:dyDescent="0.25">
      <c r="B5577" s="7">
        <v>5569</v>
      </c>
      <c r="C5577" s="14">
        <f t="shared" ca="1" si="496"/>
        <v>0.18662065597717251</v>
      </c>
      <c r="E5577" s="7">
        <v>5569</v>
      </c>
      <c r="F5577" s="14">
        <f t="shared" ca="1" si="497"/>
        <v>1.0062598797376578</v>
      </c>
      <c r="H5577" s="7">
        <v>5569</v>
      </c>
      <c r="I5577" s="14">
        <f t="shared" ca="1" si="498"/>
        <v>-0.33321033563953345</v>
      </c>
      <c r="T5577" s="7">
        <v>5569</v>
      </c>
      <c r="U5577" s="14">
        <f t="shared" ca="1" si="499"/>
        <v>0.85967020007529693</v>
      </c>
      <c r="Z5577" s="7">
        <v>5569</v>
      </c>
      <c r="AA5577" s="14">
        <f t="shared" ca="1" si="495"/>
        <v>0.1725969272969651</v>
      </c>
    </row>
    <row r="5578" spans="2:27" x14ac:dyDescent="0.25">
      <c r="B5578" s="7">
        <v>5570</v>
      </c>
      <c r="C5578" s="14">
        <f t="shared" ca="1" si="496"/>
        <v>0.11691245965334918</v>
      </c>
      <c r="E5578" s="7">
        <v>5570</v>
      </c>
      <c r="F5578" s="14">
        <f t="shared" ca="1" si="497"/>
        <v>0.23997056812387246</v>
      </c>
      <c r="H5578" s="7">
        <v>5570</v>
      </c>
      <c r="I5578" s="14">
        <f t="shared" ca="1" si="498"/>
        <v>-0.11413518024630229</v>
      </c>
      <c r="T5578" s="7">
        <v>5570</v>
      </c>
      <c r="U5578" s="14">
        <f t="shared" ca="1" si="499"/>
        <v>0.24274784753091935</v>
      </c>
      <c r="Z5578" s="7">
        <v>5570</v>
      </c>
      <c r="AA5578" s="14">
        <f t="shared" ref="AA5578:AA5641" ca="1" si="500">$AA$3*C5578+$AA$4*F5578+$AA$5*I5578</f>
        <v>3.8306072244680425E-2</v>
      </c>
    </row>
    <row r="5579" spans="2:27" x14ac:dyDescent="0.25">
      <c r="B5579" s="7">
        <v>5571</v>
      </c>
      <c r="C5579" s="14">
        <f t="shared" ref="C5579:C5642" ca="1" si="501">_xlfn.NORM.INV(RAND(),$C$3,$C$4)+($C$5*C5578)+($C$6*RAND())</f>
        <v>0.37948086260529851</v>
      </c>
      <c r="E5579" s="7">
        <v>5571</v>
      </c>
      <c r="F5579" s="14">
        <f t="shared" ref="F5579:F5642" ca="1" si="502">_xlfn.NORM.INV(RAND(),$F$3,$F$4)+($F$5*F5578)+($F$6*RAND())</f>
        <v>0.62186425208537532</v>
      </c>
      <c r="H5579" s="7">
        <v>5571</v>
      </c>
      <c r="I5579" s="14">
        <f t="shared" ref="I5579:I5642" ca="1" si="503">_xlfn.NORM.INV(RAND(),$I$3,$I$4)+($I$5*I5578)+($I$6*RAND())</f>
        <v>-3.2991348354726099E-2</v>
      </c>
      <c r="T5579" s="7">
        <v>5571</v>
      </c>
      <c r="U5579" s="14">
        <f t="shared" ref="U5579:U5642" ca="1" si="504">C5579+F5579+I5579+$U$5*U5578+$U$6*RAND()</f>
        <v>0.96835376633594772</v>
      </c>
      <c r="Z5579" s="7">
        <v>5571</v>
      </c>
      <c r="AA5579" s="14">
        <f t="shared" ca="1" si="500"/>
        <v>0.24595977396930926</v>
      </c>
    </row>
    <row r="5580" spans="2:27" x14ac:dyDescent="0.25">
      <c r="B5580" s="7">
        <v>5572</v>
      </c>
      <c r="C5580" s="14">
        <f t="shared" ca="1" si="501"/>
        <v>0.31746637890232943</v>
      </c>
      <c r="E5580" s="7">
        <v>5572</v>
      </c>
      <c r="F5580" s="14">
        <f t="shared" ca="1" si="502"/>
        <v>-0.68301911348339273</v>
      </c>
      <c r="H5580" s="7">
        <v>5572</v>
      </c>
      <c r="I5580" s="14">
        <f t="shared" ca="1" si="503"/>
        <v>0.23869951394882916</v>
      </c>
      <c r="T5580" s="7">
        <v>5572</v>
      </c>
      <c r="U5580" s="14">
        <f t="shared" ca="1" si="504"/>
        <v>-0.12685322063223414</v>
      </c>
      <c r="Z5580" s="7">
        <v>5572</v>
      </c>
      <c r="AA5580" s="14">
        <f t="shared" ca="1" si="500"/>
        <v>-2.2062701290137321E-2</v>
      </c>
    </row>
    <row r="5581" spans="2:27" x14ac:dyDescent="0.25">
      <c r="B5581" s="7">
        <v>5573</v>
      </c>
      <c r="C5581" s="14">
        <f t="shared" ca="1" si="501"/>
        <v>-0.2910306579983663</v>
      </c>
      <c r="E5581" s="7">
        <v>5573</v>
      </c>
      <c r="F5581" s="14">
        <f t="shared" ca="1" si="502"/>
        <v>0.91352881391956897</v>
      </c>
      <c r="H5581" s="7">
        <v>5573</v>
      </c>
      <c r="I5581" s="14">
        <f t="shared" ca="1" si="503"/>
        <v>-2.719235567562452E-2</v>
      </c>
      <c r="T5581" s="7">
        <v>5573</v>
      </c>
      <c r="U5581" s="14">
        <f t="shared" ca="1" si="504"/>
        <v>0.59530580024557811</v>
      </c>
      <c r="Z5581" s="7">
        <v>5573</v>
      </c>
      <c r="AA5581" s="14">
        <f t="shared" ca="1" si="500"/>
        <v>0.20225633473838517</v>
      </c>
    </row>
    <row r="5582" spans="2:27" x14ac:dyDescent="0.25">
      <c r="B5582" s="7">
        <v>5574</v>
      </c>
      <c r="C5582" s="14">
        <f t="shared" ca="1" si="501"/>
        <v>0.1809075956282778</v>
      </c>
      <c r="E5582" s="7">
        <v>5574</v>
      </c>
      <c r="F5582" s="14">
        <f t="shared" ca="1" si="502"/>
        <v>-0.14708006643597973</v>
      </c>
      <c r="H5582" s="7">
        <v>5574</v>
      </c>
      <c r="I5582" s="14">
        <f t="shared" ca="1" si="503"/>
        <v>0.31345239065547181</v>
      </c>
      <c r="T5582" s="7">
        <v>5574</v>
      </c>
      <c r="U5582" s="14">
        <f t="shared" ca="1" si="504"/>
        <v>0.34727991984776985</v>
      </c>
      <c r="Z5582" s="7">
        <v>5574</v>
      </c>
      <c r="AA5582" s="14">
        <f t="shared" ca="1" si="500"/>
        <v>0.14878369452259754</v>
      </c>
    </row>
    <row r="5583" spans="2:27" x14ac:dyDescent="0.25">
      <c r="B5583" s="7">
        <v>5575</v>
      </c>
      <c r="C5583" s="14">
        <f t="shared" ca="1" si="501"/>
        <v>6.8164737046960522E-2</v>
      </c>
      <c r="E5583" s="7">
        <v>5575</v>
      </c>
      <c r="F5583" s="14">
        <f t="shared" ca="1" si="502"/>
        <v>-0.15410722328729345</v>
      </c>
      <c r="H5583" s="7">
        <v>5575</v>
      </c>
      <c r="I5583" s="14">
        <f t="shared" ca="1" si="503"/>
        <v>9.1778741975643147E-3</v>
      </c>
      <c r="T5583" s="7">
        <v>5575</v>
      </c>
      <c r="U5583" s="14">
        <f t="shared" ca="1" si="504"/>
        <v>-7.6764612042768618E-2</v>
      </c>
      <c r="Z5583" s="7">
        <v>5575</v>
      </c>
      <c r="AA5583" s="14">
        <f t="shared" ca="1" si="500"/>
        <v>-2.8010282478013772E-2</v>
      </c>
    </row>
    <row r="5584" spans="2:27" x14ac:dyDescent="0.25">
      <c r="B5584" s="7">
        <v>5576</v>
      </c>
      <c r="C5584" s="14">
        <f t="shared" ca="1" si="501"/>
        <v>0.19521594330771527</v>
      </c>
      <c r="E5584" s="7">
        <v>5576</v>
      </c>
      <c r="F5584" s="14">
        <f t="shared" ca="1" si="502"/>
        <v>-0.14807348761537056</v>
      </c>
      <c r="H5584" s="7">
        <v>5576</v>
      </c>
      <c r="I5584" s="14">
        <f t="shared" ca="1" si="503"/>
        <v>4.9561605169711989E-2</v>
      </c>
      <c r="T5584" s="7">
        <v>5576</v>
      </c>
      <c r="U5584" s="14">
        <f t="shared" ca="1" si="504"/>
        <v>9.6704060862056698E-2</v>
      </c>
      <c r="Z5584" s="7">
        <v>5576</v>
      </c>
      <c r="AA5584" s="14">
        <f t="shared" ca="1" si="500"/>
        <v>1.9401944961787883E-2</v>
      </c>
    </row>
    <row r="5585" spans="2:27" x14ac:dyDescent="0.25">
      <c r="B5585" s="7">
        <v>5577</v>
      </c>
      <c r="C5585" s="14">
        <f t="shared" ca="1" si="501"/>
        <v>0.19962789603071132</v>
      </c>
      <c r="E5585" s="7">
        <v>5577</v>
      </c>
      <c r="F5585" s="14">
        <f t="shared" ca="1" si="502"/>
        <v>0.10822075273597677</v>
      </c>
      <c r="H5585" s="7">
        <v>5577</v>
      </c>
      <c r="I5585" s="14">
        <f t="shared" ca="1" si="503"/>
        <v>-0.22761274438629459</v>
      </c>
      <c r="T5585" s="7">
        <v>5577</v>
      </c>
      <c r="U5585" s="14">
        <f t="shared" ca="1" si="504"/>
        <v>8.0235904380393519E-2</v>
      </c>
      <c r="Z5585" s="7">
        <v>5577</v>
      </c>
      <c r="AA5585" s="14">
        <f t="shared" ca="1" si="500"/>
        <v>-4.1414567166212002E-2</v>
      </c>
    </row>
    <row r="5586" spans="2:27" x14ac:dyDescent="0.25">
      <c r="B5586" s="7">
        <v>5578</v>
      </c>
      <c r="C5586" s="14">
        <f t="shared" ca="1" si="501"/>
        <v>8.4189270562380222E-2</v>
      </c>
      <c r="E5586" s="7">
        <v>5578</v>
      </c>
      <c r="F5586" s="14">
        <f t="shared" ca="1" si="502"/>
        <v>-0.68587125536189764</v>
      </c>
      <c r="H5586" s="7">
        <v>5578</v>
      </c>
      <c r="I5586" s="14">
        <f t="shared" ca="1" si="503"/>
        <v>-0.25535246153651614</v>
      </c>
      <c r="T5586" s="7">
        <v>5578</v>
      </c>
      <c r="U5586" s="14">
        <f t="shared" ca="1" si="504"/>
        <v>-0.85703444633603354</v>
      </c>
      <c r="Z5586" s="7">
        <v>5578</v>
      </c>
      <c r="AA5586" s="14">
        <f t="shared" ca="1" si="500"/>
        <v>-0.3165997532643513</v>
      </c>
    </row>
    <row r="5587" spans="2:27" x14ac:dyDescent="0.25">
      <c r="B5587" s="7">
        <v>5579</v>
      </c>
      <c r="C5587" s="14">
        <f t="shared" ca="1" si="501"/>
        <v>0.39089164766630485</v>
      </c>
      <c r="E5587" s="7">
        <v>5579</v>
      </c>
      <c r="F5587" s="14">
        <f t="shared" ca="1" si="502"/>
        <v>0.69068805342295914</v>
      </c>
      <c r="H5587" s="7">
        <v>5579</v>
      </c>
      <c r="I5587" s="14">
        <f t="shared" ca="1" si="503"/>
        <v>-0.14800189932291674</v>
      </c>
      <c r="T5587" s="7">
        <v>5579</v>
      </c>
      <c r="U5587" s="14">
        <f t="shared" ca="1" si="504"/>
        <v>0.9335778017663473</v>
      </c>
      <c r="Z5587" s="7">
        <v>5579</v>
      </c>
      <c r="AA5587" s="14">
        <f t="shared" ca="1" si="500"/>
        <v>0.21138379589869033</v>
      </c>
    </row>
    <row r="5588" spans="2:27" x14ac:dyDescent="0.25">
      <c r="B5588" s="7">
        <v>5580</v>
      </c>
      <c r="C5588" s="14">
        <f t="shared" ca="1" si="501"/>
        <v>0.41834705608824374</v>
      </c>
      <c r="E5588" s="7">
        <v>5580</v>
      </c>
      <c r="F5588" s="14">
        <f t="shared" ca="1" si="502"/>
        <v>0.11064247487772766</v>
      </c>
      <c r="H5588" s="7">
        <v>5580</v>
      </c>
      <c r="I5588" s="14">
        <f t="shared" ca="1" si="503"/>
        <v>0.10705450727733153</v>
      </c>
      <c r="T5588" s="7">
        <v>5580</v>
      </c>
      <c r="U5588" s="14">
        <f t="shared" ca="1" si="504"/>
        <v>0.63604403824330291</v>
      </c>
      <c r="Z5588" s="7">
        <v>5580</v>
      </c>
      <c r="AA5588" s="14">
        <f t="shared" ca="1" si="500"/>
        <v>0.17038940731963281</v>
      </c>
    </row>
    <row r="5589" spans="2:27" x14ac:dyDescent="0.25">
      <c r="B5589" s="7">
        <v>5581</v>
      </c>
      <c r="C5589" s="14">
        <f t="shared" ca="1" si="501"/>
        <v>0.41077151456668987</v>
      </c>
      <c r="E5589" s="7">
        <v>5581</v>
      </c>
      <c r="F5589" s="14">
        <f t="shared" ca="1" si="502"/>
        <v>1.1180532215176582</v>
      </c>
      <c r="H5589" s="7">
        <v>5581</v>
      </c>
      <c r="I5589" s="14">
        <f t="shared" ca="1" si="503"/>
        <v>-0.15622122510686359</v>
      </c>
      <c r="T5589" s="7">
        <v>5581</v>
      </c>
      <c r="U5589" s="14">
        <f t="shared" ca="1" si="504"/>
        <v>1.3726035109774846</v>
      </c>
      <c r="Z5589" s="7">
        <v>5581</v>
      </c>
      <c r="AA5589" s="14">
        <f t="shared" ca="1" si="500"/>
        <v>0.33945965681520363</v>
      </c>
    </row>
    <row r="5590" spans="2:27" x14ac:dyDescent="0.25">
      <c r="B5590" s="7">
        <v>5582</v>
      </c>
      <c r="C5590" s="14">
        <f t="shared" ca="1" si="501"/>
        <v>0.55275323558049005</v>
      </c>
      <c r="E5590" s="7">
        <v>5582</v>
      </c>
      <c r="F5590" s="14">
        <f t="shared" ca="1" si="502"/>
        <v>4.2852209441744699E-2</v>
      </c>
      <c r="H5590" s="7">
        <v>5582</v>
      </c>
      <c r="I5590" s="14">
        <f t="shared" ca="1" si="503"/>
        <v>0.28790907715754149</v>
      </c>
      <c r="T5590" s="7">
        <v>5582</v>
      </c>
      <c r="U5590" s="14">
        <f t="shared" ca="1" si="504"/>
        <v>0.88351452217977622</v>
      </c>
      <c r="Z5590" s="7">
        <v>5582</v>
      </c>
      <c r="AA5590" s="14">
        <f t="shared" ca="1" si="500"/>
        <v>0.26736084852739217</v>
      </c>
    </row>
    <row r="5591" spans="2:27" x14ac:dyDescent="0.25">
      <c r="B5591" s="7">
        <v>5583</v>
      </c>
      <c r="C5591" s="14">
        <f t="shared" ca="1" si="501"/>
        <v>0.50945782393153616</v>
      </c>
      <c r="E5591" s="7">
        <v>5583</v>
      </c>
      <c r="F5591" s="14">
        <f t="shared" ca="1" si="502"/>
        <v>0.27519208237018244</v>
      </c>
      <c r="H5591" s="7">
        <v>5583</v>
      </c>
      <c r="I5591" s="14">
        <f t="shared" ca="1" si="503"/>
        <v>0.24067124039387766</v>
      </c>
      <c r="T5591" s="7">
        <v>5583</v>
      </c>
      <c r="U5591" s="14">
        <f t="shared" ca="1" si="504"/>
        <v>1.0253211466955963</v>
      </c>
      <c r="Z5591" s="7">
        <v>5583</v>
      </c>
      <c r="AA5591" s="14">
        <f t="shared" ca="1" si="500"/>
        <v>0.30478480969430077</v>
      </c>
    </row>
    <row r="5592" spans="2:27" x14ac:dyDescent="0.25">
      <c r="B5592" s="7">
        <v>5584</v>
      </c>
      <c r="C5592" s="14">
        <f t="shared" ca="1" si="501"/>
        <v>0.14407080714174209</v>
      </c>
      <c r="E5592" s="7">
        <v>5584</v>
      </c>
      <c r="F5592" s="14">
        <f t="shared" ca="1" si="502"/>
        <v>0.71043517766818842</v>
      </c>
      <c r="H5592" s="7">
        <v>5584</v>
      </c>
      <c r="I5592" s="14">
        <f t="shared" ca="1" si="503"/>
        <v>4.897287278419897E-2</v>
      </c>
      <c r="T5592" s="7">
        <v>5584</v>
      </c>
      <c r="U5592" s="14">
        <f t="shared" ca="1" si="504"/>
        <v>0.90347885759412949</v>
      </c>
      <c r="Z5592" s="7">
        <v>5584</v>
      </c>
      <c r="AA5592" s="14">
        <f t="shared" ca="1" si="500"/>
        <v>0.26643115112090443</v>
      </c>
    </row>
    <row r="5593" spans="2:27" x14ac:dyDescent="0.25">
      <c r="B5593" s="7">
        <v>5585</v>
      </c>
      <c r="C5593" s="14">
        <f t="shared" ca="1" si="501"/>
        <v>-9.225749994048929E-2</v>
      </c>
      <c r="E5593" s="7">
        <v>5585</v>
      </c>
      <c r="F5593" s="14">
        <f t="shared" ca="1" si="502"/>
        <v>0.28367106446309676</v>
      </c>
      <c r="H5593" s="7">
        <v>5585</v>
      </c>
      <c r="I5593" s="14">
        <f t="shared" ca="1" si="503"/>
        <v>6.0245554402838727E-2</v>
      </c>
      <c r="T5593" s="7">
        <v>5585</v>
      </c>
      <c r="U5593" s="14">
        <f t="shared" ca="1" si="504"/>
        <v>0.25165911892544618</v>
      </c>
      <c r="Z5593" s="7">
        <v>5585</v>
      </c>
      <c r="AA5593" s="14">
        <f t="shared" ca="1" si="500"/>
        <v>9.6772596552250512E-2</v>
      </c>
    </row>
    <row r="5594" spans="2:27" x14ac:dyDescent="0.25">
      <c r="B5594" s="7">
        <v>5586</v>
      </c>
      <c r="C5594" s="14">
        <f t="shared" ca="1" si="501"/>
        <v>-0.10994250261778493</v>
      </c>
      <c r="E5594" s="7">
        <v>5586</v>
      </c>
      <c r="F5594" s="14">
        <f t="shared" ca="1" si="502"/>
        <v>0.42803294671072889</v>
      </c>
      <c r="H5594" s="7">
        <v>5586</v>
      </c>
      <c r="I5594" s="14">
        <f t="shared" ca="1" si="503"/>
        <v>-0.14568243948628434</v>
      </c>
      <c r="T5594" s="7">
        <v>5586</v>
      </c>
      <c r="U5594" s="14">
        <f t="shared" ca="1" si="504"/>
        <v>0.17240800460665962</v>
      </c>
      <c r="Z5594" s="7">
        <v>5586</v>
      </c>
      <c r="AA5594" s="14">
        <f t="shared" ca="1" si="500"/>
        <v>3.3580163746519495E-2</v>
      </c>
    </row>
    <row r="5595" spans="2:27" x14ac:dyDescent="0.25">
      <c r="B5595" s="7">
        <v>5587</v>
      </c>
      <c r="C5595" s="14">
        <f t="shared" ca="1" si="501"/>
        <v>0.13336415216921776</v>
      </c>
      <c r="E5595" s="7">
        <v>5587</v>
      </c>
      <c r="F5595" s="14">
        <f t="shared" ca="1" si="502"/>
        <v>0.44403236598516438</v>
      </c>
      <c r="H5595" s="7">
        <v>5587</v>
      </c>
      <c r="I5595" s="14">
        <f t="shared" ca="1" si="503"/>
        <v>-8.8011671742424774E-2</v>
      </c>
      <c r="T5595" s="7">
        <v>5587</v>
      </c>
      <c r="U5595" s="14">
        <f t="shared" ca="1" si="504"/>
        <v>0.48938484641195734</v>
      </c>
      <c r="Z5595" s="7">
        <v>5587</v>
      </c>
      <c r="AA5595" s="14">
        <f t="shared" ca="1" si="500"/>
        <v>0.11587670435818047</v>
      </c>
    </row>
    <row r="5596" spans="2:27" x14ac:dyDescent="0.25">
      <c r="B5596" s="7">
        <v>5588</v>
      </c>
      <c r="C5596" s="14">
        <f t="shared" ca="1" si="501"/>
        <v>4.8609982077724198E-2</v>
      </c>
      <c r="E5596" s="7">
        <v>5588</v>
      </c>
      <c r="F5596" s="14">
        <f t="shared" ca="1" si="502"/>
        <v>5.4437011912160244E-2</v>
      </c>
      <c r="H5596" s="7">
        <v>5588</v>
      </c>
      <c r="I5596" s="14">
        <f t="shared" ca="1" si="503"/>
        <v>-0.34286614784625724</v>
      </c>
      <c r="T5596" s="7">
        <v>5588</v>
      </c>
      <c r="U5596" s="14">
        <f t="shared" ca="1" si="504"/>
        <v>-0.23981915385637281</v>
      </c>
      <c r="Z5596" s="7">
        <v>5588</v>
      </c>
      <c r="AA5596" s="14">
        <f t="shared" ca="1" si="500"/>
        <v>-0.1453799739339357</v>
      </c>
    </row>
    <row r="5597" spans="2:27" x14ac:dyDescent="0.25">
      <c r="B5597" s="7">
        <v>5589</v>
      </c>
      <c r="C5597" s="14">
        <f t="shared" ca="1" si="501"/>
        <v>-0.34606046149972003</v>
      </c>
      <c r="E5597" s="7">
        <v>5589</v>
      </c>
      <c r="F5597" s="14">
        <f t="shared" ca="1" si="502"/>
        <v>0.80302378525762541</v>
      </c>
      <c r="H5597" s="7">
        <v>5589</v>
      </c>
      <c r="I5597" s="14">
        <f t="shared" ca="1" si="503"/>
        <v>4.7720868206273803E-2</v>
      </c>
      <c r="T5597" s="7">
        <v>5589</v>
      </c>
      <c r="U5597" s="14">
        <f t="shared" ca="1" si="504"/>
        <v>0.50468419196417913</v>
      </c>
      <c r="Z5597" s="7">
        <v>5589</v>
      </c>
      <c r="AA5597" s="14">
        <f t="shared" ca="1" si="500"/>
        <v>0.19555547738048049</v>
      </c>
    </row>
    <row r="5598" spans="2:27" x14ac:dyDescent="0.25">
      <c r="B5598" s="7">
        <v>5590</v>
      </c>
      <c r="C5598" s="14">
        <f t="shared" ca="1" si="501"/>
        <v>4.7938439265852381E-2</v>
      </c>
      <c r="E5598" s="7">
        <v>5590</v>
      </c>
      <c r="F5598" s="14">
        <f t="shared" ca="1" si="502"/>
        <v>7.5441921955118174E-2</v>
      </c>
      <c r="H5598" s="7">
        <v>5590</v>
      </c>
      <c r="I5598" s="14">
        <f t="shared" ca="1" si="503"/>
        <v>-0.25232615947983905</v>
      </c>
      <c r="T5598" s="7">
        <v>5590</v>
      </c>
      <c r="U5598" s="14">
        <f t="shared" ca="1" si="504"/>
        <v>-0.12894579825886848</v>
      </c>
      <c r="Z5598" s="7">
        <v>5590</v>
      </c>
      <c r="AA5598" s="14">
        <f t="shared" ca="1" si="500"/>
        <v>-9.3942815300213603E-2</v>
      </c>
    </row>
    <row r="5599" spans="2:27" x14ac:dyDescent="0.25">
      <c r="B5599" s="7">
        <v>5591</v>
      </c>
      <c r="C5599" s="14">
        <f t="shared" ca="1" si="501"/>
        <v>-0.11372079865379825</v>
      </c>
      <c r="E5599" s="7">
        <v>5591</v>
      </c>
      <c r="F5599" s="14">
        <f t="shared" ca="1" si="502"/>
        <v>-0.35855131563723708</v>
      </c>
      <c r="H5599" s="7">
        <v>5591</v>
      </c>
      <c r="I5599" s="14">
        <f t="shared" ca="1" si="503"/>
        <v>-8.3461918614040398E-2</v>
      </c>
      <c r="T5599" s="7">
        <v>5591</v>
      </c>
      <c r="U5599" s="14">
        <f t="shared" ca="1" si="504"/>
        <v>-0.55573403290507573</v>
      </c>
      <c r="Z5599" s="7">
        <v>5591</v>
      </c>
      <c r="AA5599" s="14">
        <f t="shared" ca="1" si="500"/>
        <v>-0.17204051372895096</v>
      </c>
    </row>
    <row r="5600" spans="2:27" x14ac:dyDescent="0.25">
      <c r="B5600" s="7">
        <v>5592</v>
      </c>
      <c r="C5600" s="14">
        <f t="shared" ca="1" si="501"/>
        <v>-0.17994898971073175</v>
      </c>
      <c r="E5600" s="7">
        <v>5592</v>
      </c>
      <c r="F5600" s="14">
        <f t="shared" ca="1" si="502"/>
        <v>-1.0312065807138127</v>
      </c>
      <c r="H5600" s="7">
        <v>5592</v>
      </c>
      <c r="I5600" s="14">
        <f t="shared" ca="1" si="503"/>
        <v>0.17687838850538184</v>
      </c>
      <c r="T5600" s="7">
        <v>5592</v>
      </c>
      <c r="U5600" s="14">
        <f t="shared" ca="1" si="504"/>
        <v>-1.0342771819191627</v>
      </c>
      <c r="Z5600" s="7">
        <v>5592</v>
      </c>
      <c r="AA5600" s="14">
        <f t="shared" ca="1" si="500"/>
        <v>-0.25691257790359923</v>
      </c>
    </row>
    <row r="5601" spans="2:27" x14ac:dyDescent="0.25">
      <c r="B5601" s="7">
        <v>5593</v>
      </c>
      <c r="C5601" s="14">
        <f t="shared" ca="1" si="501"/>
        <v>0.15792620435350854</v>
      </c>
      <c r="E5601" s="7">
        <v>5593</v>
      </c>
      <c r="F5601" s="14">
        <f t="shared" ca="1" si="502"/>
        <v>-0.49832960111323776</v>
      </c>
      <c r="H5601" s="7">
        <v>5593</v>
      </c>
      <c r="I5601" s="14">
        <f t="shared" ca="1" si="503"/>
        <v>0.19931070202535855</v>
      </c>
      <c r="T5601" s="7">
        <v>5593</v>
      </c>
      <c r="U5601" s="14">
        <f t="shared" ca="1" si="504"/>
        <v>-0.14109269473437064</v>
      </c>
      <c r="Z5601" s="7">
        <v>5593</v>
      </c>
      <c r="AA5601" s="14">
        <f t="shared" ca="1" si="500"/>
        <v>-1.8258288450590326E-2</v>
      </c>
    </row>
    <row r="5602" spans="2:27" x14ac:dyDescent="0.25">
      <c r="B5602" s="7">
        <v>5594</v>
      </c>
      <c r="C5602" s="14">
        <f t="shared" ca="1" si="501"/>
        <v>-0.49935524830884098</v>
      </c>
      <c r="E5602" s="7">
        <v>5594</v>
      </c>
      <c r="F5602" s="14">
        <f t="shared" ca="1" si="502"/>
        <v>0.34932333719272135</v>
      </c>
      <c r="H5602" s="7">
        <v>5594</v>
      </c>
      <c r="I5602" s="14">
        <f t="shared" ca="1" si="503"/>
        <v>9.7329712156266915E-2</v>
      </c>
      <c r="T5602" s="7">
        <v>5594</v>
      </c>
      <c r="U5602" s="14">
        <f t="shared" ca="1" si="504"/>
        <v>-5.2702198959852717E-2</v>
      </c>
      <c r="Z5602" s="7">
        <v>5594</v>
      </c>
      <c r="AA5602" s="14">
        <f t="shared" ca="1" si="500"/>
        <v>5.3590807574181658E-2</v>
      </c>
    </row>
    <row r="5603" spans="2:27" x14ac:dyDescent="0.25">
      <c r="B5603" s="7">
        <v>5595</v>
      </c>
      <c r="C5603" s="14">
        <f t="shared" ca="1" si="501"/>
        <v>-0.27167042393135199</v>
      </c>
      <c r="E5603" s="7">
        <v>5595</v>
      </c>
      <c r="F5603" s="14">
        <f t="shared" ca="1" si="502"/>
        <v>-0.75624180162342491</v>
      </c>
      <c r="H5603" s="7">
        <v>5595</v>
      </c>
      <c r="I5603" s="14">
        <f t="shared" ca="1" si="503"/>
        <v>0.3929419248952209</v>
      </c>
      <c r="T5603" s="7">
        <v>5595</v>
      </c>
      <c r="U5603" s="14">
        <f t="shared" ca="1" si="504"/>
        <v>-0.63497030065955595</v>
      </c>
      <c r="Z5603" s="7">
        <v>5595</v>
      </c>
      <c r="AA5603" s="14">
        <f t="shared" ca="1" si="500"/>
        <v>-8.4735662825687424E-2</v>
      </c>
    </row>
    <row r="5604" spans="2:27" x14ac:dyDescent="0.25">
      <c r="B5604" s="7">
        <v>5596</v>
      </c>
      <c r="C5604" s="14">
        <f t="shared" ca="1" si="501"/>
        <v>-0.31408097795809309</v>
      </c>
      <c r="E5604" s="7">
        <v>5596</v>
      </c>
      <c r="F5604" s="14">
        <f t="shared" ca="1" si="502"/>
        <v>0.46080963988039447</v>
      </c>
      <c r="H5604" s="7">
        <v>5596</v>
      </c>
      <c r="I5604" s="14">
        <f t="shared" ca="1" si="503"/>
        <v>-0.22193420649596557</v>
      </c>
      <c r="T5604" s="7">
        <v>5596</v>
      </c>
      <c r="U5604" s="14">
        <f t="shared" ca="1" si="504"/>
        <v>-7.5205544573664185E-2</v>
      </c>
      <c r="Z5604" s="7">
        <v>5596</v>
      </c>
      <c r="AA5604" s="14">
        <f t="shared" ca="1" si="500"/>
        <v>-3.5540406875483058E-2</v>
      </c>
    </row>
    <row r="5605" spans="2:27" x14ac:dyDescent="0.25">
      <c r="B5605" s="7">
        <v>5597</v>
      </c>
      <c r="C5605" s="14">
        <f t="shared" ca="1" si="501"/>
        <v>-7.7710314337066558E-2</v>
      </c>
      <c r="E5605" s="7">
        <v>5597</v>
      </c>
      <c r="F5605" s="14">
        <f t="shared" ca="1" si="502"/>
        <v>8.3454658075810678E-2</v>
      </c>
      <c r="H5605" s="7">
        <v>5597</v>
      </c>
      <c r="I5605" s="14">
        <f t="shared" ca="1" si="503"/>
        <v>-8.8621214153451214E-2</v>
      </c>
      <c r="T5605" s="7">
        <v>5597</v>
      </c>
      <c r="U5605" s="14">
        <f t="shared" ca="1" si="504"/>
        <v>-8.2876870414707093E-2</v>
      </c>
      <c r="Z5605" s="7">
        <v>5597</v>
      </c>
      <c r="AA5605" s="14">
        <f t="shared" ca="1" si="500"/>
        <v>-3.4816272521395714E-2</v>
      </c>
    </row>
    <row r="5606" spans="2:27" x14ac:dyDescent="0.25">
      <c r="B5606" s="7">
        <v>5598</v>
      </c>
      <c r="C5606" s="14">
        <f t="shared" ca="1" si="501"/>
        <v>0.41540375051025913</v>
      </c>
      <c r="E5606" s="7">
        <v>5598</v>
      </c>
      <c r="F5606" s="14">
        <f t="shared" ca="1" si="502"/>
        <v>-0.12418281834940822</v>
      </c>
      <c r="H5606" s="7">
        <v>5598</v>
      </c>
      <c r="I5606" s="14">
        <f t="shared" ca="1" si="503"/>
        <v>-0.25342172201409036</v>
      </c>
      <c r="T5606" s="7">
        <v>5598</v>
      </c>
      <c r="U5606" s="14">
        <f t="shared" ca="1" si="504"/>
        <v>3.779921014676052E-2</v>
      </c>
      <c r="Z5606" s="7">
        <v>5598</v>
      </c>
      <c r="AA5606" s="14">
        <f t="shared" ca="1" si="500"/>
        <v>-8.08849564098158E-2</v>
      </c>
    </row>
    <row r="5607" spans="2:27" x14ac:dyDescent="0.25">
      <c r="B5607" s="7">
        <v>5599</v>
      </c>
      <c r="C5607" s="14">
        <f t="shared" ca="1" si="501"/>
        <v>-6.8843120075963424E-2</v>
      </c>
      <c r="E5607" s="7">
        <v>5599</v>
      </c>
      <c r="F5607" s="14">
        <f t="shared" ca="1" si="502"/>
        <v>0.32800080959067657</v>
      </c>
      <c r="H5607" s="7">
        <v>5599</v>
      </c>
      <c r="I5607" s="14">
        <f t="shared" ca="1" si="503"/>
        <v>-0.56139384670118198</v>
      </c>
      <c r="T5607" s="7">
        <v>5599</v>
      </c>
      <c r="U5607" s="14">
        <f t="shared" ca="1" si="504"/>
        <v>-0.30223615718646885</v>
      </c>
      <c r="Z5607" s="7">
        <v>5599</v>
      </c>
      <c r="AA5607" s="14">
        <f t="shared" ca="1" si="500"/>
        <v>-0.19606530448858073</v>
      </c>
    </row>
    <row r="5608" spans="2:27" x14ac:dyDescent="0.25">
      <c r="B5608" s="7">
        <v>5600</v>
      </c>
      <c r="C5608" s="14">
        <f t="shared" ca="1" si="501"/>
        <v>-0.15016318322997471</v>
      </c>
      <c r="E5608" s="7">
        <v>5600</v>
      </c>
      <c r="F5608" s="14">
        <f t="shared" ca="1" si="502"/>
        <v>0.14047309261282262</v>
      </c>
      <c r="H5608" s="7">
        <v>5600</v>
      </c>
      <c r="I5608" s="14">
        <f t="shared" ca="1" si="503"/>
        <v>5.8176181678993119E-2</v>
      </c>
      <c r="T5608" s="7">
        <v>5600</v>
      </c>
      <c r="U5608" s="14">
        <f t="shared" ca="1" si="504"/>
        <v>4.8486091061841027E-2</v>
      </c>
      <c r="Z5608" s="7">
        <v>5600</v>
      </c>
      <c r="AA5608" s="14">
        <f t="shared" ca="1" si="500"/>
        <v>4.1197381977348402E-2</v>
      </c>
    </row>
    <row r="5609" spans="2:27" x14ac:dyDescent="0.25">
      <c r="B5609" s="7">
        <v>5601</v>
      </c>
      <c r="C5609" s="14">
        <f t="shared" ca="1" si="501"/>
        <v>0.14807951735730973</v>
      </c>
      <c r="E5609" s="7">
        <v>5601</v>
      </c>
      <c r="F5609" s="14">
        <f t="shared" ca="1" si="502"/>
        <v>-0.3536436970004958</v>
      </c>
      <c r="H5609" s="7">
        <v>5601</v>
      </c>
      <c r="I5609" s="14">
        <f t="shared" ca="1" si="503"/>
        <v>-0.3860742222067905</v>
      </c>
      <c r="T5609" s="7">
        <v>5601</v>
      </c>
      <c r="U5609" s="14">
        <f t="shared" ca="1" si="504"/>
        <v>-0.59163840184997651</v>
      </c>
      <c r="Z5609" s="7">
        <v>5601</v>
      </c>
      <c r="AA5609" s="14">
        <f t="shared" ca="1" si="500"/>
        <v>-0.26951431673208204</v>
      </c>
    </row>
    <row r="5610" spans="2:27" x14ac:dyDescent="0.25">
      <c r="B5610" s="7">
        <v>5602</v>
      </c>
      <c r="C5610" s="14">
        <f t="shared" ca="1" si="501"/>
        <v>0.10168881102828053</v>
      </c>
      <c r="E5610" s="7">
        <v>5602</v>
      </c>
      <c r="F5610" s="14">
        <f t="shared" ca="1" si="502"/>
        <v>-7.2380649703570082E-2</v>
      </c>
      <c r="H5610" s="7">
        <v>5602</v>
      </c>
      <c r="I5610" s="14">
        <f t="shared" ca="1" si="503"/>
        <v>2.7123805533671233E-3</v>
      </c>
      <c r="T5610" s="7">
        <v>5602</v>
      </c>
      <c r="U5610" s="14">
        <f t="shared" ca="1" si="504"/>
        <v>3.2020541878077576E-2</v>
      </c>
      <c r="Z5610" s="7">
        <v>5602</v>
      </c>
      <c r="AA5610" s="14">
        <f t="shared" ca="1" si="500"/>
        <v>-2.024242873135268E-5</v>
      </c>
    </row>
    <row r="5611" spans="2:27" x14ac:dyDescent="0.25">
      <c r="B5611" s="7">
        <v>5603</v>
      </c>
      <c r="C5611" s="14">
        <f t="shared" ca="1" si="501"/>
        <v>0.21905882930871604</v>
      </c>
      <c r="E5611" s="7">
        <v>5603</v>
      </c>
      <c r="F5611" s="14">
        <f t="shared" ca="1" si="502"/>
        <v>0.38909817842225136</v>
      </c>
      <c r="H5611" s="7">
        <v>5603</v>
      </c>
      <c r="I5611" s="14">
        <f t="shared" ca="1" si="503"/>
        <v>-9.3110636627153673E-2</v>
      </c>
      <c r="T5611" s="7">
        <v>5603</v>
      </c>
      <c r="U5611" s="14">
        <f t="shared" ca="1" si="504"/>
        <v>0.51504637110381368</v>
      </c>
      <c r="Z5611" s="7">
        <v>5603</v>
      </c>
      <c r="AA5611" s="14">
        <f t="shared" ca="1" si="500"/>
        <v>0.11398590107484177</v>
      </c>
    </row>
    <row r="5612" spans="2:27" x14ac:dyDescent="0.25">
      <c r="B5612" s="7">
        <v>5604</v>
      </c>
      <c r="C5612" s="14">
        <f t="shared" ca="1" si="501"/>
        <v>2.5963263432249167E-2</v>
      </c>
      <c r="E5612" s="7">
        <v>5604</v>
      </c>
      <c r="F5612" s="14">
        <f t="shared" ca="1" si="502"/>
        <v>-8.03608823471334E-2</v>
      </c>
      <c r="H5612" s="7">
        <v>5604</v>
      </c>
      <c r="I5612" s="14">
        <f t="shared" ca="1" si="503"/>
        <v>-6.8006642013983473E-2</v>
      </c>
      <c r="T5612" s="7">
        <v>5604</v>
      </c>
      <c r="U5612" s="14">
        <f t="shared" ca="1" si="504"/>
        <v>-0.12240426092886771</v>
      </c>
      <c r="Z5612" s="7">
        <v>5604</v>
      </c>
      <c r="AA5612" s="14">
        <f t="shared" ca="1" si="500"/>
        <v>-5.2918933024681925E-2</v>
      </c>
    </row>
    <row r="5613" spans="2:27" x14ac:dyDescent="0.25">
      <c r="B5613" s="7">
        <v>5605</v>
      </c>
      <c r="C5613" s="14">
        <f t="shared" ca="1" si="501"/>
        <v>6.7756272770756687E-2</v>
      </c>
      <c r="E5613" s="7">
        <v>5605</v>
      </c>
      <c r="F5613" s="14">
        <f t="shared" ca="1" si="502"/>
        <v>0.23669999454134788</v>
      </c>
      <c r="H5613" s="7">
        <v>5605</v>
      </c>
      <c r="I5613" s="14">
        <f t="shared" ca="1" si="503"/>
        <v>-0.26957815092497789</v>
      </c>
      <c r="T5613" s="7">
        <v>5605</v>
      </c>
      <c r="U5613" s="14">
        <f t="shared" ca="1" si="504"/>
        <v>3.4878116387126679E-2</v>
      </c>
      <c r="Z5613" s="7">
        <v>5605</v>
      </c>
      <c r="AA5613" s="14">
        <f t="shared" ca="1" si="500"/>
        <v>-5.0227822545933248E-2</v>
      </c>
    </row>
    <row r="5614" spans="2:27" x14ac:dyDescent="0.25">
      <c r="B5614" s="7">
        <v>5606</v>
      </c>
      <c r="C5614" s="14">
        <f t="shared" ca="1" si="501"/>
        <v>0.1285530145677076</v>
      </c>
      <c r="E5614" s="7">
        <v>5606</v>
      </c>
      <c r="F5614" s="14">
        <f t="shared" ca="1" si="502"/>
        <v>0.68373871723898938</v>
      </c>
      <c r="H5614" s="7">
        <v>5606</v>
      </c>
      <c r="I5614" s="14">
        <f t="shared" ca="1" si="503"/>
        <v>8.2299334386299786E-2</v>
      </c>
      <c r="T5614" s="7">
        <v>5606</v>
      </c>
      <c r="U5614" s="14">
        <f t="shared" ca="1" si="504"/>
        <v>0.89459106619299678</v>
      </c>
      <c r="Z5614" s="7">
        <v>5606</v>
      </c>
      <c r="AA5614" s="14">
        <f t="shared" ca="1" si="500"/>
        <v>0.27198188527838824</v>
      </c>
    </row>
    <row r="5615" spans="2:27" x14ac:dyDescent="0.25">
      <c r="B5615" s="7">
        <v>5607</v>
      </c>
      <c r="C5615" s="14">
        <f t="shared" ca="1" si="501"/>
        <v>0.29639069742237528</v>
      </c>
      <c r="E5615" s="7">
        <v>5607</v>
      </c>
      <c r="F5615" s="14">
        <f t="shared" ca="1" si="502"/>
        <v>0.25025750374063688</v>
      </c>
      <c r="H5615" s="7">
        <v>5607</v>
      </c>
      <c r="I5615" s="14">
        <f t="shared" ca="1" si="503"/>
        <v>-0.53509783400414601</v>
      </c>
      <c r="T5615" s="7">
        <v>5607</v>
      </c>
      <c r="U5615" s="14">
        <f t="shared" ca="1" si="504"/>
        <v>1.1550367158866148E-2</v>
      </c>
      <c r="Z5615" s="7">
        <v>5607</v>
      </c>
      <c r="AA5615" s="14">
        <f t="shared" ca="1" si="500"/>
        <v>-0.13319352639540688</v>
      </c>
    </row>
    <row r="5616" spans="2:27" x14ac:dyDescent="0.25">
      <c r="B5616" s="7">
        <v>5608</v>
      </c>
      <c r="C5616" s="14">
        <f t="shared" ca="1" si="501"/>
        <v>-7.2970503294574954E-2</v>
      </c>
      <c r="E5616" s="7">
        <v>5608</v>
      </c>
      <c r="F5616" s="14">
        <f t="shared" ca="1" si="502"/>
        <v>0.24570867417527836</v>
      </c>
      <c r="H5616" s="7">
        <v>5608</v>
      </c>
      <c r="I5616" s="14">
        <f t="shared" ca="1" si="503"/>
        <v>6.6776720006720733E-2</v>
      </c>
      <c r="T5616" s="7">
        <v>5608</v>
      </c>
      <c r="U5616" s="14">
        <f t="shared" ca="1" si="504"/>
        <v>0.23951489088742417</v>
      </c>
      <c r="Z5616" s="7">
        <v>5608</v>
      </c>
      <c r="AA5616" s="14">
        <f t="shared" ca="1" si="500"/>
        <v>9.2506861597028894E-2</v>
      </c>
    </row>
    <row r="5617" spans="2:27" x14ac:dyDescent="0.25">
      <c r="B5617" s="7">
        <v>5609</v>
      </c>
      <c r="C5617" s="14">
        <f t="shared" ca="1" si="501"/>
        <v>-0.11106324192406089</v>
      </c>
      <c r="E5617" s="7">
        <v>5609</v>
      </c>
      <c r="F5617" s="14">
        <f t="shared" ca="1" si="502"/>
        <v>-0.7504974334614416</v>
      </c>
      <c r="H5617" s="7">
        <v>5609</v>
      </c>
      <c r="I5617" s="14">
        <f t="shared" ca="1" si="503"/>
        <v>-0.63411878930596055</v>
      </c>
      <c r="T5617" s="7">
        <v>5609</v>
      </c>
      <c r="U5617" s="14">
        <f t="shared" ca="1" si="504"/>
        <v>-1.4956794646914631</v>
      </c>
      <c r="Z5617" s="7">
        <v>5609</v>
      </c>
      <c r="AA5617" s="14">
        <f t="shared" ca="1" si="500"/>
        <v>-0.56442127307622492</v>
      </c>
    </row>
    <row r="5618" spans="2:27" x14ac:dyDescent="0.25">
      <c r="B5618" s="7">
        <v>5610</v>
      </c>
      <c r="C5618" s="14">
        <f t="shared" ca="1" si="501"/>
        <v>-0.26659021922276871</v>
      </c>
      <c r="E5618" s="7">
        <v>5610</v>
      </c>
      <c r="F5618" s="14">
        <f t="shared" ca="1" si="502"/>
        <v>-0.18899172406244988</v>
      </c>
      <c r="H5618" s="7">
        <v>5610</v>
      </c>
      <c r="I5618" s="14">
        <f t="shared" ca="1" si="503"/>
        <v>-0.14318547082749739</v>
      </c>
      <c r="T5618" s="7">
        <v>5610</v>
      </c>
      <c r="U5618" s="14">
        <f t="shared" ca="1" si="504"/>
        <v>-0.59876741411271595</v>
      </c>
      <c r="Z5618" s="7">
        <v>5610</v>
      </c>
      <c r="AA5618" s="14">
        <f t="shared" ca="1" si="500"/>
        <v>-0.18160829647703741</v>
      </c>
    </row>
    <row r="5619" spans="2:27" x14ac:dyDescent="0.25">
      <c r="B5619" s="7">
        <v>5611</v>
      </c>
      <c r="C5619" s="14">
        <f t="shared" ca="1" si="501"/>
        <v>-8.8634980951007913E-2</v>
      </c>
      <c r="E5619" s="7">
        <v>5611</v>
      </c>
      <c r="F5619" s="14">
        <f t="shared" ca="1" si="502"/>
        <v>-0.19663012071412214</v>
      </c>
      <c r="H5619" s="7">
        <v>5611</v>
      </c>
      <c r="I5619" s="14">
        <f t="shared" ca="1" si="503"/>
        <v>-0.21865061234904098</v>
      </c>
      <c r="T5619" s="7">
        <v>5611</v>
      </c>
      <c r="U5619" s="14">
        <f t="shared" ca="1" si="504"/>
        <v>-0.50391571401417101</v>
      </c>
      <c r="Z5619" s="7">
        <v>5611</v>
      </c>
      <c r="AA5619" s="14">
        <f t="shared" ca="1" si="500"/>
        <v>-0.18604133857895871</v>
      </c>
    </row>
    <row r="5620" spans="2:27" x14ac:dyDescent="0.25">
      <c r="B5620" s="7">
        <v>5612</v>
      </c>
      <c r="C5620" s="14">
        <f t="shared" ca="1" si="501"/>
        <v>0.2041240586286194</v>
      </c>
      <c r="E5620" s="7">
        <v>5612</v>
      </c>
      <c r="F5620" s="14">
        <f t="shared" ca="1" si="502"/>
        <v>0.1812375827079141</v>
      </c>
      <c r="H5620" s="7">
        <v>5612</v>
      </c>
      <c r="I5620" s="14">
        <f t="shared" ca="1" si="503"/>
        <v>-8.0698900001064569E-2</v>
      </c>
      <c r="T5620" s="7">
        <v>5612</v>
      </c>
      <c r="U5620" s="14">
        <f t="shared" ca="1" si="504"/>
        <v>0.30466274133546895</v>
      </c>
      <c r="Z5620" s="7">
        <v>5612</v>
      </c>
      <c r="AA5620" s="14">
        <f t="shared" ca="1" si="500"/>
        <v>5.4846636537565822E-2</v>
      </c>
    </row>
    <row r="5621" spans="2:27" x14ac:dyDescent="0.25">
      <c r="B5621" s="7">
        <v>5613</v>
      </c>
      <c r="C5621" s="14">
        <f t="shared" ca="1" si="501"/>
        <v>0.2293107179814311</v>
      </c>
      <c r="E5621" s="7">
        <v>5613</v>
      </c>
      <c r="F5621" s="14">
        <f t="shared" ca="1" si="502"/>
        <v>-0.39570280248104517</v>
      </c>
      <c r="H5621" s="7">
        <v>5613</v>
      </c>
      <c r="I5621" s="14">
        <f t="shared" ca="1" si="503"/>
        <v>9.3256286401892083E-2</v>
      </c>
      <c r="T5621" s="7">
        <v>5613</v>
      </c>
      <c r="U5621" s="14">
        <f t="shared" ca="1" si="504"/>
        <v>-7.3135798097721985E-2</v>
      </c>
      <c r="Z5621" s="7">
        <v>5613</v>
      </c>
      <c r="AA5621" s="14">
        <f t="shared" ca="1" si="500"/>
        <v>-2.6220553947081275E-2</v>
      </c>
    </row>
    <row r="5622" spans="2:27" x14ac:dyDescent="0.25">
      <c r="B5622" s="7">
        <v>5614</v>
      </c>
      <c r="C5622" s="14">
        <f t="shared" ca="1" si="501"/>
        <v>0.11016004495094697</v>
      </c>
      <c r="E5622" s="7">
        <v>5614</v>
      </c>
      <c r="F5622" s="14">
        <f t="shared" ca="1" si="502"/>
        <v>-1.369894588790499E-4</v>
      </c>
      <c r="H5622" s="7">
        <v>5614</v>
      </c>
      <c r="I5622" s="14">
        <f t="shared" ca="1" si="503"/>
        <v>-0.41460259303759989</v>
      </c>
      <c r="T5622" s="7">
        <v>5614</v>
      </c>
      <c r="U5622" s="14">
        <f t="shared" ca="1" si="504"/>
        <v>-0.30457953754553196</v>
      </c>
      <c r="Z5622" s="7">
        <v>5614</v>
      </c>
      <c r="AA5622" s="14">
        <f t="shared" ca="1" si="500"/>
        <v>-0.18531038436627426</v>
      </c>
    </row>
    <row r="5623" spans="2:27" x14ac:dyDescent="0.25">
      <c r="B5623" s="7">
        <v>5615</v>
      </c>
      <c r="C5623" s="14">
        <f t="shared" ca="1" si="501"/>
        <v>0.33781083997827915</v>
      </c>
      <c r="E5623" s="7">
        <v>5615</v>
      </c>
      <c r="F5623" s="14">
        <f t="shared" ca="1" si="502"/>
        <v>-0.19821356079027533</v>
      </c>
      <c r="H5623" s="7">
        <v>5615</v>
      </c>
      <c r="I5623" s="14">
        <f t="shared" ca="1" si="503"/>
        <v>0.10423620591912085</v>
      </c>
      <c r="T5623" s="7">
        <v>5615</v>
      </c>
      <c r="U5623" s="14">
        <f t="shared" ca="1" si="504"/>
        <v>0.24383348510712466</v>
      </c>
      <c r="Z5623" s="7">
        <v>5615</v>
      </c>
      <c r="AA5623" s="14">
        <f t="shared" ca="1" si="500"/>
        <v>6.0216202718133653E-2</v>
      </c>
    </row>
    <row r="5624" spans="2:27" x14ac:dyDescent="0.25">
      <c r="B5624" s="7">
        <v>5616</v>
      </c>
      <c r="C5624" s="14">
        <f t="shared" ca="1" si="501"/>
        <v>0.78851645620862054</v>
      </c>
      <c r="E5624" s="7">
        <v>5616</v>
      </c>
      <c r="F5624" s="14">
        <f t="shared" ca="1" si="502"/>
        <v>-0.35979575474108694</v>
      </c>
      <c r="H5624" s="7">
        <v>5616</v>
      </c>
      <c r="I5624" s="14">
        <f t="shared" ca="1" si="503"/>
        <v>0.13836134245856396</v>
      </c>
      <c r="T5624" s="7">
        <v>5616</v>
      </c>
      <c r="U5624" s="14">
        <f t="shared" ca="1" si="504"/>
        <v>0.56708204392609751</v>
      </c>
      <c r="Z5624" s="7">
        <v>5616</v>
      </c>
      <c r="AA5624" s="14">
        <f t="shared" ca="1" si="500"/>
        <v>0.11894523604868001</v>
      </c>
    </row>
    <row r="5625" spans="2:27" x14ac:dyDescent="0.25">
      <c r="B5625" s="7">
        <v>5617</v>
      </c>
      <c r="C5625" s="14">
        <f t="shared" ca="1" si="501"/>
        <v>5.9300909376750199E-2</v>
      </c>
      <c r="E5625" s="7">
        <v>5617</v>
      </c>
      <c r="F5625" s="14">
        <f t="shared" ca="1" si="502"/>
        <v>7.3314325591067042E-3</v>
      </c>
      <c r="H5625" s="7">
        <v>5617</v>
      </c>
      <c r="I5625" s="14">
        <f t="shared" ca="1" si="503"/>
        <v>-3.8678863492182386E-3</v>
      </c>
      <c r="T5625" s="7">
        <v>5617</v>
      </c>
      <c r="U5625" s="14">
        <f t="shared" ca="1" si="504"/>
        <v>6.2764455586638665E-2</v>
      </c>
      <c r="Z5625" s="7">
        <v>5617</v>
      </c>
      <c r="AA5625" s="14">
        <f t="shared" ca="1" si="500"/>
        <v>1.2125668468472931E-2</v>
      </c>
    </row>
    <row r="5626" spans="2:27" x14ac:dyDescent="0.25">
      <c r="B5626" s="7">
        <v>5618</v>
      </c>
      <c r="C5626" s="14">
        <f t="shared" ca="1" si="501"/>
        <v>0.47914626135655036</v>
      </c>
      <c r="E5626" s="7">
        <v>5618</v>
      </c>
      <c r="F5626" s="14">
        <f t="shared" ca="1" si="502"/>
        <v>0.29170300494589974</v>
      </c>
      <c r="H5626" s="7">
        <v>5618</v>
      </c>
      <c r="I5626" s="14">
        <f t="shared" ca="1" si="503"/>
        <v>5.8138913128873218E-3</v>
      </c>
      <c r="T5626" s="7">
        <v>5618</v>
      </c>
      <c r="U5626" s="14">
        <f t="shared" ca="1" si="504"/>
        <v>0.77666315761533744</v>
      </c>
      <c r="Z5626" s="7">
        <v>5618</v>
      </c>
      <c r="AA5626" s="14">
        <f t="shared" ca="1" si="500"/>
        <v>0.18624709941152368</v>
      </c>
    </row>
    <row r="5627" spans="2:27" x14ac:dyDescent="0.25">
      <c r="B5627" s="7">
        <v>5619</v>
      </c>
      <c r="C5627" s="14">
        <f t="shared" ca="1" si="501"/>
        <v>0.24872251658085048</v>
      </c>
      <c r="E5627" s="7">
        <v>5619</v>
      </c>
      <c r="F5627" s="14">
        <f t="shared" ca="1" si="502"/>
        <v>-0.34801055579272089</v>
      </c>
      <c r="H5627" s="7">
        <v>5619</v>
      </c>
      <c r="I5627" s="14">
        <f t="shared" ca="1" si="503"/>
        <v>-0.1489990311787126</v>
      </c>
      <c r="T5627" s="7">
        <v>5619</v>
      </c>
      <c r="U5627" s="14">
        <f t="shared" ca="1" si="504"/>
        <v>-0.24828707039058301</v>
      </c>
      <c r="Z5627" s="7">
        <v>5619</v>
      </c>
      <c r="AA5627" s="14">
        <f t="shared" ca="1" si="500"/>
        <v>-0.12915817901100246</v>
      </c>
    </row>
    <row r="5628" spans="2:27" x14ac:dyDescent="0.25">
      <c r="B5628" s="7">
        <v>5620</v>
      </c>
      <c r="C5628" s="14">
        <f t="shared" ca="1" si="501"/>
        <v>0.13233323078035461</v>
      </c>
      <c r="E5628" s="7">
        <v>5620</v>
      </c>
      <c r="F5628" s="14">
        <f t="shared" ca="1" si="502"/>
        <v>-0.48398576175391539</v>
      </c>
      <c r="H5628" s="7">
        <v>5620</v>
      </c>
      <c r="I5628" s="14">
        <f t="shared" ca="1" si="503"/>
        <v>9.6536266606026919E-2</v>
      </c>
      <c r="T5628" s="7">
        <v>5620</v>
      </c>
      <c r="U5628" s="14">
        <f t="shared" ca="1" si="504"/>
        <v>-0.25511626436753382</v>
      </c>
      <c r="Z5628" s="7">
        <v>5620</v>
      </c>
      <c r="AA5628" s="14">
        <f t="shared" ca="1" si="500"/>
        <v>-7.0460949067090217E-2</v>
      </c>
    </row>
    <row r="5629" spans="2:27" x14ac:dyDescent="0.25">
      <c r="B5629" s="7">
        <v>5621</v>
      </c>
      <c r="C5629" s="14">
        <f t="shared" ca="1" si="501"/>
        <v>0.2071023834828252</v>
      </c>
      <c r="E5629" s="7">
        <v>5621</v>
      </c>
      <c r="F5629" s="14">
        <f t="shared" ca="1" si="502"/>
        <v>2.9692980899838184E-2</v>
      </c>
      <c r="H5629" s="7">
        <v>5621</v>
      </c>
      <c r="I5629" s="14">
        <f t="shared" ca="1" si="503"/>
        <v>-1.2031394982807218E-2</v>
      </c>
      <c r="T5629" s="7">
        <v>5621</v>
      </c>
      <c r="U5629" s="14">
        <f t="shared" ca="1" si="504"/>
        <v>0.22476396939985616</v>
      </c>
      <c r="Z5629" s="7">
        <v>5621</v>
      </c>
      <c r="AA5629" s="14">
        <f t="shared" ca="1" si="500"/>
        <v>4.431267347511289E-2</v>
      </c>
    </row>
    <row r="5630" spans="2:27" x14ac:dyDescent="0.25">
      <c r="B5630" s="7">
        <v>5622</v>
      </c>
      <c r="C5630" s="14">
        <f t="shared" ca="1" si="501"/>
        <v>-0.42429016656269608</v>
      </c>
      <c r="E5630" s="7">
        <v>5622</v>
      </c>
      <c r="F5630" s="14">
        <f t="shared" ca="1" si="502"/>
        <v>0.12149045185746395</v>
      </c>
      <c r="H5630" s="7">
        <v>5622</v>
      </c>
      <c r="I5630" s="14">
        <f t="shared" ca="1" si="503"/>
        <v>-0.32085860250133114</v>
      </c>
      <c r="T5630" s="7">
        <v>5622</v>
      </c>
      <c r="U5630" s="14">
        <f t="shared" ca="1" si="504"/>
        <v>-0.62365831720656328</v>
      </c>
      <c r="Z5630" s="7">
        <v>5622</v>
      </c>
      <c r="AA5630" s="14">
        <f t="shared" ca="1" si="500"/>
        <v>-0.20884019900596559</v>
      </c>
    </row>
    <row r="5631" spans="2:27" x14ac:dyDescent="0.25">
      <c r="B5631" s="7">
        <v>5623</v>
      </c>
      <c r="C5631" s="14">
        <f t="shared" ca="1" si="501"/>
        <v>-0.14258640239430811</v>
      </c>
      <c r="E5631" s="7">
        <v>5623</v>
      </c>
      <c r="F5631" s="14">
        <f t="shared" ca="1" si="502"/>
        <v>0.26081104580198894</v>
      </c>
      <c r="H5631" s="7">
        <v>5623</v>
      </c>
      <c r="I5631" s="14">
        <f t="shared" ca="1" si="503"/>
        <v>-6.691253491788493E-3</v>
      </c>
      <c r="T5631" s="7">
        <v>5623</v>
      </c>
      <c r="U5631" s="14">
        <f t="shared" ca="1" si="504"/>
        <v>0.11153338991589233</v>
      </c>
      <c r="Z5631" s="7">
        <v>5623</v>
      </c>
      <c r="AA5631" s="14">
        <f t="shared" ca="1" si="500"/>
        <v>4.6380406515840807E-2</v>
      </c>
    </row>
    <row r="5632" spans="2:27" x14ac:dyDescent="0.25">
      <c r="B5632" s="7">
        <v>5624</v>
      </c>
      <c r="C5632" s="14">
        <f t="shared" ca="1" si="501"/>
        <v>0.13888526676949847</v>
      </c>
      <c r="E5632" s="7">
        <v>5624</v>
      </c>
      <c r="F5632" s="14">
        <f t="shared" ca="1" si="502"/>
        <v>0.49966720720867497</v>
      </c>
      <c r="H5632" s="7">
        <v>5624</v>
      </c>
      <c r="I5632" s="14">
        <f t="shared" ca="1" si="503"/>
        <v>-8.0204173416759408E-2</v>
      </c>
      <c r="T5632" s="7">
        <v>5624</v>
      </c>
      <c r="U5632" s="14">
        <f t="shared" ca="1" si="504"/>
        <v>0.55834830056141393</v>
      </c>
      <c r="Z5632" s="7">
        <v>5624</v>
      </c>
      <c r="AA5632" s="14">
        <f t="shared" ca="1" si="500"/>
        <v>0.13757512880812248</v>
      </c>
    </row>
    <row r="5633" spans="2:27" x14ac:dyDescent="0.25">
      <c r="B5633" s="7">
        <v>5625</v>
      </c>
      <c r="C5633" s="14">
        <f t="shared" ca="1" si="501"/>
        <v>0.22186323424550519</v>
      </c>
      <c r="E5633" s="7">
        <v>5625</v>
      </c>
      <c r="F5633" s="14">
        <f t="shared" ca="1" si="502"/>
        <v>-0.13376607102732394</v>
      </c>
      <c r="H5633" s="7">
        <v>5625</v>
      </c>
      <c r="I5633" s="14">
        <f t="shared" ca="1" si="503"/>
        <v>-0.22129155944458873</v>
      </c>
      <c r="T5633" s="7">
        <v>5625</v>
      </c>
      <c r="U5633" s="14">
        <f t="shared" ca="1" si="504"/>
        <v>-0.13319439622640747</v>
      </c>
      <c r="Z5633" s="7">
        <v>5625</v>
      </c>
      <c r="AA5633" s="14">
        <f t="shared" ca="1" si="500"/>
        <v>-0.10640295418139051</v>
      </c>
    </row>
    <row r="5634" spans="2:27" x14ac:dyDescent="0.25">
      <c r="B5634" s="7">
        <v>5626</v>
      </c>
      <c r="C5634" s="14">
        <f t="shared" ca="1" si="501"/>
        <v>1.7040660667732549E-2</v>
      </c>
      <c r="E5634" s="7">
        <v>5626</v>
      </c>
      <c r="F5634" s="14">
        <f t="shared" ca="1" si="502"/>
        <v>0.44137586560267017</v>
      </c>
      <c r="H5634" s="7">
        <v>5626</v>
      </c>
      <c r="I5634" s="14">
        <f t="shared" ca="1" si="503"/>
        <v>-0.17531780792024892</v>
      </c>
      <c r="T5634" s="7">
        <v>5626</v>
      </c>
      <c r="U5634" s="14">
        <f t="shared" ca="1" si="504"/>
        <v>0.28309871835015382</v>
      </c>
      <c r="Z5634" s="7">
        <v>5626</v>
      </c>
      <c r="AA5634" s="14">
        <f t="shared" ca="1" si="500"/>
        <v>4.8161987854223098E-2</v>
      </c>
    </row>
    <row r="5635" spans="2:27" x14ac:dyDescent="0.25">
      <c r="B5635" s="7">
        <v>5627</v>
      </c>
      <c r="C5635" s="14">
        <f t="shared" ca="1" si="501"/>
        <v>0.36154707043726081</v>
      </c>
      <c r="E5635" s="7">
        <v>5627</v>
      </c>
      <c r="F5635" s="14">
        <f t="shared" ca="1" si="502"/>
        <v>0.27247562440883399</v>
      </c>
      <c r="H5635" s="7">
        <v>5627</v>
      </c>
      <c r="I5635" s="14">
        <f t="shared" ca="1" si="503"/>
        <v>6.2218501516102892E-2</v>
      </c>
      <c r="T5635" s="7">
        <v>5627</v>
      </c>
      <c r="U5635" s="14">
        <f t="shared" ca="1" si="504"/>
        <v>0.69624119636219761</v>
      </c>
      <c r="Z5635" s="7">
        <v>5627</v>
      </c>
      <c r="AA5635" s="14">
        <f t="shared" ca="1" si="500"/>
        <v>0.18516135216815377</v>
      </c>
    </row>
    <row r="5636" spans="2:27" x14ac:dyDescent="0.25">
      <c r="B5636" s="7">
        <v>5628</v>
      </c>
      <c r="C5636" s="14">
        <f t="shared" ca="1" si="501"/>
        <v>0.54881272028968142</v>
      </c>
      <c r="E5636" s="7">
        <v>5628</v>
      </c>
      <c r="F5636" s="14">
        <f t="shared" ca="1" si="502"/>
        <v>0.29655755882039392</v>
      </c>
      <c r="H5636" s="7">
        <v>5628</v>
      </c>
      <c r="I5636" s="14">
        <f t="shared" ca="1" si="503"/>
        <v>-0.18232545653945714</v>
      </c>
      <c r="T5636" s="7">
        <v>5628</v>
      </c>
      <c r="U5636" s="14">
        <f t="shared" ca="1" si="504"/>
        <v>0.66304482257061825</v>
      </c>
      <c r="Z5636" s="7">
        <v>5628</v>
      </c>
      <c r="AA5636" s="14">
        <f t="shared" ca="1" si="500"/>
        <v>0.10756708343432589</v>
      </c>
    </row>
    <row r="5637" spans="2:27" x14ac:dyDescent="0.25">
      <c r="B5637" s="7">
        <v>5629</v>
      </c>
      <c r="C5637" s="14">
        <f t="shared" ca="1" si="501"/>
        <v>0.40672229317935599</v>
      </c>
      <c r="E5637" s="7">
        <v>5629</v>
      </c>
      <c r="F5637" s="14">
        <f t="shared" ca="1" si="502"/>
        <v>-3.4674259637702404E-2</v>
      </c>
      <c r="H5637" s="7">
        <v>5629</v>
      </c>
      <c r="I5637" s="14">
        <f t="shared" ca="1" si="503"/>
        <v>0.2357760953979125</v>
      </c>
      <c r="T5637" s="7">
        <v>5629</v>
      </c>
      <c r="U5637" s="14">
        <f t="shared" ca="1" si="504"/>
        <v>0.60782412893956606</v>
      </c>
      <c r="Z5637" s="7">
        <v>5629</v>
      </c>
      <c r="AA5637" s="14">
        <f t="shared" ca="1" si="500"/>
        <v>0.18883022844351671</v>
      </c>
    </row>
    <row r="5638" spans="2:27" x14ac:dyDescent="0.25">
      <c r="B5638" s="7">
        <v>5630</v>
      </c>
      <c r="C5638" s="14">
        <f t="shared" ca="1" si="501"/>
        <v>0.12334201574068158</v>
      </c>
      <c r="E5638" s="7">
        <v>5630</v>
      </c>
      <c r="F5638" s="14">
        <f t="shared" ca="1" si="502"/>
        <v>0.1605687420533003</v>
      </c>
      <c r="H5638" s="7">
        <v>5630</v>
      </c>
      <c r="I5638" s="14">
        <f t="shared" ca="1" si="503"/>
        <v>0.19341277406294405</v>
      </c>
      <c r="T5638" s="7">
        <v>5630</v>
      </c>
      <c r="U5638" s="14">
        <f t="shared" ca="1" si="504"/>
        <v>0.47732353185692594</v>
      </c>
      <c r="Z5638" s="7">
        <v>5630</v>
      </c>
      <c r="AA5638" s="14">
        <f t="shared" ca="1" si="500"/>
        <v>0.16954541279559843</v>
      </c>
    </row>
    <row r="5639" spans="2:27" x14ac:dyDescent="0.25">
      <c r="B5639" s="7">
        <v>5631</v>
      </c>
      <c r="C5639" s="14">
        <f t="shared" ca="1" si="501"/>
        <v>0.58296645840903372</v>
      </c>
      <c r="E5639" s="7">
        <v>5631</v>
      </c>
      <c r="F5639" s="14">
        <f t="shared" ca="1" si="502"/>
        <v>-0.95039825554320145</v>
      </c>
      <c r="H5639" s="7">
        <v>5631</v>
      </c>
      <c r="I5639" s="14">
        <f t="shared" ca="1" si="503"/>
        <v>-0.24958695791840912</v>
      </c>
      <c r="T5639" s="7">
        <v>5631</v>
      </c>
      <c r="U5639" s="14">
        <f t="shared" ca="1" si="504"/>
        <v>-0.61701875505257686</v>
      </c>
      <c r="Z5639" s="7">
        <v>5631</v>
      </c>
      <c r="AA5639" s="14">
        <f t="shared" ca="1" si="500"/>
        <v>-0.29331966394035824</v>
      </c>
    </row>
    <row r="5640" spans="2:27" x14ac:dyDescent="0.25">
      <c r="B5640" s="7">
        <v>5632</v>
      </c>
      <c r="C5640" s="14">
        <f t="shared" ca="1" si="501"/>
        <v>0.33639442964638239</v>
      </c>
      <c r="E5640" s="7">
        <v>5632</v>
      </c>
      <c r="F5640" s="14">
        <f t="shared" ca="1" si="502"/>
        <v>-0.30017025211326243</v>
      </c>
      <c r="H5640" s="7">
        <v>5632</v>
      </c>
      <c r="I5640" s="14">
        <f t="shared" ca="1" si="503"/>
        <v>-5.4143598575825985E-2</v>
      </c>
      <c r="T5640" s="7">
        <v>5632</v>
      </c>
      <c r="U5640" s="14">
        <f t="shared" ca="1" si="504"/>
        <v>-1.7919421042706024E-2</v>
      </c>
      <c r="Z5640" s="7">
        <v>5632</v>
      </c>
      <c r="AA5640" s="14">
        <f t="shared" ca="1" si="500"/>
        <v>-4.9843988992615232E-2</v>
      </c>
    </row>
    <row r="5641" spans="2:27" x14ac:dyDescent="0.25">
      <c r="B5641" s="7">
        <v>5633</v>
      </c>
      <c r="C5641" s="14">
        <f t="shared" ca="1" si="501"/>
        <v>0.72945001910078389</v>
      </c>
      <c r="E5641" s="7">
        <v>5633</v>
      </c>
      <c r="F5641" s="14">
        <f t="shared" ca="1" si="502"/>
        <v>0.27918388409646455</v>
      </c>
      <c r="H5641" s="7">
        <v>5633</v>
      </c>
      <c r="I5641" s="14">
        <f t="shared" ca="1" si="503"/>
        <v>-0.27147605934563773</v>
      </c>
      <c r="T5641" s="7">
        <v>5633</v>
      </c>
      <c r="U5641" s="14">
        <f t="shared" ca="1" si="504"/>
        <v>0.73715784385161065</v>
      </c>
      <c r="Z5641" s="7">
        <v>5633</v>
      </c>
      <c r="AA5641" s="14">
        <f t="shared" ca="1" si="500"/>
        <v>9.3907139376277288E-2</v>
      </c>
    </row>
    <row r="5642" spans="2:27" x14ac:dyDescent="0.25">
      <c r="B5642" s="7">
        <v>5634</v>
      </c>
      <c r="C5642" s="14">
        <f t="shared" ca="1" si="501"/>
        <v>-3.1999240766964893E-2</v>
      </c>
      <c r="E5642" s="7">
        <v>5634</v>
      </c>
      <c r="F5642" s="14">
        <f t="shared" ca="1" si="502"/>
        <v>0.34759008654452928</v>
      </c>
      <c r="H5642" s="7">
        <v>5634</v>
      </c>
      <c r="I5642" s="14">
        <f t="shared" ca="1" si="503"/>
        <v>-0.25363655681222441</v>
      </c>
      <c r="T5642" s="7">
        <v>5634</v>
      </c>
      <c r="U5642" s="14">
        <f t="shared" ca="1" si="504"/>
        <v>6.1954288965339943E-2</v>
      </c>
      <c r="Z5642" s="7">
        <v>5634</v>
      </c>
      <c r="AA5642" s="14">
        <f t="shared" ref="AA5642:AA5705" ca="1" si="505">$AA$3*C5642+$AA$4*F5642+$AA$5*I5642</f>
        <v>-2.8941100596146407E-2</v>
      </c>
    </row>
    <row r="5643" spans="2:27" x14ac:dyDescent="0.25">
      <c r="B5643" s="7">
        <v>5635</v>
      </c>
      <c r="C5643" s="14">
        <f t="shared" ref="C5643:C5706" ca="1" si="506">_xlfn.NORM.INV(RAND(),$C$3,$C$4)+($C$5*C5642)+($C$6*RAND())</f>
        <v>-0.29735438081891141</v>
      </c>
      <c r="E5643" s="7">
        <v>5635</v>
      </c>
      <c r="F5643" s="14">
        <f t="shared" ref="F5643:F5706" ca="1" si="507">_xlfn.NORM.INV(RAND(),$F$3,$F$4)+($F$5*F5642)+($F$6*RAND())</f>
        <v>-0.43181821362644002</v>
      </c>
      <c r="H5643" s="7">
        <v>5635</v>
      </c>
      <c r="I5643" s="14">
        <f t="shared" ref="I5643:I5706" ca="1" si="508">_xlfn.NORM.INV(RAND(),$I$3,$I$4)+($I$5*I5642)+($I$6*RAND())</f>
        <v>7.8794653531427936E-2</v>
      </c>
      <c r="T5643" s="7">
        <v>5635</v>
      </c>
      <c r="U5643" s="14">
        <f t="shared" ref="U5643:U5706" ca="1" si="509">C5643+F5643+I5643+$U$5*U5642+$U$6*RAND()</f>
        <v>-0.65037794091392354</v>
      </c>
      <c r="Z5643" s="7">
        <v>5635</v>
      </c>
      <c r="AA5643" s="14">
        <f t="shared" ca="1" si="505"/>
        <v>-0.14961901348600029</v>
      </c>
    </row>
    <row r="5644" spans="2:27" x14ac:dyDescent="0.25">
      <c r="B5644" s="7">
        <v>5636</v>
      </c>
      <c r="C5644" s="14">
        <f t="shared" ca="1" si="506"/>
        <v>0.27766053212519309</v>
      </c>
      <c r="E5644" s="7">
        <v>5636</v>
      </c>
      <c r="F5644" s="14">
        <f t="shared" ca="1" si="507"/>
        <v>-0.52730573950393389</v>
      </c>
      <c r="H5644" s="7">
        <v>5636</v>
      </c>
      <c r="I5644" s="14">
        <f t="shared" ca="1" si="508"/>
        <v>-0.11987884614675626</v>
      </c>
      <c r="T5644" s="7">
        <v>5636</v>
      </c>
      <c r="U5644" s="14">
        <f t="shared" ca="1" si="509"/>
        <v>-0.36952405352549705</v>
      </c>
      <c r="Z5644" s="7">
        <v>5636</v>
      </c>
      <c r="AA5644" s="14">
        <f t="shared" ca="1" si="505"/>
        <v>-0.16259903849951968</v>
      </c>
    </row>
    <row r="5645" spans="2:27" x14ac:dyDescent="0.25">
      <c r="B5645" s="7">
        <v>5637</v>
      </c>
      <c r="C5645" s="14">
        <f t="shared" ca="1" si="506"/>
        <v>0.53070479110685498</v>
      </c>
      <c r="E5645" s="7">
        <v>5637</v>
      </c>
      <c r="F5645" s="14">
        <f t="shared" ca="1" si="507"/>
        <v>0.43706057963975731</v>
      </c>
      <c r="H5645" s="7">
        <v>5637</v>
      </c>
      <c r="I5645" s="14">
        <f t="shared" ca="1" si="508"/>
        <v>0.25044560739525723</v>
      </c>
      <c r="T5645" s="7">
        <v>5637</v>
      </c>
      <c r="U5645" s="14">
        <f t="shared" ca="1" si="509"/>
        <v>1.2182109781418695</v>
      </c>
      <c r="Z5645" s="7">
        <v>5637</v>
      </c>
      <c r="AA5645" s="14">
        <f t="shared" ca="1" si="505"/>
        <v>0.3624819358109268</v>
      </c>
    </row>
    <row r="5646" spans="2:27" x14ac:dyDescent="0.25">
      <c r="B5646" s="7">
        <v>5638</v>
      </c>
      <c r="C5646" s="14">
        <f t="shared" ca="1" si="506"/>
        <v>-0.15152306260047374</v>
      </c>
      <c r="E5646" s="7">
        <v>5638</v>
      </c>
      <c r="F5646" s="14">
        <f t="shared" ca="1" si="507"/>
        <v>-4.4087728480908167E-2</v>
      </c>
      <c r="H5646" s="7">
        <v>5638</v>
      </c>
      <c r="I5646" s="14">
        <f t="shared" ca="1" si="508"/>
        <v>0.28863793870444115</v>
      </c>
      <c r="T5646" s="7">
        <v>5638</v>
      </c>
      <c r="U5646" s="14">
        <f t="shared" ca="1" si="509"/>
        <v>9.3027147623059248E-2</v>
      </c>
      <c r="Z5646" s="7">
        <v>5638</v>
      </c>
      <c r="AA5646" s="14">
        <f t="shared" ca="1" si="505"/>
        <v>0.10078803828785338</v>
      </c>
    </row>
    <row r="5647" spans="2:27" x14ac:dyDescent="0.25">
      <c r="B5647" s="7">
        <v>5639</v>
      </c>
      <c r="C5647" s="14">
        <f t="shared" ca="1" si="506"/>
        <v>-0.78638818869724303</v>
      </c>
      <c r="E5647" s="7">
        <v>5639</v>
      </c>
      <c r="F5647" s="14">
        <f t="shared" ca="1" si="507"/>
        <v>2.9008086668028274E-2</v>
      </c>
      <c r="H5647" s="7">
        <v>5639</v>
      </c>
      <c r="I5647" s="14">
        <f t="shared" ca="1" si="508"/>
        <v>0.25364735056391152</v>
      </c>
      <c r="T5647" s="7">
        <v>5639</v>
      </c>
      <c r="U5647" s="14">
        <f t="shared" ca="1" si="509"/>
        <v>-0.50373275146530327</v>
      </c>
      <c r="Z5647" s="7">
        <v>5639</v>
      </c>
      <c r="AA5647" s="14">
        <f t="shared" ca="1" si="505"/>
        <v>-2.1751536457084358E-2</v>
      </c>
    </row>
    <row r="5648" spans="2:27" x14ac:dyDescent="0.25">
      <c r="B5648" s="7">
        <v>5640</v>
      </c>
      <c r="C5648" s="14">
        <f t="shared" ca="1" si="506"/>
        <v>3.1618687121221428E-2</v>
      </c>
      <c r="E5648" s="7">
        <v>5640</v>
      </c>
      <c r="F5648" s="14">
        <f t="shared" ca="1" si="507"/>
        <v>0.6584570738445128</v>
      </c>
      <c r="H5648" s="7">
        <v>5640</v>
      </c>
      <c r="I5648" s="14">
        <f t="shared" ca="1" si="508"/>
        <v>-0.31428910826560014</v>
      </c>
      <c r="T5648" s="7">
        <v>5640</v>
      </c>
      <c r="U5648" s="14">
        <f t="shared" ca="1" si="509"/>
        <v>0.37578665270013406</v>
      </c>
      <c r="Z5648" s="7">
        <v>5640</v>
      </c>
      <c r="AA5648" s="14">
        <f t="shared" ca="1" si="505"/>
        <v>4.6716305444798045E-2</v>
      </c>
    </row>
    <row r="5649" spans="2:27" x14ac:dyDescent="0.25">
      <c r="B5649" s="7">
        <v>5641</v>
      </c>
      <c r="C5649" s="14">
        <f t="shared" ca="1" si="506"/>
        <v>0.12057138381424927</v>
      </c>
      <c r="E5649" s="7">
        <v>5641</v>
      </c>
      <c r="F5649" s="14">
        <f t="shared" ca="1" si="507"/>
        <v>0.27422879490193025</v>
      </c>
      <c r="H5649" s="7">
        <v>5641</v>
      </c>
      <c r="I5649" s="14">
        <f t="shared" ca="1" si="508"/>
        <v>-4.0750226190531549E-2</v>
      </c>
      <c r="T5649" s="7">
        <v>5641</v>
      </c>
      <c r="U5649" s="14">
        <f t="shared" ca="1" si="509"/>
        <v>0.35404995252564797</v>
      </c>
      <c r="Z5649" s="7">
        <v>5641</v>
      </c>
      <c r="AA5649" s="14">
        <f t="shared" ca="1" si="505"/>
        <v>8.6007802138163142E-2</v>
      </c>
    </row>
    <row r="5650" spans="2:27" x14ac:dyDescent="0.25">
      <c r="B5650" s="7">
        <v>5642</v>
      </c>
      <c r="C5650" s="14">
        <f t="shared" ca="1" si="506"/>
        <v>9.2318203430643342E-2</v>
      </c>
      <c r="E5650" s="7">
        <v>5642</v>
      </c>
      <c r="F5650" s="14">
        <f t="shared" ca="1" si="507"/>
        <v>0.49382884401607918</v>
      </c>
      <c r="H5650" s="7">
        <v>5642</v>
      </c>
      <c r="I5650" s="14">
        <f t="shared" ca="1" si="508"/>
        <v>-0.12788999598537484</v>
      </c>
      <c r="T5650" s="7">
        <v>5642</v>
      </c>
      <c r="U5650" s="14">
        <f t="shared" ca="1" si="509"/>
        <v>0.45825705146134765</v>
      </c>
      <c r="Z5650" s="7">
        <v>5642</v>
      </c>
      <c r="AA5650" s="14">
        <f t="shared" ca="1" si="505"/>
        <v>0.102667295898265</v>
      </c>
    </row>
    <row r="5651" spans="2:27" x14ac:dyDescent="0.25">
      <c r="B5651" s="7">
        <v>5643</v>
      </c>
      <c r="C5651" s="14">
        <f t="shared" ca="1" si="506"/>
        <v>-0.86020898933002299</v>
      </c>
      <c r="E5651" s="7">
        <v>5643</v>
      </c>
      <c r="F5651" s="14">
        <f t="shared" ca="1" si="507"/>
        <v>-8.4790287246193918E-2</v>
      </c>
      <c r="H5651" s="7">
        <v>5643</v>
      </c>
      <c r="I5651" s="14">
        <f t="shared" ca="1" si="508"/>
        <v>0.58147830477081119</v>
      </c>
      <c r="T5651" s="7">
        <v>5643</v>
      </c>
      <c r="U5651" s="14">
        <f t="shared" ca="1" si="509"/>
        <v>-0.36352097180540577</v>
      </c>
      <c r="Z5651" s="7">
        <v>5643</v>
      </c>
      <c r="AA5651" s="14">
        <f t="shared" ca="1" si="505"/>
        <v>9.3260268345542824E-2</v>
      </c>
    </row>
    <row r="5652" spans="2:27" x14ac:dyDescent="0.25">
      <c r="B5652" s="7">
        <v>5644</v>
      </c>
      <c r="C5652" s="14">
        <f t="shared" ca="1" si="506"/>
        <v>0.3905463006688385</v>
      </c>
      <c r="E5652" s="7">
        <v>5644</v>
      </c>
      <c r="F5652" s="14">
        <f t="shared" ca="1" si="507"/>
        <v>0.38960830954611886</v>
      </c>
      <c r="H5652" s="7">
        <v>5644</v>
      </c>
      <c r="I5652" s="14">
        <f t="shared" ca="1" si="508"/>
        <v>-0.12540936987865603</v>
      </c>
      <c r="T5652" s="7">
        <v>5644</v>
      </c>
      <c r="U5652" s="14">
        <f t="shared" ca="1" si="509"/>
        <v>0.65474524033630133</v>
      </c>
      <c r="Z5652" s="7">
        <v>5644</v>
      </c>
      <c r="AA5652" s="14">
        <f t="shared" ca="1" si="505"/>
        <v>0.13228706805827534</v>
      </c>
    </row>
    <row r="5653" spans="2:27" x14ac:dyDescent="0.25">
      <c r="B5653" s="7">
        <v>5645</v>
      </c>
      <c r="C5653" s="14">
        <f t="shared" ca="1" si="506"/>
        <v>0.15010966147097582</v>
      </c>
      <c r="E5653" s="7">
        <v>5645</v>
      </c>
      <c r="F5653" s="14">
        <f t="shared" ca="1" si="507"/>
        <v>0.26516022092704628</v>
      </c>
      <c r="H5653" s="7">
        <v>5645</v>
      </c>
      <c r="I5653" s="14">
        <f t="shared" ca="1" si="508"/>
        <v>-0.25930691674552414</v>
      </c>
      <c r="T5653" s="7">
        <v>5645</v>
      </c>
      <c r="U5653" s="14">
        <f t="shared" ca="1" si="509"/>
        <v>0.15596296565249795</v>
      </c>
      <c r="Z5653" s="7">
        <v>5645</v>
      </c>
      <c r="AA5653" s="14">
        <f t="shared" ca="1" si="505"/>
        <v>-2.0083459800453021E-2</v>
      </c>
    </row>
    <row r="5654" spans="2:27" x14ac:dyDescent="0.25">
      <c r="B5654" s="7">
        <v>5646</v>
      </c>
      <c r="C5654" s="14">
        <f t="shared" ca="1" si="506"/>
        <v>-6.5324546668197536E-2</v>
      </c>
      <c r="E5654" s="7">
        <v>5646</v>
      </c>
      <c r="F5654" s="14">
        <f t="shared" ca="1" si="507"/>
        <v>-0.15481955507715114</v>
      </c>
      <c r="H5654" s="7">
        <v>5646</v>
      </c>
      <c r="I5654" s="14">
        <f t="shared" ca="1" si="508"/>
        <v>0.12449201371277623</v>
      </c>
      <c r="T5654" s="7">
        <v>5646</v>
      </c>
      <c r="U5654" s="14">
        <f t="shared" ca="1" si="509"/>
        <v>-9.5652088032572455E-2</v>
      </c>
      <c r="Z5654" s="7">
        <v>5646</v>
      </c>
      <c r="AA5654" s="14">
        <f t="shared" ca="1" si="505"/>
        <v>2.7352309996032595E-3</v>
      </c>
    </row>
    <row r="5655" spans="2:27" x14ac:dyDescent="0.25">
      <c r="B5655" s="7">
        <v>5647</v>
      </c>
      <c r="C5655" s="14">
        <f t="shared" ca="1" si="506"/>
        <v>6.551743515407614E-2</v>
      </c>
      <c r="E5655" s="7">
        <v>5647</v>
      </c>
      <c r="F5655" s="14">
        <f t="shared" ca="1" si="507"/>
        <v>-0.21024337951698704</v>
      </c>
      <c r="H5655" s="7">
        <v>5647</v>
      </c>
      <c r="I5655" s="14">
        <f t="shared" ca="1" si="508"/>
        <v>0.26473855363135074</v>
      </c>
      <c r="T5655" s="7">
        <v>5647</v>
      </c>
      <c r="U5655" s="14">
        <f t="shared" ca="1" si="509"/>
        <v>0.12001260926843982</v>
      </c>
      <c r="Z5655" s="7">
        <v>5647</v>
      </c>
      <c r="AA5655" s="14">
        <f t="shared" ca="1" si="505"/>
        <v>8.2399749991394489E-2</v>
      </c>
    </row>
    <row r="5656" spans="2:27" x14ac:dyDescent="0.25">
      <c r="B5656" s="7">
        <v>5648</v>
      </c>
      <c r="C5656" s="14">
        <f t="shared" ca="1" si="506"/>
        <v>8.0363716836725635E-3</v>
      </c>
      <c r="E5656" s="7">
        <v>5648</v>
      </c>
      <c r="F5656" s="14">
        <f t="shared" ca="1" si="507"/>
        <v>0.26241548980428753</v>
      </c>
      <c r="H5656" s="7">
        <v>5648</v>
      </c>
      <c r="I5656" s="14">
        <f t="shared" ca="1" si="508"/>
        <v>6.6325864381917496E-2</v>
      </c>
      <c r="T5656" s="7">
        <v>5648</v>
      </c>
      <c r="U5656" s="14">
        <f t="shared" ca="1" si="509"/>
        <v>0.33677772586987759</v>
      </c>
      <c r="Z5656" s="7">
        <v>5648</v>
      </c>
      <c r="AA5656" s="14">
        <f t="shared" ca="1" si="505"/>
        <v>0.1134948534689795</v>
      </c>
    </row>
    <row r="5657" spans="2:27" x14ac:dyDescent="0.25">
      <c r="B5657" s="7">
        <v>5649</v>
      </c>
      <c r="C5657" s="14">
        <f t="shared" ca="1" si="506"/>
        <v>0.47780366318401385</v>
      </c>
      <c r="E5657" s="7">
        <v>5649</v>
      </c>
      <c r="F5657" s="14">
        <f t="shared" ca="1" si="507"/>
        <v>-0.3523925022714357</v>
      </c>
      <c r="H5657" s="7">
        <v>5649</v>
      </c>
      <c r="I5657" s="14">
        <f t="shared" ca="1" si="508"/>
        <v>0.45752458440398386</v>
      </c>
      <c r="T5657" s="7">
        <v>5649</v>
      </c>
      <c r="U5657" s="14">
        <f t="shared" ca="1" si="509"/>
        <v>0.582935745316562</v>
      </c>
      <c r="Z5657" s="7">
        <v>5649</v>
      </c>
      <c r="AA5657" s="14">
        <f t="shared" ca="1" si="505"/>
        <v>0.218605274157364</v>
      </c>
    </row>
    <row r="5658" spans="2:27" x14ac:dyDescent="0.25">
      <c r="B5658" s="7">
        <v>5650</v>
      </c>
      <c r="C5658" s="14">
        <f t="shared" ca="1" si="506"/>
        <v>0.11564851111622561</v>
      </c>
      <c r="E5658" s="7">
        <v>5650</v>
      </c>
      <c r="F5658" s="14">
        <f t="shared" ca="1" si="507"/>
        <v>0.64221179179447641</v>
      </c>
      <c r="H5658" s="7">
        <v>5650</v>
      </c>
      <c r="I5658" s="14">
        <f t="shared" ca="1" si="508"/>
        <v>0.20681451300892573</v>
      </c>
      <c r="T5658" s="7">
        <v>5650</v>
      </c>
      <c r="U5658" s="14">
        <f t="shared" ca="1" si="509"/>
        <v>0.96467481591962778</v>
      </c>
      <c r="Z5658" s="7">
        <v>5650</v>
      </c>
      <c r="AA5658" s="14">
        <f t="shared" ca="1" si="505"/>
        <v>0.3192004962660509</v>
      </c>
    </row>
    <row r="5659" spans="2:27" x14ac:dyDescent="0.25">
      <c r="B5659" s="7">
        <v>5651</v>
      </c>
      <c r="C5659" s="14">
        <f t="shared" ca="1" si="506"/>
        <v>-0.23311743364669449</v>
      </c>
      <c r="E5659" s="7">
        <v>5651</v>
      </c>
      <c r="F5659" s="14">
        <f t="shared" ca="1" si="507"/>
        <v>-0.12096486294598677</v>
      </c>
      <c r="H5659" s="7">
        <v>5651</v>
      </c>
      <c r="I5659" s="14">
        <f t="shared" ca="1" si="508"/>
        <v>3.5476989601402095E-2</v>
      </c>
      <c r="T5659" s="7">
        <v>5651</v>
      </c>
      <c r="U5659" s="14">
        <f t="shared" ca="1" si="509"/>
        <v>-0.31860530699127915</v>
      </c>
      <c r="Z5659" s="7">
        <v>5651</v>
      </c>
      <c r="AA5659" s="14">
        <f t="shared" ca="1" si="505"/>
        <v>-6.5174450812433865E-2</v>
      </c>
    </row>
    <row r="5660" spans="2:27" x14ac:dyDescent="0.25">
      <c r="B5660" s="7">
        <v>5652</v>
      </c>
      <c r="C5660" s="14">
        <f t="shared" ca="1" si="506"/>
        <v>0.72861464047976854</v>
      </c>
      <c r="E5660" s="7">
        <v>5652</v>
      </c>
      <c r="F5660" s="14">
        <f t="shared" ca="1" si="507"/>
        <v>0.18795498200897484</v>
      </c>
      <c r="H5660" s="7">
        <v>5652</v>
      </c>
      <c r="I5660" s="14">
        <f t="shared" ca="1" si="508"/>
        <v>0.24973950473506057</v>
      </c>
      <c r="T5660" s="7">
        <v>5652</v>
      </c>
      <c r="U5660" s="14">
        <f t="shared" ca="1" si="509"/>
        <v>1.166309127223804</v>
      </c>
      <c r="Z5660" s="7">
        <v>5652</v>
      </c>
      <c r="AA5660" s="14">
        <f t="shared" ca="1" si="505"/>
        <v>0.32697917506617646</v>
      </c>
    </row>
    <row r="5661" spans="2:27" x14ac:dyDescent="0.25">
      <c r="B5661" s="7">
        <v>5653</v>
      </c>
      <c r="C5661" s="14">
        <f t="shared" ca="1" si="506"/>
        <v>0.52242429768990162</v>
      </c>
      <c r="E5661" s="7">
        <v>5653</v>
      </c>
      <c r="F5661" s="14">
        <f t="shared" ca="1" si="507"/>
        <v>-0.51546481832781865</v>
      </c>
      <c r="H5661" s="7">
        <v>5653</v>
      </c>
      <c r="I5661" s="14">
        <f t="shared" ca="1" si="508"/>
        <v>0.27305174578251257</v>
      </c>
      <c r="T5661" s="7">
        <v>5653</v>
      </c>
      <c r="U5661" s="14">
        <f t="shared" ca="1" si="509"/>
        <v>0.28001122514459553</v>
      </c>
      <c r="Z5661" s="7">
        <v>5653</v>
      </c>
      <c r="AA5661" s="14">
        <f t="shared" ca="1" si="505"/>
        <v>8.6371286930891009E-2</v>
      </c>
    </row>
    <row r="5662" spans="2:27" x14ac:dyDescent="0.25">
      <c r="B5662" s="7">
        <v>5654</v>
      </c>
      <c r="C5662" s="14">
        <f t="shared" ca="1" si="506"/>
        <v>-0.51961083039358513</v>
      </c>
      <c r="E5662" s="7">
        <v>5654</v>
      </c>
      <c r="F5662" s="14">
        <f t="shared" ca="1" si="507"/>
        <v>0.26786811000569904</v>
      </c>
      <c r="H5662" s="7">
        <v>5654</v>
      </c>
      <c r="I5662" s="14">
        <f t="shared" ca="1" si="508"/>
        <v>-3.1643956503941556E-3</v>
      </c>
      <c r="T5662" s="7">
        <v>5654</v>
      </c>
      <c r="U5662" s="14">
        <f t="shared" ca="1" si="509"/>
        <v>-0.25490711603828026</v>
      </c>
      <c r="Z5662" s="7">
        <v>5654</v>
      </c>
      <c r="AA5662" s="14">
        <f t="shared" ca="1" si="505"/>
        <v>-2.5143930902204396E-2</v>
      </c>
    </row>
    <row r="5663" spans="2:27" x14ac:dyDescent="0.25">
      <c r="B5663" s="7">
        <v>5655</v>
      </c>
      <c r="C5663" s="14">
        <f t="shared" ca="1" si="506"/>
        <v>0.35573862804623102</v>
      </c>
      <c r="E5663" s="7">
        <v>5655</v>
      </c>
      <c r="F5663" s="14">
        <f t="shared" ca="1" si="507"/>
        <v>0.25795855008499025</v>
      </c>
      <c r="H5663" s="7">
        <v>5655</v>
      </c>
      <c r="I5663" s="14">
        <f t="shared" ca="1" si="508"/>
        <v>0.13511734964570665</v>
      </c>
      <c r="T5663" s="7">
        <v>5655</v>
      </c>
      <c r="U5663" s="14">
        <f t="shared" ca="1" si="509"/>
        <v>0.74881452777692792</v>
      </c>
      <c r="Z5663" s="7">
        <v>5655</v>
      </c>
      <c r="AA5663" s="14">
        <f t="shared" ca="1" si="505"/>
        <v>0.2160939654575966</v>
      </c>
    </row>
    <row r="5664" spans="2:27" x14ac:dyDescent="0.25">
      <c r="B5664" s="7">
        <v>5656</v>
      </c>
      <c r="C5664" s="14">
        <f t="shared" ca="1" si="506"/>
        <v>0.50473320349441941</v>
      </c>
      <c r="E5664" s="7">
        <v>5656</v>
      </c>
      <c r="F5664" s="14">
        <f t="shared" ca="1" si="507"/>
        <v>1.968339648037859E-3</v>
      </c>
      <c r="H5664" s="7">
        <v>5656</v>
      </c>
      <c r="I5664" s="14">
        <f t="shared" ca="1" si="508"/>
        <v>9.454799484119851E-2</v>
      </c>
      <c r="T5664" s="7">
        <v>5656</v>
      </c>
      <c r="U5664" s="14">
        <f t="shared" ca="1" si="509"/>
        <v>0.60124953798365577</v>
      </c>
      <c r="Z5664" s="7">
        <v>5656</v>
      </c>
      <c r="AA5664" s="14">
        <f t="shared" ca="1" si="505"/>
        <v>0.14881114001389451</v>
      </c>
    </row>
    <row r="5665" spans="2:27" x14ac:dyDescent="0.25">
      <c r="B5665" s="7">
        <v>5657</v>
      </c>
      <c r="C5665" s="14">
        <f t="shared" ca="1" si="506"/>
        <v>1.0825751479261512</v>
      </c>
      <c r="E5665" s="7">
        <v>5657</v>
      </c>
      <c r="F5665" s="14">
        <f t="shared" ca="1" si="507"/>
        <v>0.75634317766821701</v>
      </c>
      <c r="H5665" s="7">
        <v>5657</v>
      </c>
      <c r="I5665" s="14">
        <f t="shared" ca="1" si="508"/>
        <v>0.23922647766186356</v>
      </c>
      <c r="T5665" s="7">
        <v>5657</v>
      </c>
      <c r="U5665" s="14">
        <f t="shared" ca="1" si="509"/>
        <v>2.0781448032562317</v>
      </c>
      <c r="Z5665" s="7">
        <v>5657</v>
      </c>
      <c r="AA5665" s="14">
        <f t="shared" ca="1" si="505"/>
        <v>0.56303122171662712</v>
      </c>
    </row>
    <row r="5666" spans="2:27" x14ac:dyDescent="0.25">
      <c r="B5666" s="7">
        <v>5658</v>
      </c>
      <c r="C5666" s="14">
        <f t="shared" ca="1" si="506"/>
        <v>0.50874348414473836</v>
      </c>
      <c r="E5666" s="7">
        <v>5658</v>
      </c>
      <c r="F5666" s="14">
        <f t="shared" ca="1" si="507"/>
        <v>0.39398275481503708</v>
      </c>
      <c r="H5666" s="7">
        <v>5658</v>
      </c>
      <c r="I5666" s="14">
        <f t="shared" ca="1" si="508"/>
        <v>-5.3744386752011673E-2</v>
      </c>
      <c r="T5666" s="7">
        <v>5658</v>
      </c>
      <c r="U5666" s="14">
        <f t="shared" ca="1" si="509"/>
        <v>0.84898185220776379</v>
      </c>
      <c r="Z5666" s="7">
        <v>5658</v>
      </c>
      <c r="AA5666" s="14">
        <f t="shared" ca="1" si="505"/>
        <v>0.19307132989745296</v>
      </c>
    </row>
    <row r="5667" spans="2:27" x14ac:dyDescent="0.25">
      <c r="B5667" s="7">
        <v>5659</v>
      </c>
      <c r="C5667" s="14">
        <f t="shared" ca="1" si="506"/>
        <v>0.38202565215102779</v>
      </c>
      <c r="E5667" s="7">
        <v>5659</v>
      </c>
      <c r="F5667" s="14">
        <f t="shared" ca="1" si="507"/>
        <v>-0.71939509043852901</v>
      </c>
      <c r="H5667" s="7">
        <v>5659</v>
      </c>
      <c r="I5667" s="14">
        <f t="shared" ca="1" si="508"/>
        <v>0.19806733389591108</v>
      </c>
      <c r="T5667" s="7">
        <v>5659</v>
      </c>
      <c r="U5667" s="14">
        <f t="shared" ca="1" si="509"/>
        <v>-0.13930210439159013</v>
      </c>
      <c r="Z5667" s="7">
        <v>5659</v>
      </c>
      <c r="AA5667" s="14">
        <f t="shared" ca="1" si="505"/>
        <v>-4.037972975339757E-2</v>
      </c>
    </row>
    <row r="5668" spans="2:27" x14ac:dyDescent="0.25">
      <c r="B5668" s="7">
        <v>5660</v>
      </c>
      <c r="C5668" s="14">
        <f t="shared" ca="1" si="506"/>
        <v>0.31320176805615779</v>
      </c>
      <c r="E5668" s="7">
        <v>5660</v>
      </c>
      <c r="F5668" s="14">
        <f t="shared" ca="1" si="507"/>
        <v>-0.45664097667803782</v>
      </c>
      <c r="H5668" s="7">
        <v>5660</v>
      </c>
      <c r="I5668" s="14">
        <f t="shared" ca="1" si="508"/>
        <v>0.15423763107561189</v>
      </c>
      <c r="T5668" s="7">
        <v>5660</v>
      </c>
      <c r="U5668" s="14">
        <f t="shared" ca="1" si="509"/>
        <v>1.079842245373186E-2</v>
      </c>
      <c r="Z5668" s="7">
        <v>5660</v>
      </c>
      <c r="AA5668" s="14">
        <f t="shared" ca="1" si="505"/>
        <v>2.7668761456261654E-3</v>
      </c>
    </row>
    <row r="5669" spans="2:27" x14ac:dyDescent="0.25">
      <c r="B5669" s="7">
        <v>5661</v>
      </c>
      <c r="C5669" s="14">
        <f t="shared" ca="1" si="506"/>
        <v>-0.17303456773463116</v>
      </c>
      <c r="E5669" s="7">
        <v>5661</v>
      </c>
      <c r="F5669" s="14">
        <f t="shared" ca="1" si="507"/>
        <v>0.55148770385764079</v>
      </c>
      <c r="H5669" s="7">
        <v>5661</v>
      </c>
      <c r="I5669" s="14">
        <f t="shared" ca="1" si="508"/>
        <v>7.8992840558544594E-2</v>
      </c>
      <c r="T5669" s="7">
        <v>5661</v>
      </c>
      <c r="U5669" s="14">
        <f t="shared" ca="1" si="509"/>
        <v>0.45744597668155423</v>
      </c>
      <c r="Z5669" s="7">
        <v>5661</v>
      </c>
      <c r="AA5669" s="14">
        <f t="shared" ca="1" si="505"/>
        <v>0.17033581788963828</v>
      </c>
    </row>
    <row r="5670" spans="2:27" x14ac:dyDescent="0.25">
      <c r="B5670" s="7">
        <v>5662</v>
      </c>
      <c r="C5670" s="14">
        <f t="shared" ca="1" si="506"/>
        <v>0.40010360298857395</v>
      </c>
      <c r="E5670" s="7">
        <v>5662</v>
      </c>
      <c r="F5670" s="14">
        <f t="shared" ca="1" si="507"/>
        <v>-4.4459643801149362E-2</v>
      </c>
      <c r="H5670" s="7">
        <v>5662</v>
      </c>
      <c r="I5670" s="14">
        <f t="shared" ca="1" si="508"/>
        <v>4.6395219257080317E-2</v>
      </c>
      <c r="T5670" s="7">
        <v>5662</v>
      </c>
      <c r="U5670" s="14">
        <f t="shared" ca="1" si="509"/>
        <v>0.40203917844450487</v>
      </c>
      <c r="Z5670" s="7">
        <v>5662</v>
      </c>
      <c r="AA5670" s="14">
        <f t="shared" ca="1" si="505"/>
        <v>8.9880437085910148E-2</v>
      </c>
    </row>
    <row r="5671" spans="2:27" x14ac:dyDescent="0.25">
      <c r="B5671" s="7">
        <v>5663</v>
      </c>
      <c r="C5671" s="14">
        <f t="shared" ca="1" si="506"/>
        <v>-0.19737317139885591</v>
      </c>
      <c r="E5671" s="7">
        <v>5663</v>
      </c>
      <c r="F5671" s="14">
        <f t="shared" ca="1" si="507"/>
        <v>-0.23945546088226558</v>
      </c>
      <c r="H5671" s="7">
        <v>5663</v>
      </c>
      <c r="I5671" s="14">
        <f t="shared" ca="1" si="508"/>
        <v>-0.10789407196227691</v>
      </c>
      <c r="T5671" s="7">
        <v>5663</v>
      </c>
      <c r="U5671" s="14">
        <f t="shared" ca="1" si="509"/>
        <v>-0.54472270424339841</v>
      </c>
      <c r="Z5671" s="7">
        <v>5663</v>
      </c>
      <c r="AA5671" s="14">
        <f t="shared" ca="1" si="505"/>
        <v>-0.16525830852558931</v>
      </c>
    </row>
    <row r="5672" spans="2:27" x14ac:dyDescent="0.25">
      <c r="B5672" s="7">
        <v>5664</v>
      </c>
      <c r="C5672" s="14">
        <f t="shared" ca="1" si="506"/>
        <v>8.7478675756898189E-2</v>
      </c>
      <c r="E5672" s="7">
        <v>5664</v>
      </c>
      <c r="F5672" s="14">
        <f t="shared" ca="1" si="507"/>
        <v>-0.18575168965404984</v>
      </c>
      <c r="H5672" s="7">
        <v>5664</v>
      </c>
      <c r="I5672" s="14">
        <f t="shared" ca="1" si="508"/>
        <v>0.17663113444000472</v>
      </c>
      <c r="T5672" s="7">
        <v>5664</v>
      </c>
      <c r="U5672" s="14">
        <f t="shared" ca="1" si="509"/>
        <v>7.8358120542853071E-2</v>
      </c>
      <c r="Z5672" s="7">
        <v>5664</v>
      </c>
      <c r="AA5672" s="14">
        <f t="shared" ca="1" si="505"/>
        <v>5.0085795475167047E-2</v>
      </c>
    </row>
    <row r="5673" spans="2:27" x14ac:dyDescent="0.25">
      <c r="B5673" s="7">
        <v>5665</v>
      </c>
      <c r="C5673" s="14">
        <f t="shared" ca="1" si="506"/>
        <v>0.31676445209015608</v>
      </c>
      <c r="E5673" s="7">
        <v>5665</v>
      </c>
      <c r="F5673" s="14">
        <f t="shared" ca="1" si="507"/>
        <v>0.27339881447240172</v>
      </c>
      <c r="H5673" s="7">
        <v>5665</v>
      </c>
      <c r="I5673" s="14">
        <f t="shared" ca="1" si="508"/>
        <v>-7.9596556093620721E-2</v>
      </c>
      <c r="T5673" s="7">
        <v>5665</v>
      </c>
      <c r="U5673" s="14">
        <f t="shared" ca="1" si="509"/>
        <v>0.51056671046893709</v>
      </c>
      <c r="Z5673" s="7">
        <v>5665</v>
      </c>
      <c r="AA5673" s="14">
        <f t="shared" ca="1" si="505"/>
        <v>0.10557425671294138</v>
      </c>
    </row>
    <row r="5674" spans="2:27" x14ac:dyDescent="0.25">
      <c r="B5674" s="7">
        <v>5666</v>
      </c>
      <c r="C5674" s="14">
        <f t="shared" ca="1" si="506"/>
        <v>0.15566463399504951</v>
      </c>
      <c r="E5674" s="7">
        <v>5666</v>
      </c>
      <c r="F5674" s="14">
        <f t="shared" ca="1" si="507"/>
        <v>1.0444503638898039E-2</v>
      </c>
      <c r="H5674" s="7">
        <v>5666</v>
      </c>
      <c r="I5674" s="14">
        <f t="shared" ca="1" si="508"/>
        <v>0.18494466020695027</v>
      </c>
      <c r="T5674" s="7">
        <v>5666</v>
      </c>
      <c r="U5674" s="14">
        <f t="shared" ca="1" si="509"/>
        <v>0.35105379784089785</v>
      </c>
      <c r="Z5674" s="7">
        <v>5666</v>
      </c>
      <c r="AA5674" s="14">
        <f t="shared" ca="1" si="505"/>
        <v>0.12673860799415446</v>
      </c>
    </row>
    <row r="5675" spans="2:27" x14ac:dyDescent="0.25">
      <c r="B5675" s="7">
        <v>5667</v>
      </c>
      <c r="C5675" s="14">
        <f t="shared" ca="1" si="506"/>
        <v>0.23797683190527455</v>
      </c>
      <c r="E5675" s="7">
        <v>5667</v>
      </c>
      <c r="F5675" s="14">
        <f t="shared" ca="1" si="507"/>
        <v>0.84053093254034217</v>
      </c>
      <c r="H5675" s="7">
        <v>5667</v>
      </c>
      <c r="I5675" s="14">
        <f t="shared" ca="1" si="508"/>
        <v>-0.11224971866054007</v>
      </c>
      <c r="T5675" s="7">
        <v>5667</v>
      </c>
      <c r="U5675" s="14">
        <f t="shared" ca="1" si="509"/>
        <v>0.96625804578507668</v>
      </c>
      <c r="Z5675" s="7">
        <v>5667</v>
      </c>
      <c r="AA5675" s="14">
        <f t="shared" ca="1" si="505"/>
        <v>0.24362978681288747</v>
      </c>
    </row>
    <row r="5676" spans="2:27" x14ac:dyDescent="0.25">
      <c r="B5676" s="7">
        <v>5668</v>
      </c>
      <c r="C5676" s="14">
        <f t="shared" ca="1" si="506"/>
        <v>0.62834688905051916</v>
      </c>
      <c r="E5676" s="7">
        <v>5668</v>
      </c>
      <c r="F5676" s="14">
        <f t="shared" ca="1" si="507"/>
        <v>0.29600217559849962</v>
      </c>
      <c r="H5676" s="7">
        <v>5668</v>
      </c>
      <c r="I5676" s="14">
        <f t="shared" ca="1" si="508"/>
        <v>-0.27633290102705887</v>
      </c>
      <c r="T5676" s="7">
        <v>5668</v>
      </c>
      <c r="U5676" s="14">
        <f t="shared" ca="1" si="509"/>
        <v>0.64801616362195991</v>
      </c>
      <c r="Z5676" s="7">
        <v>5668</v>
      </c>
      <c r="AA5676" s="14">
        <f t="shared" ca="1" si="505"/>
        <v>7.6303579976124303E-2</v>
      </c>
    </row>
    <row r="5677" spans="2:27" x14ac:dyDescent="0.25">
      <c r="B5677" s="7">
        <v>5669</v>
      </c>
      <c r="C5677" s="14">
        <f t="shared" ca="1" si="506"/>
        <v>0.19207349024256942</v>
      </c>
      <c r="E5677" s="7">
        <v>5669</v>
      </c>
      <c r="F5677" s="14">
        <f t="shared" ca="1" si="507"/>
        <v>-5.5995534168729211E-2</v>
      </c>
      <c r="H5677" s="7">
        <v>5669</v>
      </c>
      <c r="I5677" s="14">
        <f t="shared" ca="1" si="508"/>
        <v>-0.1170403958690413</v>
      </c>
      <c r="T5677" s="7">
        <v>5669</v>
      </c>
      <c r="U5677" s="14">
        <f t="shared" ca="1" si="509"/>
        <v>1.9037560204798909E-2</v>
      </c>
      <c r="Z5677" s="7">
        <v>5669</v>
      </c>
      <c r="AA5677" s="14">
        <f t="shared" ca="1" si="505"/>
        <v>-3.6904160136625529E-2</v>
      </c>
    </row>
    <row r="5678" spans="2:27" x14ac:dyDescent="0.25">
      <c r="B5678" s="7">
        <v>5670</v>
      </c>
      <c r="C5678" s="14">
        <f t="shared" ca="1" si="506"/>
        <v>-0.20229120626760158</v>
      </c>
      <c r="E5678" s="7">
        <v>5670</v>
      </c>
      <c r="F5678" s="14">
        <f t="shared" ca="1" si="507"/>
        <v>0.1052897845582246</v>
      </c>
      <c r="H5678" s="7">
        <v>5670</v>
      </c>
      <c r="I5678" s="14">
        <f t="shared" ca="1" si="508"/>
        <v>-0.34014463851380827</v>
      </c>
      <c r="T5678" s="7">
        <v>5670</v>
      </c>
      <c r="U5678" s="14">
        <f t="shared" ca="1" si="509"/>
        <v>-0.43714606022318525</v>
      </c>
      <c r="Z5678" s="7">
        <v>5670</v>
      </c>
      <c r="AA5678" s="14">
        <f t="shared" ca="1" si="505"/>
        <v>-0.17894362514295709</v>
      </c>
    </row>
    <row r="5679" spans="2:27" x14ac:dyDescent="0.25">
      <c r="B5679" s="7">
        <v>5671</v>
      </c>
      <c r="C5679" s="14">
        <f t="shared" ca="1" si="506"/>
        <v>0.17140220312960652</v>
      </c>
      <c r="E5679" s="7">
        <v>5671</v>
      </c>
      <c r="F5679" s="14">
        <f t="shared" ca="1" si="507"/>
        <v>0.73998325054375091</v>
      </c>
      <c r="H5679" s="7">
        <v>5671</v>
      </c>
      <c r="I5679" s="14">
        <f t="shared" ca="1" si="508"/>
        <v>-0.31956481142301513</v>
      </c>
      <c r="T5679" s="7">
        <v>5671</v>
      </c>
      <c r="U5679" s="14">
        <f t="shared" ca="1" si="509"/>
        <v>0.59182064225034225</v>
      </c>
      <c r="Z5679" s="7">
        <v>5671</v>
      </c>
      <c r="AA5679" s="14">
        <f t="shared" ca="1" si="505"/>
        <v>9.6493010077538993E-2</v>
      </c>
    </row>
    <row r="5680" spans="2:27" x14ac:dyDescent="0.25">
      <c r="B5680" s="7">
        <v>5672</v>
      </c>
      <c r="C5680" s="14">
        <f t="shared" ca="1" si="506"/>
        <v>-3.4984787659697737E-2</v>
      </c>
      <c r="E5680" s="7">
        <v>5672</v>
      </c>
      <c r="F5680" s="14">
        <f t="shared" ca="1" si="507"/>
        <v>-5.5952418693865386E-2</v>
      </c>
      <c r="H5680" s="7">
        <v>5672</v>
      </c>
      <c r="I5680" s="14">
        <f t="shared" ca="1" si="508"/>
        <v>-0.16386794916139913</v>
      </c>
      <c r="T5680" s="7">
        <v>5672</v>
      </c>
      <c r="U5680" s="14">
        <f t="shared" ca="1" si="509"/>
        <v>-0.25480515551496224</v>
      </c>
      <c r="Z5680" s="7">
        <v>5672</v>
      </c>
      <c r="AA5680" s="14">
        <f t="shared" ca="1" si="505"/>
        <v>-0.10571665772079872</v>
      </c>
    </row>
    <row r="5681" spans="2:27" x14ac:dyDescent="0.25">
      <c r="B5681" s="7">
        <v>5673</v>
      </c>
      <c r="C5681" s="14">
        <f t="shared" ca="1" si="506"/>
        <v>-9.1222799010111572E-2</v>
      </c>
      <c r="E5681" s="7">
        <v>5673</v>
      </c>
      <c r="F5681" s="14">
        <f t="shared" ca="1" si="507"/>
        <v>0.79854063240654394</v>
      </c>
      <c r="H5681" s="7">
        <v>5673</v>
      </c>
      <c r="I5681" s="14">
        <f t="shared" ca="1" si="508"/>
        <v>-0.30143598389279036</v>
      </c>
      <c r="T5681" s="7">
        <v>5673</v>
      </c>
      <c r="U5681" s="14">
        <f t="shared" ca="1" si="509"/>
        <v>0.40588184950364203</v>
      </c>
      <c r="Z5681" s="7">
        <v>5673</v>
      </c>
      <c r="AA5681" s="14">
        <f t="shared" ca="1" si="505"/>
        <v>7.0599637973545681E-2</v>
      </c>
    </row>
    <row r="5682" spans="2:27" x14ac:dyDescent="0.25">
      <c r="B5682" s="7">
        <v>5674</v>
      </c>
      <c r="C5682" s="14">
        <f t="shared" ca="1" si="506"/>
        <v>0.18479997916128729</v>
      </c>
      <c r="E5682" s="7">
        <v>5674</v>
      </c>
      <c r="F5682" s="14">
        <f t="shared" ca="1" si="507"/>
        <v>1.2447872694608046</v>
      </c>
      <c r="H5682" s="7">
        <v>5674</v>
      </c>
      <c r="I5682" s="14">
        <f t="shared" ca="1" si="508"/>
        <v>-0.36575478863285049</v>
      </c>
      <c r="T5682" s="7">
        <v>5674</v>
      </c>
      <c r="U5682" s="14">
        <f t="shared" ca="1" si="509"/>
        <v>1.0638324599892415</v>
      </c>
      <c r="Z5682" s="7">
        <v>5674</v>
      </c>
      <c r="AA5682" s="14">
        <f t="shared" ca="1" si="505"/>
        <v>0.22751878235407358</v>
      </c>
    </row>
    <row r="5683" spans="2:27" x14ac:dyDescent="0.25">
      <c r="B5683" s="7">
        <v>5675</v>
      </c>
      <c r="C5683" s="14">
        <f t="shared" ca="1" si="506"/>
        <v>5.1636634622790265E-3</v>
      </c>
      <c r="E5683" s="7">
        <v>5675</v>
      </c>
      <c r="F5683" s="14">
        <f t="shared" ca="1" si="507"/>
        <v>0.17306505165614863</v>
      </c>
      <c r="H5683" s="7">
        <v>5675</v>
      </c>
      <c r="I5683" s="14">
        <f t="shared" ca="1" si="508"/>
        <v>7.92742098040468E-2</v>
      </c>
      <c r="T5683" s="7">
        <v>5675</v>
      </c>
      <c r="U5683" s="14">
        <f t="shared" ca="1" si="509"/>
        <v>0.25750292492247445</v>
      </c>
      <c r="Z5683" s="7">
        <v>5675</v>
      </c>
      <c r="AA5683" s="14">
        <f t="shared" ca="1" si="505"/>
        <v>9.2589353091323795E-2</v>
      </c>
    </row>
    <row r="5684" spans="2:27" x14ac:dyDescent="0.25">
      <c r="B5684" s="7">
        <v>5676</v>
      </c>
      <c r="C5684" s="14">
        <f t="shared" ca="1" si="506"/>
        <v>-0.14934947270329862</v>
      </c>
      <c r="E5684" s="7">
        <v>5676</v>
      </c>
      <c r="F5684" s="14">
        <f t="shared" ca="1" si="507"/>
        <v>0.41819582953282275</v>
      </c>
      <c r="H5684" s="7">
        <v>5676</v>
      </c>
      <c r="I5684" s="14">
        <f t="shared" ca="1" si="508"/>
        <v>-0.16576719695253478</v>
      </c>
      <c r="T5684" s="7">
        <v>5676</v>
      </c>
      <c r="U5684" s="14">
        <f t="shared" ca="1" si="509"/>
        <v>0.10307915987698935</v>
      </c>
      <c r="Z5684" s="7">
        <v>5676</v>
      </c>
      <c r="AA5684" s="14">
        <f t="shared" ca="1" si="505"/>
        <v>1.2705255842919705E-2</v>
      </c>
    </row>
    <row r="5685" spans="2:27" x14ac:dyDescent="0.25">
      <c r="B5685" s="7">
        <v>5677</v>
      </c>
      <c r="C5685" s="14">
        <f t="shared" ca="1" si="506"/>
        <v>0.10598000805279273</v>
      </c>
      <c r="E5685" s="7">
        <v>5677</v>
      </c>
      <c r="F5685" s="14">
        <f t="shared" ca="1" si="507"/>
        <v>0.56947588787834524</v>
      </c>
      <c r="H5685" s="7">
        <v>5677</v>
      </c>
      <c r="I5685" s="14">
        <f t="shared" ca="1" si="508"/>
        <v>0.17391086090718105</v>
      </c>
      <c r="T5685" s="7">
        <v>5677</v>
      </c>
      <c r="U5685" s="14">
        <f t="shared" ca="1" si="509"/>
        <v>0.84936675683831897</v>
      </c>
      <c r="Z5685" s="7">
        <v>5677</v>
      </c>
      <c r="AA5685" s="14">
        <f t="shared" ca="1" si="505"/>
        <v>0.27899419842765261</v>
      </c>
    </row>
    <row r="5686" spans="2:27" x14ac:dyDescent="0.25">
      <c r="B5686" s="7">
        <v>5678</v>
      </c>
      <c r="C5686" s="14">
        <f t="shared" ca="1" si="506"/>
        <v>0.19219093935729933</v>
      </c>
      <c r="E5686" s="7">
        <v>5678</v>
      </c>
      <c r="F5686" s="14">
        <f t="shared" ca="1" si="507"/>
        <v>0.48707590559809777</v>
      </c>
      <c r="H5686" s="7">
        <v>5678</v>
      </c>
      <c r="I5686" s="14">
        <f t="shared" ca="1" si="508"/>
        <v>4.6903423545932063E-2</v>
      </c>
      <c r="T5686" s="7">
        <v>5678</v>
      </c>
      <c r="U5686" s="14">
        <f t="shared" ca="1" si="509"/>
        <v>0.72617026850132915</v>
      </c>
      <c r="Z5686" s="7">
        <v>5678</v>
      </c>
      <c r="AA5686" s="14">
        <f t="shared" ca="1" si="505"/>
        <v>0.20801267132385523</v>
      </c>
    </row>
    <row r="5687" spans="2:27" x14ac:dyDescent="0.25">
      <c r="B5687" s="7">
        <v>5679</v>
      </c>
      <c r="C5687" s="14">
        <f t="shared" ca="1" si="506"/>
        <v>-9.487751851296769E-2</v>
      </c>
      <c r="E5687" s="7">
        <v>5679</v>
      </c>
      <c r="F5687" s="14">
        <f t="shared" ca="1" si="507"/>
        <v>-4.8324926589938672E-2</v>
      </c>
      <c r="H5687" s="7">
        <v>5679</v>
      </c>
      <c r="I5687" s="14">
        <f t="shared" ca="1" si="508"/>
        <v>0.17218799082215774</v>
      </c>
      <c r="T5687" s="7">
        <v>5679</v>
      </c>
      <c r="U5687" s="14">
        <f t="shared" ca="1" si="509"/>
        <v>2.8985545719251382E-2</v>
      </c>
      <c r="Z5687" s="7">
        <v>5679</v>
      </c>
      <c r="AA5687" s="14">
        <f t="shared" ca="1" si="505"/>
        <v>5.2621013731503727E-2</v>
      </c>
    </row>
    <row r="5688" spans="2:27" x14ac:dyDescent="0.25">
      <c r="B5688" s="7">
        <v>5680</v>
      </c>
      <c r="C5688" s="14">
        <f t="shared" ca="1" si="506"/>
        <v>9.7425707379710361E-2</v>
      </c>
      <c r="E5688" s="7">
        <v>5680</v>
      </c>
      <c r="F5688" s="14">
        <f t="shared" ca="1" si="507"/>
        <v>-0.13886438803612713</v>
      </c>
      <c r="H5688" s="7">
        <v>5680</v>
      </c>
      <c r="I5688" s="14">
        <f t="shared" ca="1" si="508"/>
        <v>-0.12728141139681692</v>
      </c>
      <c r="T5688" s="7">
        <v>5680</v>
      </c>
      <c r="U5688" s="14">
        <f t="shared" ca="1" si="509"/>
        <v>-0.16872009205323368</v>
      </c>
      <c r="Z5688" s="7">
        <v>5680</v>
      </c>
      <c r="AA5688" s="14">
        <f t="shared" ca="1" si="505"/>
        <v>-8.581488063330453E-2</v>
      </c>
    </row>
    <row r="5689" spans="2:27" x14ac:dyDescent="0.25">
      <c r="B5689" s="7">
        <v>5681</v>
      </c>
      <c r="C5689" s="14">
        <f t="shared" ca="1" si="506"/>
        <v>3.675208549186286E-3</v>
      </c>
      <c r="E5689" s="7">
        <v>5681</v>
      </c>
      <c r="F5689" s="14">
        <f t="shared" ca="1" si="507"/>
        <v>-0.33957510525724821</v>
      </c>
      <c r="H5689" s="7">
        <v>5681</v>
      </c>
      <c r="I5689" s="14">
        <f t="shared" ca="1" si="508"/>
        <v>-5.5535284574911789E-3</v>
      </c>
      <c r="T5689" s="7">
        <v>5681</v>
      </c>
      <c r="U5689" s="14">
        <f t="shared" ca="1" si="509"/>
        <v>-0.3414534251655531</v>
      </c>
      <c r="Z5689" s="7">
        <v>5681</v>
      </c>
      <c r="AA5689" s="14">
        <f t="shared" ca="1" si="505"/>
        <v>-0.10391425409608279</v>
      </c>
    </row>
    <row r="5690" spans="2:27" x14ac:dyDescent="0.25">
      <c r="B5690" s="7">
        <v>5682</v>
      </c>
      <c r="C5690" s="14">
        <f t="shared" ca="1" si="506"/>
        <v>-4.1875397435110748E-2</v>
      </c>
      <c r="E5690" s="7">
        <v>5682</v>
      </c>
      <c r="F5690" s="14">
        <f t="shared" ca="1" si="507"/>
        <v>0.36087693159929662</v>
      </c>
      <c r="H5690" s="7">
        <v>5682</v>
      </c>
      <c r="I5690" s="14">
        <f t="shared" ca="1" si="508"/>
        <v>4.2878606020557597E-2</v>
      </c>
      <c r="T5690" s="7">
        <v>5682</v>
      </c>
      <c r="U5690" s="14">
        <f t="shared" ca="1" si="509"/>
        <v>0.36188014018474346</v>
      </c>
      <c r="Z5690" s="7">
        <v>5682</v>
      </c>
      <c r="AA5690" s="14">
        <f t="shared" ca="1" si="505"/>
        <v>0.12132730300304563</v>
      </c>
    </row>
    <row r="5691" spans="2:27" x14ac:dyDescent="0.25">
      <c r="B5691" s="7">
        <v>5683</v>
      </c>
      <c r="C5691" s="14">
        <f t="shared" ca="1" si="506"/>
        <v>0.30342699574431498</v>
      </c>
      <c r="E5691" s="7">
        <v>5683</v>
      </c>
      <c r="F5691" s="14">
        <f t="shared" ca="1" si="507"/>
        <v>-0.58396025138451513</v>
      </c>
      <c r="H5691" s="7">
        <v>5683</v>
      </c>
      <c r="I5691" s="14">
        <f t="shared" ca="1" si="508"/>
        <v>-0.27178893365231543</v>
      </c>
      <c r="T5691" s="7">
        <v>5683</v>
      </c>
      <c r="U5691" s="14">
        <f t="shared" ca="1" si="509"/>
        <v>-0.55232218929251564</v>
      </c>
      <c r="Z5691" s="7">
        <v>5683</v>
      </c>
      <c r="AA5691" s="14">
        <f t="shared" ca="1" si="505"/>
        <v>-0.25039714309264927</v>
      </c>
    </row>
    <row r="5692" spans="2:27" x14ac:dyDescent="0.25">
      <c r="B5692" s="7">
        <v>5684</v>
      </c>
      <c r="C5692" s="14">
        <f t="shared" ca="1" si="506"/>
        <v>0.17043907677017778</v>
      </c>
      <c r="E5692" s="7">
        <v>5684</v>
      </c>
      <c r="F5692" s="14">
        <f t="shared" ca="1" si="507"/>
        <v>0.2080175910923362</v>
      </c>
      <c r="H5692" s="7">
        <v>5684</v>
      </c>
      <c r="I5692" s="14">
        <f t="shared" ca="1" si="508"/>
        <v>6.8312966962180727E-2</v>
      </c>
      <c r="T5692" s="7">
        <v>5684</v>
      </c>
      <c r="U5692" s="14">
        <f t="shared" ca="1" si="509"/>
        <v>0.44676963482469467</v>
      </c>
      <c r="Z5692" s="7">
        <v>5684</v>
      </c>
      <c r="AA5692" s="14">
        <f t="shared" ca="1" si="505"/>
        <v>0.1306495761628268</v>
      </c>
    </row>
    <row r="5693" spans="2:27" x14ac:dyDescent="0.25">
      <c r="B5693" s="7">
        <v>5685</v>
      </c>
      <c r="C5693" s="14">
        <f t="shared" ca="1" si="506"/>
        <v>-0.28355898632930743</v>
      </c>
      <c r="E5693" s="7">
        <v>5685</v>
      </c>
      <c r="F5693" s="14">
        <f t="shared" ca="1" si="507"/>
        <v>-0.31602205320241927</v>
      </c>
      <c r="H5693" s="7">
        <v>5685</v>
      </c>
      <c r="I5693" s="14">
        <f t="shared" ca="1" si="508"/>
        <v>-0.14972158522381385</v>
      </c>
      <c r="T5693" s="7">
        <v>5685</v>
      </c>
      <c r="U5693" s="14">
        <f t="shared" ca="1" si="509"/>
        <v>-0.74930262475554055</v>
      </c>
      <c r="Z5693" s="7">
        <v>5685</v>
      </c>
      <c r="AA5693" s="14">
        <f t="shared" ca="1" si="505"/>
        <v>-0.22637920583849419</v>
      </c>
    </row>
    <row r="5694" spans="2:27" x14ac:dyDescent="0.25">
      <c r="B5694" s="7">
        <v>5686</v>
      </c>
      <c r="C5694" s="14">
        <f t="shared" ca="1" si="506"/>
        <v>0.34872770704465783</v>
      </c>
      <c r="E5694" s="7">
        <v>5686</v>
      </c>
      <c r="F5694" s="14">
        <f t="shared" ca="1" si="507"/>
        <v>-0.14415499112847693</v>
      </c>
      <c r="H5694" s="7">
        <v>5686</v>
      </c>
      <c r="I5694" s="14">
        <f t="shared" ca="1" si="508"/>
        <v>-0.15174707395238746</v>
      </c>
      <c r="T5694" s="7">
        <v>5686</v>
      </c>
      <c r="U5694" s="14">
        <f t="shared" ca="1" si="509"/>
        <v>5.282564196379344E-2</v>
      </c>
      <c r="Z5694" s="7">
        <v>5686</v>
      </c>
      <c r="AA5694" s="14">
        <f t="shared" ca="1" si="505"/>
        <v>-4.9374492905805242E-2</v>
      </c>
    </row>
    <row r="5695" spans="2:27" x14ac:dyDescent="0.25">
      <c r="B5695" s="7">
        <v>5687</v>
      </c>
      <c r="C5695" s="14">
        <f t="shared" ca="1" si="506"/>
        <v>-1.988418073778439E-2</v>
      </c>
      <c r="E5695" s="7">
        <v>5687</v>
      </c>
      <c r="F5695" s="14">
        <f t="shared" ca="1" si="507"/>
        <v>0.30082714632340501</v>
      </c>
      <c r="H5695" s="7">
        <v>5687</v>
      </c>
      <c r="I5695" s="14">
        <f t="shared" ca="1" si="508"/>
        <v>0.11130101727255608</v>
      </c>
      <c r="T5695" s="7">
        <v>5687</v>
      </c>
      <c r="U5695" s="14">
        <f t="shared" ca="1" si="509"/>
        <v>0.39224398285817669</v>
      </c>
      <c r="Z5695" s="7">
        <v>5687</v>
      </c>
      <c r="AA5695" s="14">
        <f t="shared" ca="1" si="505"/>
        <v>0.14192181638574267</v>
      </c>
    </row>
    <row r="5696" spans="2:27" x14ac:dyDescent="0.25">
      <c r="B5696" s="7">
        <v>5688</v>
      </c>
      <c r="C5696" s="14">
        <f t="shared" ca="1" si="506"/>
        <v>6.5881173202695653E-2</v>
      </c>
      <c r="E5696" s="7">
        <v>5688</v>
      </c>
      <c r="F5696" s="14">
        <f t="shared" ca="1" si="507"/>
        <v>0.11554471125454652</v>
      </c>
      <c r="H5696" s="7">
        <v>5688</v>
      </c>
      <c r="I5696" s="14">
        <f t="shared" ca="1" si="508"/>
        <v>-1.4228071616166481E-2</v>
      </c>
      <c r="T5696" s="7">
        <v>5688</v>
      </c>
      <c r="U5696" s="14">
        <f t="shared" ca="1" si="509"/>
        <v>0.16719781284107568</v>
      </c>
      <c r="Z5696" s="7">
        <v>5688</v>
      </c>
      <c r="AA5696" s="14">
        <f t="shared" ca="1" si="505"/>
        <v>4.0725612208819845E-2</v>
      </c>
    </row>
    <row r="5697" spans="2:27" x14ac:dyDescent="0.25">
      <c r="B5697" s="7">
        <v>5689</v>
      </c>
      <c r="C5697" s="14">
        <f t="shared" ca="1" si="506"/>
        <v>-0.12407892512811483</v>
      </c>
      <c r="E5697" s="7">
        <v>5689</v>
      </c>
      <c r="F5697" s="14">
        <f t="shared" ca="1" si="507"/>
        <v>5.7950998981269528E-2</v>
      </c>
      <c r="H5697" s="7">
        <v>5689</v>
      </c>
      <c r="I5697" s="14">
        <f t="shared" ca="1" si="508"/>
        <v>-0.37018621059086715</v>
      </c>
      <c r="T5697" s="7">
        <v>5689</v>
      </c>
      <c r="U5697" s="14">
        <f t="shared" ca="1" si="509"/>
        <v>-0.43631413673771247</v>
      </c>
      <c r="Z5697" s="7">
        <v>5689</v>
      </c>
      <c r="AA5697" s="14">
        <f t="shared" ca="1" si="505"/>
        <v>-0.19252359062667568</v>
      </c>
    </row>
    <row r="5698" spans="2:27" x14ac:dyDescent="0.25">
      <c r="B5698" s="7">
        <v>5690</v>
      </c>
      <c r="C5698" s="14">
        <f t="shared" ca="1" si="506"/>
        <v>-0.25079936153897164</v>
      </c>
      <c r="E5698" s="7">
        <v>5690</v>
      </c>
      <c r="F5698" s="14">
        <f t="shared" ca="1" si="507"/>
        <v>-6.1790122712289508E-2</v>
      </c>
      <c r="H5698" s="7">
        <v>5690</v>
      </c>
      <c r="I5698" s="14">
        <f t="shared" ca="1" si="508"/>
        <v>-2.0466957522098123E-2</v>
      </c>
      <c r="T5698" s="7">
        <v>5690</v>
      </c>
      <c r="U5698" s="14">
        <f t="shared" ca="1" si="509"/>
        <v>-0.33305644177335925</v>
      </c>
      <c r="Z5698" s="7">
        <v>5690</v>
      </c>
      <c r="AA5698" s="14">
        <f t="shared" ca="1" si="505"/>
        <v>-7.8930387882530248E-2</v>
      </c>
    </row>
    <row r="5699" spans="2:27" x14ac:dyDescent="0.25">
      <c r="B5699" s="7">
        <v>5691</v>
      </c>
      <c r="C5699" s="14">
        <f t="shared" ca="1" si="506"/>
        <v>-0.15232162661553561</v>
      </c>
      <c r="E5699" s="7">
        <v>5691</v>
      </c>
      <c r="F5699" s="14">
        <f t="shared" ca="1" si="507"/>
        <v>0.33903504913808835</v>
      </c>
      <c r="H5699" s="7">
        <v>5691</v>
      </c>
      <c r="I5699" s="14">
        <f t="shared" ca="1" si="508"/>
        <v>-0.34800631008146132</v>
      </c>
      <c r="T5699" s="7">
        <v>5691</v>
      </c>
      <c r="U5699" s="14">
        <f t="shared" ca="1" si="509"/>
        <v>-0.16129288755890858</v>
      </c>
      <c r="Z5699" s="7">
        <v>5691</v>
      </c>
      <c r="AA5699" s="14">
        <f t="shared" ca="1" si="505"/>
        <v>-0.10275696562241128</v>
      </c>
    </row>
    <row r="5700" spans="2:27" x14ac:dyDescent="0.25">
      <c r="B5700" s="7">
        <v>5692</v>
      </c>
      <c r="C5700" s="14">
        <f t="shared" ca="1" si="506"/>
        <v>0.34459961561583419</v>
      </c>
      <c r="E5700" s="7">
        <v>5692</v>
      </c>
      <c r="F5700" s="14">
        <f t="shared" ca="1" si="507"/>
        <v>0.168095495291636</v>
      </c>
      <c r="H5700" s="7">
        <v>5692</v>
      </c>
      <c r="I5700" s="14">
        <f t="shared" ca="1" si="508"/>
        <v>-0.22580343143232146</v>
      </c>
      <c r="T5700" s="7">
        <v>5692</v>
      </c>
      <c r="U5700" s="14">
        <f t="shared" ca="1" si="509"/>
        <v>0.28689167947514876</v>
      </c>
      <c r="Z5700" s="7">
        <v>5692</v>
      </c>
      <c r="AA5700" s="14">
        <f t="shared" ca="1" si="505"/>
        <v>6.4468559944969167E-3</v>
      </c>
    </row>
    <row r="5701" spans="2:27" x14ac:dyDescent="0.25">
      <c r="B5701" s="7">
        <v>5693</v>
      </c>
      <c r="C5701" s="14">
        <f t="shared" ca="1" si="506"/>
        <v>6.869060961680562E-2</v>
      </c>
      <c r="E5701" s="7">
        <v>5693</v>
      </c>
      <c r="F5701" s="14">
        <f t="shared" ca="1" si="507"/>
        <v>0.12516079076744246</v>
      </c>
      <c r="H5701" s="7">
        <v>5693</v>
      </c>
      <c r="I5701" s="14">
        <f t="shared" ca="1" si="508"/>
        <v>-4.1497210305674978E-2</v>
      </c>
      <c r="T5701" s="7">
        <v>5693</v>
      </c>
      <c r="U5701" s="14">
        <f t="shared" ca="1" si="509"/>
        <v>0.15235419007857309</v>
      </c>
      <c r="Z5701" s="7">
        <v>5693</v>
      </c>
      <c r="AA5701" s="14">
        <f t="shared" ca="1" si="505"/>
        <v>3.0537754000756374E-2</v>
      </c>
    </row>
    <row r="5702" spans="2:27" x14ac:dyDescent="0.25">
      <c r="B5702" s="7">
        <v>5694</v>
      </c>
      <c r="C5702" s="14">
        <f t="shared" ca="1" si="506"/>
        <v>0.23901285275786524</v>
      </c>
      <c r="E5702" s="7">
        <v>5694</v>
      </c>
      <c r="F5702" s="14">
        <f t="shared" ca="1" si="507"/>
        <v>0.25412576118120622</v>
      </c>
      <c r="H5702" s="7">
        <v>5694</v>
      </c>
      <c r="I5702" s="14">
        <f t="shared" ca="1" si="508"/>
        <v>-7.1557323306528087E-2</v>
      </c>
      <c r="T5702" s="7">
        <v>5694</v>
      </c>
      <c r="U5702" s="14">
        <f t="shared" ca="1" si="509"/>
        <v>0.42158129063254335</v>
      </c>
      <c r="Z5702" s="7">
        <v>5694</v>
      </c>
      <c r="AA5702" s="14">
        <f t="shared" ca="1" si="505"/>
        <v>8.8261637252670874E-2</v>
      </c>
    </row>
    <row r="5703" spans="2:27" x14ac:dyDescent="0.25">
      <c r="B5703" s="7">
        <v>5695</v>
      </c>
      <c r="C5703" s="14">
        <f t="shared" ca="1" si="506"/>
        <v>0.77171282007917241</v>
      </c>
      <c r="E5703" s="7">
        <v>5695</v>
      </c>
      <c r="F5703" s="14">
        <f t="shared" ca="1" si="507"/>
        <v>0.39401160772894483</v>
      </c>
      <c r="H5703" s="7">
        <v>5695</v>
      </c>
      <c r="I5703" s="14">
        <f t="shared" ca="1" si="508"/>
        <v>-0.36221748853108665</v>
      </c>
      <c r="T5703" s="7">
        <v>5695</v>
      </c>
      <c r="U5703" s="14">
        <f t="shared" ca="1" si="509"/>
        <v>0.80350693927703065</v>
      </c>
      <c r="Z5703" s="7">
        <v>5695</v>
      </c>
      <c r="AA5703" s="14">
        <f t="shared" ca="1" si="505"/>
        <v>9.143730206897463E-2</v>
      </c>
    </row>
    <row r="5704" spans="2:27" x14ac:dyDescent="0.25">
      <c r="B5704" s="7">
        <v>5696</v>
      </c>
      <c r="C5704" s="14">
        <f t="shared" ca="1" si="506"/>
        <v>0.41960656561203225</v>
      </c>
      <c r="E5704" s="7">
        <v>5696</v>
      </c>
      <c r="F5704" s="14">
        <f t="shared" ca="1" si="507"/>
        <v>0.79258886092425906</v>
      </c>
      <c r="H5704" s="7">
        <v>5696</v>
      </c>
      <c r="I5704" s="14">
        <f t="shared" ca="1" si="508"/>
        <v>0.1232081791193665</v>
      </c>
      <c r="T5704" s="7">
        <v>5696</v>
      </c>
      <c r="U5704" s="14">
        <f t="shared" ca="1" si="509"/>
        <v>1.3354036056556577</v>
      </c>
      <c r="Z5704" s="7">
        <v>5696</v>
      </c>
      <c r="AA5704" s="14">
        <f t="shared" ca="1" si="505"/>
        <v>0.38330206095936742</v>
      </c>
    </row>
    <row r="5705" spans="2:27" x14ac:dyDescent="0.25">
      <c r="B5705" s="7">
        <v>5697</v>
      </c>
      <c r="C5705" s="14">
        <f t="shared" ca="1" si="506"/>
        <v>-0.60189994232369626</v>
      </c>
      <c r="E5705" s="7">
        <v>5697</v>
      </c>
      <c r="F5705" s="14">
        <f t="shared" ca="1" si="507"/>
        <v>-0.12158742221072769</v>
      </c>
      <c r="H5705" s="7">
        <v>5697</v>
      </c>
      <c r="I5705" s="14">
        <f t="shared" ca="1" si="508"/>
        <v>-1.1443349257036009E-2</v>
      </c>
      <c r="T5705" s="7">
        <v>5697</v>
      </c>
      <c r="U5705" s="14">
        <f t="shared" ca="1" si="509"/>
        <v>-0.73493071379146002</v>
      </c>
      <c r="Z5705" s="7">
        <v>5697</v>
      </c>
      <c r="AA5705" s="14">
        <f t="shared" ca="1" si="505"/>
        <v>-0.16257788975647555</v>
      </c>
    </row>
    <row r="5706" spans="2:27" x14ac:dyDescent="0.25">
      <c r="B5706" s="7">
        <v>5698</v>
      </c>
      <c r="C5706" s="14">
        <f t="shared" ca="1" si="506"/>
        <v>-0.40032016922103697</v>
      </c>
      <c r="E5706" s="7">
        <v>5698</v>
      </c>
      <c r="F5706" s="14">
        <f t="shared" ca="1" si="507"/>
        <v>-9.520280479952542E-3</v>
      </c>
      <c r="H5706" s="7">
        <v>5698</v>
      </c>
      <c r="I5706" s="14">
        <f t="shared" ca="1" si="508"/>
        <v>-0.10554744456790378</v>
      </c>
      <c r="T5706" s="7">
        <v>5698</v>
      </c>
      <c r="U5706" s="14">
        <f t="shared" ca="1" si="509"/>
        <v>-0.51538789426889331</v>
      </c>
      <c r="Z5706" s="7">
        <v>5698</v>
      </c>
      <c r="AA5706" s="14">
        <f t="shared" ref="AA5706:AA5769" ca="1" si="510">$AA$3*C5706+$AA$4*F5706+$AA$5*I5706</f>
        <v>-0.13569384027214507</v>
      </c>
    </row>
    <row r="5707" spans="2:27" x14ac:dyDescent="0.25">
      <c r="B5707" s="7">
        <v>5699</v>
      </c>
      <c r="C5707" s="14">
        <f t="shared" ref="C5707:C5770" ca="1" si="511">_xlfn.NORM.INV(RAND(),$C$3,$C$4)+($C$5*C5706)+($C$6*RAND())</f>
        <v>-1.7788049070524517E-2</v>
      </c>
      <c r="E5707" s="7">
        <v>5699</v>
      </c>
      <c r="F5707" s="14">
        <f t="shared" ref="F5707:F5770" ca="1" si="512">_xlfn.NORM.INV(RAND(),$F$3,$F$4)+($F$5*F5706)+($F$6*RAND())</f>
        <v>0.67595377921849464</v>
      </c>
      <c r="H5707" s="7">
        <v>5699</v>
      </c>
      <c r="I5707" s="14">
        <f t="shared" ref="I5707:I5770" ca="1" si="513">_xlfn.NORM.INV(RAND(),$I$3,$I$4)+($I$5*I5706)+($I$6*RAND())</f>
        <v>0.4334838427261149</v>
      </c>
      <c r="T5707" s="7">
        <v>5699</v>
      </c>
      <c r="U5707" s="14">
        <f t="shared" ref="U5707:U5770" ca="1" si="514">C5707+F5707+I5707+$U$5*U5706+$U$6*RAND()</f>
        <v>1.0916495728740849</v>
      </c>
      <c r="Z5707" s="7">
        <v>5699</v>
      </c>
      <c r="AA5707" s="14">
        <f t="shared" ca="1" si="510"/>
        <v>0.41597044531450089</v>
      </c>
    </row>
    <row r="5708" spans="2:27" x14ac:dyDescent="0.25">
      <c r="B5708" s="7">
        <v>5700</v>
      </c>
      <c r="C5708" s="14">
        <f t="shared" ca="1" si="511"/>
        <v>-0.47093147282506409</v>
      </c>
      <c r="E5708" s="7">
        <v>5700</v>
      </c>
      <c r="F5708" s="14">
        <f t="shared" ca="1" si="512"/>
        <v>-8.8967884422041399E-2</v>
      </c>
      <c r="H5708" s="7">
        <v>5700</v>
      </c>
      <c r="I5708" s="14">
        <f t="shared" ca="1" si="513"/>
        <v>4.8549650463857993E-2</v>
      </c>
      <c r="T5708" s="7">
        <v>5700</v>
      </c>
      <c r="U5708" s="14">
        <f t="shared" ca="1" si="514"/>
        <v>-0.51134970678324754</v>
      </c>
      <c r="Z5708" s="7">
        <v>5700</v>
      </c>
      <c r="AA5708" s="14">
        <f t="shared" ca="1" si="510"/>
        <v>-9.660183465969624E-2</v>
      </c>
    </row>
    <row r="5709" spans="2:27" x14ac:dyDescent="0.25">
      <c r="B5709" s="7">
        <v>5701</v>
      </c>
      <c r="C5709" s="14">
        <f t="shared" ca="1" si="511"/>
        <v>-4.7420617238785823E-2</v>
      </c>
      <c r="E5709" s="7">
        <v>5701</v>
      </c>
      <c r="F5709" s="14">
        <f t="shared" ca="1" si="512"/>
        <v>-0.24330391274956362</v>
      </c>
      <c r="H5709" s="7">
        <v>5701</v>
      </c>
      <c r="I5709" s="14">
        <f t="shared" ca="1" si="513"/>
        <v>0.10080733463392234</v>
      </c>
      <c r="T5709" s="7">
        <v>5701</v>
      </c>
      <c r="U5709" s="14">
        <f t="shared" ca="1" si="514"/>
        <v>-0.18991719535442708</v>
      </c>
      <c r="Z5709" s="7">
        <v>5701</v>
      </c>
      <c r="AA5709" s="14">
        <f t="shared" ca="1" si="510"/>
        <v>-3.2071629955665072E-2</v>
      </c>
    </row>
    <row r="5710" spans="2:27" x14ac:dyDescent="0.25">
      <c r="B5710" s="7">
        <v>5702</v>
      </c>
      <c r="C5710" s="14">
        <f t="shared" ca="1" si="511"/>
        <v>-0.28743522133704169</v>
      </c>
      <c r="E5710" s="7">
        <v>5702</v>
      </c>
      <c r="F5710" s="14">
        <f t="shared" ca="1" si="512"/>
        <v>-0.41832699570447496</v>
      </c>
      <c r="H5710" s="7">
        <v>5702</v>
      </c>
      <c r="I5710" s="14">
        <f t="shared" ca="1" si="513"/>
        <v>-9.1774974251384575E-2</v>
      </c>
      <c r="T5710" s="7">
        <v>5702</v>
      </c>
      <c r="U5710" s="14">
        <f t="shared" ca="1" si="514"/>
        <v>-0.79753719129290124</v>
      </c>
      <c r="Z5710" s="7">
        <v>5702</v>
      </c>
      <c r="AA5710" s="14">
        <f t="shared" ca="1" si="510"/>
        <v>-0.22887263010444311</v>
      </c>
    </row>
    <row r="5711" spans="2:27" x14ac:dyDescent="0.25">
      <c r="B5711" s="7">
        <v>5703</v>
      </c>
      <c r="C5711" s="14">
        <f t="shared" ca="1" si="511"/>
        <v>0.37980589062034514</v>
      </c>
      <c r="E5711" s="7">
        <v>5703</v>
      </c>
      <c r="F5711" s="14">
        <f t="shared" ca="1" si="512"/>
        <v>-0.17597543296167947</v>
      </c>
      <c r="H5711" s="7">
        <v>5703</v>
      </c>
      <c r="I5711" s="14">
        <f t="shared" ca="1" si="513"/>
        <v>-2.0117338709387381E-2</v>
      </c>
      <c r="T5711" s="7">
        <v>5703</v>
      </c>
      <c r="U5711" s="14">
        <f t="shared" ca="1" si="514"/>
        <v>0.18371311894927828</v>
      </c>
      <c r="Z5711" s="7">
        <v>5703</v>
      </c>
      <c r="AA5711" s="14">
        <f t="shared" ca="1" si="510"/>
        <v>1.3109878880871506E-2</v>
      </c>
    </row>
    <row r="5712" spans="2:27" x14ac:dyDescent="0.25">
      <c r="B5712" s="7">
        <v>5704</v>
      </c>
      <c r="C5712" s="14">
        <f t="shared" ca="1" si="511"/>
        <v>-0.28091566929048145</v>
      </c>
      <c r="E5712" s="7">
        <v>5704</v>
      </c>
      <c r="F5712" s="14">
        <f t="shared" ca="1" si="512"/>
        <v>-7.1160894880090642E-2</v>
      </c>
      <c r="H5712" s="7">
        <v>5704</v>
      </c>
      <c r="I5712" s="14">
        <f t="shared" ca="1" si="513"/>
        <v>0.10261197646623858</v>
      </c>
      <c r="T5712" s="7">
        <v>5704</v>
      </c>
      <c r="U5712" s="14">
        <f t="shared" ca="1" si="514"/>
        <v>-0.2494645877043335</v>
      </c>
      <c r="Z5712" s="7">
        <v>5704</v>
      </c>
      <c r="AA5712" s="14">
        <f t="shared" ca="1" si="510"/>
        <v>-2.6225414089004188E-2</v>
      </c>
    </row>
    <row r="5713" spans="2:27" x14ac:dyDescent="0.25">
      <c r="B5713" s="7">
        <v>5705</v>
      </c>
      <c r="C5713" s="14">
        <f t="shared" ca="1" si="511"/>
        <v>0.38910881580661572</v>
      </c>
      <c r="E5713" s="7">
        <v>5705</v>
      </c>
      <c r="F5713" s="14">
        <f t="shared" ca="1" si="512"/>
        <v>0.47842954516958025</v>
      </c>
      <c r="H5713" s="7">
        <v>5705</v>
      </c>
      <c r="I5713" s="14">
        <f t="shared" ca="1" si="513"/>
        <v>-3.3789124673852769E-2</v>
      </c>
      <c r="T5713" s="7">
        <v>5705</v>
      </c>
      <c r="U5713" s="14">
        <f t="shared" ca="1" si="514"/>
        <v>0.83374923630234321</v>
      </c>
      <c r="Z5713" s="7">
        <v>5705</v>
      </c>
      <c r="AA5713" s="14">
        <f t="shared" ca="1" si="510"/>
        <v>0.20445606437527086</v>
      </c>
    </row>
    <row r="5714" spans="2:27" x14ac:dyDescent="0.25">
      <c r="B5714" s="7">
        <v>5706</v>
      </c>
      <c r="C5714" s="14">
        <f t="shared" ca="1" si="511"/>
        <v>-5.1187531264795735E-2</v>
      </c>
      <c r="E5714" s="7">
        <v>5706</v>
      </c>
      <c r="F5714" s="14">
        <f t="shared" ca="1" si="512"/>
        <v>-0.37720728394287684</v>
      </c>
      <c r="H5714" s="7">
        <v>5706</v>
      </c>
      <c r="I5714" s="14">
        <f t="shared" ca="1" si="513"/>
        <v>0.56287141433315635</v>
      </c>
      <c r="T5714" s="7">
        <v>5706</v>
      </c>
      <c r="U5714" s="14">
        <f t="shared" ca="1" si="514"/>
        <v>0.13447659912548376</v>
      </c>
      <c r="Z5714" s="7">
        <v>5706</v>
      </c>
      <c r="AA5714" s="14">
        <f t="shared" ca="1" si="510"/>
        <v>0.15803601573075599</v>
      </c>
    </row>
    <row r="5715" spans="2:27" x14ac:dyDescent="0.25">
      <c r="B5715" s="7">
        <v>5707</v>
      </c>
      <c r="C5715" s="14">
        <f t="shared" ca="1" si="511"/>
        <v>9.3248810583644953E-2</v>
      </c>
      <c r="E5715" s="7">
        <v>5707</v>
      </c>
      <c r="F5715" s="14">
        <f t="shared" ca="1" si="512"/>
        <v>0.26156868038742026</v>
      </c>
      <c r="H5715" s="7">
        <v>5707</v>
      </c>
      <c r="I5715" s="14">
        <f t="shared" ca="1" si="513"/>
        <v>0.27276420968797765</v>
      </c>
      <c r="T5715" s="7">
        <v>5707</v>
      </c>
      <c r="U5715" s="14">
        <f t="shared" ca="1" si="514"/>
        <v>0.62758170065904284</v>
      </c>
      <c r="Z5715" s="7">
        <v>5707</v>
      </c>
      <c r="AA5715" s="14">
        <f t="shared" ca="1" si="510"/>
        <v>0.23350247107694388</v>
      </c>
    </row>
    <row r="5716" spans="2:27" x14ac:dyDescent="0.25">
      <c r="B5716" s="7">
        <v>5708</v>
      </c>
      <c r="C5716" s="14">
        <f t="shared" ca="1" si="511"/>
        <v>-3.6873697721546035E-3</v>
      </c>
      <c r="E5716" s="7">
        <v>5708</v>
      </c>
      <c r="F5716" s="14">
        <f t="shared" ca="1" si="512"/>
        <v>7.7498026966474537E-2</v>
      </c>
      <c r="H5716" s="7">
        <v>5708</v>
      </c>
      <c r="I5716" s="14">
        <f t="shared" ca="1" si="513"/>
        <v>-6.8253301410180128E-2</v>
      </c>
      <c r="T5716" s="7">
        <v>5708</v>
      </c>
      <c r="U5716" s="14">
        <f t="shared" ca="1" si="514"/>
        <v>5.5573557841398086E-3</v>
      </c>
      <c r="Z5716" s="7">
        <v>5708</v>
      </c>
      <c r="AA5716" s="14">
        <f t="shared" ca="1" si="510"/>
        <v>-1.1614716569578624E-2</v>
      </c>
    </row>
    <row r="5717" spans="2:27" x14ac:dyDescent="0.25">
      <c r="B5717" s="7">
        <v>5709</v>
      </c>
      <c r="C5717" s="14">
        <f t="shared" ca="1" si="511"/>
        <v>3.2001423739121258E-2</v>
      </c>
      <c r="E5717" s="7">
        <v>5709</v>
      </c>
      <c r="F5717" s="14">
        <f t="shared" ca="1" si="512"/>
        <v>0.42122744911568799</v>
      </c>
      <c r="H5717" s="7">
        <v>5709</v>
      </c>
      <c r="I5717" s="14">
        <f t="shared" ca="1" si="513"/>
        <v>8.2817011028193735E-3</v>
      </c>
      <c r="T5717" s="7">
        <v>5709</v>
      </c>
      <c r="U5717" s="14">
        <f t="shared" ca="1" si="514"/>
        <v>0.46151057395762862</v>
      </c>
      <c r="Z5717" s="7">
        <v>5709</v>
      </c>
      <c r="AA5717" s="14">
        <f t="shared" ca="1" si="510"/>
        <v>0.13690937003394035</v>
      </c>
    </row>
    <row r="5718" spans="2:27" x14ac:dyDescent="0.25">
      <c r="B5718" s="7">
        <v>5710</v>
      </c>
      <c r="C5718" s="14">
        <f t="shared" ca="1" si="511"/>
        <v>0.60943178004500353</v>
      </c>
      <c r="E5718" s="7">
        <v>5710</v>
      </c>
      <c r="F5718" s="14">
        <f t="shared" ca="1" si="512"/>
        <v>0.34097219975622672</v>
      </c>
      <c r="H5718" s="7">
        <v>5710</v>
      </c>
      <c r="I5718" s="14">
        <f t="shared" ca="1" si="513"/>
        <v>-0.11826250683154578</v>
      </c>
      <c r="T5718" s="7">
        <v>5710</v>
      </c>
      <c r="U5718" s="14">
        <f t="shared" ca="1" si="514"/>
        <v>0.83214147296968444</v>
      </c>
      <c r="Z5718" s="7">
        <v>5710</v>
      </c>
      <c r="AA5718" s="14">
        <f t="shared" ca="1" si="510"/>
        <v>0.16504676252009584</v>
      </c>
    </row>
    <row r="5719" spans="2:27" x14ac:dyDescent="0.25">
      <c r="B5719" s="7">
        <v>5711</v>
      </c>
      <c r="C5719" s="14">
        <f t="shared" ca="1" si="511"/>
        <v>0.29678654869169907</v>
      </c>
      <c r="E5719" s="7">
        <v>5711</v>
      </c>
      <c r="F5719" s="14">
        <f t="shared" ca="1" si="512"/>
        <v>0.11873331273709109</v>
      </c>
      <c r="H5719" s="7">
        <v>5711</v>
      </c>
      <c r="I5719" s="14">
        <f t="shared" ca="1" si="513"/>
        <v>-0.29717403850381408</v>
      </c>
      <c r="T5719" s="7">
        <v>5711</v>
      </c>
      <c r="U5719" s="14">
        <f t="shared" ca="1" si="514"/>
        <v>0.11834582292497609</v>
      </c>
      <c r="Z5719" s="7">
        <v>5711</v>
      </c>
      <c r="AA5719" s="14">
        <f t="shared" ca="1" si="510"/>
        <v>-5.3609715692439885E-2</v>
      </c>
    </row>
    <row r="5720" spans="2:27" x14ac:dyDescent="0.25">
      <c r="B5720" s="7">
        <v>5712</v>
      </c>
      <c r="C5720" s="14">
        <f t="shared" ca="1" si="511"/>
        <v>0.56465899989510437</v>
      </c>
      <c r="E5720" s="7">
        <v>5712</v>
      </c>
      <c r="F5720" s="14">
        <f t="shared" ca="1" si="512"/>
        <v>-0.39676544810300729</v>
      </c>
      <c r="H5720" s="7">
        <v>5712</v>
      </c>
      <c r="I5720" s="14">
        <f t="shared" ca="1" si="513"/>
        <v>-0.16086128511076375</v>
      </c>
      <c r="T5720" s="7">
        <v>5712</v>
      </c>
      <c r="U5720" s="14">
        <f t="shared" ca="1" si="514"/>
        <v>7.0322666813333323E-3</v>
      </c>
      <c r="Z5720" s="7">
        <v>5712</v>
      </c>
      <c r="AA5720" s="14">
        <f t="shared" ca="1" si="510"/>
        <v>-8.6528477007263183E-2</v>
      </c>
    </row>
    <row r="5721" spans="2:27" x14ac:dyDescent="0.25">
      <c r="B5721" s="7">
        <v>5713</v>
      </c>
      <c r="C5721" s="14">
        <f t="shared" ca="1" si="511"/>
        <v>0.22337340256726362</v>
      </c>
      <c r="E5721" s="7">
        <v>5713</v>
      </c>
      <c r="F5721" s="14">
        <f t="shared" ca="1" si="512"/>
        <v>2.2816421057739456E-2</v>
      </c>
      <c r="H5721" s="7">
        <v>5713</v>
      </c>
      <c r="I5721" s="14">
        <f t="shared" ca="1" si="513"/>
        <v>-5.9733486944311548E-2</v>
      </c>
      <c r="T5721" s="7">
        <v>5713</v>
      </c>
      <c r="U5721" s="14">
        <f t="shared" ca="1" si="514"/>
        <v>0.18645633668069153</v>
      </c>
      <c r="Z5721" s="7">
        <v>5713</v>
      </c>
      <c r="AA5721" s="14">
        <f t="shared" ca="1" si="510"/>
        <v>2.1652863358618789E-2</v>
      </c>
    </row>
    <row r="5722" spans="2:27" x14ac:dyDescent="0.25">
      <c r="B5722" s="7">
        <v>5714</v>
      </c>
      <c r="C5722" s="14">
        <f t="shared" ca="1" si="511"/>
        <v>0.76741719584393164</v>
      </c>
      <c r="E5722" s="7">
        <v>5714</v>
      </c>
      <c r="F5722" s="14">
        <f t="shared" ca="1" si="512"/>
        <v>-7.649725830054302E-2</v>
      </c>
      <c r="H5722" s="7">
        <v>5714</v>
      </c>
      <c r="I5722" s="14">
        <f t="shared" ca="1" si="513"/>
        <v>-0.12895618239677417</v>
      </c>
      <c r="T5722" s="7">
        <v>5714</v>
      </c>
      <c r="U5722" s="14">
        <f t="shared" ca="1" si="514"/>
        <v>0.56196375514661445</v>
      </c>
      <c r="Z5722" s="7">
        <v>5714</v>
      </c>
      <c r="AA5722" s="14">
        <f t="shared" ca="1" si="510"/>
        <v>6.6056170480236362E-2</v>
      </c>
    </row>
    <row r="5723" spans="2:27" x14ac:dyDescent="0.25">
      <c r="B5723" s="7">
        <v>5715</v>
      </c>
      <c r="C5723" s="14">
        <f t="shared" ca="1" si="511"/>
        <v>1.4909364871333958E-2</v>
      </c>
      <c r="E5723" s="7">
        <v>5715</v>
      </c>
      <c r="F5723" s="14">
        <f t="shared" ca="1" si="512"/>
        <v>-0.39561327285219106</v>
      </c>
      <c r="H5723" s="7">
        <v>5715</v>
      </c>
      <c r="I5723" s="14">
        <f t="shared" ca="1" si="513"/>
        <v>-0.29303215786500497</v>
      </c>
      <c r="T5723" s="7">
        <v>5715</v>
      </c>
      <c r="U5723" s="14">
        <f t="shared" ca="1" si="514"/>
        <v>-0.67373606584586199</v>
      </c>
      <c r="Z5723" s="7">
        <v>5715</v>
      </c>
      <c r="AA5723" s="14">
        <f t="shared" ca="1" si="510"/>
        <v>-0.262218187813893</v>
      </c>
    </row>
    <row r="5724" spans="2:27" x14ac:dyDescent="0.25">
      <c r="B5724" s="7">
        <v>5716</v>
      </c>
      <c r="C5724" s="14">
        <f t="shared" ca="1" si="511"/>
        <v>0.51814738843573471</v>
      </c>
      <c r="E5724" s="7">
        <v>5716</v>
      </c>
      <c r="F5724" s="14">
        <f t="shared" ca="1" si="512"/>
        <v>0.45117546124516017</v>
      </c>
      <c r="H5724" s="7">
        <v>5716</v>
      </c>
      <c r="I5724" s="14">
        <f t="shared" ca="1" si="513"/>
        <v>-0.13692875674501143</v>
      </c>
      <c r="T5724" s="7">
        <v>5716</v>
      </c>
      <c r="U5724" s="14">
        <f t="shared" ca="1" si="514"/>
        <v>0.83239409293588351</v>
      </c>
      <c r="Z5724" s="7">
        <v>5716</v>
      </c>
      <c r="AA5724" s="14">
        <f t="shared" ca="1" si="510"/>
        <v>0.17051773768818929</v>
      </c>
    </row>
    <row r="5725" spans="2:27" x14ac:dyDescent="0.25">
      <c r="B5725" s="7">
        <v>5717</v>
      </c>
      <c r="C5725" s="14">
        <f t="shared" ca="1" si="511"/>
        <v>0.98645387355826919</v>
      </c>
      <c r="E5725" s="7">
        <v>5717</v>
      </c>
      <c r="F5725" s="14">
        <f t="shared" ca="1" si="512"/>
        <v>-0.67762940624109191</v>
      </c>
      <c r="H5725" s="7">
        <v>5717</v>
      </c>
      <c r="I5725" s="14">
        <f t="shared" ca="1" si="513"/>
        <v>-3.9147077977933646E-2</v>
      </c>
      <c r="T5725" s="7">
        <v>5717</v>
      </c>
      <c r="U5725" s="14">
        <f t="shared" ca="1" si="514"/>
        <v>0.26967738933924362</v>
      </c>
      <c r="Z5725" s="7">
        <v>5717</v>
      </c>
      <c r="AA5725" s="14">
        <f t="shared" ca="1" si="510"/>
        <v>-2.5571586149640554E-2</v>
      </c>
    </row>
    <row r="5726" spans="2:27" x14ac:dyDescent="0.25">
      <c r="B5726" s="7">
        <v>5718</v>
      </c>
      <c r="C5726" s="14">
        <f t="shared" ca="1" si="511"/>
        <v>0.33858526873642902</v>
      </c>
      <c r="E5726" s="7">
        <v>5718</v>
      </c>
      <c r="F5726" s="14">
        <f t="shared" ca="1" si="512"/>
        <v>0.4324262477231926</v>
      </c>
      <c r="H5726" s="7">
        <v>5718</v>
      </c>
      <c r="I5726" s="14">
        <f t="shared" ca="1" si="513"/>
        <v>-1.5792348641328328E-2</v>
      </c>
      <c r="T5726" s="7">
        <v>5718</v>
      </c>
      <c r="U5726" s="14">
        <f t="shared" ca="1" si="514"/>
        <v>0.75521916781829335</v>
      </c>
      <c r="Z5726" s="7">
        <v>5718</v>
      </c>
      <c r="AA5726" s="14">
        <f t="shared" ca="1" si="510"/>
        <v>0.18954875374357941</v>
      </c>
    </row>
    <row r="5727" spans="2:27" x14ac:dyDescent="0.25">
      <c r="B5727" s="7">
        <v>5719</v>
      </c>
      <c r="C5727" s="14">
        <f t="shared" ca="1" si="511"/>
        <v>0.48551296742951539</v>
      </c>
      <c r="E5727" s="7">
        <v>5719</v>
      </c>
      <c r="F5727" s="14">
        <f t="shared" ca="1" si="512"/>
        <v>0.17905734981096885</v>
      </c>
      <c r="H5727" s="7">
        <v>5719</v>
      </c>
      <c r="I5727" s="14">
        <f t="shared" ca="1" si="513"/>
        <v>6.7938979920375259E-2</v>
      </c>
      <c r="T5727" s="7">
        <v>5719</v>
      </c>
      <c r="U5727" s="14">
        <f t="shared" ca="1" si="514"/>
        <v>0.73250929716085944</v>
      </c>
      <c r="Z5727" s="7">
        <v>5719</v>
      </c>
      <c r="AA5727" s="14">
        <f t="shared" ca="1" si="510"/>
        <v>0.18478928838938136</v>
      </c>
    </row>
    <row r="5728" spans="2:27" x14ac:dyDescent="0.25">
      <c r="B5728" s="7">
        <v>5720</v>
      </c>
      <c r="C5728" s="14">
        <f t="shared" ca="1" si="511"/>
        <v>-0.40752450178152638</v>
      </c>
      <c r="E5728" s="7">
        <v>5720</v>
      </c>
      <c r="F5728" s="14">
        <f t="shared" ca="1" si="512"/>
        <v>0.14127818030832684</v>
      </c>
      <c r="H5728" s="7">
        <v>5720</v>
      </c>
      <c r="I5728" s="14">
        <f t="shared" ca="1" si="513"/>
        <v>-0.39769864838446478</v>
      </c>
      <c r="T5728" s="7">
        <v>5720</v>
      </c>
      <c r="U5728" s="14">
        <f t="shared" ca="1" si="514"/>
        <v>-0.66394496985766427</v>
      </c>
      <c r="Z5728" s="7">
        <v>5720</v>
      </c>
      <c r="AA5728" s="14">
        <f t="shared" ca="1" si="510"/>
        <v>-0.23797077045603962</v>
      </c>
    </row>
    <row r="5729" spans="2:27" x14ac:dyDescent="0.25">
      <c r="B5729" s="7">
        <v>5721</v>
      </c>
      <c r="C5729" s="14">
        <f t="shared" ca="1" si="511"/>
        <v>0.15499082841692785</v>
      </c>
      <c r="E5729" s="7">
        <v>5721</v>
      </c>
      <c r="F5729" s="14">
        <f t="shared" ca="1" si="512"/>
        <v>-0.45090790762290256</v>
      </c>
      <c r="H5729" s="7">
        <v>5721</v>
      </c>
      <c r="I5729" s="14">
        <f t="shared" ca="1" si="513"/>
        <v>-0.1816302296261843</v>
      </c>
      <c r="T5729" s="7">
        <v>5721</v>
      </c>
      <c r="U5729" s="14">
        <f t="shared" ca="1" si="514"/>
        <v>-0.47754730883215901</v>
      </c>
      <c r="Z5729" s="7">
        <v>5721</v>
      </c>
      <c r="AA5729" s="14">
        <f t="shared" ca="1" si="510"/>
        <v>-0.19508932141657734</v>
      </c>
    </row>
    <row r="5730" spans="2:27" x14ac:dyDescent="0.25">
      <c r="B5730" s="7">
        <v>5722</v>
      </c>
      <c r="C5730" s="14">
        <f t="shared" ca="1" si="511"/>
        <v>0.36724090807479337</v>
      </c>
      <c r="E5730" s="7">
        <v>5722</v>
      </c>
      <c r="F5730" s="14">
        <f t="shared" ca="1" si="512"/>
        <v>0.53675192715734688</v>
      </c>
      <c r="H5730" s="7">
        <v>5722</v>
      </c>
      <c r="I5730" s="14">
        <f t="shared" ca="1" si="513"/>
        <v>-0.30958306537438718</v>
      </c>
      <c r="T5730" s="7">
        <v>5722</v>
      </c>
      <c r="U5730" s="14">
        <f t="shared" ca="1" si="514"/>
        <v>0.59440976985775307</v>
      </c>
      <c r="Z5730" s="7">
        <v>5722</v>
      </c>
      <c r="AA5730" s="14">
        <f t="shared" ca="1" si="510"/>
        <v>7.9682227074969136E-2</v>
      </c>
    </row>
    <row r="5731" spans="2:27" x14ac:dyDescent="0.25">
      <c r="B5731" s="7">
        <v>5723</v>
      </c>
      <c r="C5731" s="14">
        <f t="shared" ca="1" si="511"/>
        <v>0.54279999142377777</v>
      </c>
      <c r="E5731" s="7">
        <v>5723</v>
      </c>
      <c r="F5731" s="14">
        <f t="shared" ca="1" si="512"/>
        <v>-9.3700499481836702E-2</v>
      </c>
      <c r="H5731" s="7">
        <v>5723</v>
      </c>
      <c r="I5731" s="14">
        <f t="shared" ca="1" si="513"/>
        <v>7.4869646584530145E-2</v>
      </c>
      <c r="T5731" s="7">
        <v>5723</v>
      </c>
      <c r="U5731" s="14">
        <f t="shared" ca="1" si="514"/>
        <v>0.5239691385264712</v>
      </c>
      <c r="Z5731" s="7">
        <v>5723</v>
      </c>
      <c r="AA5731" s="14">
        <f t="shared" ca="1" si="510"/>
        <v>0.11788467173246961</v>
      </c>
    </row>
    <row r="5732" spans="2:27" x14ac:dyDescent="0.25">
      <c r="B5732" s="7">
        <v>5724</v>
      </c>
      <c r="C5732" s="14">
        <f t="shared" ca="1" si="511"/>
        <v>-0.11497577612469526</v>
      </c>
      <c r="E5732" s="7">
        <v>5724</v>
      </c>
      <c r="F5732" s="14">
        <f t="shared" ca="1" si="512"/>
        <v>-0.39640786323946564</v>
      </c>
      <c r="H5732" s="7">
        <v>5724</v>
      </c>
      <c r="I5732" s="14">
        <f t="shared" ca="1" si="513"/>
        <v>-6.8659631286092815E-2</v>
      </c>
      <c r="T5732" s="7">
        <v>5724</v>
      </c>
      <c r="U5732" s="14">
        <f t="shared" ca="1" si="514"/>
        <v>-0.58004327065025363</v>
      </c>
      <c r="Z5732" s="7">
        <v>5724</v>
      </c>
      <c r="AA5732" s="14">
        <f t="shared" ca="1" si="510"/>
        <v>-0.17624732983982513</v>
      </c>
    </row>
    <row r="5733" spans="2:27" x14ac:dyDescent="0.25">
      <c r="B5733" s="7">
        <v>5725</v>
      </c>
      <c r="C5733" s="14">
        <f t="shared" ca="1" si="511"/>
        <v>0.10560001335869398</v>
      </c>
      <c r="E5733" s="7">
        <v>5725</v>
      </c>
      <c r="F5733" s="14">
        <f t="shared" ca="1" si="512"/>
        <v>-0.1877900491753505</v>
      </c>
      <c r="H5733" s="7">
        <v>5725</v>
      </c>
      <c r="I5733" s="14">
        <f t="shared" ca="1" si="513"/>
        <v>-0.28345685603583393</v>
      </c>
      <c r="T5733" s="7">
        <v>5725</v>
      </c>
      <c r="U5733" s="14">
        <f t="shared" ca="1" si="514"/>
        <v>-0.36564689185249044</v>
      </c>
      <c r="Z5733" s="7">
        <v>5725</v>
      </c>
      <c r="AA5733" s="14">
        <f t="shared" ca="1" si="510"/>
        <v>-0.17694544009878332</v>
      </c>
    </row>
    <row r="5734" spans="2:27" x14ac:dyDescent="0.25">
      <c r="B5734" s="7">
        <v>5726</v>
      </c>
      <c r="C5734" s="14">
        <f t="shared" ca="1" si="511"/>
        <v>0.35493595542932865</v>
      </c>
      <c r="E5734" s="7">
        <v>5726</v>
      </c>
      <c r="F5734" s="14">
        <f t="shared" ca="1" si="512"/>
        <v>5.4107620224332395E-2</v>
      </c>
      <c r="H5734" s="7">
        <v>5726</v>
      </c>
      <c r="I5734" s="14">
        <f t="shared" ca="1" si="513"/>
        <v>8.5493835532363019E-2</v>
      </c>
      <c r="T5734" s="7">
        <v>5726</v>
      </c>
      <c r="U5734" s="14">
        <f t="shared" ca="1" si="514"/>
        <v>0.49453741118602407</v>
      </c>
      <c r="Z5734" s="7">
        <v>5726</v>
      </c>
      <c r="AA5734" s="14">
        <f t="shared" ca="1" si="510"/>
        <v>0.12996639491934697</v>
      </c>
    </row>
    <row r="5735" spans="2:27" x14ac:dyDescent="0.25">
      <c r="B5735" s="7">
        <v>5727</v>
      </c>
      <c r="C5735" s="14">
        <f t="shared" ca="1" si="511"/>
        <v>0.42495749406087502</v>
      </c>
      <c r="E5735" s="7">
        <v>5727</v>
      </c>
      <c r="F5735" s="14">
        <f t="shared" ca="1" si="512"/>
        <v>0.26916938523872869</v>
      </c>
      <c r="H5735" s="7">
        <v>5727</v>
      </c>
      <c r="I5735" s="14">
        <f t="shared" ca="1" si="513"/>
        <v>5.4760042329214928E-2</v>
      </c>
      <c r="T5735" s="7">
        <v>5727</v>
      </c>
      <c r="U5735" s="14">
        <f t="shared" ca="1" si="514"/>
        <v>0.74888692162881865</v>
      </c>
      <c r="Z5735" s="7">
        <v>5727</v>
      </c>
      <c r="AA5735" s="14">
        <f t="shared" ca="1" si="510"/>
        <v>0.19312233554840108</v>
      </c>
    </row>
    <row r="5736" spans="2:27" x14ac:dyDescent="0.25">
      <c r="B5736" s="7">
        <v>5728</v>
      </c>
      <c r="C5736" s="14">
        <f t="shared" ca="1" si="511"/>
        <v>6.5835269898959062E-2</v>
      </c>
      <c r="E5736" s="7">
        <v>5728</v>
      </c>
      <c r="F5736" s="14">
        <f t="shared" ca="1" si="512"/>
        <v>0.6443504291887503</v>
      </c>
      <c r="H5736" s="7">
        <v>5728</v>
      </c>
      <c r="I5736" s="14">
        <f t="shared" ca="1" si="513"/>
        <v>6.4837834986477591E-2</v>
      </c>
      <c r="T5736" s="7">
        <v>5728</v>
      </c>
      <c r="U5736" s="14">
        <f t="shared" ca="1" si="514"/>
        <v>0.77502353407418689</v>
      </c>
      <c r="Z5736" s="7">
        <v>5728</v>
      </c>
      <c r="AA5736" s="14">
        <f t="shared" ca="1" si="510"/>
        <v>0.23889110022965571</v>
      </c>
    </row>
    <row r="5737" spans="2:27" x14ac:dyDescent="0.25">
      <c r="B5737" s="7">
        <v>5729</v>
      </c>
      <c r="C5737" s="14">
        <f t="shared" ca="1" si="511"/>
        <v>0.38377963021399464</v>
      </c>
      <c r="E5737" s="7">
        <v>5729</v>
      </c>
      <c r="F5737" s="14">
        <f t="shared" ca="1" si="512"/>
        <v>0.20157734038563296</v>
      </c>
      <c r="H5737" s="7">
        <v>5729</v>
      </c>
      <c r="I5737" s="14">
        <f t="shared" ca="1" si="513"/>
        <v>-7.3578845216252159E-2</v>
      </c>
      <c r="T5737" s="7">
        <v>5729</v>
      </c>
      <c r="U5737" s="14">
        <f t="shared" ca="1" si="514"/>
        <v>0.51177812538337542</v>
      </c>
      <c r="Z5737" s="7">
        <v>5729</v>
      </c>
      <c r="AA5737" s="14">
        <f t="shared" ca="1" si="510"/>
        <v>0.10043970555036273</v>
      </c>
    </row>
    <row r="5738" spans="2:27" x14ac:dyDescent="0.25">
      <c r="B5738" s="7">
        <v>5730</v>
      </c>
      <c r="C5738" s="14">
        <f t="shared" ca="1" si="511"/>
        <v>0.86403550724159239</v>
      </c>
      <c r="E5738" s="7">
        <v>5730</v>
      </c>
      <c r="F5738" s="14">
        <f t="shared" ca="1" si="512"/>
        <v>0.13667041143150982</v>
      </c>
      <c r="H5738" s="7">
        <v>5730</v>
      </c>
      <c r="I5738" s="14">
        <f t="shared" ca="1" si="513"/>
        <v>-0.13745707348103969</v>
      </c>
      <c r="T5738" s="7">
        <v>5730</v>
      </c>
      <c r="U5738" s="14">
        <f t="shared" ca="1" si="514"/>
        <v>0.86324884519206257</v>
      </c>
      <c r="Z5738" s="7">
        <v>5730</v>
      </c>
      <c r="AA5738" s="14">
        <f t="shared" ca="1" si="510"/>
        <v>0.14507968813725158</v>
      </c>
    </row>
    <row r="5739" spans="2:27" x14ac:dyDescent="0.25">
      <c r="B5739" s="7">
        <v>5731</v>
      </c>
      <c r="C5739" s="14">
        <f t="shared" ca="1" si="511"/>
        <v>0.20096257378321641</v>
      </c>
      <c r="E5739" s="7">
        <v>5731</v>
      </c>
      <c r="F5739" s="14">
        <f t="shared" ca="1" si="512"/>
        <v>0.14140906480820656</v>
      </c>
      <c r="H5739" s="7">
        <v>5731</v>
      </c>
      <c r="I5739" s="14">
        <f t="shared" ca="1" si="513"/>
        <v>0.11274942737637635</v>
      </c>
      <c r="T5739" s="7">
        <v>5731</v>
      </c>
      <c r="U5739" s="14">
        <f t="shared" ca="1" si="514"/>
        <v>0.45512106596779928</v>
      </c>
      <c r="Z5739" s="7">
        <v>5731</v>
      </c>
      <c r="AA5739" s="14">
        <f t="shared" ca="1" si="510"/>
        <v>0.13898994788729344</v>
      </c>
    </row>
    <row r="5740" spans="2:27" x14ac:dyDescent="0.25">
      <c r="B5740" s="7">
        <v>5732</v>
      </c>
      <c r="C5740" s="14">
        <f t="shared" ca="1" si="511"/>
        <v>4.9400859373535125E-2</v>
      </c>
      <c r="E5740" s="7">
        <v>5732</v>
      </c>
      <c r="F5740" s="14">
        <f t="shared" ca="1" si="512"/>
        <v>-0.10785476305643291</v>
      </c>
      <c r="H5740" s="7">
        <v>5732</v>
      </c>
      <c r="I5740" s="14">
        <f t="shared" ca="1" si="513"/>
        <v>-0.15591681759654988</v>
      </c>
      <c r="T5740" s="7">
        <v>5732</v>
      </c>
      <c r="U5740" s="14">
        <f t="shared" ca="1" si="514"/>
        <v>-0.21437072127944767</v>
      </c>
      <c r="Z5740" s="7">
        <v>5732</v>
      </c>
      <c r="AA5740" s="14">
        <f t="shared" ca="1" si="510"/>
        <v>-0.10043466584049779</v>
      </c>
    </row>
    <row r="5741" spans="2:27" x14ac:dyDescent="0.25">
      <c r="B5741" s="7">
        <v>5733</v>
      </c>
      <c r="C5741" s="14">
        <f t="shared" ca="1" si="511"/>
        <v>-0.35038144890159079</v>
      </c>
      <c r="E5741" s="7">
        <v>5733</v>
      </c>
      <c r="F5741" s="14">
        <f t="shared" ca="1" si="512"/>
        <v>0.4341128115707682</v>
      </c>
      <c r="H5741" s="7">
        <v>5733</v>
      </c>
      <c r="I5741" s="14">
        <f t="shared" ca="1" si="513"/>
        <v>-0.12513657052735222</v>
      </c>
      <c r="T5741" s="7">
        <v>5733</v>
      </c>
      <c r="U5741" s="14">
        <f t="shared" ca="1" si="514"/>
        <v>-4.1405207858174808E-2</v>
      </c>
      <c r="Z5741" s="7">
        <v>5733</v>
      </c>
      <c r="AA5741" s="14">
        <f t="shared" ca="1" si="510"/>
        <v>-2.4107315727638079E-3</v>
      </c>
    </row>
    <row r="5742" spans="2:27" x14ac:dyDescent="0.25">
      <c r="B5742" s="7">
        <v>5734</v>
      </c>
      <c r="C5742" s="14">
        <f t="shared" ca="1" si="511"/>
        <v>-0.33591936262959821</v>
      </c>
      <c r="E5742" s="7">
        <v>5734</v>
      </c>
      <c r="F5742" s="14">
        <f t="shared" ca="1" si="512"/>
        <v>-0.19665144722899855</v>
      </c>
      <c r="H5742" s="7">
        <v>5734</v>
      </c>
      <c r="I5742" s="14">
        <f t="shared" ca="1" si="513"/>
        <v>-0.39729762801526314</v>
      </c>
      <c r="T5742" s="7">
        <v>5734</v>
      </c>
      <c r="U5742" s="14">
        <f t="shared" ca="1" si="514"/>
        <v>-0.92986843787385987</v>
      </c>
      <c r="Z5742" s="7">
        <v>5734</v>
      </c>
      <c r="AA5742" s="14">
        <f t="shared" ca="1" si="510"/>
        <v>-0.32482812070225076</v>
      </c>
    </row>
    <row r="5743" spans="2:27" x14ac:dyDescent="0.25">
      <c r="B5743" s="7">
        <v>5735</v>
      </c>
      <c r="C5743" s="14">
        <f t="shared" ca="1" si="511"/>
        <v>-1.6268830799404749E-2</v>
      </c>
      <c r="E5743" s="7">
        <v>5735</v>
      </c>
      <c r="F5743" s="14">
        <f t="shared" ca="1" si="512"/>
        <v>0.80118429547897685</v>
      </c>
      <c r="H5743" s="7">
        <v>5735</v>
      </c>
      <c r="I5743" s="14">
        <f t="shared" ca="1" si="513"/>
        <v>-0.48668874898061959</v>
      </c>
      <c r="T5743" s="7">
        <v>5735</v>
      </c>
      <c r="U5743" s="14">
        <f t="shared" ca="1" si="514"/>
        <v>0.29822671569895248</v>
      </c>
      <c r="Z5743" s="7">
        <v>5735</v>
      </c>
      <c r="AA5743" s="14">
        <f t="shared" ca="1" si="510"/>
        <v>-6.2428520064977122E-3</v>
      </c>
    </row>
    <row r="5744" spans="2:27" x14ac:dyDescent="0.25">
      <c r="B5744" s="7">
        <v>5736</v>
      </c>
      <c r="C5744" s="14">
        <f t="shared" ca="1" si="511"/>
        <v>0.17180706714638702</v>
      </c>
      <c r="E5744" s="7">
        <v>5736</v>
      </c>
      <c r="F5744" s="14">
        <f t="shared" ca="1" si="512"/>
        <v>0.73385902303589634</v>
      </c>
      <c r="H5744" s="7">
        <v>5736</v>
      </c>
      <c r="I5744" s="14">
        <f t="shared" ca="1" si="513"/>
        <v>-0.21257823869230635</v>
      </c>
      <c r="T5744" s="7">
        <v>5736</v>
      </c>
      <c r="U5744" s="14">
        <f t="shared" ca="1" si="514"/>
        <v>0.69308785148997698</v>
      </c>
      <c r="Z5744" s="7">
        <v>5736</v>
      </c>
      <c r="AA5744" s="14">
        <f t="shared" ca="1" si="510"/>
        <v>0.14823000099389314</v>
      </c>
    </row>
    <row r="5745" spans="2:27" x14ac:dyDescent="0.25">
      <c r="B5745" s="7">
        <v>5737</v>
      </c>
      <c r="C5745" s="14">
        <f t="shared" ca="1" si="511"/>
        <v>-0.10464199956183365</v>
      </c>
      <c r="E5745" s="7">
        <v>5737</v>
      </c>
      <c r="F5745" s="14">
        <f t="shared" ca="1" si="512"/>
        <v>0.17411173190853954</v>
      </c>
      <c r="H5745" s="7">
        <v>5737</v>
      </c>
      <c r="I5745" s="14">
        <f t="shared" ca="1" si="513"/>
        <v>0.18190054583673426</v>
      </c>
      <c r="T5745" s="7">
        <v>5737</v>
      </c>
      <c r="U5745" s="14">
        <f t="shared" ca="1" si="514"/>
        <v>0.25137027818344015</v>
      </c>
      <c r="Z5745" s="7">
        <v>5737</v>
      </c>
      <c r="AA5745" s="14">
        <f t="shared" ca="1" si="510"/>
        <v>0.12225539257856226</v>
      </c>
    </row>
    <row r="5746" spans="2:27" x14ac:dyDescent="0.25">
      <c r="B5746" s="7">
        <v>5738</v>
      </c>
      <c r="C5746" s="14">
        <f t="shared" ca="1" si="511"/>
        <v>-0.16642541212677869</v>
      </c>
      <c r="E5746" s="7">
        <v>5738</v>
      </c>
      <c r="F5746" s="14">
        <f t="shared" ca="1" si="512"/>
        <v>0.61803124644311669</v>
      </c>
      <c r="H5746" s="7">
        <v>5738</v>
      </c>
      <c r="I5746" s="14">
        <f t="shared" ca="1" si="513"/>
        <v>0.1640422458448389</v>
      </c>
      <c r="T5746" s="7">
        <v>5738</v>
      </c>
      <c r="U5746" s="14">
        <f t="shared" ca="1" si="514"/>
        <v>0.61564808016117689</v>
      </c>
      <c r="Z5746" s="7">
        <v>5738</v>
      </c>
      <c r="AA5746" s="14">
        <f t="shared" ca="1" si="510"/>
        <v>0.2341454144299987</v>
      </c>
    </row>
    <row r="5747" spans="2:27" x14ac:dyDescent="0.25">
      <c r="B5747" s="7">
        <v>5739</v>
      </c>
      <c r="C5747" s="14">
        <f t="shared" ca="1" si="511"/>
        <v>-0.30673151364615059</v>
      </c>
      <c r="E5747" s="7">
        <v>5739</v>
      </c>
      <c r="F5747" s="14">
        <f t="shared" ca="1" si="512"/>
        <v>-0.30353854919814971</v>
      </c>
      <c r="H5747" s="7">
        <v>5739</v>
      </c>
      <c r="I5747" s="14">
        <f t="shared" ca="1" si="513"/>
        <v>-0.26725191452479052</v>
      </c>
      <c r="T5747" s="7">
        <v>5739</v>
      </c>
      <c r="U5747" s="14">
        <f t="shared" ca="1" si="514"/>
        <v>-0.87752197736909077</v>
      </c>
      <c r="Z5747" s="7">
        <v>5739</v>
      </c>
      <c r="AA5747" s="14">
        <f t="shared" ca="1" si="510"/>
        <v>-0.28603382475107031</v>
      </c>
    </row>
    <row r="5748" spans="2:27" x14ac:dyDescent="0.25">
      <c r="B5748" s="7">
        <v>5740</v>
      </c>
      <c r="C5748" s="14">
        <f t="shared" ca="1" si="511"/>
        <v>0.42991563672924493</v>
      </c>
      <c r="E5748" s="7">
        <v>5740</v>
      </c>
      <c r="F5748" s="14">
        <f t="shared" ca="1" si="512"/>
        <v>5.5922610691415409E-2</v>
      </c>
      <c r="H5748" s="7">
        <v>5740</v>
      </c>
      <c r="I5748" s="14">
        <f t="shared" ca="1" si="513"/>
        <v>0.17878802899621538</v>
      </c>
      <c r="T5748" s="7">
        <v>5740</v>
      </c>
      <c r="U5748" s="14">
        <f t="shared" ca="1" si="514"/>
        <v>0.66462627641687577</v>
      </c>
      <c r="Z5748" s="7">
        <v>5740</v>
      </c>
      <c r="AA5748" s="14">
        <f t="shared" ca="1" si="510"/>
        <v>0.19215392505138129</v>
      </c>
    </row>
    <row r="5749" spans="2:27" x14ac:dyDescent="0.25">
      <c r="B5749" s="7">
        <v>5741</v>
      </c>
      <c r="C5749" s="14">
        <f t="shared" ca="1" si="511"/>
        <v>5.4154194586933865E-2</v>
      </c>
      <c r="E5749" s="7">
        <v>5741</v>
      </c>
      <c r="F5749" s="14">
        <f t="shared" ca="1" si="512"/>
        <v>0.58827166223662619</v>
      </c>
      <c r="H5749" s="7">
        <v>5741</v>
      </c>
      <c r="I5749" s="14">
        <f t="shared" ca="1" si="513"/>
        <v>3.8872194342174718E-2</v>
      </c>
      <c r="T5749" s="7">
        <v>5741</v>
      </c>
      <c r="U5749" s="14">
        <f t="shared" ca="1" si="514"/>
        <v>0.68129805116573472</v>
      </c>
      <c r="Z5749" s="7">
        <v>5741</v>
      </c>
      <c r="AA5749" s="14">
        <f t="shared" ca="1" si="510"/>
        <v>0.20674843475946197</v>
      </c>
    </row>
    <row r="5750" spans="2:27" x14ac:dyDescent="0.25">
      <c r="B5750" s="7">
        <v>5742</v>
      </c>
      <c r="C5750" s="14">
        <f t="shared" ca="1" si="511"/>
        <v>0.25252450067898852</v>
      </c>
      <c r="E5750" s="7">
        <v>5742</v>
      </c>
      <c r="F5750" s="14">
        <f t="shared" ca="1" si="512"/>
        <v>-0.12660509728114375</v>
      </c>
      <c r="H5750" s="7">
        <v>5742</v>
      </c>
      <c r="I5750" s="14">
        <f t="shared" ca="1" si="513"/>
        <v>-3.1851934946079394E-2</v>
      </c>
      <c r="T5750" s="7">
        <v>5742</v>
      </c>
      <c r="U5750" s="14">
        <f t="shared" ca="1" si="514"/>
        <v>9.4067468451765376E-2</v>
      </c>
      <c r="Z5750" s="7">
        <v>5742</v>
      </c>
      <c r="AA5750" s="14">
        <f t="shared" ca="1" si="510"/>
        <v>-3.4025965215851162E-3</v>
      </c>
    </row>
    <row r="5751" spans="2:27" x14ac:dyDescent="0.25">
      <c r="B5751" s="7">
        <v>5743</v>
      </c>
      <c r="C5751" s="14">
        <f t="shared" ca="1" si="511"/>
        <v>-7.9966362170058938E-2</v>
      </c>
      <c r="E5751" s="7">
        <v>5743</v>
      </c>
      <c r="F5751" s="14">
        <f t="shared" ca="1" si="512"/>
        <v>-0.34197400594032534</v>
      </c>
      <c r="H5751" s="7">
        <v>5743</v>
      </c>
      <c r="I5751" s="14">
        <f t="shared" ca="1" si="513"/>
        <v>0.11793479729262914</v>
      </c>
      <c r="T5751" s="7">
        <v>5743</v>
      </c>
      <c r="U5751" s="14">
        <f t="shared" ca="1" si="514"/>
        <v>-0.30400557081775514</v>
      </c>
      <c r="Z5751" s="7">
        <v>5743</v>
      </c>
      <c r="AA5751" s="14">
        <f t="shared" ca="1" si="510"/>
        <v>-5.9618075569794822E-2</v>
      </c>
    </row>
    <row r="5752" spans="2:27" x14ac:dyDescent="0.25">
      <c r="B5752" s="7">
        <v>5744</v>
      </c>
      <c r="C5752" s="14">
        <f t="shared" ca="1" si="511"/>
        <v>0.16196684528965888</v>
      </c>
      <c r="E5752" s="7">
        <v>5744</v>
      </c>
      <c r="F5752" s="14">
        <f t="shared" ca="1" si="512"/>
        <v>0.44949959436688292</v>
      </c>
      <c r="H5752" s="7">
        <v>5744</v>
      </c>
      <c r="I5752" s="14">
        <f t="shared" ca="1" si="513"/>
        <v>3.7814895083259456E-2</v>
      </c>
      <c r="T5752" s="7">
        <v>5744</v>
      </c>
      <c r="U5752" s="14">
        <f t="shared" ca="1" si="514"/>
        <v>0.64928133473980121</v>
      </c>
      <c r="Z5752" s="7">
        <v>5744</v>
      </c>
      <c r="AA5752" s="14">
        <f t="shared" ca="1" si="510"/>
        <v>0.18615069490962638</v>
      </c>
    </row>
    <row r="5753" spans="2:27" x14ac:dyDescent="0.25">
      <c r="B5753" s="7">
        <v>5745</v>
      </c>
      <c r="C5753" s="14">
        <f t="shared" ca="1" si="511"/>
        <v>-6.6319097046266554E-2</v>
      </c>
      <c r="E5753" s="7">
        <v>5745</v>
      </c>
      <c r="F5753" s="14">
        <f t="shared" ca="1" si="512"/>
        <v>-0.42314788163100814</v>
      </c>
      <c r="H5753" s="7">
        <v>5745</v>
      </c>
      <c r="I5753" s="14">
        <f t="shared" ca="1" si="513"/>
        <v>4.7377008173903445E-2</v>
      </c>
      <c r="T5753" s="7">
        <v>5745</v>
      </c>
      <c r="U5753" s="14">
        <f t="shared" ca="1" si="514"/>
        <v>-0.44208997050337123</v>
      </c>
      <c r="Z5753" s="7">
        <v>5745</v>
      </c>
      <c r="AA5753" s="14">
        <f t="shared" ca="1" si="510"/>
        <v>-0.11651967981160402</v>
      </c>
    </row>
    <row r="5754" spans="2:27" x14ac:dyDescent="0.25">
      <c r="B5754" s="7">
        <v>5746</v>
      </c>
      <c r="C5754" s="14">
        <f t="shared" ca="1" si="511"/>
        <v>-0.22076641904015951</v>
      </c>
      <c r="E5754" s="7">
        <v>5746</v>
      </c>
      <c r="F5754" s="14">
        <f t="shared" ca="1" si="512"/>
        <v>0.35684961154336192</v>
      </c>
      <c r="H5754" s="7">
        <v>5746</v>
      </c>
      <c r="I5754" s="14">
        <f t="shared" ca="1" si="513"/>
        <v>0.1236610290434743</v>
      </c>
      <c r="T5754" s="7">
        <v>5746</v>
      </c>
      <c r="U5754" s="14">
        <f t="shared" ca="1" si="514"/>
        <v>0.2597442215466767</v>
      </c>
      <c r="Z5754" s="7">
        <v>5746</v>
      </c>
      <c r="AA5754" s="14">
        <f t="shared" ca="1" si="510"/>
        <v>0.12473211417671382</v>
      </c>
    </row>
    <row r="5755" spans="2:27" x14ac:dyDescent="0.25">
      <c r="B5755" s="7">
        <v>5747</v>
      </c>
      <c r="C5755" s="14">
        <f t="shared" ca="1" si="511"/>
        <v>-0.37178870190918439</v>
      </c>
      <c r="E5755" s="7">
        <v>5747</v>
      </c>
      <c r="F5755" s="14">
        <f t="shared" ca="1" si="512"/>
        <v>3.6898629387992224E-2</v>
      </c>
      <c r="H5755" s="7">
        <v>5747</v>
      </c>
      <c r="I5755" s="14">
        <f t="shared" ca="1" si="513"/>
        <v>0.19511814133341843</v>
      </c>
      <c r="T5755" s="7">
        <v>5747</v>
      </c>
      <c r="U5755" s="14">
        <f t="shared" ca="1" si="514"/>
        <v>-0.13977193118777376</v>
      </c>
      <c r="Z5755" s="7">
        <v>5747</v>
      </c>
      <c r="AA5755" s="14">
        <f t="shared" ca="1" si="510"/>
        <v>3.4270919101269989E-2</v>
      </c>
    </row>
    <row r="5756" spans="2:27" x14ac:dyDescent="0.25">
      <c r="B5756" s="7">
        <v>5748</v>
      </c>
      <c r="C5756" s="14">
        <f t="shared" ca="1" si="511"/>
        <v>0.18993209795649341</v>
      </c>
      <c r="E5756" s="7">
        <v>5748</v>
      </c>
      <c r="F5756" s="14">
        <f t="shared" ca="1" si="512"/>
        <v>-0.14689466093846834</v>
      </c>
      <c r="H5756" s="7">
        <v>5748</v>
      </c>
      <c r="I5756" s="14">
        <f t="shared" ca="1" si="513"/>
        <v>6.7761683838946235E-3</v>
      </c>
      <c r="T5756" s="7">
        <v>5748</v>
      </c>
      <c r="U5756" s="14">
        <f t="shared" ca="1" si="514"/>
        <v>4.9813605401919689E-2</v>
      </c>
      <c r="Z5756" s="7">
        <v>5748</v>
      </c>
      <c r="AA5756" s="14">
        <f t="shared" ca="1" si="510"/>
        <v>-2.6938944982945051E-3</v>
      </c>
    </row>
    <row r="5757" spans="2:27" x14ac:dyDescent="0.25">
      <c r="B5757" s="7">
        <v>5749</v>
      </c>
      <c r="C5757" s="14">
        <f t="shared" ca="1" si="511"/>
        <v>0.42853554278094752</v>
      </c>
      <c r="E5757" s="7">
        <v>5749</v>
      </c>
      <c r="F5757" s="14">
        <f t="shared" ca="1" si="512"/>
        <v>1.0092939547238524</v>
      </c>
      <c r="H5757" s="7">
        <v>5749</v>
      </c>
      <c r="I5757" s="14">
        <f t="shared" ca="1" si="513"/>
        <v>-0.18908864017675903</v>
      </c>
      <c r="T5757" s="7">
        <v>5749</v>
      </c>
      <c r="U5757" s="14">
        <f t="shared" ca="1" si="514"/>
        <v>1.2487408573280407</v>
      </c>
      <c r="Z5757" s="7">
        <v>5749</v>
      </c>
      <c r="AA5757" s="14">
        <f t="shared" ca="1" si="510"/>
        <v>0.29395097488496569</v>
      </c>
    </row>
    <row r="5758" spans="2:27" x14ac:dyDescent="0.25">
      <c r="B5758" s="7">
        <v>5750</v>
      </c>
      <c r="C5758" s="14">
        <f t="shared" ca="1" si="511"/>
        <v>0.45000697810917251</v>
      </c>
      <c r="E5758" s="7">
        <v>5750</v>
      </c>
      <c r="F5758" s="14">
        <f t="shared" ca="1" si="512"/>
        <v>0.33163012218178894</v>
      </c>
      <c r="H5758" s="7">
        <v>5750</v>
      </c>
      <c r="I5758" s="14">
        <f t="shared" ca="1" si="513"/>
        <v>0.4226199988067767</v>
      </c>
      <c r="T5758" s="7">
        <v>5750</v>
      </c>
      <c r="U5758" s="14">
        <f t="shared" ca="1" si="514"/>
        <v>1.2042570990977381</v>
      </c>
      <c r="Z5758" s="7">
        <v>5750</v>
      </c>
      <c r="AA5758" s="14">
        <f t="shared" ca="1" si="510"/>
        <v>0.40080043167975954</v>
      </c>
    </row>
    <row r="5759" spans="2:27" x14ac:dyDescent="0.25">
      <c r="B5759" s="7">
        <v>5751</v>
      </c>
      <c r="C5759" s="14">
        <f t="shared" ca="1" si="511"/>
        <v>0.47135665385241932</v>
      </c>
      <c r="E5759" s="7">
        <v>5751</v>
      </c>
      <c r="F5759" s="14">
        <f t="shared" ca="1" si="512"/>
        <v>0.44148480432370252</v>
      </c>
      <c r="H5759" s="7">
        <v>5751</v>
      </c>
      <c r="I5759" s="14">
        <f t="shared" ca="1" si="513"/>
        <v>-0.20707074125610031</v>
      </c>
      <c r="T5759" s="7">
        <v>5751</v>
      </c>
      <c r="U5759" s="14">
        <f t="shared" ca="1" si="514"/>
        <v>0.70577071692002158</v>
      </c>
      <c r="Z5759" s="7">
        <v>5751</v>
      </c>
      <c r="AA5759" s="14">
        <f t="shared" ca="1" si="510"/>
        <v>0.12318140143954445</v>
      </c>
    </row>
    <row r="5760" spans="2:27" x14ac:dyDescent="0.25">
      <c r="B5760" s="7">
        <v>5752</v>
      </c>
      <c r="C5760" s="14">
        <f t="shared" ca="1" si="511"/>
        <v>-0.19857917120076454</v>
      </c>
      <c r="E5760" s="7">
        <v>5752</v>
      </c>
      <c r="F5760" s="14">
        <f t="shared" ca="1" si="512"/>
        <v>0.15411238093565677</v>
      </c>
      <c r="H5760" s="7">
        <v>5752</v>
      </c>
      <c r="I5760" s="14">
        <f t="shared" ca="1" si="513"/>
        <v>-0.20756537583231643</v>
      </c>
      <c r="T5760" s="7">
        <v>5752</v>
      </c>
      <c r="U5760" s="14">
        <f t="shared" ca="1" si="514"/>
        <v>-0.25203216609742418</v>
      </c>
      <c r="Z5760" s="7">
        <v>5752</v>
      </c>
      <c r="AA5760" s="14">
        <f t="shared" ca="1" si="510"/>
        <v>-9.726480787561409E-2</v>
      </c>
    </row>
    <row r="5761" spans="2:27" x14ac:dyDescent="0.25">
      <c r="B5761" s="7">
        <v>5753</v>
      </c>
      <c r="C5761" s="14">
        <f t="shared" ca="1" si="511"/>
        <v>0.398339337453889</v>
      </c>
      <c r="E5761" s="7">
        <v>5753</v>
      </c>
      <c r="F5761" s="14">
        <f t="shared" ca="1" si="512"/>
        <v>0.67026182038474513</v>
      </c>
      <c r="H5761" s="7">
        <v>5753</v>
      </c>
      <c r="I5761" s="14">
        <f t="shared" ca="1" si="513"/>
        <v>0.12927129708649737</v>
      </c>
      <c r="T5761" s="7">
        <v>5753</v>
      </c>
      <c r="U5761" s="14">
        <f t="shared" ca="1" si="514"/>
        <v>1.1978724549251314</v>
      </c>
      <c r="Z5761" s="7">
        <v>5753</v>
      </c>
      <c r="AA5761" s="14">
        <f t="shared" ca="1" si="510"/>
        <v>0.34538206214945</v>
      </c>
    </row>
    <row r="5762" spans="2:27" x14ac:dyDescent="0.25">
      <c r="B5762" s="7">
        <v>5754</v>
      </c>
      <c r="C5762" s="14">
        <f t="shared" ca="1" si="511"/>
        <v>0.37136570208687281</v>
      </c>
      <c r="E5762" s="7">
        <v>5754</v>
      </c>
      <c r="F5762" s="14">
        <f t="shared" ca="1" si="512"/>
        <v>0.52710925640415562</v>
      </c>
      <c r="H5762" s="7">
        <v>5754</v>
      </c>
      <c r="I5762" s="14">
        <f t="shared" ca="1" si="513"/>
        <v>3.6713889940178546E-2</v>
      </c>
      <c r="T5762" s="7">
        <v>5754</v>
      </c>
      <c r="U5762" s="14">
        <f t="shared" ca="1" si="514"/>
        <v>0.93518884843120698</v>
      </c>
      <c r="Z5762" s="7">
        <v>5754</v>
      </c>
      <c r="AA5762" s="14">
        <f t="shared" ca="1" si="510"/>
        <v>0.25076286230871053</v>
      </c>
    </row>
    <row r="5763" spans="2:27" x14ac:dyDescent="0.25">
      <c r="B5763" s="7">
        <v>5755</v>
      </c>
      <c r="C5763" s="14">
        <f t="shared" ca="1" si="511"/>
        <v>7.2023168396932721E-2</v>
      </c>
      <c r="E5763" s="7">
        <v>5755</v>
      </c>
      <c r="F5763" s="14">
        <f t="shared" ca="1" si="512"/>
        <v>0.86464880952577539</v>
      </c>
      <c r="H5763" s="7">
        <v>5755</v>
      </c>
      <c r="I5763" s="14">
        <f t="shared" ca="1" si="513"/>
        <v>1.5081460373824046E-2</v>
      </c>
      <c r="T5763" s="7">
        <v>5755</v>
      </c>
      <c r="U5763" s="14">
        <f t="shared" ca="1" si="514"/>
        <v>0.95175343829653214</v>
      </c>
      <c r="Z5763" s="7">
        <v>5755</v>
      </c>
      <c r="AA5763" s="14">
        <f t="shared" ca="1" si="510"/>
        <v>0.2813400067240312</v>
      </c>
    </row>
    <row r="5764" spans="2:27" x14ac:dyDescent="0.25">
      <c r="B5764" s="7">
        <v>5756</v>
      </c>
      <c r="C5764" s="14">
        <f t="shared" ca="1" si="511"/>
        <v>0.13571935014322367</v>
      </c>
      <c r="E5764" s="7">
        <v>5756</v>
      </c>
      <c r="F5764" s="14">
        <f t="shared" ca="1" si="512"/>
        <v>9.4228764810553145E-2</v>
      </c>
      <c r="H5764" s="7">
        <v>5756</v>
      </c>
      <c r="I5764" s="14">
        <f t="shared" ca="1" si="513"/>
        <v>-0.26859482107398663</v>
      </c>
      <c r="T5764" s="7">
        <v>5756</v>
      </c>
      <c r="U5764" s="14">
        <f t="shared" ca="1" si="514"/>
        <v>-3.8646706120209817E-2</v>
      </c>
      <c r="Z5764" s="7">
        <v>5756</v>
      </c>
      <c r="AA5764" s="14">
        <f t="shared" ca="1" si="510"/>
        <v>-7.8884911065182639E-2</v>
      </c>
    </row>
    <row r="5765" spans="2:27" x14ac:dyDescent="0.25">
      <c r="B5765" s="7">
        <v>5757</v>
      </c>
      <c r="C5765" s="14">
        <f t="shared" ca="1" si="511"/>
        <v>0.29608513906013256</v>
      </c>
      <c r="E5765" s="7">
        <v>5757</v>
      </c>
      <c r="F5765" s="14">
        <f t="shared" ca="1" si="512"/>
        <v>0.36923038252432927</v>
      </c>
      <c r="H5765" s="7">
        <v>5757</v>
      </c>
      <c r="I5765" s="14">
        <f t="shared" ca="1" si="513"/>
        <v>-5.2166150860879841E-2</v>
      </c>
      <c r="T5765" s="7">
        <v>5757</v>
      </c>
      <c r="U5765" s="14">
        <f t="shared" ca="1" si="514"/>
        <v>0.613149370723582</v>
      </c>
      <c r="Z5765" s="7">
        <v>5757</v>
      </c>
      <c r="AA5765" s="14">
        <f t="shared" ca="1" si="510"/>
        <v>0.14390306713888537</v>
      </c>
    </row>
    <row r="5766" spans="2:27" x14ac:dyDescent="0.25">
      <c r="B5766" s="7">
        <v>5758</v>
      </c>
      <c r="C5766" s="14">
        <f t="shared" ca="1" si="511"/>
        <v>-3.5175396189769392E-3</v>
      </c>
      <c r="E5766" s="7">
        <v>5758</v>
      </c>
      <c r="F5766" s="14">
        <f t="shared" ca="1" si="512"/>
        <v>0.63848880381243256</v>
      </c>
      <c r="H5766" s="7">
        <v>5758</v>
      </c>
      <c r="I5766" s="14">
        <f t="shared" ca="1" si="513"/>
        <v>-0.16313728147728634</v>
      </c>
      <c r="T5766" s="7">
        <v>5758</v>
      </c>
      <c r="U5766" s="14">
        <f t="shared" ca="1" si="514"/>
        <v>0.47183398271616928</v>
      </c>
      <c r="Z5766" s="7">
        <v>5758</v>
      </c>
      <c r="AA5766" s="14">
        <f t="shared" ca="1" si="510"/>
        <v>0.1092744924812912</v>
      </c>
    </row>
    <row r="5767" spans="2:27" x14ac:dyDescent="0.25">
      <c r="B5767" s="7">
        <v>5759</v>
      </c>
      <c r="C5767" s="14">
        <f t="shared" ca="1" si="511"/>
        <v>0.20425835769506903</v>
      </c>
      <c r="E5767" s="7">
        <v>5759</v>
      </c>
      <c r="F5767" s="14">
        <f t="shared" ca="1" si="512"/>
        <v>1.0413939933120886</v>
      </c>
      <c r="H5767" s="7">
        <v>5759</v>
      </c>
      <c r="I5767" s="14">
        <f t="shared" ca="1" si="513"/>
        <v>2.3806939746106356E-2</v>
      </c>
      <c r="T5767" s="7">
        <v>5759</v>
      </c>
      <c r="U5767" s="14">
        <f t="shared" ca="1" si="514"/>
        <v>1.2694592907532638</v>
      </c>
      <c r="Z5767" s="7">
        <v>5759</v>
      </c>
      <c r="AA5767" s="14">
        <f t="shared" ca="1" si="510"/>
        <v>0.36517333940569358</v>
      </c>
    </row>
    <row r="5768" spans="2:27" x14ac:dyDescent="0.25">
      <c r="B5768" s="7">
        <v>5760</v>
      </c>
      <c r="C5768" s="14">
        <f t="shared" ca="1" si="511"/>
        <v>0.27155199522254514</v>
      </c>
      <c r="E5768" s="7">
        <v>5760</v>
      </c>
      <c r="F5768" s="14">
        <f t="shared" ca="1" si="512"/>
        <v>0.67016049171066538</v>
      </c>
      <c r="H5768" s="7">
        <v>5760</v>
      </c>
      <c r="I5768" s="14">
        <f t="shared" ca="1" si="513"/>
        <v>-0.45742301392926371</v>
      </c>
      <c r="T5768" s="7">
        <v>5760</v>
      </c>
      <c r="U5768" s="14">
        <f t="shared" ca="1" si="514"/>
        <v>0.48428947300394681</v>
      </c>
      <c r="Z5768" s="7">
        <v>5760</v>
      </c>
      <c r="AA5768" s="14">
        <f t="shared" ca="1" si="510"/>
        <v>2.6647039593076766E-2</v>
      </c>
    </row>
    <row r="5769" spans="2:27" x14ac:dyDescent="0.25">
      <c r="B5769" s="7">
        <v>5761</v>
      </c>
      <c r="C5769" s="14">
        <f t="shared" ca="1" si="511"/>
        <v>-9.8875882600696921E-2</v>
      </c>
      <c r="E5769" s="7">
        <v>5761</v>
      </c>
      <c r="F5769" s="14">
        <f t="shared" ca="1" si="512"/>
        <v>0.30099022747921528</v>
      </c>
      <c r="H5769" s="7">
        <v>5761</v>
      </c>
      <c r="I5769" s="14">
        <f t="shared" ca="1" si="513"/>
        <v>-0.23162058872768942</v>
      </c>
      <c r="T5769" s="7">
        <v>5761</v>
      </c>
      <c r="U5769" s="14">
        <f t="shared" ca="1" si="514"/>
        <v>-2.9506243849171054E-2</v>
      </c>
      <c r="Z5769" s="7">
        <v>5761</v>
      </c>
      <c r="AA5769" s="14">
        <f t="shared" ca="1" si="510"/>
        <v>-4.5288402640219508E-2</v>
      </c>
    </row>
    <row r="5770" spans="2:27" x14ac:dyDescent="0.25">
      <c r="B5770" s="7">
        <v>5762</v>
      </c>
      <c r="C5770" s="14">
        <f t="shared" ca="1" si="511"/>
        <v>0.35744009699977652</v>
      </c>
      <c r="E5770" s="7">
        <v>5762</v>
      </c>
      <c r="F5770" s="14">
        <f t="shared" ca="1" si="512"/>
        <v>-0.49096096524915334</v>
      </c>
      <c r="H5770" s="7">
        <v>5762</v>
      </c>
      <c r="I5770" s="14">
        <f t="shared" ca="1" si="513"/>
        <v>-0.18157457370968383</v>
      </c>
      <c r="T5770" s="7">
        <v>5762</v>
      </c>
      <c r="U5770" s="14">
        <f t="shared" ca="1" si="514"/>
        <v>-0.31509544195906064</v>
      </c>
      <c r="Z5770" s="7">
        <v>5762</v>
      </c>
      <c r="AA5770" s="14">
        <f t="shared" ref="AA5770:AA5833" ca="1" si="515">$AA$3*C5770+$AA$4*F5770+$AA$5*I5770</f>
        <v>-0.1665875570296326</v>
      </c>
    </row>
    <row r="5771" spans="2:27" x14ac:dyDescent="0.25">
      <c r="B5771" s="7">
        <v>5763</v>
      </c>
      <c r="C5771" s="14">
        <f t="shared" ref="C5771:C5834" ca="1" si="516">_xlfn.NORM.INV(RAND(),$C$3,$C$4)+($C$5*C5770)+($C$6*RAND())</f>
        <v>-2.9025614369136699E-2</v>
      </c>
      <c r="E5771" s="7">
        <v>5763</v>
      </c>
      <c r="F5771" s="14">
        <f t="shared" ref="F5771:F5834" ca="1" si="517">_xlfn.NORM.INV(RAND(),$F$3,$F$4)+($F$5*F5770)+($F$6*RAND())</f>
        <v>0.36406644135361299</v>
      </c>
      <c r="H5771" s="7">
        <v>5763</v>
      </c>
      <c r="I5771" s="14">
        <f t="shared" ref="I5771:I5834" ca="1" si="518">_xlfn.NORM.INV(RAND(),$I$3,$I$4)+($I$5*I5770)+($I$6*RAND())</f>
        <v>0.18525420926150565</v>
      </c>
      <c r="T5771" s="7">
        <v>5763</v>
      </c>
      <c r="U5771" s="14">
        <f t="shared" ref="U5771:U5834" ca="1" si="519">C5771+F5771+I5771+$U$5*U5770+$U$6*RAND()</f>
        <v>0.52029503624598195</v>
      </c>
      <c r="Z5771" s="7">
        <v>5763</v>
      </c>
      <c r="AA5771" s="14">
        <f t="shared" ca="1" si="515"/>
        <v>0.19604191416300937</v>
      </c>
    </row>
    <row r="5772" spans="2:27" x14ac:dyDescent="0.25">
      <c r="B5772" s="7">
        <v>5764</v>
      </c>
      <c r="C5772" s="14">
        <f t="shared" ca="1" si="516"/>
        <v>-0.12449954390616853</v>
      </c>
      <c r="E5772" s="7">
        <v>5764</v>
      </c>
      <c r="F5772" s="14">
        <f t="shared" ca="1" si="517"/>
        <v>0.42054289262498235</v>
      </c>
      <c r="H5772" s="7">
        <v>5764</v>
      </c>
      <c r="I5772" s="14">
        <f t="shared" ca="1" si="518"/>
        <v>-0.19413763075175372</v>
      </c>
      <c r="T5772" s="7">
        <v>5764</v>
      </c>
      <c r="U5772" s="14">
        <f t="shared" ca="1" si="519"/>
        <v>0.10190571796706011</v>
      </c>
      <c r="Z5772" s="7">
        <v>5764</v>
      </c>
      <c r="AA5772" s="14">
        <f t="shared" ca="1" si="515"/>
        <v>4.1941436303841173E-3</v>
      </c>
    </row>
    <row r="5773" spans="2:27" x14ac:dyDescent="0.25">
      <c r="B5773" s="7">
        <v>5765</v>
      </c>
      <c r="C5773" s="14">
        <f t="shared" ca="1" si="516"/>
        <v>0.32884276254130873</v>
      </c>
      <c r="E5773" s="7">
        <v>5765</v>
      </c>
      <c r="F5773" s="14">
        <f t="shared" ca="1" si="517"/>
        <v>0.2624527483257913</v>
      </c>
      <c r="H5773" s="7">
        <v>5765</v>
      </c>
      <c r="I5773" s="14">
        <f t="shared" ca="1" si="518"/>
        <v>0.26037593877591197</v>
      </c>
      <c r="T5773" s="7">
        <v>5765</v>
      </c>
      <c r="U5773" s="14">
        <f t="shared" ca="1" si="519"/>
        <v>0.851671449643012</v>
      </c>
      <c r="Z5773" s="7">
        <v>5765</v>
      </c>
      <c r="AA5773" s="14">
        <f t="shared" ca="1" si="515"/>
        <v>0.27469234639395512</v>
      </c>
    </row>
    <row r="5774" spans="2:27" x14ac:dyDescent="0.25">
      <c r="B5774" s="7">
        <v>5766</v>
      </c>
      <c r="C5774" s="14">
        <f t="shared" ca="1" si="516"/>
        <v>0.57171678439934537</v>
      </c>
      <c r="E5774" s="7">
        <v>5766</v>
      </c>
      <c r="F5774" s="14">
        <f t="shared" ca="1" si="517"/>
        <v>-0.14348352262172612</v>
      </c>
      <c r="H5774" s="7">
        <v>5766</v>
      </c>
      <c r="I5774" s="14">
        <f t="shared" ca="1" si="518"/>
        <v>-0.111511833002522</v>
      </c>
      <c r="T5774" s="7">
        <v>5766</v>
      </c>
      <c r="U5774" s="14">
        <f t="shared" ca="1" si="519"/>
        <v>0.31672142877509724</v>
      </c>
      <c r="Z5774" s="7">
        <v>5766</v>
      </c>
      <c r="AA5774" s="14">
        <f t="shared" ca="1" si="515"/>
        <v>1.5542383592090238E-2</v>
      </c>
    </row>
    <row r="5775" spans="2:27" x14ac:dyDescent="0.25">
      <c r="B5775" s="7">
        <v>5767</v>
      </c>
      <c r="C5775" s="14">
        <f t="shared" ca="1" si="516"/>
        <v>0.49093267811781216</v>
      </c>
      <c r="E5775" s="7">
        <v>5767</v>
      </c>
      <c r="F5775" s="14">
        <f t="shared" ca="1" si="517"/>
        <v>0.1608451266569694</v>
      </c>
      <c r="H5775" s="7">
        <v>5767</v>
      </c>
      <c r="I5775" s="14">
        <f t="shared" ca="1" si="518"/>
        <v>2.7740129769578292E-2</v>
      </c>
      <c r="T5775" s="7">
        <v>5767</v>
      </c>
      <c r="U5775" s="14">
        <f t="shared" ca="1" si="519"/>
        <v>0.67951793454435983</v>
      </c>
      <c r="Z5775" s="7">
        <v>5767</v>
      </c>
      <c r="AA5775" s="14">
        <f t="shared" ca="1" si="515"/>
        <v>0.1603101385054424</v>
      </c>
    </row>
    <row r="5776" spans="2:27" x14ac:dyDescent="0.25">
      <c r="B5776" s="7">
        <v>5768</v>
      </c>
      <c r="C5776" s="14">
        <f t="shared" ca="1" si="516"/>
        <v>0.2041181318654044</v>
      </c>
      <c r="E5776" s="7">
        <v>5768</v>
      </c>
      <c r="F5776" s="14">
        <f t="shared" ca="1" si="517"/>
        <v>0.38866043571542741</v>
      </c>
      <c r="H5776" s="7">
        <v>5768</v>
      </c>
      <c r="I5776" s="14">
        <f t="shared" ca="1" si="518"/>
        <v>-0.16512013830754393</v>
      </c>
      <c r="T5776" s="7">
        <v>5768</v>
      </c>
      <c r="U5776" s="14">
        <f t="shared" ca="1" si="519"/>
        <v>0.4276584292732879</v>
      </c>
      <c r="Z5776" s="7">
        <v>5768</v>
      </c>
      <c r="AA5776" s="14">
        <f t="shared" ca="1" si="515"/>
        <v>7.4861687933937118E-2</v>
      </c>
    </row>
    <row r="5777" spans="2:27" x14ac:dyDescent="0.25">
      <c r="B5777" s="7">
        <v>5769</v>
      </c>
      <c r="C5777" s="14">
        <f t="shared" ca="1" si="516"/>
        <v>0.31503480247445875</v>
      </c>
      <c r="E5777" s="7">
        <v>5769</v>
      </c>
      <c r="F5777" s="14">
        <f t="shared" ca="1" si="517"/>
        <v>-0.29413460118250279</v>
      </c>
      <c r="H5777" s="7">
        <v>5769</v>
      </c>
      <c r="I5777" s="14">
        <f t="shared" ca="1" si="518"/>
        <v>4.3868682432805672E-2</v>
      </c>
      <c r="T5777" s="7">
        <v>5769</v>
      </c>
      <c r="U5777" s="14">
        <f t="shared" ca="1" si="519"/>
        <v>6.4768883724761639E-2</v>
      </c>
      <c r="Z5777" s="7">
        <v>5769</v>
      </c>
      <c r="AA5777" s="14">
        <f t="shared" ca="1" si="515"/>
        <v>-3.2990786434562436E-3</v>
      </c>
    </row>
    <row r="5778" spans="2:27" x14ac:dyDescent="0.25">
      <c r="B5778" s="7">
        <v>5770</v>
      </c>
      <c r="C5778" s="14">
        <f t="shared" ca="1" si="516"/>
        <v>0.1940418015972637</v>
      </c>
      <c r="E5778" s="7">
        <v>5770</v>
      </c>
      <c r="F5778" s="14">
        <f t="shared" ca="1" si="517"/>
        <v>0.26581045196283931</v>
      </c>
      <c r="H5778" s="7">
        <v>5770</v>
      </c>
      <c r="I5778" s="14">
        <f t="shared" ca="1" si="518"/>
        <v>0.3020215765436905</v>
      </c>
      <c r="T5778" s="7">
        <v>5770</v>
      </c>
      <c r="U5778" s="14">
        <f t="shared" ca="1" si="519"/>
        <v>0.7618738301037935</v>
      </c>
      <c r="Z5778" s="7">
        <v>5770</v>
      </c>
      <c r="AA5778" s="14">
        <f t="shared" ca="1" si="515"/>
        <v>0.26956228418014977</v>
      </c>
    </row>
    <row r="5779" spans="2:27" x14ac:dyDescent="0.25">
      <c r="B5779" s="7">
        <v>5771</v>
      </c>
      <c r="C5779" s="14">
        <f t="shared" ca="1" si="516"/>
        <v>0.14181981566325541</v>
      </c>
      <c r="E5779" s="7">
        <v>5771</v>
      </c>
      <c r="F5779" s="14">
        <f t="shared" ca="1" si="517"/>
        <v>-0.48432840966041846</v>
      </c>
      <c r="H5779" s="7">
        <v>5771</v>
      </c>
      <c r="I5779" s="14">
        <f t="shared" ca="1" si="518"/>
        <v>-4.0386276634015623E-2</v>
      </c>
      <c r="T5779" s="7">
        <v>5771</v>
      </c>
      <c r="U5779" s="14">
        <f t="shared" ca="1" si="519"/>
        <v>-0.38289487063117866</v>
      </c>
      <c r="Z5779" s="7">
        <v>5771</v>
      </c>
      <c r="AA5779" s="14">
        <f t="shared" ca="1" si="515"/>
        <v>-0.13712769808248226</v>
      </c>
    </row>
    <row r="5780" spans="2:27" x14ac:dyDescent="0.25">
      <c r="B5780" s="7">
        <v>5772</v>
      </c>
      <c r="C5780" s="14">
        <f t="shared" ca="1" si="516"/>
        <v>0.51841138645395379</v>
      </c>
      <c r="E5780" s="7">
        <v>5772</v>
      </c>
      <c r="F5780" s="14">
        <f t="shared" ca="1" si="517"/>
        <v>0.61457215480926075</v>
      </c>
      <c r="H5780" s="7">
        <v>5772</v>
      </c>
      <c r="I5780" s="14">
        <f t="shared" ca="1" si="518"/>
        <v>0.2656144116909987</v>
      </c>
      <c r="T5780" s="7">
        <v>5772</v>
      </c>
      <c r="U5780" s="14">
        <f t="shared" ca="1" si="519"/>
        <v>1.3985979529542132</v>
      </c>
      <c r="Z5780" s="7">
        <v>5772</v>
      </c>
      <c r="AA5780" s="14">
        <f t="shared" ca="1" si="515"/>
        <v>0.42086112957906829</v>
      </c>
    </row>
    <row r="5781" spans="2:27" x14ac:dyDescent="0.25">
      <c r="B5781" s="7">
        <v>5773</v>
      </c>
      <c r="C5781" s="14">
        <f t="shared" ca="1" si="516"/>
        <v>0.2403114445885029</v>
      </c>
      <c r="E5781" s="7">
        <v>5773</v>
      </c>
      <c r="F5781" s="14">
        <f t="shared" ca="1" si="517"/>
        <v>-0.38839710097297253</v>
      </c>
      <c r="H5781" s="7">
        <v>5773</v>
      </c>
      <c r="I5781" s="14">
        <f t="shared" ca="1" si="518"/>
        <v>-0.37354026869147544</v>
      </c>
      <c r="T5781" s="7">
        <v>5773</v>
      </c>
      <c r="U5781" s="14">
        <f t="shared" ca="1" si="519"/>
        <v>-0.52162592507594507</v>
      </c>
      <c r="Z5781" s="7">
        <v>5773</v>
      </c>
      <c r="AA5781" s="14">
        <f t="shared" ca="1" si="515"/>
        <v>-0.25522697571992892</v>
      </c>
    </row>
    <row r="5782" spans="2:27" x14ac:dyDescent="0.25">
      <c r="B5782" s="7">
        <v>5774</v>
      </c>
      <c r="C5782" s="14">
        <f t="shared" ca="1" si="516"/>
        <v>-0.17180791868046225</v>
      </c>
      <c r="E5782" s="7">
        <v>5774</v>
      </c>
      <c r="F5782" s="14">
        <f t="shared" ca="1" si="517"/>
        <v>-8.3779105841642026E-2</v>
      </c>
      <c r="H5782" s="7">
        <v>5774</v>
      </c>
      <c r="I5782" s="14">
        <f t="shared" ca="1" si="518"/>
        <v>0.12607157071023017</v>
      </c>
      <c r="T5782" s="7">
        <v>5774</v>
      </c>
      <c r="U5782" s="14">
        <f t="shared" ca="1" si="519"/>
        <v>-0.12951545381187407</v>
      </c>
      <c r="Z5782" s="7">
        <v>5774</v>
      </c>
      <c r="AA5782" s="14">
        <f t="shared" ca="1" si="515"/>
        <v>3.5404698665300327E-3</v>
      </c>
    </row>
    <row r="5783" spans="2:27" x14ac:dyDescent="0.25">
      <c r="B5783" s="7">
        <v>5775</v>
      </c>
      <c r="C5783" s="14">
        <f t="shared" ca="1" si="516"/>
        <v>0.40541495056113108</v>
      </c>
      <c r="E5783" s="7">
        <v>5775</v>
      </c>
      <c r="F5783" s="14">
        <f t="shared" ca="1" si="517"/>
        <v>0.34295703224716467</v>
      </c>
      <c r="H5783" s="7">
        <v>5775</v>
      </c>
      <c r="I5783" s="14">
        <f t="shared" ca="1" si="518"/>
        <v>2.49508339611067E-2</v>
      </c>
      <c r="T5783" s="7">
        <v>5775</v>
      </c>
      <c r="U5783" s="14">
        <f t="shared" ca="1" si="519"/>
        <v>0.7733228167694024</v>
      </c>
      <c r="Z5783" s="7">
        <v>5775</v>
      </c>
      <c r="AA5783" s="14">
        <f t="shared" ca="1" si="515"/>
        <v>0.19644551676692898</v>
      </c>
    </row>
    <row r="5784" spans="2:27" x14ac:dyDescent="0.25">
      <c r="B5784" s="7">
        <v>5776</v>
      </c>
      <c r="C5784" s="14">
        <f t="shared" ca="1" si="516"/>
        <v>-0.19555424452564305</v>
      </c>
      <c r="E5784" s="7">
        <v>5776</v>
      </c>
      <c r="F5784" s="14">
        <f t="shared" ca="1" si="517"/>
        <v>-0.43724647518001003</v>
      </c>
      <c r="H5784" s="7">
        <v>5776</v>
      </c>
      <c r="I5784" s="14">
        <f t="shared" ca="1" si="518"/>
        <v>-0.35394970769603429</v>
      </c>
      <c r="T5784" s="7">
        <v>5776</v>
      </c>
      <c r="U5784" s="14">
        <f t="shared" ca="1" si="519"/>
        <v>-0.98675042740168739</v>
      </c>
      <c r="Z5784" s="7">
        <v>5776</v>
      </c>
      <c r="AA5784" s="14">
        <f t="shared" ca="1" si="515"/>
        <v>-0.34725964530714876</v>
      </c>
    </row>
    <row r="5785" spans="2:27" x14ac:dyDescent="0.25">
      <c r="B5785" s="7">
        <v>5777</v>
      </c>
      <c r="C5785" s="14">
        <f t="shared" ca="1" si="516"/>
        <v>0.12570976865525951</v>
      </c>
      <c r="E5785" s="7">
        <v>5777</v>
      </c>
      <c r="F5785" s="14">
        <f t="shared" ca="1" si="517"/>
        <v>0.12876334613205478</v>
      </c>
      <c r="H5785" s="7">
        <v>5777</v>
      </c>
      <c r="I5785" s="14">
        <f t="shared" ca="1" si="518"/>
        <v>-0.16189108802975122</v>
      </c>
      <c r="T5785" s="7">
        <v>5777</v>
      </c>
      <c r="U5785" s="14">
        <f t="shared" ca="1" si="519"/>
        <v>9.2582026757563052E-2</v>
      </c>
      <c r="Z5785" s="7">
        <v>5777</v>
      </c>
      <c r="AA5785" s="14">
        <f t="shared" ca="1" si="515"/>
        <v>-1.7174586444207274E-2</v>
      </c>
    </row>
    <row r="5786" spans="2:27" x14ac:dyDescent="0.25">
      <c r="B5786" s="7">
        <v>5778</v>
      </c>
      <c r="C5786" s="14">
        <f t="shared" ca="1" si="516"/>
        <v>-0.12578115511821877</v>
      </c>
      <c r="E5786" s="7">
        <v>5778</v>
      </c>
      <c r="F5786" s="14">
        <f t="shared" ca="1" si="517"/>
        <v>0.72772326100107765</v>
      </c>
      <c r="H5786" s="7">
        <v>5778</v>
      </c>
      <c r="I5786" s="14">
        <f t="shared" ca="1" si="518"/>
        <v>-0.11658597380735038</v>
      </c>
      <c r="T5786" s="7">
        <v>5778</v>
      </c>
      <c r="U5786" s="14">
        <f t="shared" ca="1" si="519"/>
        <v>0.48535613207550854</v>
      </c>
      <c r="Z5786" s="7">
        <v>5778</v>
      </c>
      <c r="AA5786" s="14">
        <f t="shared" ca="1" si="515"/>
        <v>0.13486776037300435</v>
      </c>
    </row>
    <row r="5787" spans="2:27" x14ac:dyDescent="0.25">
      <c r="B5787" s="7">
        <v>5779</v>
      </c>
      <c r="C5787" s="14">
        <f t="shared" ca="1" si="516"/>
        <v>0.20496403111608141</v>
      </c>
      <c r="E5787" s="7">
        <v>5779</v>
      </c>
      <c r="F5787" s="14">
        <f t="shared" ca="1" si="517"/>
        <v>0.25650704642520661</v>
      </c>
      <c r="H5787" s="7">
        <v>5779</v>
      </c>
      <c r="I5787" s="14">
        <f t="shared" ca="1" si="518"/>
        <v>-0.28617952854107531</v>
      </c>
      <c r="T5787" s="7">
        <v>5779</v>
      </c>
      <c r="U5787" s="14">
        <f t="shared" ca="1" si="519"/>
        <v>0.17529154900021271</v>
      </c>
      <c r="Z5787" s="7">
        <v>5779</v>
      </c>
      <c r="AA5787" s="14">
        <f t="shared" ca="1" si="515"/>
        <v>-2.5144844119759396E-2</v>
      </c>
    </row>
    <row r="5788" spans="2:27" x14ac:dyDescent="0.25">
      <c r="B5788" s="7">
        <v>5780</v>
      </c>
      <c r="C5788" s="14">
        <f t="shared" ca="1" si="516"/>
        <v>0.23229289557305843</v>
      </c>
      <c r="E5788" s="7">
        <v>5780</v>
      </c>
      <c r="F5788" s="14">
        <f t="shared" ca="1" si="517"/>
        <v>0.62584211610599649</v>
      </c>
      <c r="H5788" s="7">
        <v>5780</v>
      </c>
      <c r="I5788" s="14">
        <f t="shared" ca="1" si="518"/>
        <v>-0.1825051304559529</v>
      </c>
      <c r="T5788" s="7">
        <v>5780</v>
      </c>
      <c r="U5788" s="14">
        <f t="shared" ca="1" si="519"/>
        <v>0.67562988122310208</v>
      </c>
      <c r="Z5788" s="7">
        <v>5780</v>
      </c>
      <c r="AA5788" s="14">
        <f t="shared" ca="1" si="515"/>
        <v>0.14295864871843417</v>
      </c>
    </row>
    <row r="5789" spans="2:27" x14ac:dyDescent="0.25">
      <c r="B5789" s="7">
        <v>5781</v>
      </c>
      <c r="C5789" s="14">
        <f t="shared" ca="1" si="516"/>
        <v>-0.51233254383197158</v>
      </c>
      <c r="E5789" s="7">
        <v>5781</v>
      </c>
      <c r="F5789" s="14">
        <f t="shared" ca="1" si="517"/>
        <v>-0.75613114268629855</v>
      </c>
      <c r="H5789" s="7">
        <v>5781</v>
      </c>
      <c r="I5789" s="14">
        <f t="shared" ca="1" si="518"/>
        <v>-0.25104219137565803</v>
      </c>
      <c r="T5789" s="7">
        <v>5781</v>
      </c>
      <c r="U5789" s="14">
        <f t="shared" ca="1" si="519"/>
        <v>-1.5195058778939281</v>
      </c>
      <c r="Z5789" s="7">
        <v>5781</v>
      </c>
      <c r="AA5789" s="14">
        <f t="shared" ca="1" si="515"/>
        <v>-0.45482694726011286</v>
      </c>
    </row>
    <row r="5790" spans="2:27" x14ac:dyDescent="0.25">
      <c r="B5790" s="7">
        <v>5782</v>
      </c>
      <c r="C5790" s="14">
        <f t="shared" ca="1" si="516"/>
        <v>0.20161871652832367</v>
      </c>
      <c r="E5790" s="7">
        <v>5782</v>
      </c>
      <c r="F5790" s="14">
        <f t="shared" ca="1" si="517"/>
        <v>-0.23410933235230427</v>
      </c>
      <c r="H5790" s="7">
        <v>5782</v>
      </c>
      <c r="I5790" s="14">
        <f t="shared" ca="1" si="518"/>
        <v>7.9786130068867853E-2</v>
      </c>
      <c r="T5790" s="7">
        <v>5782</v>
      </c>
      <c r="U5790" s="14">
        <f t="shared" ca="1" si="519"/>
        <v>4.7295514244887246E-2</v>
      </c>
      <c r="Z5790" s="7">
        <v>5782</v>
      </c>
      <c r="AA5790" s="14">
        <f t="shared" ca="1" si="515"/>
        <v>9.9840086344073833E-3</v>
      </c>
    </row>
    <row r="5791" spans="2:27" x14ac:dyDescent="0.25">
      <c r="B5791" s="7">
        <v>5783</v>
      </c>
      <c r="C5791" s="14">
        <f t="shared" ca="1" si="516"/>
        <v>0.62838597852774847</v>
      </c>
      <c r="E5791" s="7">
        <v>5783</v>
      </c>
      <c r="F5791" s="14">
        <f t="shared" ca="1" si="517"/>
        <v>-0.14093396785017157</v>
      </c>
      <c r="H5791" s="7">
        <v>5783</v>
      </c>
      <c r="I5791" s="14">
        <f t="shared" ca="1" si="518"/>
        <v>-0.2137455315589733</v>
      </c>
      <c r="T5791" s="7">
        <v>5783</v>
      </c>
      <c r="U5791" s="14">
        <f t="shared" ca="1" si="519"/>
        <v>0.27370647911860363</v>
      </c>
      <c r="Z5791" s="7">
        <v>5783</v>
      </c>
      <c r="AA5791" s="14">
        <f t="shared" ca="1" si="515"/>
        <v>-2.3475760428988426E-2</v>
      </c>
    </row>
    <row r="5792" spans="2:27" x14ac:dyDescent="0.25">
      <c r="B5792" s="7">
        <v>5784</v>
      </c>
      <c r="C5792" s="14">
        <f t="shared" ca="1" si="516"/>
        <v>0.26146123419928391</v>
      </c>
      <c r="E5792" s="7">
        <v>5784</v>
      </c>
      <c r="F5792" s="14">
        <f t="shared" ca="1" si="517"/>
        <v>0.95773847276739166</v>
      </c>
      <c r="H5792" s="7">
        <v>5784</v>
      </c>
      <c r="I5792" s="14">
        <f t="shared" ca="1" si="518"/>
        <v>-0.24677057656761459</v>
      </c>
      <c r="T5792" s="7">
        <v>5784</v>
      </c>
      <c r="U5792" s="14">
        <f t="shared" ca="1" si="519"/>
        <v>0.97242913039906098</v>
      </c>
      <c r="Z5792" s="7">
        <v>5784</v>
      </c>
      <c r="AA5792" s="14">
        <f t="shared" ca="1" si="515"/>
        <v>0.21622850038626695</v>
      </c>
    </row>
    <row r="5793" spans="2:27" x14ac:dyDescent="0.25">
      <c r="B5793" s="7">
        <v>5785</v>
      </c>
      <c r="C5793" s="14">
        <f t="shared" ca="1" si="516"/>
        <v>-2.707889036826315E-2</v>
      </c>
      <c r="E5793" s="7">
        <v>5785</v>
      </c>
      <c r="F5793" s="14">
        <f t="shared" ca="1" si="517"/>
        <v>-0.20256049326056999</v>
      </c>
      <c r="H5793" s="7">
        <v>5785</v>
      </c>
      <c r="I5793" s="14">
        <f t="shared" ca="1" si="518"/>
        <v>-0.21351534250083409</v>
      </c>
      <c r="T5793" s="7">
        <v>5785</v>
      </c>
      <c r="U5793" s="14">
        <f t="shared" ca="1" si="519"/>
        <v>-0.44315472612966722</v>
      </c>
      <c r="Z5793" s="7">
        <v>5785</v>
      </c>
      <c r="AA5793" s="14">
        <f t="shared" ca="1" si="515"/>
        <v>-0.17294159730224068</v>
      </c>
    </row>
    <row r="5794" spans="2:27" x14ac:dyDescent="0.25">
      <c r="B5794" s="7">
        <v>5786</v>
      </c>
      <c r="C5794" s="14">
        <f t="shared" ca="1" si="516"/>
        <v>0.39357167533736837</v>
      </c>
      <c r="E5794" s="7">
        <v>5786</v>
      </c>
      <c r="F5794" s="14">
        <f t="shared" ca="1" si="517"/>
        <v>-4.2490692787205298E-2</v>
      </c>
      <c r="H5794" s="7">
        <v>5786</v>
      </c>
      <c r="I5794" s="14">
        <f t="shared" ca="1" si="518"/>
        <v>-0.19078325541186864</v>
      </c>
      <c r="T5794" s="7">
        <v>5786</v>
      </c>
      <c r="U5794" s="14">
        <f t="shared" ca="1" si="519"/>
        <v>0.16029772713829443</v>
      </c>
      <c r="Z5794" s="7">
        <v>5786</v>
      </c>
      <c r="AA5794" s="14">
        <f t="shared" ca="1" si="515"/>
        <v>-2.9424500474622237E-2</v>
      </c>
    </row>
    <row r="5795" spans="2:27" x14ac:dyDescent="0.25">
      <c r="B5795" s="7">
        <v>5787</v>
      </c>
      <c r="C5795" s="14">
        <f t="shared" ca="1" si="516"/>
        <v>0.15413016917199882</v>
      </c>
      <c r="E5795" s="7">
        <v>5787</v>
      </c>
      <c r="F5795" s="14">
        <f t="shared" ca="1" si="517"/>
        <v>4.6570834707445607E-3</v>
      </c>
      <c r="H5795" s="7">
        <v>5787</v>
      </c>
      <c r="I5795" s="14">
        <f t="shared" ca="1" si="518"/>
        <v>0.17182009866447912</v>
      </c>
      <c r="T5795" s="7">
        <v>5787</v>
      </c>
      <c r="U5795" s="14">
        <f t="shared" ca="1" si="519"/>
        <v>0.33060735130722252</v>
      </c>
      <c r="Z5795" s="7">
        <v>5787</v>
      </c>
      <c r="AA5795" s="14">
        <f t="shared" ca="1" si="515"/>
        <v>0.11813320820786269</v>
      </c>
    </row>
    <row r="5796" spans="2:27" x14ac:dyDescent="0.25">
      <c r="B5796" s="7">
        <v>5788</v>
      </c>
      <c r="C5796" s="14">
        <f t="shared" ca="1" si="516"/>
        <v>0.1648897604704091</v>
      </c>
      <c r="E5796" s="7">
        <v>5788</v>
      </c>
      <c r="F5796" s="14">
        <f t="shared" ca="1" si="517"/>
        <v>-2.9034625850068996E-4</v>
      </c>
      <c r="H5796" s="7">
        <v>5788</v>
      </c>
      <c r="I5796" s="14">
        <f t="shared" ca="1" si="518"/>
        <v>0.20169585048904676</v>
      </c>
      <c r="T5796" s="7">
        <v>5788</v>
      </c>
      <c r="U5796" s="14">
        <f t="shared" ca="1" si="519"/>
        <v>0.36629526470095519</v>
      </c>
      <c r="Z5796" s="7">
        <v>5788</v>
      </c>
      <c r="AA5796" s="14">
        <f t="shared" ca="1" si="515"/>
        <v>0.133738773461055</v>
      </c>
    </row>
    <row r="5797" spans="2:27" x14ac:dyDescent="0.25">
      <c r="B5797" s="7">
        <v>5789</v>
      </c>
      <c r="C5797" s="14">
        <f t="shared" ca="1" si="516"/>
        <v>0.41615481501075885</v>
      </c>
      <c r="E5797" s="7">
        <v>5789</v>
      </c>
      <c r="F5797" s="14">
        <f t="shared" ca="1" si="517"/>
        <v>-0.1414755778493347</v>
      </c>
      <c r="H5797" s="7">
        <v>5789</v>
      </c>
      <c r="I5797" s="14">
        <f t="shared" ca="1" si="518"/>
        <v>0.15261949950181758</v>
      </c>
      <c r="T5797" s="7">
        <v>5789</v>
      </c>
      <c r="U5797" s="14">
        <f t="shared" ca="1" si="519"/>
        <v>0.42729873666324175</v>
      </c>
      <c r="Z5797" s="7">
        <v>5789</v>
      </c>
      <c r="AA5797" s="14">
        <f t="shared" ca="1" si="515"/>
        <v>0.11709803939826015</v>
      </c>
    </row>
    <row r="5798" spans="2:27" x14ac:dyDescent="0.25">
      <c r="B5798" s="7">
        <v>5790</v>
      </c>
      <c r="C5798" s="14">
        <f t="shared" ca="1" si="516"/>
        <v>0.15827880505626118</v>
      </c>
      <c r="E5798" s="7">
        <v>5790</v>
      </c>
      <c r="F5798" s="14">
        <f t="shared" ca="1" si="517"/>
        <v>0.51491531442045357</v>
      </c>
      <c r="H5798" s="7">
        <v>5790</v>
      </c>
      <c r="I5798" s="14">
        <f t="shared" ca="1" si="518"/>
        <v>-5.552945661465096E-2</v>
      </c>
      <c r="T5798" s="7">
        <v>5790</v>
      </c>
      <c r="U5798" s="14">
        <f t="shared" ca="1" si="519"/>
        <v>0.6176646628620639</v>
      </c>
      <c r="Z5798" s="7">
        <v>5790</v>
      </c>
      <c r="AA5798" s="14">
        <f t="shared" ca="1" si="515"/>
        <v>0.15836562703006282</v>
      </c>
    </row>
    <row r="5799" spans="2:27" x14ac:dyDescent="0.25">
      <c r="B5799" s="7">
        <v>5791</v>
      </c>
      <c r="C5799" s="14">
        <f t="shared" ca="1" si="516"/>
        <v>-0.17789998378038774</v>
      </c>
      <c r="E5799" s="7">
        <v>5791</v>
      </c>
      <c r="F5799" s="14">
        <f t="shared" ca="1" si="517"/>
        <v>-0.69101042664898538</v>
      </c>
      <c r="H5799" s="7">
        <v>5791</v>
      </c>
      <c r="I5799" s="14">
        <f t="shared" ca="1" si="518"/>
        <v>-2.3205190587118476E-2</v>
      </c>
      <c r="T5799" s="7">
        <v>5791</v>
      </c>
      <c r="U5799" s="14">
        <f t="shared" ca="1" si="519"/>
        <v>-0.89211560101649157</v>
      </c>
      <c r="Z5799" s="7">
        <v>5791</v>
      </c>
      <c r="AA5799" s="14">
        <f t="shared" ca="1" si="515"/>
        <v>-0.2544857200443324</v>
      </c>
    </row>
    <row r="5800" spans="2:27" x14ac:dyDescent="0.25">
      <c r="B5800" s="7">
        <v>5792</v>
      </c>
      <c r="C5800" s="14">
        <f t="shared" ca="1" si="516"/>
        <v>0.66052315016011165</v>
      </c>
      <c r="E5800" s="7">
        <v>5792</v>
      </c>
      <c r="F5800" s="14">
        <f t="shared" ca="1" si="517"/>
        <v>0.42755481146090524</v>
      </c>
      <c r="H5800" s="7">
        <v>5792</v>
      </c>
      <c r="I5800" s="14">
        <f t="shared" ca="1" si="518"/>
        <v>0.387932176253665</v>
      </c>
      <c r="T5800" s="7">
        <v>5792</v>
      </c>
      <c r="U5800" s="14">
        <f t="shared" ca="1" si="519"/>
        <v>1.4760101378746817</v>
      </c>
      <c r="Z5800" s="7">
        <v>5792</v>
      </c>
      <c r="AA5800" s="14">
        <f t="shared" ca="1" si="515"/>
        <v>0.45433716159712634</v>
      </c>
    </row>
    <row r="5801" spans="2:27" x14ac:dyDescent="0.25">
      <c r="B5801" s="7">
        <v>5793</v>
      </c>
      <c r="C5801" s="14">
        <f t="shared" ca="1" si="516"/>
        <v>0.62325050466532472</v>
      </c>
      <c r="E5801" s="7">
        <v>5793</v>
      </c>
      <c r="F5801" s="14">
        <f t="shared" ca="1" si="517"/>
        <v>0.15853332115150914</v>
      </c>
      <c r="H5801" s="7">
        <v>5793</v>
      </c>
      <c r="I5801" s="14">
        <f t="shared" ca="1" si="518"/>
        <v>4.4716003681367189E-2</v>
      </c>
      <c r="T5801" s="7">
        <v>5793</v>
      </c>
      <c r="U5801" s="14">
        <f t="shared" ca="1" si="519"/>
        <v>0.82649982949820111</v>
      </c>
      <c r="Z5801" s="7">
        <v>5793</v>
      </c>
      <c r="AA5801" s="14">
        <f t="shared" ca="1" si="515"/>
        <v>0.19456809911920128</v>
      </c>
    </row>
    <row r="5802" spans="2:27" x14ac:dyDescent="0.25">
      <c r="B5802" s="7">
        <v>5794</v>
      </c>
      <c r="C5802" s="14">
        <f t="shared" ca="1" si="516"/>
        <v>0.47090756881340345</v>
      </c>
      <c r="E5802" s="7">
        <v>5794</v>
      </c>
      <c r="F5802" s="14">
        <f t="shared" ca="1" si="517"/>
        <v>1.1643589514084136</v>
      </c>
      <c r="H5802" s="7">
        <v>5794</v>
      </c>
      <c r="I5802" s="14">
        <f t="shared" ca="1" si="518"/>
        <v>-0.29938063354017086</v>
      </c>
      <c r="T5802" s="7">
        <v>5794</v>
      </c>
      <c r="U5802" s="14">
        <f t="shared" ca="1" si="519"/>
        <v>1.3358858866816461</v>
      </c>
      <c r="Z5802" s="7">
        <v>5794</v>
      </c>
      <c r="AA5802" s="14">
        <f t="shared" ca="1" si="515"/>
        <v>0.29379888241511931</v>
      </c>
    </row>
    <row r="5803" spans="2:27" x14ac:dyDescent="0.25">
      <c r="B5803" s="7">
        <v>5795</v>
      </c>
      <c r="C5803" s="14">
        <f t="shared" ca="1" si="516"/>
        <v>0.83999303152799132</v>
      </c>
      <c r="E5803" s="7">
        <v>5795</v>
      </c>
      <c r="F5803" s="14">
        <f t="shared" ca="1" si="517"/>
        <v>0.95869715272359157</v>
      </c>
      <c r="H5803" s="7">
        <v>5795</v>
      </c>
      <c r="I5803" s="14">
        <f t="shared" ca="1" si="518"/>
        <v>-0.36626018318049142</v>
      </c>
      <c r="T5803" s="7">
        <v>5795</v>
      </c>
      <c r="U5803" s="14">
        <f t="shared" ca="1" si="519"/>
        <v>1.4324300010710915</v>
      </c>
      <c r="Z5803" s="7">
        <v>5795</v>
      </c>
      <c r="AA5803" s="14">
        <f t="shared" ca="1" si="515"/>
        <v>0.27247766053243005</v>
      </c>
    </row>
    <row r="5804" spans="2:27" x14ac:dyDescent="0.25">
      <c r="B5804" s="7">
        <v>5796</v>
      </c>
      <c r="C5804" s="14">
        <f t="shared" ca="1" si="516"/>
        <v>0.67485891095540262</v>
      </c>
      <c r="E5804" s="7">
        <v>5796</v>
      </c>
      <c r="F5804" s="14">
        <f t="shared" ca="1" si="517"/>
        <v>-0.40298896489667368</v>
      </c>
      <c r="H5804" s="7">
        <v>5796</v>
      </c>
      <c r="I5804" s="14">
        <f t="shared" ca="1" si="518"/>
        <v>2.6870136014155707E-2</v>
      </c>
      <c r="T5804" s="7">
        <v>5796</v>
      </c>
      <c r="U5804" s="14">
        <f t="shared" ca="1" si="519"/>
        <v>0.29874008207288466</v>
      </c>
      <c r="Z5804" s="7">
        <v>5796</v>
      </c>
      <c r="AA5804" s="14">
        <f t="shared" ca="1" si="515"/>
        <v>2.7510160729156276E-2</v>
      </c>
    </row>
    <row r="5805" spans="2:27" x14ac:dyDescent="0.25">
      <c r="B5805" s="7">
        <v>5797</v>
      </c>
      <c r="C5805" s="14">
        <f t="shared" ca="1" si="516"/>
        <v>5.8637826589998332E-2</v>
      </c>
      <c r="E5805" s="7">
        <v>5797</v>
      </c>
      <c r="F5805" s="14">
        <f t="shared" ca="1" si="517"/>
        <v>0.8931060008405648</v>
      </c>
      <c r="H5805" s="7">
        <v>5797</v>
      </c>
      <c r="I5805" s="14">
        <f t="shared" ca="1" si="518"/>
        <v>0.3335751581635244</v>
      </c>
      <c r="T5805" s="7">
        <v>5797</v>
      </c>
      <c r="U5805" s="14">
        <f t="shared" ca="1" si="519"/>
        <v>1.2853189855940876</v>
      </c>
      <c r="Z5805" s="7">
        <v>5797</v>
      </c>
      <c r="AA5805" s="14">
        <f t="shared" ca="1" si="515"/>
        <v>0.44644694465193135</v>
      </c>
    </row>
    <row r="5806" spans="2:27" x14ac:dyDescent="0.25">
      <c r="B5806" s="7">
        <v>5798</v>
      </c>
      <c r="C5806" s="14">
        <f t="shared" ca="1" si="516"/>
        <v>0.54986654030220394</v>
      </c>
      <c r="E5806" s="7">
        <v>5798</v>
      </c>
      <c r="F5806" s="14">
        <f t="shared" ca="1" si="517"/>
        <v>0.2230151294684406</v>
      </c>
      <c r="H5806" s="7">
        <v>5798</v>
      </c>
      <c r="I5806" s="14">
        <f t="shared" ca="1" si="518"/>
        <v>-6.3628706323722639E-2</v>
      </c>
      <c r="T5806" s="7">
        <v>5798</v>
      </c>
      <c r="U5806" s="14">
        <f t="shared" ca="1" si="519"/>
        <v>0.7092529634469219</v>
      </c>
      <c r="Z5806" s="7">
        <v>5798</v>
      </c>
      <c r="AA5806" s="14">
        <f t="shared" ca="1" si="515"/>
        <v>0.14506349373911165</v>
      </c>
    </row>
    <row r="5807" spans="2:27" x14ac:dyDescent="0.25">
      <c r="B5807" s="7">
        <v>5799</v>
      </c>
      <c r="C5807" s="14">
        <f t="shared" ca="1" si="516"/>
        <v>0.28418305026902185</v>
      </c>
      <c r="E5807" s="7">
        <v>5799</v>
      </c>
      <c r="F5807" s="14">
        <f t="shared" ca="1" si="517"/>
        <v>-6.2955435489539413E-2</v>
      </c>
      <c r="H5807" s="7">
        <v>5799</v>
      </c>
      <c r="I5807" s="14">
        <f t="shared" ca="1" si="518"/>
        <v>0.10156320684378455</v>
      </c>
      <c r="T5807" s="7">
        <v>5799</v>
      </c>
      <c r="U5807" s="14">
        <f t="shared" ca="1" si="519"/>
        <v>0.322790821623267</v>
      </c>
      <c r="Z5807" s="7">
        <v>5799</v>
      </c>
      <c r="AA5807" s="14">
        <f t="shared" ca="1" si="515"/>
        <v>8.8731582828834824E-2</v>
      </c>
    </row>
    <row r="5808" spans="2:27" x14ac:dyDescent="0.25">
      <c r="B5808" s="7">
        <v>5800</v>
      </c>
      <c r="C5808" s="14">
        <f t="shared" ca="1" si="516"/>
        <v>0.53689165892481738</v>
      </c>
      <c r="E5808" s="7">
        <v>5800</v>
      </c>
      <c r="F5808" s="14">
        <f t="shared" ca="1" si="517"/>
        <v>-0.12515961554485702</v>
      </c>
      <c r="H5808" s="7">
        <v>5800</v>
      </c>
      <c r="I5808" s="14">
        <f t="shared" ca="1" si="518"/>
        <v>0.22462305047061171</v>
      </c>
      <c r="T5808" s="7">
        <v>5800</v>
      </c>
      <c r="U5808" s="14">
        <f t="shared" ca="1" si="519"/>
        <v>0.6363550938505721</v>
      </c>
      <c r="Z5808" s="7">
        <v>5800</v>
      </c>
      <c r="AA5808" s="14">
        <f t="shared" ca="1" si="515"/>
        <v>0.18214197235681223</v>
      </c>
    </row>
    <row r="5809" spans="2:27" x14ac:dyDescent="0.25">
      <c r="B5809" s="7">
        <v>5801</v>
      </c>
      <c r="C5809" s="14">
        <f t="shared" ca="1" si="516"/>
        <v>0.41933864138564891</v>
      </c>
      <c r="E5809" s="7">
        <v>5801</v>
      </c>
      <c r="F5809" s="14">
        <f t="shared" ca="1" si="517"/>
        <v>-0.50734822323159767</v>
      </c>
      <c r="H5809" s="7">
        <v>5801</v>
      </c>
      <c r="I5809" s="14">
        <f t="shared" ca="1" si="518"/>
        <v>9.037375157784712E-2</v>
      </c>
      <c r="T5809" s="7">
        <v>5801</v>
      </c>
      <c r="U5809" s="14">
        <f t="shared" ca="1" si="519"/>
        <v>2.3641697318983607E-3</v>
      </c>
      <c r="Z5809" s="7">
        <v>5801</v>
      </c>
      <c r="AA5809" s="14">
        <f t="shared" ca="1" si="515"/>
        <v>-2.3149862903425932E-2</v>
      </c>
    </row>
    <row r="5810" spans="2:27" x14ac:dyDescent="0.25">
      <c r="B5810" s="7">
        <v>5802</v>
      </c>
      <c r="C5810" s="14">
        <f t="shared" ca="1" si="516"/>
        <v>0.12721769107339204</v>
      </c>
      <c r="E5810" s="7">
        <v>5802</v>
      </c>
      <c r="F5810" s="14">
        <f t="shared" ca="1" si="517"/>
        <v>0.17984937786503646</v>
      </c>
      <c r="H5810" s="7">
        <v>5802</v>
      </c>
      <c r="I5810" s="14">
        <f t="shared" ca="1" si="518"/>
        <v>4.138739401100397E-2</v>
      </c>
      <c r="T5810" s="7">
        <v>5802</v>
      </c>
      <c r="U5810" s="14">
        <f t="shared" ca="1" si="519"/>
        <v>0.3484544629494325</v>
      </c>
      <c r="Z5810" s="7">
        <v>5802</v>
      </c>
      <c r="AA5810" s="14">
        <f t="shared" ca="1" si="515"/>
        <v>0.10009204857969133</v>
      </c>
    </row>
    <row r="5811" spans="2:27" x14ac:dyDescent="0.25">
      <c r="B5811" s="7">
        <v>5803</v>
      </c>
      <c r="C5811" s="14">
        <f t="shared" ca="1" si="516"/>
        <v>0.45882769613109031</v>
      </c>
      <c r="E5811" s="7">
        <v>5803</v>
      </c>
      <c r="F5811" s="14">
        <f t="shared" ca="1" si="517"/>
        <v>0.53586775437100487</v>
      </c>
      <c r="H5811" s="7">
        <v>5803</v>
      </c>
      <c r="I5811" s="14">
        <f t="shared" ca="1" si="518"/>
        <v>-0.25043237710283262</v>
      </c>
      <c r="T5811" s="7">
        <v>5803</v>
      </c>
      <c r="U5811" s="14">
        <f t="shared" ca="1" si="519"/>
        <v>0.74426307339926256</v>
      </c>
      <c r="Z5811" s="7">
        <v>5803</v>
      </c>
      <c r="AA5811" s="14">
        <f t="shared" ca="1" si="515"/>
        <v>0.12730967698610324</v>
      </c>
    </row>
    <row r="5812" spans="2:27" x14ac:dyDescent="0.25">
      <c r="B5812" s="7">
        <v>5804</v>
      </c>
      <c r="C5812" s="14">
        <f t="shared" ca="1" si="516"/>
        <v>0.58049198946840197</v>
      </c>
      <c r="E5812" s="7">
        <v>5804</v>
      </c>
      <c r="F5812" s="14">
        <f t="shared" ca="1" si="517"/>
        <v>-8.9615922800622805E-2</v>
      </c>
      <c r="H5812" s="7">
        <v>5804</v>
      </c>
      <c r="I5812" s="14">
        <f t="shared" ca="1" si="518"/>
        <v>8.6026824636693047E-2</v>
      </c>
      <c r="T5812" s="7">
        <v>5804</v>
      </c>
      <c r="U5812" s="14">
        <f t="shared" ca="1" si="519"/>
        <v>0.57690289130447225</v>
      </c>
      <c r="Z5812" s="7">
        <v>5804</v>
      </c>
      <c r="AA5812" s="14">
        <f t="shared" ca="1" si="515"/>
        <v>0.13222703337184008</v>
      </c>
    </row>
    <row r="5813" spans="2:27" x14ac:dyDescent="0.25">
      <c r="B5813" s="7">
        <v>5805</v>
      </c>
      <c r="C5813" s="14">
        <f t="shared" ca="1" si="516"/>
        <v>0.60001628858855116</v>
      </c>
      <c r="E5813" s="7">
        <v>5805</v>
      </c>
      <c r="F5813" s="14">
        <f t="shared" ca="1" si="517"/>
        <v>-0.93236355777064917</v>
      </c>
      <c r="H5813" s="7">
        <v>5805</v>
      </c>
      <c r="I5813" s="14">
        <f t="shared" ca="1" si="518"/>
        <v>0.32270478391050705</v>
      </c>
      <c r="T5813" s="7">
        <v>5805</v>
      </c>
      <c r="U5813" s="14">
        <f t="shared" ca="1" si="519"/>
        <v>-9.6424852715909504E-3</v>
      </c>
      <c r="Z5813" s="7">
        <v>5805</v>
      </c>
      <c r="AA5813" s="14">
        <f t="shared" ca="1" si="515"/>
        <v>1.646582341769065E-3</v>
      </c>
    </row>
    <row r="5814" spans="2:27" x14ac:dyDescent="0.25">
      <c r="B5814" s="7">
        <v>5806</v>
      </c>
      <c r="C5814" s="14">
        <f t="shared" ca="1" si="516"/>
        <v>0.64383983884842999</v>
      </c>
      <c r="E5814" s="7">
        <v>5806</v>
      </c>
      <c r="F5814" s="14">
        <f t="shared" ca="1" si="517"/>
        <v>-1.2139802277000594E-2</v>
      </c>
      <c r="H5814" s="7">
        <v>5806</v>
      </c>
      <c r="I5814" s="14">
        <f t="shared" ca="1" si="518"/>
        <v>0.15597203249020397</v>
      </c>
      <c r="T5814" s="7">
        <v>5806</v>
      </c>
      <c r="U5814" s="14">
        <f t="shared" ca="1" si="519"/>
        <v>0.78767206906163334</v>
      </c>
      <c r="Z5814" s="7">
        <v>5806</v>
      </c>
      <c r="AA5814" s="14">
        <f t="shared" ca="1" si="515"/>
        <v>0.20311204333168781</v>
      </c>
    </row>
    <row r="5815" spans="2:27" x14ac:dyDescent="0.25">
      <c r="B5815" s="7">
        <v>5807</v>
      </c>
      <c r="C5815" s="14">
        <f t="shared" ca="1" si="516"/>
        <v>0.39555381729315509</v>
      </c>
      <c r="E5815" s="7">
        <v>5807</v>
      </c>
      <c r="F5815" s="14">
        <f t="shared" ca="1" si="517"/>
        <v>-5.1859797037103306E-2</v>
      </c>
      <c r="H5815" s="7">
        <v>5807</v>
      </c>
      <c r="I5815" s="14">
        <f t="shared" ca="1" si="518"/>
        <v>0.25589177884059883</v>
      </c>
      <c r="T5815" s="7">
        <v>5807</v>
      </c>
      <c r="U5815" s="14">
        <f t="shared" ca="1" si="519"/>
        <v>0.59958579909665066</v>
      </c>
      <c r="Z5815" s="7">
        <v>5807</v>
      </c>
      <c r="AA5815" s="14">
        <f t="shared" ca="1" si="515"/>
        <v>0.19149871376779945</v>
      </c>
    </row>
    <row r="5816" spans="2:27" x14ac:dyDescent="0.25">
      <c r="B5816" s="7">
        <v>5808</v>
      </c>
      <c r="C5816" s="14">
        <f t="shared" ca="1" si="516"/>
        <v>0.2532507182531184</v>
      </c>
      <c r="E5816" s="7">
        <v>5808</v>
      </c>
      <c r="F5816" s="14">
        <f t="shared" ca="1" si="517"/>
        <v>0.69018740016811153</v>
      </c>
      <c r="H5816" s="7">
        <v>5808</v>
      </c>
      <c r="I5816" s="14">
        <f t="shared" ca="1" si="518"/>
        <v>-8.4233299236267239E-2</v>
      </c>
      <c r="T5816" s="7">
        <v>5808</v>
      </c>
      <c r="U5816" s="14">
        <f t="shared" ca="1" si="519"/>
        <v>0.85920481918496272</v>
      </c>
      <c r="Z5816" s="7">
        <v>5808</v>
      </c>
      <c r="AA5816" s="14">
        <f t="shared" ca="1" si="515"/>
        <v>0.21558971408292354</v>
      </c>
    </row>
    <row r="5817" spans="2:27" x14ac:dyDescent="0.25">
      <c r="B5817" s="7">
        <v>5809</v>
      </c>
      <c r="C5817" s="14">
        <f t="shared" ca="1" si="516"/>
        <v>0.11019310993098924</v>
      </c>
      <c r="E5817" s="7">
        <v>5809</v>
      </c>
      <c r="F5817" s="14">
        <f t="shared" ca="1" si="517"/>
        <v>0.3262029827518349</v>
      </c>
      <c r="H5817" s="7">
        <v>5809</v>
      </c>
      <c r="I5817" s="14">
        <f t="shared" ca="1" si="518"/>
        <v>-7.2351777721396393E-2</v>
      </c>
      <c r="T5817" s="7">
        <v>5809</v>
      </c>
      <c r="U5817" s="14">
        <f t="shared" ca="1" si="519"/>
        <v>0.36404431496142775</v>
      </c>
      <c r="Z5817" s="7">
        <v>5809</v>
      </c>
      <c r="AA5817" s="14">
        <f t="shared" ca="1" si="515"/>
        <v>8.3723627951050122E-2</v>
      </c>
    </row>
    <row r="5818" spans="2:27" x14ac:dyDescent="0.25">
      <c r="B5818" s="7">
        <v>5810</v>
      </c>
      <c r="C5818" s="14">
        <f t="shared" ca="1" si="516"/>
        <v>-0.27815130322344384</v>
      </c>
      <c r="E5818" s="7">
        <v>5810</v>
      </c>
      <c r="F5818" s="14">
        <f t="shared" ca="1" si="517"/>
        <v>3.5707620121871009E-2</v>
      </c>
      <c r="H5818" s="7">
        <v>5810</v>
      </c>
      <c r="I5818" s="14">
        <f t="shared" ca="1" si="518"/>
        <v>-8.5789808872235654E-2</v>
      </c>
      <c r="T5818" s="7">
        <v>5810</v>
      </c>
      <c r="U5818" s="14">
        <f t="shared" ca="1" si="519"/>
        <v>-0.32823349197380847</v>
      </c>
      <c r="Z5818" s="7">
        <v>5810</v>
      </c>
      <c r="AA5818" s="14">
        <f t="shared" ca="1" si="515"/>
        <v>-8.7812879044245284E-2</v>
      </c>
    </row>
    <row r="5819" spans="2:27" x14ac:dyDescent="0.25">
      <c r="B5819" s="7">
        <v>5811</v>
      </c>
      <c r="C5819" s="14">
        <f t="shared" ca="1" si="516"/>
        <v>-0.17191382513903011</v>
      </c>
      <c r="E5819" s="7">
        <v>5811</v>
      </c>
      <c r="F5819" s="14">
        <f t="shared" ca="1" si="517"/>
        <v>0.42749407007596785</v>
      </c>
      <c r="H5819" s="7">
        <v>5811</v>
      </c>
      <c r="I5819" s="14">
        <f t="shared" ca="1" si="518"/>
        <v>-8.1132540935424061E-2</v>
      </c>
      <c r="T5819" s="7">
        <v>5811</v>
      </c>
      <c r="U5819" s="14">
        <f t="shared" ca="1" si="519"/>
        <v>0.17444770400151371</v>
      </c>
      <c r="Z5819" s="7">
        <v>5811</v>
      </c>
      <c r="AA5819" s="14">
        <f t="shared" ca="1" si="515"/>
        <v>5.3299185527272301E-2</v>
      </c>
    </row>
    <row r="5820" spans="2:27" x14ac:dyDescent="0.25">
      <c r="B5820" s="7">
        <v>5812</v>
      </c>
      <c r="C5820" s="14">
        <f t="shared" ca="1" si="516"/>
        <v>0.22202764532176816</v>
      </c>
      <c r="E5820" s="7">
        <v>5812</v>
      </c>
      <c r="F5820" s="14">
        <f t="shared" ca="1" si="517"/>
        <v>0.32108134031944008</v>
      </c>
      <c r="H5820" s="7">
        <v>5812</v>
      </c>
      <c r="I5820" s="14">
        <f t="shared" ca="1" si="518"/>
        <v>0.3594672940811644</v>
      </c>
      <c r="T5820" s="7">
        <v>5812</v>
      </c>
      <c r="U5820" s="14">
        <f t="shared" ca="1" si="519"/>
        <v>0.90257627972237264</v>
      </c>
      <c r="Z5820" s="7">
        <v>5812</v>
      </c>
      <c r="AA5820" s="14">
        <f t="shared" ca="1" si="515"/>
        <v>0.32046357820076787</v>
      </c>
    </row>
    <row r="5821" spans="2:27" x14ac:dyDescent="0.25">
      <c r="B5821" s="7">
        <v>5813</v>
      </c>
      <c r="C5821" s="14">
        <f t="shared" ca="1" si="516"/>
        <v>-0.25542859089776948</v>
      </c>
      <c r="E5821" s="7">
        <v>5813</v>
      </c>
      <c r="F5821" s="14">
        <f t="shared" ca="1" si="517"/>
        <v>-1.2426421009246763E-2</v>
      </c>
      <c r="H5821" s="7">
        <v>5813</v>
      </c>
      <c r="I5821" s="14">
        <f t="shared" ca="1" si="518"/>
        <v>4.9562455554886531E-2</v>
      </c>
      <c r="T5821" s="7">
        <v>5813</v>
      </c>
      <c r="U5821" s="14">
        <f t="shared" ca="1" si="519"/>
        <v>-0.21829255635212969</v>
      </c>
      <c r="Z5821" s="7">
        <v>5813</v>
      </c>
      <c r="AA5821" s="14">
        <f t="shared" ca="1" si="515"/>
        <v>-3.0032416704884664E-2</v>
      </c>
    </row>
    <row r="5822" spans="2:27" x14ac:dyDescent="0.25">
      <c r="B5822" s="7">
        <v>5814</v>
      </c>
      <c r="C5822" s="14">
        <f t="shared" ca="1" si="516"/>
        <v>-0.1352312883388998</v>
      </c>
      <c r="E5822" s="7">
        <v>5814</v>
      </c>
      <c r="F5822" s="14">
        <f t="shared" ca="1" si="517"/>
        <v>0.35441882727472451</v>
      </c>
      <c r="H5822" s="7">
        <v>5814</v>
      </c>
      <c r="I5822" s="14">
        <f t="shared" ca="1" si="518"/>
        <v>-0.45925097808720999</v>
      </c>
      <c r="T5822" s="7">
        <v>5814</v>
      </c>
      <c r="U5822" s="14">
        <f t="shared" ca="1" si="519"/>
        <v>-0.24006343915138528</v>
      </c>
      <c r="Z5822" s="7">
        <v>5814</v>
      </c>
      <c r="AA5822" s="14">
        <f t="shared" ca="1" si="515"/>
        <v>-0.1503460985289676</v>
      </c>
    </row>
    <row r="5823" spans="2:27" x14ac:dyDescent="0.25">
      <c r="B5823" s="7">
        <v>5815</v>
      </c>
      <c r="C5823" s="14">
        <f t="shared" ca="1" si="516"/>
        <v>-0.46600054126115131</v>
      </c>
      <c r="E5823" s="7">
        <v>5815</v>
      </c>
      <c r="F5823" s="14">
        <f t="shared" ca="1" si="517"/>
        <v>0.31003464186395352</v>
      </c>
      <c r="H5823" s="7">
        <v>5815</v>
      </c>
      <c r="I5823" s="14">
        <f t="shared" ca="1" si="518"/>
        <v>-0.28339251966439344</v>
      </c>
      <c r="T5823" s="7">
        <v>5815</v>
      </c>
      <c r="U5823" s="14">
        <f t="shared" ca="1" si="519"/>
        <v>-0.43935841906159123</v>
      </c>
      <c r="Z5823" s="7">
        <v>5815</v>
      </c>
      <c r="AA5823" s="14">
        <f t="shared" ca="1" si="515"/>
        <v>-0.14188597552524093</v>
      </c>
    </row>
    <row r="5824" spans="2:27" x14ac:dyDescent="0.25">
      <c r="B5824" s="7">
        <v>5816</v>
      </c>
      <c r="C5824" s="14">
        <f t="shared" ca="1" si="516"/>
        <v>-3.2515872997901929E-2</v>
      </c>
      <c r="E5824" s="7">
        <v>5816</v>
      </c>
      <c r="F5824" s="14">
        <f t="shared" ca="1" si="517"/>
        <v>-2.7828501331343791E-2</v>
      </c>
      <c r="H5824" s="7">
        <v>5816</v>
      </c>
      <c r="I5824" s="14">
        <f t="shared" ca="1" si="518"/>
        <v>-0.23511643691115225</v>
      </c>
      <c r="T5824" s="7">
        <v>5816</v>
      </c>
      <c r="U5824" s="14">
        <f t="shared" ca="1" si="519"/>
        <v>-0.29546081124039797</v>
      </c>
      <c r="Z5824" s="7">
        <v>5816</v>
      </c>
      <c r="AA5824" s="14">
        <f t="shared" ca="1" si="515"/>
        <v>-0.13240994345455964</v>
      </c>
    </row>
    <row r="5825" spans="2:27" x14ac:dyDescent="0.25">
      <c r="B5825" s="7">
        <v>5817</v>
      </c>
      <c r="C5825" s="14">
        <f t="shared" ca="1" si="516"/>
        <v>0.39118325984029151</v>
      </c>
      <c r="E5825" s="7">
        <v>5817</v>
      </c>
      <c r="F5825" s="14">
        <f t="shared" ca="1" si="517"/>
        <v>-0.21723676915750886</v>
      </c>
      <c r="H5825" s="7">
        <v>5817</v>
      </c>
      <c r="I5825" s="14">
        <f t="shared" ca="1" si="518"/>
        <v>-0.3275621389977813</v>
      </c>
      <c r="T5825" s="7">
        <v>5817</v>
      </c>
      <c r="U5825" s="14">
        <f t="shared" ca="1" si="519"/>
        <v>-0.15361564831499866</v>
      </c>
      <c r="Z5825" s="7">
        <v>5817</v>
      </c>
      <c r="AA5825" s="14">
        <f t="shared" ca="1" si="515"/>
        <v>-0.150715448278085</v>
      </c>
    </row>
    <row r="5826" spans="2:27" x14ac:dyDescent="0.25">
      <c r="B5826" s="7">
        <v>5818</v>
      </c>
      <c r="C5826" s="14">
        <f t="shared" ca="1" si="516"/>
        <v>-0.19727975379794915</v>
      </c>
      <c r="E5826" s="7">
        <v>5818</v>
      </c>
      <c r="F5826" s="14">
        <f t="shared" ca="1" si="517"/>
        <v>0.46492849331501707</v>
      </c>
      <c r="H5826" s="7">
        <v>5818</v>
      </c>
      <c r="I5826" s="14">
        <f t="shared" ca="1" si="518"/>
        <v>-0.12938955806483812</v>
      </c>
      <c r="T5826" s="7">
        <v>5818</v>
      </c>
      <c r="U5826" s="14">
        <f t="shared" ca="1" si="519"/>
        <v>0.13825918145222979</v>
      </c>
      <c r="Z5826" s="7">
        <v>5818</v>
      </c>
      <c r="AA5826" s="14">
        <f t="shared" ca="1" si="515"/>
        <v>3.5327818202496239E-2</v>
      </c>
    </row>
    <row r="5827" spans="2:27" x14ac:dyDescent="0.25">
      <c r="B5827" s="7">
        <v>5819</v>
      </c>
      <c r="C5827" s="14">
        <f t="shared" ca="1" si="516"/>
        <v>0.64786875911766884</v>
      </c>
      <c r="E5827" s="7">
        <v>5819</v>
      </c>
      <c r="F5827" s="14">
        <f t="shared" ca="1" si="517"/>
        <v>0.54672590139092425</v>
      </c>
      <c r="H5827" s="7">
        <v>5819</v>
      </c>
      <c r="I5827" s="14">
        <f t="shared" ca="1" si="518"/>
        <v>-0.36536497624135761</v>
      </c>
      <c r="T5827" s="7">
        <v>5819</v>
      </c>
      <c r="U5827" s="14">
        <f t="shared" ca="1" si="519"/>
        <v>0.82922968426723553</v>
      </c>
      <c r="Z5827" s="7">
        <v>5819</v>
      </c>
      <c r="AA5827" s="14">
        <f t="shared" ca="1" si="515"/>
        <v>0.11090903412013228</v>
      </c>
    </row>
    <row r="5828" spans="2:27" x14ac:dyDescent="0.25">
      <c r="B5828" s="7">
        <v>5820</v>
      </c>
      <c r="C5828" s="14">
        <f t="shared" ca="1" si="516"/>
        <v>0.38954302148944997</v>
      </c>
      <c r="E5828" s="7">
        <v>5820</v>
      </c>
      <c r="F5828" s="14">
        <f t="shared" ca="1" si="517"/>
        <v>0.62978129445280739</v>
      </c>
      <c r="H5828" s="7">
        <v>5820</v>
      </c>
      <c r="I5828" s="14">
        <f t="shared" ca="1" si="518"/>
        <v>5.4583051869252705E-2</v>
      </c>
      <c r="T5828" s="7">
        <v>5820</v>
      </c>
      <c r="U5828" s="14">
        <f t="shared" ca="1" si="519"/>
        <v>1.0739073678115101</v>
      </c>
      <c r="Z5828" s="7">
        <v>5820</v>
      </c>
      <c r="AA5828" s="14">
        <f t="shared" ca="1" si="515"/>
        <v>0.29413451856835859</v>
      </c>
    </row>
    <row r="5829" spans="2:27" x14ac:dyDescent="0.25">
      <c r="B5829" s="7">
        <v>5821</v>
      </c>
      <c r="C5829" s="14">
        <f t="shared" ca="1" si="516"/>
        <v>0.33850582991101386</v>
      </c>
      <c r="E5829" s="7">
        <v>5821</v>
      </c>
      <c r="F5829" s="14">
        <f t="shared" ca="1" si="517"/>
        <v>-0.16941032445071683</v>
      </c>
      <c r="H5829" s="7">
        <v>5821</v>
      </c>
      <c r="I5829" s="14">
        <f t="shared" ca="1" si="518"/>
        <v>-0.32197003061946139</v>
      </c>
      <c r="T5829" s="7">
        <v>5821</v>
      </c>
      <c r="U5829" s="14">
        <f t="shared" ca="1" si="519"/>
        <v>-0.15287452515916436</v>
      </c>
      <c r="Z5829" s="7">
        <v>5821</v>
      </c>
      <c r="AA5829" s="14">
        <f t="shared" ca="1" si="515"/>
        <v>-0.14410694666274299</v>
      </c>
    </row>
    <row r="5830" spans="2:27" x14ac:dyDescent="0.25">
      <c r="B5830" s="7">
        <v>5822</v>
      </c>
      <c r="C5830" s="14">
        <f t="shared" ca="1" si="516"/>
        <v>-3.6945816290319733E-2</v>
      </c>
      <c r="E5830" s="7">
        <v>5822</v>
      </c>
      <c r="F5830" s="14">
        <f t="shared" ca="1" si="517"/>
        <v>0.33178248425985435</v>
      </c>
      <c r="H5830" s="7">
        <v>5822</v>
      </c>
      <c r="I5830" s="14">
        <f t="shared" ca="1" si="518"/>
        <v>0.25851617998976772</v>
      </c>
      <c r="T5830" s="7">
        <v>5822</v>
      </c>
      <c r="U5830" s="14">
        <f t="shared" ca="1" si="519"/>
        <v>0.5533528479593024</v>
      </c>
      <c r="Z5830" s="7">
        <v>5822</v>
      </c>
      <c r="AA5830" s="14">
        <f t="shared" ca="1" si="515"/>
        <v>0.22140367201477623</v>
      </c>
    </row>
    <row r="5831" spans="2:27" x14ac:dyDescent="0.25">
      <c r="B5831" s="7">
        <v>5823</v>
      </c>
      <c r="C5831" s="14">
        <f t="shared" ca="1" si="516"/>
        <v>-0.22939603945841761</v>
      </c>
      <c r="E5831" s="7">
        <v>5823</v>
      </c>
      <c r="F5831" s="14">
        <f t="shared" ca="1" si="517"/>
        <v>-0.30221378155731393</v>
      </c>
      <c r="H5831" s="7">
        <v>5823</v>
      </c>
      <c r="I5831" s="14">
        <f t="shared" ca="1" si="518"/>
        <v>7.1984415528671963E-2</v>
      </c>
      <c r="T5831" s="7">
        <v>5823</v>
      </c>
      <c r="U5831" s="14">
        <f t="shared" ca="1" si="519"/>
        <v>-0.45962540548705955</v>
      </c>
      <c r="Z5831" s="7">
        <v>5823</v>
      </c>
      <c r="AA5831" s="14">
        <f t="shared" ca="1" si="515"/>
        <v>-0.10055113459454174</v>
      </c>
    </row>
    <row r="5832" spans="2:27" x14ac:dyDescent="0.25">
      <c r="B5832" s="7">
        <v>5824</v>
      </c>
      <c r="C5832" s="14">
        <f t="shared" ca="1" si="516"/>
        <v>0.30489164305641947</v>
      </c>
      <c r="E5832" s="7">
        <v>5824</v>
      </c>
      <c r="F5832" s="14">
        <f t="shared" ca="1" si="517"/>
        <v>-4.0638693112725416E-2</v>
      </c>
      <c r="H5832" s="7">
        <v>5824</v>
      </c>
      <c r="I5832" s="14">
        <f t="shared" ca="1" si="518"/>
        <v>-0.42442027219042372</v>
      </c>
      <c r="T5832" s="7">
        <v>5824</v>
      </c>
      <c r="U5832" s="14">
        <f t="shared" ca="1" si="519"/>
        <v>-0.16016732224672964</v>
      </c>
      <c r="Z5832" s="7">
        <v>5824</v>
      </c>
      <c r="AA5832" s="14">
        <f t="shared" ca="1" si="515"/>
        <v>-0.16342341541774558</v>
      </c>
    </row>
    <row r="5833" spans="2:27" x14ac:dyDescent="0.25">
      <c r="B5833" s="7">
        <v>5825</v>
      </c>
      <c r="C5833" s="14">
        <f t="shared" ca="1" si="516"/>
        <v>0.19156551007249045</v>
      </c>
      <c r="E5833" s="7">
        <v>5825</v>
      </c>
      <c r="F5833" s="14">
        <f t="shared" ca="1" si="517"/>
        <v>0.80296351731249749</v>
      </c>
      <c r="H5833" s="7">
        <v>5825</v>
      </c>
      <c r="I5833" s="14">
        <f t="shared" ca="1" si="518"/>
        <v>0.14631023352502376</v>
      </c>
      <c r="T5833" s="7">
        <v>5825</v>
      </c>
      <c r="U5833" s="14">
        <f t="shared" ca="1" si="519"/>
        <v>1.1408392609100118</v>
      </c>
      <c r="Z5833" s="7">
        <v>5825</v>
      </c>
      <c r="AA5833" s="14">
        <f t="shared" ca="1" si="515"/>
        <v>0.35235727397075922</v>
      </c>
    </row>
    <row r="5834" spans="2:27" x14ac:dyDescent="0.25">
      <c r="B5834" s="7">
        <v>5826</v>
      </c>
      <c r="C5834" s="14">
        <f t="shared" ca="1" si="516"/>
        <v>2.5744079967158127E-2</v>
      </c>
      <c r="E5834" s="7">
        <v>5826</v>
      </c>
      <c r="F5834" s="14">
        <f t="shared" ca="1" si="517"/>
        <v>0.65198616363290773</v>
      </c>
      <c r="H5834" s="7">
        <v>5826</v>
      </c>
      <c r="I5834" s="14">
        <f t="shared" ca="1" si="518"/>
        <v>-0.1397064665959748</v>
      </c>
      <c r="T5834" s="7">
        <v>5826</v>
      </c>
      <c r="U5834" s="14">
        <f t="shared" ca="1" si="519"/>
        <v>0.53802377700409099</v>
      </c>
      <c r="Z5834" s="7">
        <v>5826</v>
      </c>
      <c r="AA5834" s="14">
        <f t="shared" ref="AA5834:AA5897" ca="1" si="520">$AA$3*C5834+$AA$4*F5834+$AA$5*I5834</f>
        <v>0.13089143178531654</v>
      </c>
    </row>
    <row r="5835" spans="2:27" x14ac:dyDescent="0.25">
      <c r="B5835" s="7">
        <v>5827</v>
      </c>
      <c r="C5835" s="14">
        <f t="shared" ref="C5835:C5898" ca="1" si="521">_xlfn.NORM.INV(RAND(),$C$3,$C$4)+($C$5*C5834)+($C$6*RAND())</f>
        <v>0.40560965791309667</v>
      </c>
      <c r="E5835" s="7">
        <v>5827</v>
      </c>
      <c r="F5835" s="14">
        <f t="shared" ref="F5835:F5898" ca="1" si="522">_xlfn.NORM.INV(RAND(),$F$3,$F$4)+($F$5*F5834)+($F$6*RAND())</f>
        <v>0.92882947210619393</v>
      </c>
      <c r="H5835" s="7">
        <v>5827</v>
      </c>
      <c r="I5835" s="14">
        <f t="shared" ref="I5835:I5898" ca="1" si="523">_xlfn.NORM.INV(RAND(),$I$3,$I$4)+($I$5*I5834)+($I$6*RAND())</f>
        <v>-4.5102439258817829E-2</v>
      </c>
      <c r="T5835" s="7">
        <v>5827</v>
      </c>
      <c r="U5835" s="14">
        <f t="shared" ref="U5835:U5898" ca="1" si="524">C5835+F5835+I5835+$U$5*U5834+$U$6*RAND()</f>
        <v>1.2893366907604729</v>
      </c>
      <c r="Z5835" s="7">
        <v>5827</v>
      </c>
      <c r="AA5835" s="14">
        <f t="shared" ca="1" si="520"/>
        <v>0.33721955358506855</v>
      </c>
    </row>
    <row r="5836" spans="2:27" x14ac:dyDescent="0.25">
      <c r="B5836" s="7">
        <v>5828</v>
      </c>
      <c r="C5836" s="14">
        <f t="shared" ca="1" si="521"/>
        <v>-0.27082289249422464</v>
      </c>
      <c r="E5836" s="7">
        <v>5828</v>
      </c>
      <c r="F5836" s="14">
        <f t="shared" ca="1" si="522"/>
        <v>0.31766430709809695</v>
      </c>
      <c r="H5836" s="7">
        <v>5828</v>
      </c>
      <c r="I5836" s="14">
        <f t="shared" ca="1" si="523"/>
        <v>-0.21967782013695281</v>
      </c>
      <c r="T5836" s="7">
        <v>5828</v>
      </c>
      <c r="U5836" s="14">
        <f t="shared" ca="1" si="524"/>
        <v>-0.17283640553308049</v>
      </c>
      <c r="Z5836" s="7">
        <v>5828</v>
      </c>
      <c r="AA5836" s="14">
        <f t="shared" ca="1" si="520"/>
        <v>-6.8704196437892245E-2</v>
      </c>
    </row>
    <row r="5837" spans="2:27" x14ac:dyDescent="0.25">
      <c r="B5837" s="7">
        <v>5829</v>
      </c>
      <c r="C5837" s="14">
        <f t="shared" ca="1" si="521"/>
        <v>0.26252600223137901</v>
      </c>
      <c r="E5837" s="7">
        <v>5829</v>
      </c>
      <c r="F5837" s="14">
        <f t="shared" ca="1" si="522"/>
        <v>0.42383550965009964</v>
      </c>
      <c r="H5837" s="7">
        <v>5829</v>
      </c>
      <c r="I5837" s="14">
        <f t="shared" ca="1" si="523"/>
        <v>-6.0766231108866295E-2</v>
      </c>
      <c r="T5837" s="7">
        <v>5829</v>
      </c>
      <c r="U5837" s="14">
        <f t="shared" ca="1" si="524"/>
        <v>0.62559528077261239</v>
      </c>
      <c r="Z5837" s="7">
        <v>5829</v>
      </c>
      <c r="AA5837" s="14">
        <f t="shared" ca="1" si="520"/>
        <v>0.14927273778687253</v>
      </c>
    </row>
    <row r="5838" spans="2:27" x14ac:dyDescent="0.25">
      <c r="B5838" s="7">
        <v>5830</v>
      </c>
      <c r="C5838" s="14">
        <f t="shared" ca="1" si="521"/>
        <v>-8.0501691410972007E-2</v>
      </c>
      <c r="E5838" s="7">
        <v>5830</v>
      </c>
      <c r="F5838" s="14">
        <f t="shared" ca="1" si="522"/>
        <v>-0.3304295588200884</v>
      </c>
      <c r="H5838" s="7">
        <v>5830</v>
      </c>
      <c r="I5838" s="14">
        <f t="shared" ca="1" si="523"/>
        <v>-5.9529617968429684E-2</v>
      </c>
      <c r="T5838" s="7">
        <v>5830</v>
      </c>
      <c r="U5838" s="14">
        <f t="shared" ca="1" si="524"/>
        <v>-0.47046086819949012</v>
      </c>
      <c r="Z5838" s="7">
        <v>5830</v>
      </c>
      <c r="AA5838" s="14">
        <f t="shared" ca="1" si="520"/>
        <v>-0.14499401491243577</v>
      </c>
    </row>
    <row r="5839" spans="2:27" x14ac:dyDescent="0.25">
      <c r="B5839" s="7">
        <v>5831</v>
      </c>
      <c r="C5839" s="14">
        <f t="shared" ca="1" si="521"/>
        <v>0.32732938730836841</v>
      </c>
      <c r="E5839" s="7">
        <v>5831</v>
      </c>
      <c r="F5839" s="14">
        <f t="shared" ca="1" si="522"/>
        <v>0.3777133634562484</v>
      </c>
      <c r="H5839" s="7">
        <v>5831</v>
      </c>
      <c r="I5839" s="14">
        <f t="shared" ca="1" si="523"/>
        <v>0.54602232913831039</v>
      </c>
      <c r="T5839" s="7">
        <v>5831</v>
      </c>
      <c r="U5839" s="14">
        <f t="shared" ca="1" si="524"/>
        <v>1.2510650799029273</v>
      </c>
      <c r="Z5839" s="7">
        <v>5831</v>
      </c>
      <c r="AA5839" s="14">
        <f t="shared" ca="1" si="520"/>
        <v>0.4517910510677034</v>
      </c>
    </row>
    <row r="5840" spans="2:27" x14ac:dyDescent="0.25">
      <c r="B5840" s="7">
        <v>5832</v>
      </c>
      <c r="C5840" s="14">
        <f t="shared" ca="1" si="521"/>
        <v>1.5406465406537617E-2</v>
      </c>
      <c r="E5840" s="7">
        <v>5832</v>
      </c>
      <c r="F5840" s="14">
        <f t="shared" ca="1" si="522"/>
        <v>-0.22932530549513205</v>
      </c>
      <c r="H5840" s="7">
        <v>5832</v>
      </c>
      <c r="I5840" s="14">
        <f t="shared" ca="1" si="523"/>
        <v>3.2802462773226293E-2</v>
      </c>
      <c r="T5840" s="7">
        <v>5832</v>
      </c>
      <c r="U5840" s="14">
        <f t="shared" ca="1" si="524"/>
        <v>-0.18111637731536814</v>
      </c>
      <c r="Z5840" s="7">
        <v>5832</v>
      </c>
      <c r="AA5840" s="14">
        <f t="shared" ca="1" si="520"/>
        <v>-4.9315067180618941E-2</v>
      </c>
    </row>
    <row r="5841" spans="2:27" x14ac:dyDescent="0.25">
      <c r="B5841" s="7">
        <v>5833</v>
      </c>
      <c r="C5841" s="14">
        <f t="shared" ca="1" si="521"/>
        <v>0.26324966529537053</v>
      </c>
      <c r="E5841" s="7">
        <v>5833</v>
      </c>
      <c r="F5841" s="14">
        <f t="shared" ca="1" si="522"/>
        <v>0.96341531684109094</v>
      </c>
      <c r="H5841" s="7">
        <v>5833</v>
      </c>
      <c r="I5841" s="14">
        <f t="shared" ca="1" si="523"/>
        <v>0.21327542851920356</v>
      </c>
      <c r="T5841" s="7">
        <v>5833</v>
      </c>
      <c r="U5841" s="14">
        <f t="shared" ca="1" si="524"/>
        <v>1.439940410655665</v>
      </c>
      <c r="Z5841" s="7">
        <v>5833</v>
      </c>
      <c r="AA5841" s="14">
        <f t="shared" ca="1" si="520"/>
        <v>0.44831224237100314</v>
      </c>
    </row>
    <row r="5842" spans="2:27" x14ac:dyDescent="0.25">
      <c r="B5842" s="7">
        <v>5834</v>
      </c>
      <c r="C5842" s="14">
        <f t="shared" ca="1" si="521"/>
        <v>1.4620876692163054E-2</v>
      </c>
      <c r="E5842" s="7">
        <v>5834</v>
      </c>
      <c r="F5842" s="14">
        <f t="shared" ca="1" si="522"/>
        <v>-5.4910326098382756E-2</v>
      </c>
      <c r="H5842" s="7">
        <v>5834</v>
      </c>
      <c r="I5842" s="14">
        <f t="shared" ca="1" si="523"/>
        <v>0.11061433152767801</v>
      </c>
      <c r="T5842" s="7">
        <v>5834</v>
      </c>
      <c r="U5842" s="14">
        <f t="shared" ca="1" si="524"/>
        <v>7.0324882121458307E-2</v>
      </c>
      <c r="Z5842" s="7">
        <v>5834</v>
      </c>
      <c r="AA5842" s="14">
        <f t="shared" ca="1" si="520"/>
        <v>4.175824327275679E-2</v>
      </c>
    </row>
    <row r="5843" spans="2:27" x14ac:dyDescent="0.25">
      <c r="B5843" s="7">
        <v>5835</v>
      </c>
      <c r="C5843" s="14">
        <f t="shared" ca="1" si="521"/>
        <v>3.7033130278349528E-2</v>
      </c>
      <c r="E5843" s="7">
        <v>5835</v>
      </c>
      <c r="F5843" s="14">
        <f t="shared" ca="1" si="522"/>
        <v>0.74126317557709454</v>
      </c>
      <c r="H5843" s="7">
        <v>5835</v>
      </c>
      <c r="I5843" s="14">
        <f t="shared" ca="1" si="523"/>
        <v>-0.10444731557769933</v>
      </c>
      <c r="T5843" s="7">
        <v>5835</v>
      </c>
      <c r="U5843" s="14">
        <f t="shared" ca="1" si="524"/>
        <v>0.6738489902777447</v>
      </c>
      <c r="Z5843" s="7">
        <v>5835</v>
      </c>
      <c r="AA5843" s="14">
        <f t="shared" ca="1" si="520"/>
        <v>0.1775619209399486</v>
      </c>
    </row>
    <row r="5844" spans="2:27" x14ac:dyDescent="0.25">
      <c r="B5844" s="7">
        <v>5836</v>
      </c>
      <c r="C5844" s="14">
        <f t="shared" ca="1" si="521"/>
        <v>0.32960464153005781</v>
      </c>
      <c r="E5844" s="7">
        <v>5836</v>
      </c>
      <c r="F5844" s="14">
        <f t="shared" ca="1" si="522"/>
        <v>0.35476042968221289</v>
      </c>
      <c r="H5844" s="7">
        <v>5836</v>
      </c>
      <c r="I5844" s="14">
        <f t="shared" ca="1" si="523"/>
        <v>-0.10067635575194207</v>
      </c>
      <c r="T5844" s="7">
        <v>5836</v>
      </c>
      <c r="U5844" s="14">
        <f t="shared" ca="1" si="524"/>
        <v>0.58368871546032852</v>
      </c>
      <c r="Z5844" s="7">
        <v>5836</v>
      </c>
      <c r="AA5844" s="14">
        <f t="shared" ca="1" si="520"/>
        <v>0.12201087933470442</v>
      </c>
    </row>
    <row r="5845" spans="2:27" x14ac:dyDescent="0.25">
      <c r="B5845" s="7">
        <v>5837</v>
      </c>
      <c r="C5845" s="14">
        <f t="shared" ca="1" si="521"/>
        <v>0.24405213909495591</v>
      </c>
      <c r="E5845" s="7">
        <v>5837</v>
      </c>
      <c r="F5845" s="14">
        <f t="shared" ca="1" si="522"/>
        <v>0.34412088721162049</v>
      </c>
      <c r="H5845" s="7">
        <v>5837</v>
      </c>
      <c r="I5845" s="14">
        <f t="shared" ca="1" si="523"/>
        <v>-0.25774187129359188</v>
      </c>
      <c r="T5845" s="7">
        <v>5837</v>
      </c>
      <c r="U5845" s="14">
        <f t="shared" ca="1" si="524"/>
        <v>0.33043115501298453</v>
      </c>
      <c r="Z5845" s="7">
        <v>5837</v>
      </c>
      <c r="AA5845" s="14">
        <f t="shared" ca="1" si="520"/>
        <v>2.317575833568139E-2</v>
      </c>
    </row>
    <row r="5846" spans="2:27" x14ac:dyDescent="0.25">
      <c r="B5846" s="7">
        <v>5838</v>
      </c>
      <c r="C5846" s="14">
        <f t="shared" ca="1" si="521"/>
        <v>1.9911581010627191E-2</v>
      </c>
      <c r="E5846" s="7">
        <v>5838</v>
      </c>
      <c r="F5846" s="14">
        <f t="shared" ca="1" si="522"/>
        <v>-0.12389753482355834</v>
      </c>
      <c r="H5846" s="7">
        <v>5838</v>
      </c>
      <c r="I5846" s="14">
        <f t="shared" ca="1" si="523"/>
        <v>-0.16515465955792286</v>
      </c>
      <c r="T5846" s="7">
        <v>5838</v>
      </c>
      <c r="U5846" s="14">
        <f t="shared" ca="1" si="524"/>
        <v>-0.26914061337085399</v>
      </c>
      <c r="Z5846" s="7">
        <v>5838</v>
      </c>
      <c r="AA5846" s="14">
        <f t="shared" ca="1" si="520"/>
        <v>-0.11576427402390349</v>
      </c>
    </row>
    <row r="5847" spans="2:27" x14ac:dyDescent="0.25">
      <c r="B5847" s="7">
        <v>5839</v>
      </c>
      <c r="C5847" s="14">
        <f t="shared" ca="1" si="521"/>
        <v>-0.25181296594925856</v>
      </c>
      <c r="E5847" s="7">
        <v>5839</v>
      </c>
      <c r="F5847" s="14">
        <f t="shared" ca="1" si="522"/>
        <v>0.63394884106917604</v>
      </c>
      <c r="H5847" s="7">
        <v>5839</v>
      </c>
      <c r="I5847" s="14">
        <f t="shared" ca="1" si="523"/>
        <v>-4.8698671146187103E-2</v>
      </c>
      <c r="T5847" s="7">
        <v>5839</v>
      </c>
      <c r="U5847" s="14">
        <f t="shared" ca="1" si="524"/>
        <v>0.33343720397373039</v>
      </c>
      <c r="Z5847" s="7">
        <v>5839</v>
      </c>
      <c r="AA5847" s="14">
        <f t="shared" ca="1" si="520"/>
        <v>0.11547272355780752</v>
      </c>
    </row>
    <row r="5848" spans="2:27" x14ac:dyDescent="0.25">
      <c r="B5848" s="7">
        <v>5840</v>
      </c>
      <c r="C5848" s="14">
        <f t="shared" ca="1" si="521"/>
        <v>0.39547382654695384</v>
      </c>
      <c r="E5848" s="7">
        <v>5840</v>
      </c>
      <c r="F5848" s="14">
        <f t="shared" ca="1" si="522"/>
        <v>0.20928129518311339</v>
      </c>
      <c r="H5848" s="7">
        <v>5840</v>
      </c>
      <c r="I5848" s="14">
        <f t="shared" ca="1" si="523"/>
        <v>-7.5871759983838202E-2</v>
      </c>
      <c r="T5848" s="7">
        <v>5840</v>
      </c>
      <c r="U5848" s="14">
        <f t="shared" ca="1" si="524"/>
        <v>0.52888336174622907</v>
      </c>
      <c r="Z5848" s="7">
        <v>5840</v>
      </c>
      <c r="AA5848" s="14">
        <f t="shared" ca="1" si="520"/>
        <v>0.10394327387240568</v>
      </c>
    </row>
    <row r="5849" spans="2:27" x14ac:dyDescent="0.25">
      <c r="B5849" s="7">
        <v>5841</v>
      </c>
      <c r="C5849" s="14">
        <f t="shared" ca="1" si="521"/>
        <v>-0.28070912647521329</v>
      </c>
      <c r="E5849" s="7">
        <v>5841</v>
      </c>
      <c r="F5849" s="14">
        <f t="shared" ca="1" si="522"/>
        <v>0.90026788877696606</v>
      </c>
      <c r="H5849" s="7">
        <v>5841</v>
      </c>
      <c r="I5849" s="14">
        <f t="shared" ca="1" si="523"/>
        <v>-0.44079726272076136</v>
      </c>
      <c r="T5849" s="7">
        <v>5841</v>
      </c>
      <c r="U5849" s="14">
        <f t="shared" ca="1" si="524"/>
        <v>0.17876149958099141</v>
      </c>
      <c r="Z5849" s="7">
        <v>5841</v>
      </c>
      <c r="AA5849" s="14">
        <f t="shared" ca="1" si="520"/>
        <v>-6.4600900223335256E-3</v>
      </c>
    </row>
    <row r="5850" spans="2:27" x14ac:dyDescent="0.25">
      <c r="B5850" s="7">
        <v>5842</v>
      </c>
      <c r="C5850" s="14">
        <f t="shared" ca="1" si="521"/>
        <v>0.13526775899916729</v>
      </c>
      <c r="E5850" s="7">
        <v>5842</v>
      </c>
      <c r="F5850" s="14">
        <f t="shared" ca="1" si="522"/>
        <v>-0.52083482545886939</v>
      </c>
      <c r="H5850" s="7">
        <v>5842</v>
      </c>
      <c r="I5850" s="14">
        <f t="shared" ca="1" si="523"/>
        <v>-0.22084116439300533</v>
      </c>
      <c r="T5850" s="7">
        <v>5842</v>
      </c>
      <c r="U5850" s="14">
        <f t="shared" ca="1" si="524"/>
        <v>-0.60640823085270745</v>
      </c>
      <c r="Z5850" s="7">
        <v>5842</v>
      </c>
      <c r="AA5850" s="14">
        <f t="shared" ca="1" si="520"/>
        <v>-0.23961747803433001</v>
      </c>
    </row>
    <row r="5851" spans="2:27" x14ac:dyDescent="0.25">
      <c r="B5851" s="7">
        <v>5843</v>
      </c>
      <c r="C5851" s="14">
        <f t="shared" ca="1" si="521"/>
        <v>0.28028781837588229</v>
      </c>
      <c r="E5851" s="7">
        <v>5843</v>
      </c>
      <c r="F5851" s="14">
        <f t="shared" ca="1" si="522"/>
        <v>0.31288027975285149</v>
      </c>
      <c r="H5851" s="7">
        <v>5843</v>
      </c>
      <c r="I5851" s="14">
        <f t="shared" ca="1" si="523"/>
        <v>6.7793541175193942E-2</v>
      </c>
      <c r="T5851" s="7">
        <v>5843</v>
      </c>
      <c r="U5851" s="14">
        <f t="shared" ca="1" si="524"/>
        <v>0.66096163930392771</v>
      </c>
      <c r="Z5851" s="7">
        <v>5843</v>
      </c>
      <c r="AA5851" s="14">
        <f t="shared" ca="1" si="520"/>
        <v>0.18381841818862887</v>
      </c>
    </row>
    <row r="5852" spans="2:27" x14ac:dyDescent="0.25">
      <c r="B5852" s="7">
        <v>5844</v>
      </c>
      <c r="C5852" s="14">
        <f t="shared" ca="1" si="521"/>
        <v>0.49566397609669632</v>
      </c>
      <c r="E5852" s="7">
        <v>5844</v>
      </c>
      <c r="F5852" s="14">
        <f t="shared" ca="1" si="522"/>
        <v>-7.7953634948388278E-2</v>
      </c>
      <c r="H5852" s="7">
        <v>5844</v>
      </c>
      <c r="I5852" s="14">
        <f t="shared" ca="1" si="523"/>
        <v>-0.36006717498897745</v>
      </c>
      <c r="T5852" s="7">
        <v>5844</v>
      </c>
      <c r="U5852" s="14">
        <f t="shared" ca="1" si="524"/>
        <v>5.7643166159330628E-2</v>
      </c>
      <c r="Z5852" s="7">
        <v>5844</v>
      </c>
      <c r="AA5852" s="14">
        <f t="shared" ca="1" si="520"/>
        <v>-0.10428688275966594</v>
      </c>
    </row>
    <row r="5853" spans="2:27" x14ac:dyDescent="0.25">
      <c r="B5853" s="7">
        <v>5845</v>
      </c>
      <c r="C5853" s="14">
        <f t="shared" ca="1" si="521"/>
        <v>0.11993966336886677</v>
      </c>
      <c r="E5853" s="7">
        <v>5845</v>
      </c>
      <c r="F5853" s="14">
        <f t="shared" ca="1" si="522"/>
        <v>1.01036851692597</v>
      </c>
      <c r="H5853" s="7">
        <v>5845</v>
      </c>
      <c r="I5853" s="14">
        <f t="shared" ca="1" si="523"/>
        <v>-0.29665002405404678</v>
      </c>
      <c r="T5853" s="7">
        <v>5845</v>
      </c>
      <c r="U5853" s="14">
        <f t="shared" ca="1" si="524"/>
        <v>0.83365815624078987</v>
      </c>
      <c r="Z5853" s="7">
        <v>5845</v>
      </c>
      <c r="AA5853" s="14">
        <f t="shared" ca="1" si="520"/>
        <v>0.17877347572454097</v>
      </c>
    </row>
    <row r="5854" spans="2:27" x14ac:dyDescent="0.25">
      <c r="B5854" s="7">
        <v>5846</v>
      </c>
      <c r="C5854" s="14">
        <f t="shared" ca="1" si="521"/>
        <v>-0.33114935153696251</v>
      </c>
      <c r="E5854" s="7">
        <v>5846</v>
      </c>
      <c r="F5854" s="14">
        <f t="shared" ca="1" si="522"/>
        <v>0.29207057368887024</v>
      </c>
      <c r="H5854" s="7">
        <v>5846</v>
      </c>
      <c r="I5854" s="14">
        <f t="shared" ca="1" si="523"/>
        <v>0.27310437681442845</v>
      </c>
      <c r="T5854" s="7">
        <v>5846</v>
      </c>
      <c r="U5854" s="14">
        <f t="shared" ca="1" si="524"/>
        <v>0.23402559896633618</v>
      </c>
      <c r="Z5854" s="7">
        <v>5846</v>
      </c>
      <c r="AA5854" s="14">
        <f t="shared" ca="1" si="520"/>
        <v>0.1579434902064828</v>
      </c>
    </row>
    <row r="5855" spans="2:27" x14ac:dyDescent="0.25">
      <c r="B5855" s="7">
        <v>5847</v>
      </c>
      <c r="C5855" s="14">
        <f t="shared" ca="1" si="521"/>
        <v>0.20829986833152175</v>
      </c>
      <c r="E5855" s="7">
        <v>5847</v>
      </c>
      <c r="F5855" s="14">
        <f t="shared" ca="1" si="522"/>
        <v>0.35297812632689407</v>
      </c>
      <c r="H5855" s="7">
        <v>5847</v>
      </c>
      <c r="I5855" s="14">
        <f t="shared" ca="1" si="523"/>
        <v>0.25432667086510791</v>
      </c>
      <c r="T5855" s="7">
        <v>5847</v>
      </c>
      <c r="U5855" s="14">
        <f t="shared" ca="1" si="524"/>
        <v>0.81560466552352384</v>
      </c>
      <c r="Z5855" s="7">
        <v>5847</v>
      </c>
      <c r="AA5855" s="14">
        <f t="shared" ca="1" si="520"/>
        <v>0.2747167469969265</v>
      </c>
    </row>
    <row r="5856" spans="2:27" x14ac:dyDescent="0.25">
      <c r="B5856" s="7">
        <v>5848</v>
      </c>
      <c r="C5856" s="14">
        <f t="shared" ca="1" si="521"/>
        <v>0.41093419208199605</v>
      </c>
      <c r="E5856" s="7">
        <v>5848</v>
      </c>
      <c r="F5856" s="14">
        <f t="shared" ca="1" si="522"/>
        <v>0.39261702835654755</v>
      </c>
      <c r="H5856" s="7">
        <v>5848</v>
      </c>
      <c r="I5856" s="14">
        <f t="shared" ca="1" si="523"/>
        <v>-0.39687497933054633</v>
      </c>
      <c r="T5856" s="7">
        <v>5848</v>
      </c>
      <c r="U5856" s="14">
        <f t="shared" ca="1" si="524"/>
        <v>0.40667624110799722</v>
      </c>
      <c r="Z5856" s="7">
        <v>5848</v>
      </c>
      <c r="AA5856" s="14">
        <f t="shared" ca="1" si="520"/>
        <v>1.534457258090316E-3</v>
      </c>
    </row>
    <row r="5857" spans="2:27" x14ac:dyDescent="0.25">
      <c r="B5857" s="7">
        <v>5849</v>
      </c>
      <c r="C5857" s="14">
        <f t="shared" ca="1" si="521"/>
        <v>0.42215593575333094</v>
      </c>
      <c r="E5857" s="7">
        <v>5849</v>
      </c>
      <c r="F5857" s="14">
        <f t="shared" ca="1" si="522"/>
        <v>0.40596155523486921</v>
      </c>
      <c r="H5857" s="7">
        <v>5849</v>
      </c>
      <c r="I5857" s="14">
        <f t="shared" ca="1" si="523"/>
        <v>-0.18161365929275591</v>
      </c>
      <c r="T5857" s="7">
        <v>5849</v>
      </c>
      <c r="U5857" s="14">
        <f t="shared" ca="1" si="524"/>
        <v>0.64650383169544412</v>
      </c>
      <c r="Z5857" s="7">
        <v>5849</v>
      </c>
      <c r="AA5857" s="14">
        <f t="shared" ca="1" si="520"/>
        <v>0.11541282407474898</v>
      </c>
    </row>
    <row r="5858" spans="2:27" x14ac:dyDescent="0.25">
      <c r="B5858" s="7">
        <v>5850</v>
      </c>
      <c r="C5858" s="14">
        <f t="shared" ca="1" si="521"/>
        <v>0.71763686260818504</v>
      </c>
      <c r="E5858" s="7">
        <v>5850</v>
      </c>
      <c r="F5858" s="14">
        <f t="shared" ca="1" si="522"/>
        <v>0.62235661168439449</v>
      </c>
      <c r="H5858" s="7">
        <v>5850</v>
      </c>
      <c r="I5858" s="14">
        <f t="shared" ca="1" si="523"/>
        <v>-0.16527003357030817</v>
      </c>
      <c r="T5858" s="7">
        <v>5850</v>
      </c>
      <c r="U5858" s="14">
        <f t="shared" ca="1" si="524"/>
        <v>1.1747234407222715</v>
      </c>
      <c r="Z5858" s="7">
        <v>5850</v>
      </c>
      <c r="AA5858" s="14">
        <f t="shared" ca="1" si="520"/>
        <v>0.2475993392418013</v>
      </c>
    </row>
    <row r="5859" spans="2:27" x14ac:dyDescent="0.25">
      <c r="B5859" s="7">
        <v>5851</v>
      </c>
      <c r="C5859" s="14">
        <f t="shared" ca="1" si="521"/>
        <v>0.41250645459204438</v>
      </c>
      <c r="E5859" s="7">
        <v>5851</v>
      </c>
      <c r="F5859" s="14">
        <f t="shared" ca="1" si="522"/>
        <v>0.44376629138984525</v>
      </c>
      <c r="H5859" s="7">
        <v>5851</v>
      </c>
      <c r="I5859" s="14">
        <f t="shared" ca="1" si="523"/>
        <v>0.29761610888027384</v>
      </c>
      <c r="T5859" s="7">
        <v>5851</v>
      </c>
      <c r="U5859" s="14">
        <f t="shared" ca="1" si="524"/>
        <v>1.1538888548621635</v>
      </c>
      <c r="Z5859" s="7">
        <v>5851</v>
      </c>
      <c r="AA5859" s="14">
        <f t="shared" ca="1" si="520"/>
        <v>0.36443923277549939</v>
      </c>
    </row>
    <row r="5860" spans="2:27" x14ac:dyDescent="0.25">
      <c r="B5860" s="7">
        <v>5852</v>
      </c>
      <c r="C5860" s="14">
        <f t="shared" ca="1" si="521"/>
        <v>0.18004950694473743</v>
      </c>
      <c r="E5860" s="7">
        <v>5852</v>
      </c>
      <c r="F5860" s="14">
        <f t="shared" ca="1" si="522"/>
        <v>0.15224146906784761</v>
      </c>
      <c r="H5860" s="7">
        <v>5852</v>
      </c>
      <c r="I5860" s="14">
        <f t="shared" ca="1" si="523"/>
        <v>-9.6921336460712229E-2</v>
      </c>
      <c r="T5860" s="7">
        <v>5852</v>
      </c>
      <c r="U5860" s="14">
        <f t="shared" ca="1" si="524"/>
        <v>0.23536963955187284</v>
      </c>
      <c r="Z5860" s="7">
        <v>5852</v>
      </c>
      <c r="AA5860" s="14">
        <f t="shared" ca="1" si="520"/>
        <v>3.3221673878945653E-2</v>
      </c>
    </row>
    <row r="5861" spans="2:27" x14ac:dyDescent="0.25">
      <c r="B5861" s="7">
        <v>5853</v>
      </c>
      <c r="C5861" s="14">
        <f t="shared" ca="1" si="521"/>
        <v>4.4298188739867329E-2</v>
      </c>
      <c r="E5861" s="7">
        <v>5853</v>
      </c>
      <c r="F5861" s="14">
        <f t="shared" ca="1" si="522"/>
        <v>1.958266560901134E-2</v>
      </c>
      <c r="H5861" s="7">
        <v>5853</v>
      </c>
      <c r="I5861" s="14">
        <f t="shared" ca="1" si="523"/>
        <v>-0.32145781043161803</v>
      </c>
      <c r="T5861" s="7">
        <v>5853</v>
      </c>
      <c r="U5861" s="14">
        <f t="shared" ca="1" si="524"/>
        <v>-0.25757695608273934</v>
      </c>
      <c r="Z5861" s="7">
        <v>5853</v>
      </c>
      <c r="AA5861" s="14">
        <f t="shared" ca="1" si="520"/>
        <v>-0.14599446778513214</v>
      </c>
    </row>
    <row r="5862" spans="2:27" x14ac:dyDescent="0.25">
      <c r="B5862" s="7">
        <v>5854</v>
      </c>
      <c r="C5862" s="14">
        <f t="shared" ca="1" si="521"/>
        <v>0.41782265874651753</v>
      </c>
      <c r="E5862" s="7">
        <v>5854</v>
      </c>
      <c r="F5862" s="14">
        <f t="shared" ca="1" si="522"/>
        <v>0.24231871831070917</v>
      </c>
      <c r="H5862" s="7">
        <v>5854</v>
      </c>
      <c r="I5862" s="14">
        <f t="shared" ca="1" si="523"/>
        <v>-3.1615220137910779E-2</v>
      </c>
      <c r="T5862" s="7">
        <v>5854</v>
      </c>
      <c r="U5862" s="14">
        <f t="shared" ca="1" si="524"/>
        <v>0.6285261569193159</v>
      </c>
      <c r="Z5862" s="7">
        <v>5854</v>
      </c>
      <c r="AA5862" s="14">
        <f t="shared" ca="1" si="520"/>
        <v>0.14045253717356085</v>
      </c>
    </row>
    <row r="5863" spans="2:27" x14ac:dyDescent="0.25">
      <c r="B5863" s="7">
        <v>5855</v>
      </c>
      <c r="C5863" s="14">
        <f t="shared" ca="1" si="521"/>
        <v>-0.10090686397044138</v>
      </c>
      <c r="E5863" s="7">
        <v>5855</v>
      </c>
      <c r="F5863" s="14">
        <f t="shared" ca="1" si="522"/>
        <v>0.73183963217681602</v>
      </c>
      <c r="H5863" s="7">
        <v>5855</v>
      </c>
      <c r="I5863" s="14">
        <f t="shared" ca="1" si="523"/>
        <v>0.14011746288085714</v>
      </c>
      <c r="T5863" s="7">
        <v>5855</v>
      </c>
      <c r="U5863" s="14">
        <f t="shared" ca="1" si="524"/>
        <v>0.77105023108723181</v>
      </c>
      <c r="Z5863" s="7">
        <v>5855</v>
      </c>
      <c r="AA5863" s="14">
        <f t="shared" ca="1" si="520"/>
        <v>0.26942924829938508</v>
      </c>
    </row>
    <row r="5864" spans="2:27" x14ac:dyDescent="0.25">
      <c r="B5864" s="7">
        <v>5856</v>
      </c>
      <c r="C5864" s="14">
        <f t="shared" ca="1" si="521"/>
        <v>-9.5426832437532014E-3</v>
      </c>
      <c r="E5864" s="7">
        <v>5856</v>
      </c>
      <c r="F5864" s="14">
        <f t="shared" ca="1" si="522"/>
        <v>-0.83274162427070042</v>
      </c>
      <c r="H5864" s="7">
        <v>5856</v>
      </c>
      <c r="I5864" s="14">
        <f t="shared" ca="1" si="523"/>
        <v>-5.5006491091501852E-2</v>
      </c>
      <c r="T5864" s="7">
        <v>5856</v>
      </c>
      <c r="U5864" s="14">
        <f t="shared" ca="1" si="524"/>
        <v>-0.89729079860595551</v>
      </c>
      <c r="Z5864" s="7">
        <v>5856</v>
      </c>
      <c r="AA5864" s="14">
        <f t="shared" ca="1" si="520"/>
        <v>-0.27923426947571173</v>
      </c>
    </row>
    <row r="5865" spans="2:27" x14ac:dyDescent="0.25">
      <c r="B5865" s="7">
        <v>5857</v>
      </c>
      <c r="C5865" s="14">
        <f t="shared" ca="1" si="521"/>
        <v>0.17800430472489098</v>
      </c>
      <c r="E5865" s="7">
        <v>5857</v>
      </c>
      <c r="F5865" s="14">
        <f t="shared" ca="1" si="522"/>
        <v>-7.7128443082960879E-2</v>
      </c>
      <c r="H5865" s="7">
        <v>5857</v>
      </c>
      <c r="I5865" s="14">
        <f t="shared" ca="1" si="523"/>
        <v>-9.8503247990693724E-2</v>
      </c>
      <c r="T5865" s="7">
        <v>5857</v>
      </c>
      <c r="U5865" s="14">
        <f t="shared" ca="1" si="524"/>
        <v>2.3726136512363799E-3</v>
      </c>
      <c r="Z5865" s="7">
        <v>5857</v>
      </c>
      <c r="AA5865" s="14">
        <f t="shared" ca="1" si="520"/>
        <v>-3.678929597525693E-2</v>
      </c>
    </row>
    <row r="5866" spans="2:27" x14ac:dyDescent="0.25">
      <c r="B5866" s="7">
        <v>5858</v>
      </c>
      <c r="C5866" s="14">
        <f t="shared" ca="1" si="521"/>
        <v>0.30114011952517772</v>
      </c>
      <c r="E5866" s="7">
        <v>5858</v>
      </c>
      <c r="F5866" s="14">
        <f t="shared" ca="1" si="522"/>
        <v>1.0253557694970481</v>
      </c>
      <c r="H5866" s="7">
        <v>5858</v>
      </c>
      <c r="I5866" s="14">
        <f t="shared" ca="1" si="523"/>
        <v>-0.24046027243484158</v>
      </c>
      <c r="T5866" s="7">
        <v>5858</v>
      </c>
      <c r="U5866" s="14">
        <f t="shared" ca="1" si="524"/>
        <v>1.0860356165873841</v>
      </c>
      <c r="Z5866" s="7">
        <v>5858</v>
      </c>
      <c r="AA5866" s="14">
        <f t="shared" ca="1" si="520"/>
        <v>0.24760461853672922</v>
      </c>
    </row>
    <row r="5867" spans="2:27" x14ac:dyDescent="0.25">
      <c r="B5867" s="7">
        <v>5859</v>
      </c>
      <c r="C5867" s="14">
        <f t="shared" ca="1" si="521"/>
        <v>0.12650737172742058</v>
      </c>
      <c r="E5867" s="7">
        <v>5859</v>
      </c>
      <c r="F5867" s="14">
        <f t="shared" ca="1" si="522"/>
        <v>6.8239655397238919E-2</v>
      </c>
      <c r="H5867" s="7">
        <v>5859</v>
      </c>
      <c r="I5867" s="14">
        <f t="shared" ca="1" si="523"/>
        <v>6.1986610743686055E-2</v>
      </c>
      <c r="T5867" s="7">
        <v>5859</v>
      </c>
      <c r="U5867" s="14">
        <f t="shared" ca="1" si="524"/>
        <v>0.25673363786834558</v>
      </c>
      <c r="Z5867" s="7">
        <v>5859</v>
      </c>
      <c r="AA5867" s="14">
        <f t="shared" ca="1" si="520"/>
        <v>7.6766676336498821E-2</v>
      </c>
    </row>
    <row r="5868" spans="2:27" x14ac:dyDescent="0.25">
      <c r="B5868" s="7">
        <v>5860</v>
      </c>
      <c r="C5868" s="14">
        <f t="shared" ca="1" si="521"/>
        <v>-0.42577101901915027</v>
      </c>
      <c r="E5868" s="7">
        <v>5860</v>
      </c>
      <c r="F5868" s="14">
        <f t="shared" ca="1" si="522"/>
        <v>-5.7219835917797862E-2</v>
      </c>
      <c r="H5868" s="7">
        <v>5860</v>
      </c>
      <c r="I5868" s="14">
        <f t="shared" ca="1" si="523"/>
        <v>8.0160342416718336E-2</v>
      </c>
      <c r="T5868" s="7">
        <v>5860</v>
      </c>
      <c r="U5868" s="14">
        <f t="shared" ca="1" si="524"/>
        <v>-0.40283051252022983</v>
      </c>
      <c r="Z5868" s="7">
        <v>5860</v>
      </c>
      <c r="AA5868" s="14">
        <f t="shared" ca="1" si="520"/>
        <v>-6.2239983370810249E-2</v>
      </c>
    </row>
    <row r="5869" spans="2:27" x14ac:dyDescent="0.25">
      <c r="B5869" s="7">
        <v>5861</v>
      </c>
      <c r="C5869" s="14">
        <f t="shared" ca="1" si="521"/>
        <v>-0.34828838067154178</v>
      </c>
      <c r="E5869" s="7">
        <v>5861</v>
      </c>
      <c r="F5869" s="14">
        <f t="shared" ca="1" si="522"/>
        <v>-0.12219753282683579</v>
      </c>
      <c r="H5869" s="7">
        <v>5861</v>
      </c>
      <c r="I5869" s="14">
        <f t="shared" ca="1" si="523"/>
        <v>-0.14604536300735665</v>
      </c>
      <c r="T5869" s="7">
        <v>5861</v>
      </c>
      <c r="U5869" s="14">
        <f t="shared" ca="1" si="524"/>
        <v>-0.61653127650573425</v>
      </c>
      <c r="Z5869" s="7">
        <v>5861</v>
      </c>
      <c r="AA5869" s="14">
        <f t="shared" ca="1" si="520"/>
        <v>-0.17933961748603741</v>
      </c>
    </row>
    <row r="5870" spans="2:27" x14ac:dyDescent="0.25">
      <c r="B5870" s="7">
        <v>5862</v>
      </c>
      <c r="C5870" s="14">
        <f t="shared" ca="1" si="521"/>
        <v>-0.19805041542105106</v>
      </c>
      <c r="E5870" s="7">
        <v>5862</v>
      </c>
      <c r="F5870" s="14">
        <f t="shared" ca="1" si="522"/>
        <v>0.3238356271442967</v>
      </c>
      <c r="H5870" s="7">
        <v>5862</v>
      </c>
      <c r="I5870" s="14">
        <f t="shared" ca="1" si="523"/>
        <v>-0.34509186650934132</v>
      </c>
      <c r="T5870" s="7">
        <v>5862</v>
      </c>
      <c r="U5870" s="14">
        <f t="shared" ca="1" si="524"/>
        <v>-0.21930665478609568</v>
      </c>
      <c r="Z5870" s="7">
        <v>5862</v>
      </c>
      <c r="AA5870" s="14">
        <f t="shared" ca="1" si="520"/>
        <v>-0.11500532819559187</v>
      </c>
    </row>
    <row r="5871" spans="2:27" x14ac:dyDescent="0.25">
      <c r="B5871" s="7">
        <v>5863</v>
      </c>
      <c r="C5871" s="14">
        <f t="shared" ca="1" si="521"/>
        <v>-0.20912935653189468</v>
      </c>
      <c r="E5871" s="7">
        <v>5863</v>
      </c>
      <c r="F5871" s="14">
        <f t="shared" ca="1" si="522"/>
        <v>0.14258427246947619</v>
      </c>
      <c r="H5871" s="7">
        <v>5863</v>
      </c>
      <c r="I5871" s="14">
        <f t="shared" ca="1" si="523"/>
        <v>3.5842070716856314E-2</v>
      </c>
      <c r="T5871" s="7">
        <v>5863</v>
      </c>
      <c r="U5871" s="14">
        <f t="shared" ca="1" si="524"/>
        <v>-3.0703013345562177E-2</v>
      </c>
      <c r="Z5871" s="7">
        <v>5863</v>
      </c>
      <c r="AA5871" s="14">
        <f t="shared" ca="1" si="520"/>
        <v>1.8870445792892078E-2</v>
      </c>
    </row>
    <row r="5872" spans="2:27" x14ac:dyDescent="0.25">
      <c r="B5872" s="7">
        <v>5864</v>
      </c>
      <c r="C5872" s="14">
        <f t="shared" ca="1" si="521"/>
        <v>0.57890616985598831</v>
      </c>
      <c r="E5872" s="7">
        <v>5864</v>
      </c>
      <c r="F5872" s="14">
        <f t="shared" ca="1" si="522"/>
        <v>1.0593148986370078</v>
      </c>
      <c r="H5872" s="7">
        <v>5864</v>
      </c>
      <c r="I5872" s="14">
        <f t="shared" ca="1" si="523"/>
        <v>-2.6344175728777626E-2</v>
      </c>
      <c r="T5872" s="7">
        <v>5864</v>
      </c>
      <c r="U5872" s="14">
        <f t="shared" ca="1" si="524"/>
        <v>1.6118768927642184</v>
      </c>
      <c r="Z5872" s="7">
        <v>5864</v>
      </c>
      <c r="AA5872" s="14">
        <f t="shared" ca="1" si="520"/>
        <v>0.42040361569791113</v>
      </c>
    </row>
    <row r="5873" spans="2:27" x14ac:dyDescent="0.25">
      <c r="B5873" s="7">
        <v>5865</v>
      </c>
      <c r="C5873" s="14">
        <f t="shared" ca="1" si="521"/>
        <v>0.37533210787728288</v>
      </c>
      <c r="E5873" s="7">
        <v>5865</v>
      </c>
      <c r="F5873" s="14">
        <f t="shared" ca="1" si="522"/>
        <v>0.50230543785908766</v>
      </c>
      <c r="H5873" s="7">
        <v>5865</v>
      </c>
      <c r="I5873" s="14">
        <f t="shared" ca="1" si="523"/>
        <v>0.33415891246027468</v>
      </c>
      <c r="T5873" s="7">
        <v>5865</v>
      </c>
      <c r="U5873" s="14">
        <f t="shared" ca="1" si="524"/>
        <v>1.2117964581966452</v>
      </c>
      <c r="Z5873" s="7">
        <v>5865</v>
      </c>
      <c r="AA5873" s="14">
        <f t="shared" ca="1" si="520"/>
        <v>0.39283750916332016</v>
      </c>
    </row>
    <row r="5874" spans="2:27" x14ac:dyDescent="0.25">
      <c r="B5874" s="7">
        <v>5866</v>
      </c>
      <c r="C5874" s="14">
        <f t="shared" ca="1" si="521"/>
        <v>-0.2100177120714844</v>
      </c>
      <c r="E5874" s="7">
        <v>5866</v>
      </c>
      <c r="F5874" s="14">
        <f t="shared" ca="1" si="522"/>
        <v>7.6924393281954176E-2</v>
      </c>
      <c r="H5874" s="7">
        <v>5866</v>
      </c>
      <c r="I5874" s="14">
        <f t="shared" ca="1" si="523"/>
        <v>-0.17240674451635363</v>
      </c>
      <c r="T5874" s="7">
        <v>5866</v>
      </c>
      <c r="U5874" s="14">
        <f t="shared" ca="1" si="524"/>
        <v>-0.30550006330588386</v>
      </c>
      <c r="Z5874" s="7">
        <v>5866</v>
      </c>
      <c r="AA5874" s="14">
        <f t="shared" ca="1" si="520"/>
        <v>-0.10512959668788743</v>
      </c>
    </row>
    <row r="5875" spans="2:27" x14ac:dyDescent="0.25">
      <c r="B5875" s="7">
        <v>5867</v>
      </c>
      <c r="C5875" s="14">
        <f t="shared" ca="1" si="521"/>
        <v>-0.27116413009502094</v>
      </c>
      <c r="E5875" s="7">
        <v>5867</v>
      </c>
      <c r="F5875" s="14">
        <f t="shared" ca="1" si="522"/>
        <v>-0.30814763323751337</v>
      </c>
      <c r="H5875" s="7">
        <v>5867</v>
      </c>
      <c r="I5875" s="14">
        <f t="shared" ca="1" si="523"/>
        <v>-0.63821435129851267</v>
      </c>
      <c r="T5875" s="7">
        <v>5867</v>
      </c>
      <c r="U5875" s="14">
        <f t="shared" ca="1" si="524"/>
        <v>-1.217526114631047</v>
      </c>
      <c r="Z5875" s="7">
        <v>5867</v>
      </c>
      <c r="AA5875" s="14">
        <f t="shared" ca="1" si="520"/>
        <v>-0.46578429163951451</v>
      </c>
    </row>
    <row r="5876" spans="2:27" x14ac:dyDescent="0.25">
      <c r="B5876" s="7">
        <v>5868</v>
      </c>
      <c r="C5876" s="14">
        <f t="shared" ca="1" si="521"/>
        <v>0.16012162162374211</v>
      </c>
      <c r="E5876" s="7">
        <v>5868</v>
      </c>
      <c r="F5876" s="14">
        <f t="shared" ca="1" si="522"/>
        <v>-7.9244626846606769E-2</v>
      </c>
      <c r="H5876" s="7">
        <v>5868</v>
      </c>
      <c r="I5876" s="14">
        <f t="shared" ca="1" si="523"/>
        <v>0.30717428195763957</v>
      </c>
      <c r="T5876" s="7">
        <v>5868</v>
      </c>
      <c r="U5876" s="14">
        <f t="shared" ca="1" si="524"/>
        <v>0.38805127673477491</v>
      </c>
      <c r="Z5876" s="7">
        <v>5868</v>
      </c>
      <c r="AA5876" s="14">
        <f t="shared" ca="1" si="520"/>
        <v>0.16183807724958618</v>
      </c>
    </row>
    <row r="5877" spans="2:27" x14ac:dyDescent="0.25">
      <c r="B5877" s="7">
        <v>5869</v>
      </c>
      <c r="C5877" s="14">
        <f t="shared" ca="1" si="521"/>
        <v>4.9290193404545678E-2</v>
      </c>
      <c r="E5877" s="7">
        <v>5869</v>
      </c>
      <c r="F5877" s="14">
        <f t="shared" ca="1" si="522"/>
        <v>-0.43868672522222496</v>
      </c>
      <c r="H5877" s="7">
        <v>5869</v>
      </c>
      <c r="I5877" s="14">
        <f t="shared" ca="1" si="523"/>
        <v>0.24429895035399696</v>
      </c>
      <c r="T5877" s="7">
        <v>5869</v>
      </c>
      <c r="U5877" s="14">
        <f t="shared" ca="1" si="524"/>
        <v>-0.14509758146368235</v>
      </c>
      <c r="Z5877" s="7">
        <v>5869</v>
      </c>
      <c r="AA5877" s="14">
        <f t="shared" ca="1" si="520"/>
        <v>4.0149629124013042E-4</v>
      </c>
    </row>
    <row r="5878" spans="2:27" x14ac:dyDescent="0.25">
      <c r="B5878" s="7">
        <v>5870</v>
      </c>
      <c r="C5878" s="14">
        <f t="shared" ca="1" si="521"/>
        <v>5.4469442298768576E-3</v>
      </c>
      <c r="E5878" s="7">
        <v>5870</v>
      </c>
      <c r="F5878" s="14">
        <f t="shared" ca="1" si="522"/>
        <v>0.8225094940961849</v>
      </c>
      <c r="H5878" s="7">
        <v>5870</v>
      </c>
      <c r="I5878" s="14">
        <f t="shared" ca="1" si="523"/>
        <v>-0.12678487979009301</v>
      </c>
      <c r="T5878" s="7">
        <v>5870</v>
      </c>
      <c r="U5878" s="14">
        <f t="shared" ca="1" si="524"/>
        <v>0.7011715585359688</v>
      </c>
      <c r="Z5878" s="7">
        <v>5870</v>
      </c>
      <c r="AA5878" s="14">
        <f t="shared" ca="1" si="520"/>
        <v>0.18444979717978432</v>
      </c>
    </row>
    <row r="5879" spans="2:27" x14ac:dyDescent="0.25">
      <c r="B5879" s="7">
        <v>5871</v>
      </c>
      <c r="C5879" s="14">
        <f t="shared" ca="1" si="521"/>
        <v>0.11777849637209592</v>
      </c>
      <c r="E5879" s="7">
        <v>5871</v>
      </c>
      <c r="F5879" s="14">
        <f t="shared" ca="1" si="522"/>
        <v>0.53628058547573521</v>
      </c>
      <c r="H5879" s="7">
        <v>5871</v>
      </c>
      <c r="I5879" s="14">
        <f t="shared" ca="1" si="523"/>
        <v>0.11970032712636837</v>
      </c>
      <c r="T5879" s="7">
        <v>5871</v>
      </c>
      <c r="U5879" s="14">
        <f t="shared" ca="1" si="524"/>
        <v>0.77375940897419948</v>
      </c>
      <c r="Z5879" s="7">
        <v>5871</v>
      </c>
      <c r="AA5879" s="14">
        <f t="shared" ca="1" si="520"/>
        <v>0.24429003848032393</v>
      </c>
    </row>
    <row r="5880" spans="2:27" x14ac:dyDescent="0.25">
      <c r="B5880" s="7">
        <v>5872</v>
      </c>
      <c r="C5880" s="14">
        <f t="shared" ca="1" si="521"/>
        <v>9.7596985017519636E-3</v>
      </c>
      <c r="E5880" s="7">
        <v>5872</v>
      </c>
      <c r="F5880" s="14">
        <f t="shared" ca="1" si="522"/>
        <v>0.54282411721391477</v>
      </c>
      <c r="H5880" s="7">
        <v>5872</v>
      </c>
      <c r="I5880" s="14">
        <f t="shared" ca="1" si="523"/>
        <v>-0.1277779975873205</v>
      </c>
      <c r="T5880" s="7">
        <v>5872</v>
      </c>
      <c r="U5880" s="14">
        <f t="shared" ca="1" si="524"/>
        <v>0.42480581812834622</v>
      </c>
      <c r="Z5880" s="7">
        <v>5872</v>
      </c>
      <c r="AA5880" s="14">
        <f t="shared" ca="1" si="520"/>
        <v>0.10091017607086458</v>
      </c>
    </row>
    <row r="5881" spans="2:27" x14ac:dyDescent="0.25">
      <c r="B5881" s="7">
        <v>5873</v>
      </c>
      <c r="C5881" s="14">
        <f t="shared" ca="1" si="521"/>
        <v>-0.31786659579678933</v>
      </c>
      <c r="E5881" s="7">
        <v>5873</v>
      </c>
      <c r="F5881" s="14">
        <f t="shared" ca="1" si="522"/>
        <v>-0.72561721289498637</v>
      </c>
      <c r="H5881" s="7">
        <v>5873</v>
      </c>
      <c r="I5881" s="14">
        <f t="shared" ca="1" si="523"/>
        <v>0.20918800751209504</v>
      </c>
      <c r="T5881" s="7">
        <v>5873</v>
      </c>
      <c r="U5881" s="14">
        <f t="shared" ca="1" si="524"/>
        <v>-0.83429580117968061</v>
      </c>
      <c r="Z5881" s="7">
        <v>5873</v>
      </c>
      <c r="AA5881" s="14">
        <f t="shared" ca="1" si="520"/>
        <v>-0.17666447927180626</v>
      </c>
    </row>
    <row r="5882" spans="2:27" x14ac:dyDescent="0.25">
      <c r="B5882" s="7">
        <v>5874</v>
      </c>
      <c r="C5882" s="14">
        <f t="shared" ca="1" si="521"/>
        <v>-0.3153664683512436</v>
      </c>
      <c r="E5882" s="7">
        <v>5874</v>
      </c>
      <c r="F5882" s="14">
        <f t="shared" ca="1" si="522"/>
        <v>0.39980672065156847</v>
      </c>
      <c r="H5882" s="7">
        <v>5874</v>
      </c>
      <c r="I5882" s="14">
        <f t="shared" ca="1" si="523"/>
        <v>-3.0366715676829623E-2</v>
      </c>
      <c r="T5882" s="7">
        <v>5874</v>
      </c>
      <c r="U5882" s="14">
        <f t="shared" ca="1" si="524"/>
        <v>5.4073536623495247E-2</v>
      </c>
      <c r="Z5882" s="7">
        <v>5874</v>
      </c>
      <c r="AA5882" s="14">
        <f t="shared" ca="1" si="520"/>
        <v>4.168536468680701E-2</v>
      </c>
    </row>
    <row r="5883" spans="2:27" x14ac:dyDescent="0.25">
      <c r="B5883" s="7">
        <v>5875</v>
      </c>
      <c r="C5883" s="14">
        <f t="shared" ca="1" si="521"/>
        <v>-0.30525079478818196</v>
      </c>
      <c r="E5883" s="7">
        <v>5875</v>
      </c>
      <c r="F5883" s="14">
        <f t="shared" ca="1" si="522"/>
        <v>1.4721355432544594</v>
      </c>
      <c r="H5883" s="7">
        <v>5875</v>
      </c>
      <c r="I5883" s="14">
        <f t="shared" ca="1" si="523"/>
        <v>-6.3190512316060418E-2</v>
      </c>
      <c r="T5883" s="7">
        <v>5875</v>
      </c>
      <c r="U5883" s="14">
        <f t="shared" ca="1" si="524"/>
        <v>1.1036942361502171</v>
      </c>
      <c r="Z5883" s="7">
        <v>5875</v>
      </c>
      <c r="AA5883" s="14">
        <f t="shared" ca="1" si="520"/>
        <v>0.34899524786067121</v>
      </c>
    </row>
    <row r="5884" spans="2:27" x14ac:dyDescent="0.25">
      <c r="B5884" s="7">
        <v>5876</v>
      </c>
      <c r="C5884" s="14">
        <f t="shared" ca="1" si="521"/>
        <v>-0.36000638388861916</v>
      </c>
      <c r="E5884" s="7">
        <v>5876</v>
      </c>
      <c r="F5884" s="14">
        <f t="shared" ca="1" si="522"/>
        <v>0.33774326386800757</v>
      </c>
      <c r="H5884" s="7">
        <v>5876</v>
      </c>
      <c r="I5884" s="14">
        <f t="shared" ca="1" si="523"/>
        <v>-1.0763410295566385E-2</v>
      </c>
      <c r="T5884" s="7">
        <v>5876</v>
      </c>
      <c r="U5884" s="14">
        <f t="shared" ca="1" si="524"/>
        <v>-3.3026530316177978E-2</v>
      </c>
      <c r="Z5884" s="7">
        <v>5876</v>
      </c>
      <c r="AA5884" s="14">
        <f t="shared" ca="1" si="520"/>
        <v>2.3939997234895243E-2</v>
      </c>
    </row>
    <row r="5885" spans="2:27" x14ac:dyDescent="0.25">
      <c r="B5885" s="7">
        <v>5877</v>
      </c>
      <c r="C5885" s="14">
        <f t="shared" ca="1" si="521"/>
        <v>0.18100479794596469</v>
      </c>
      <c r="E5885" s="7">
        <v>5877</v>
      </c>
      <c r="F5885" s="14">
        <f t="shared" ca="1" si="522"/>
        <v>-0.28718488237406781</v>
      </c>
      <c r="H5885" s="7">
        <v>5877</v>
      </c>
      <c r="I5885" s="14">
        <f t="shared" ca="1" si="523"/>
        <v>-0.14542901158608029</v>
      </c>
      <c r="T5885" s="7">
        <v>5877</v>
      </c>
      <c r="U5885" s="14">
        <f t="shared" ca="1" si="524"/>
        <v>-0.25160909601418341</v>
      </c>
      <c r="Z5885" s="7">
        <v>5877</v>
      </c>
      <c r="AA5885" s="14">
        <f t="shared" ca="1" si="520"/>
        <v>-0.12266901091606755</v>
      </c>
    </row>
    <row r="5886" spans="2:27" x14ac:dyDescent="0.25">
      <c r="B5886" s="7">
        <v>5878</v>
      </c>
      <c r="C5886" s="14">
        <f t="shared" ca="1" si="521"/>
        <v>-1.9935728710432872E-2</v>
      </c>
      <c r="E5886" s="7">
        <v>5878</v>
      </c>
      <c r="F5886" s="14">
        <f t="shared" ca="1" si="522"/>
        <v>-4.0662303694773166E-2</v>
      </c>
      <c r="H5886" s="7">
        <v>5878</v>
      </c>
      <c r="I5886" s="14">
        <f t="shared" ca="1" si="523"/>
        <v>-0.54027943201706752</v>
      </c>
      <c r="T5886" s="7">
        <v>5878</v>
      </c>
      <c r="U5886" s="14">
        <f t="shared" ca="1" si="524"/>
        <v>-0.60087746442227352</v>
      </c>
      <c r="Z5886" s="7">
        <v>5878</v>
      </c>
      <c r="AA5886" s="14">
        <f t="shared" ca="1" si="520"/>
        <v>-0.28632555285905226</v>
      </c>
    </row>
    <row r="5887" spans="2:27" x14ac:dyDescent="0.25">
      <c r="B5887" s="7">
        <v>5879</v>
      </c>
      <c r="C5887" s="14">
        <f t="shared" ca="1" si="521"/>
        <v>-4.7796792214187964E-2</v>
      </c>
      <c r="E5887" s="7">
        <v>5879</v>
      </c>
      <c r="F5887" s="14">
        <f t="shared" ca="1" si="522"/>
        <v>0.55094464145118083</v>
      </c>
      <c r="H5887" s="7">
        <v>5879</v>
      </c>
      <c r="I5887" s="14">
        <f t="shared" ca="1" si="523"/>
        <v>-1.2004338237325343E-2</v>
      </c>
      <c r="T5887" s="7">
        <v>5879</v>
      </c>
      <c r="U5887" s="14">
        <f t="shared" ca="1" si="524"/>
        <v>0.49114351099966752</v>
      </c>
      <c r="Z5887" s="7">
        <v>5879</v>
      </c>
      <c r="AA5887" s="14">
        <f t="shared" ca="1" si="520"/>
        <v>0.149721864873854</v>
      </c>
    </row>
    <row r="5888" spans="2:27" x14ac:dyDescent="0.25">
      <c r="B5888" s="7">
        <v>5880</v>
      </c>
      <c r="C5888" s="14">
        <f t="shared" ca="1" si="521"/>
        <v>0.15626136696908965</v>
      </c>
      <c r="E5888" s="7">
        <v>5880</v>
      </c>
      <c r="F5888" s="14">
        <f t="shared" ca="1" si="522"/>
        <v>0.65058576629176901</v>
      </c>
      <c r="H5888" s="7">
        <v>5880</v>
      </c>
      <c r="I5888" s="14">
        <f t="shared" ca="1" si="523"/>
        <v>-0.11917410280613074</v>
      </c>
      <c r="T5888" s="7">
        <v>5880</v>
      </c>
      <c r="U5888" s="14">
        <f t="shared" ca="1" si="524"/>
        <v>0.68767303045472794</v>
      </c>
      <c r="Z5888" s="7">
        <v>5880</v>
      </c>
      <c r="AA5888" s="14">
        <f t="shared" ca="1" si="520"/>
        <v>0.16684095187828329</v>
      </c>
    </row>
    <row r="5889" spans="2:27" x14ac:dyDescent="0.25">
      <c r="B5889" s="7">
        <v>5881</v>
      </c>
      <c r="C5889" s="14">
        <f t="shared" ca="1" si="521"/>
        <v>-0.31051718196999839</v>
      </c>
      <c r="E5889" s="7">
        <v>5881</v>
      </c>
      <c r="F5889" s="14">
        <f t="shared" ca="1" si="522"/>
        <v>-0.51015090545099906</v>
      </c>
      <c r="H5889" s="7">
        <v>5881</v>
      </c>
      <c r="I5889" s="14">
        <f t="shared" ca="1" si="523"/>
        <v>0.13567067450651188</v>
      </c>
      <c r="T5889" s="7">
        <v>5881</v>
      </c>
      <c r="U5889" s="14">
        <f t="shared" ca="1" si="524"/>
        <v>-0.68499741291448557</v>
      </c>
      <c r="Z5889" s="7">
        <v>5881</v>
      </c>
      <c r="AA5889" s="14">
        <f t="shared" ca="1" si="520"/>
        <v>-0.14731337077604345</v>
      </c>
    </row>
    <row r="5890" spans="2:27" x14ac:dyDescent="0.25">
      <c r="B5890" s="7">
        <v>5882</v>
      </c>
      <c r="C5890" s="14">
        <f t="shared" ca="1" si="521"/>
        <v>-0.2645948971072366</v>
      </c>
      <c r="E5890" s="7">
        <v>5882</v>
      </c>
      <c r="F5890" s="14">
        <f t="shared" ca="1" si="522"/>
        <v>8.4467011712966306E-2</v>
      </c>
      <c r="H5890" s="7">
        <v>5882</v>
      </c>
      <c r="I5890" s="14">
        <f t="shared" ca="1" si="523"/>
        <v>-9.0528127987925477E-2</v>
      </c>
      <c r="T5890" s="7">
        <v>5882</v>
      </c>
      <c r="U5890" s="14">
        <f t="shared" ca="1" si="524"/>
        <v>-0.2706560133821958</v>
      </c>
      <c r="Z5890" s="7">
        <v>5882</v>
      </c>
      <c r="AA5890" s="14">
        <f t="shared" ca="1" si="520"/>
        <v>-7.2842939901520173E-2</v>
      </c>
    </row>
    <row r="5891" spans="2:27" x14ac:dyDescent="0.25">
      <c r="B5891" s="7">
        <v>5883</v>
      </c>
      <c r="C5891" s="14">
        <f t="shared" ca="1" si="521"/>
        <v>-0.18670710172331484</v>
      </c>
      <c r="E5891" s="7">
        <v>5883</v>
      </c>
      <c r="F5891" s="14">
        <f t="shared" ca="1" si="522"/>
        <v>0.39166642171603155</v>
      </c>
      <c r="H5891" s="7">
        <v>5883</v>
      </c>
      <c r="I5891" s="14">
        <f t="shared" ca="1" si="523"/>
        <v>-0.3724988985974283</v>
      </c>
      <c r="T5891" s="7">
        <v>5883</v>
      </c>
      <c r="U5891" s="14">
        <f t="shared" ca="1" si="524"/>
        <v>-0.16753957860471158</v>
      </c>
      <c r="Z5891" s="7">
        <v>5883</v>
      </c>
      <c r="AA5891" s="14">
        <f t="shared" ca="1" si="520"/>
        <v>-0.10609094312856765</v>
      </c>
    </row>
    <row r="5892" spans="2:27" x14ac:dyDescent="0.25">
      <c r="B5892" s="7">
        <v>5884</v>
      </c>
      <c r="C5892" s="14">
        <f t="shared" ca="1" si="521"/>
        <v>-4.5541350663216358E-2</v>
      </c>
      <c r="E5892" s="7">
        <v>5884</v>
      </c>
      <c r="F5892" s="14">
        <f t="shared" ca="1" si="522"/>
        <v>-1.1868135208956299E-2</v>
      </c>
      <c r="H5892" s="7">
        <v>5884</v>
      </c>
      <c r="I5892" s="14">
        <f t="shared" ca="1" si="523"/>
        <v>-8.0900105376129142E-3</v>
      </c>
      <c r="T5892" s="7">
        <v>5884</v>
      </c>
      <c r="U5892" s="14">
        <f t="shared" ca="1" si="524"/>
        <v>-6.5499496409785571E-2</v>
      </c>
      <c r="Z5892" s="7">
        <v>5884</v>
      </c>
      <c r="AA5892" s="14">
        <f t="shared" ca="1" si="520"/>
        <v>-1.6713715964136618E-2</v>
      </c>
    </row>
    <row r="5893" spans="2:27" x14ac:dyDescent="0.25">
      <c r="B5893" s="7">
        <v>5885</v>
      </c>
      <c r="C5893" s="14">
        <f t="shared" ca="1" si="521"/>
        <v>0.18519089447391965</v>
      </c>
      <c r="E5893" s="7">
        <v>5885</v>
      </c>
      <c r="F5893" s="14">
        <f t="shared" ca="1" si="522"/>
        <v>-3.750121188028227E-3</v>
      </c>
      <c r="H5893" s="7">
        <v>5885</v>
      </c>
      <c r="I5893" s="14">
        <f t="shared" ca="1" si="523"/>
        <v>-0.3869668349438295</v>
      </c>
      <c r="T5893" s="7">
        <v>5885</v>
      </c>
      <c r="U5893" s="14">
        <f t="shared" ca="1" si="524"/>
        <v>-0.20552606165793808</v>
      </c>
      <c r="Z5893" s="7">
        <v>5885</v>
      </c>
      <c r="AA5893" s="14">
        <f t="shared" ca="1" si="520"/>
        <v>-0.15757027493353928</v>
      </c>
    </row>
    <row r="5894" spans="2:27" x14ac:dyDescent="0.25">
      <c r="B5894" s="7">
        <v>5886</v>
      </c>
      <c r="C5894" s="14">
        <f t="shared" ca="1" si="521"/>
        <v>-0.65908050025397147</v>
      </c>
      <c r="E5894" s="7">
        <v>5886</v>
      </c>
      <c r="F5894" s="14">
        <f t="shared" ca="1" si="522"/>
        <v>0.41816754889733576</v>
      </c>
      <c r="H5894" s="7">
        <v>5886</v>
      </c>
      <c r="I5894" s="14">
        <f t="shared" ca="1" si="523"/>
        <v>0.12039913441413548</v>
      </c>
      <c r="T5894" s="7">
        <v>5886</v>
      </c>
      <c r="U5894" s="14">
        <f t="shared" ca="1" si="524"/>
        <v>-0.12051381694250023</v>
      </c>
      <c r="Z5894" s="7">
        <v>5886</v>
      </c>
      <c r="AA5894" s="14">
        <f t="shared" ca="1" si="520"/>
        <v>5.3833731825474164E-2</v>
      </c>
    </row>
    <row r="5895" spans="2:27" x14ac:dyDescent="0.25">
      <c r="B5895" s="7">
        <v>5887</v>
      </c>
      <c r="C5895" s="14">
        <f t="shared" ca="1" si="521"/>
        <v>-0.50338089392838292</v>
      </c>
      <c r="E5895" s="7">
        <v>5887</v>
      </c>
      <c r="F5895" s="14">
        <f t="shared" ca="1" si="522"/>
        <v>0.12158674626160898</v>
      </c>
      <c r="H5895" s="7">
        <v>5887</v>
      </c>
      <c r="I5895" s="14">
        <f t="shared" ca="1" si="523"/>
        <v>-0.5140294804626151</v>
      </c>
      <c r="T5895" s="7">
        <v>5887</v>
      </c>
      <c r="U5895" s="14">
        <f t="shared" ca="1" si="524"/>
        <v>-0.89582362812938898</v>
      </c>
      <c r="Z5895" s="7">
        <v>5887</v>
      </c>
      <c r="AA5895" s="14">
        <f t="shared" ca="1" si="520"/>
        <v>-0.32121489513850143</v>
      </c>
    </row>
    <row r="5896" spans="2:27" x14ac:dyDescent="0.25">
      <c r="B5896" s="7">
        <v>5888</v>
      </c>
      <c r="C5896" s="14">
        <f t="shared" ca="1" si="521"/>
        <v>-0.2481215423404502</v>
      </c>
      <c r="E5896" s="7">
        <v>5888</v>
      </c>
      <c r="F5896" s="14">
        <f t="shared" ca="1" si="522"/>
        <v>0.26641348570627355</v>
      </c>
      <c r="H5896" s="7">
        <v>5888</v>
      </c>
      <c r="I5896" s="14">
        <f t="shared" ca="1" si="523"/>
        <v>-7.4620672422930842E-2</v>
      </c>
      <c r="T5896" s="7">
        <v>5888</v>
      </c>
      <c r="U5896" s="14">
        <f t="shared" ca="1" si="524"/>
        <v>-5.6328729057107493E-2</v>
      </c>
      <c r="Z5896" s="7">
        <v>5888</v>
      </c>
      <c r="AA5896" s="14">
        <f t="shared" ca="1" si="520"/>
        <v>-7.0105989676733996E-3</v>
      </c>
    </row>
    <row r="5897" spans="2:27" x14ac:dyDescent="0.25">
      <c r="B5897" s="7">
        <v>5889</v>
      </c>
      <c r="C5897" s="14">
        <f t="shared" ca="1" si="521"/>
        <v>0.29114058750601191</v>
      </c>
      <c r="E5897" s="7">
        <v>5889</v>
      </c>
      <c r="F5897" s="14">
        <f t="shared" ca="1" si="522"/>
        <v>-0.30630894177059098</v>
      </c>
      <c r="H5897" s="7">
        <v>5889</v>
      </c>
      <c r="I5897" s="14">
        <f t="shared" ca="1" si="523"/>
        <v>-0.24262270402983938</v>
      </c>
      <c r="T5897" s="7">
        <v>5889</v>
      </c>
      <c r="U5897" s="14">
        <f t="shared" ca="1" si="524"/>
        <v>-0.25779105829441845</v>
      </c>
      <c r="Z5897" s="7">
        <v>5889</v>
      </c>
      <c r="AA5897" s="14">
        <f t="shared" ca="1" si="520"/>
        <v>-0.15497591704489461</v>
      </c>
    </row>
    <row r="5898" spans="2:27" x14ac:dyDescent="0.25">
      <c r="B5898" s="7">
        <v>5890</v>
      </c>
      <c r="C5898" s="14">
        <f t="shared" ca="1" si="521"/>
        <v>-0.16341451601442758</v>
      </c>
      <c r="E5898" s="7">
        <v>5890</v>
      </c>
      <c r="F5898" s="14">
        <f t="shared" ca="1" si="522"/>
        <v>-0.84160914685382937</v>
      </c>
      <c r="H5898" s="7">
        <v>5890</v>
      </c>
      <c r="I5898" s="14">
        <f t="shared" ca="1" si="523"/>
        <v>-0.52078058064914057</v>
      </c>
      <c r="T5898" s="7">
        <v>5890</v>
      </c>
      <c r="U5898" s="14">
        <f t="shared" ca="1" si="524"/>
        <v>-1.5258042435173975</v>
      </c>
      <c r="Z5898" s="7">
        <v>5890</v>
      </c>
      <c r="AA5898" s="14">
        <f t="shared" ref="AA5898:AA5961" ca="1" si="525">$AA$3*C5898+$AA$4*F5898+$AA$5*I5898</f>
        <v>-0.54555593758360454</v>
      </c>
    </row>
    <row r="5899" spans="2:27" x14ac:dyDescent="0.25">
      <c r="B5899" s="7">
        <v>5891</v>
      </c>
      <c r="C5899" s="14">
        <f t="shared" ref="C5899:C5962" ca="1" si="526">_xlfn.NORM.INV(RAND(),$C$3,$C$4)+($C$5*C5898)+($C$6*RAND())</f>
        <v>9.8391524097432181E-2</v>
      </c>
      <c r="E5899" s="7">
        <v>5891</v>
      </c>
      <c r="F5899" s="14">
        <f t="shared" ref="F5899:F5962" ca="1" si="527">_xlfn.NORM.INV(RAND(),$F$3,$F$4)+($F$5*F5898)+($F$6*RAND())</f>
        <v>-0.52402265232760736</v>
      </c>
      <c r="H5899" s="7">
        <v>5891</v>
      </c>
      <c r="I5899" s="14">
        <f t="shared" ref="I5899:I5962" ca="1" si="528">_xlfn.NORM.INV(RAND(),$I$3,$I$4)+($I$5*I5898)+($I$6*RAND())</f>
        <v>-8.5754190447620726E-2</v>
      </c>
      <c r="T5899" s="7">
        <v>5891</v>
      </c>
      <c r="U5899" s="14">
        <f t="shared" ref="U5899:U5962" ca="1" si="529">C5899+F5899+I5899+$U$5*U5898+$U$6*RAND()</f>
        <v>-0.51138531867779591</v>
      </c>
      <c r="Z5899" s="7">
        <v>5891</v>
      </c>
      <c r="AA5899" s="14">
        <f t="shared" ca="1" si="525"/>
        <v>-0.18040558610260612</v>
      </c>
    </row>
    <row r="5900" spans="2:27" x14ac:dyDescent="0.25">
      <c r="B5900" s="7">
        <v>5892</v>
      </c>
      <c r="C5900" s="14">
        <f t="shared" ca="1" si="526"/>
        <v>0.18513364962944973</v>
      </c>
      <c r="E5900" s="7">
        <v>5892</v>
      </c>
      <c r="F5900" s="14">
        <f t="shared" ca="1" si="527"/>
        <v>1.4331964606660114E-2</v>
      </c>
      <c r="H5900" s="7">
        <v>5892</v>
      </c>
      <c r="I5900" s="14">
        <f t="shared" ca="1" si="528"/>
        <v>0.50620632543175903</v>
      </c>
      <c r="T5900" s="7">
        <v>5892</v>
      </c>
      <c r="U5900" s="14">
        <f t="shared" ca="1" si="529"/>
        <v>0.7056719396678689</v>
      </c>
      <c r="Z5900" s="7">
        <v>5892</v>
      </c>
      <c r="AA5900" s="14">
        <f t="shared" ca="1" si="525"/>
        <v>0.29442948202376751</v>
      </c>
    </row>
    <row r="5901" spans="2:27" x14ac:dyDescent="0.25">
      <c r="B5901" s="7">
        <v>5893</v>
      </c>
      <c r="C5901" s="14">
        <f t="shared" ca="1" si="526"/>
        <v>-7.7148106573871528E-2</v>
      </c>
      <c r="E5901" s="7">
        <v>5893</v>
      </c>
      <c r="F5901" s="14">
        <f t="shared" ca="1" si="527"/>
        <v>0.27728607979390407</v>
      </c>
      <c r="H5901" s="7">
        <v>5893</v>
      </c>
      <c r="I5901" s="14">
        <f t="shared" ca="1" si="528"/>
        <v>-4.262240583710649E-2</v>
      </c>
      <c r="T5901" s="7">
        <v>5893</v>
      </c>
      <c r="U5901" s="14">
        <f t="shared" ca="1" si="529"/>
        <v>0.15751556738292605</v>
      </c>
      <c r="Z5901" s="7">
        <v>5893</v>
      </c>
      <c r="AA5901" s="14">
        <f t="shared" ca="1" si="525"/>
        <v>4.6444999704843656E-2</v>
      </c>
    </row>
    <row r="5902" spans="2:27" x14ac:dyDescent="0.25">
      <c r="B5902" s="7">
        <v>5894</v>
      </c>
      <c r="C5902" s="14">
        <f t="shared" ca="1" si="526"/>
        <v>0.64651310267641049</v>
      </c>
      <c r="E5902" s="7">
        <v>5894</v>
      </c>
      <c r="F5902" s="14">
        <f t="shared" ca="1" si="527"/>
        <v>-0.59211416887270696</v>
      </c>
      <c r="H5902" s="7">
        <v>5894</v>
      </c>
      <c r="I5902" s="14">
        <f t="shared" ca="1" si="528"/>
        <v>-0.22021240706764611</v>
      </c>
      <c r="T5902" s="7">
        <v>5894</v>
      </c>
      <c r="U5902" s="14">
        <f t="shared" ca="1" si="529"/>
        <v>-0.16581347326394258</v>
      </c>
      <c r="Z5902" s="7">
        <v>5894</v>
      </c>
      <c r="AA5902" s="14">
        <f t="shared" ca="1" si="525"/>
        <v>-0.15843783366035302</v>
      </c>
    </row>
    <row r="5903" spans="2:27" x14ac:dyDescent="0.25">
      <c r="B5903" s="7">
        <v>5895</v>
      </c>
      <c r="C5903" s="14">
        <f t="shared" ca="1" si="526"/>
        <v>1.0247589873239732E-2</v>
      </c>
      <c r="E5903" s="7">
        <v>5895</v>
      </c>
      <c r="F5903" s="14">
        <f t="shared" ca="1" si="527"/>
        <v>0.57982394959682537</v>
      </c>
      <c r="H5903" s="7">
        <v>5895</v>
      </c>
      <c r="I5903" s="14">
        <f t="shared" ca="1" si="528"/>
        <v>-0.21863325231450731</v>
      </c>
      <c r="T5903" s="7">
        <v>5895</v>
      </c>
      <c r="U5903" s="14">
        <f t="shared" ca="1" si="529"/>
        <v>0.37143828715555777</v>
      </c>
      <c r="Z5903" s="7">
        <v>5895</v>
      </c>
      <c r="AA5903" s="14">
        <f t="shared" ca="1" si="525"/>
        <v>6.6680076696441909E-2</v>
      </c>
    </row>
    <row r="5904" spans="2:27" x14ac:dyDescent="0.25">
      <c r="B5904" s="7">
        <v>5896</v>
      </c>
      <c r="C5904" s="14">
        <f t="shared" ca="1" si="526"/>
        <v>0.35845731651273377</v>
      </c>
      <c r="E5904" s="7">
        <v>5896</v>
      </c>
      <c r="F5904" s="14">
        <f t="shared" ca="1" si="527"/>
        <v>0.37275100772842151</v>
      </c>
      <c r="H5904" s="7">
        <v>5896</v>
      </c>
      <c r="I5904" s="14">
        <f t="shared" ca="1" si="528"/>
        <v>-0.14788024592571569</v>
      </c>
      <c r="T5904" s="7">
        <v>5896</v>
      </c>
      <c r="U5904" s="14">
        <f t="shared" ca="1" si="529"/>
        <v>0.58332807831543965</v>
      </c>
      <c r="Z5904" s="7">
        <v>5896</v>
      </c>
      <c r="AA5904" s="14">
        <f t="shared" ca="1" si="525"/>
        <v>0.10957664265821537</v>
      </c>
    </row>
    <row r="5905" spans="2:27" x14ac:dyDescent="0.25">
      <c r="B5905" s="7">
        <v>5897</v>
      </c>
      <c r="C5905" s="14">
        <f t="shared" ca="1" si="526"/>
        <v>0.24313009118891094</v>
      </c>
      <c r="E5905" s="7">
        <v>5897</v>
      </c>
      <c r="F5905" s="14">
        <f t="shared" ca="1" si="527"/>
        <v>0.48442659582734671</v>
      </c>
      <c r="H5905" s="7">
        <v>5897</v>
      </c>
      <c r="I5905" s="14">
        <f t="shared" ca="1" si="528"/>
        <v>5.7338772485735975E-2</v>
      </c>
      <c r="T5905" s="7">
        <v>5897</v>
      </c>
      <c r="U5905" s="14">
        <f t="shared" ca="1" si="529"/>
        <v>0.78489545950199358</v>
      </c>
      <c r="Z5905" s="7">
        <v>5897</v>
      </c>
      <c r="AA5905" s="14">
        <f t="shared" ca="1" si="525"/>
        <v>0.22262338322885419</v>
      </c>
    </row>
    <row r="5906" spans="2:27" x14ac:dyDescent="0.25">
      <c r="B5906" s="7">
        <v>5898</v>
      </c>
      <c r="C5906" s="14">
        <f t="shared" ca="1" si="526"/>
        <v>0.38163850559316553</v>
      </c>
      <c r="E5906" s="7">
        <v>5898</v>
      </c>
      <c r="F5906" s="14">
        <f t="shared" ca="1" si="527"/>
        <v>6.8334379971527595E-2</v>
      </c>
      <c r="H5906" s="7">
        <v>5898</v>
      </c>
      <c r="I5906" s="14">
        <f t="shared" ca="1" si="528"/>
        <v>-2.1566307122690222E-2</v>
      </c>
      <c r="T5906" s="7">
        <v>5898</v>
      </c>
      <c r="U5906" s="14">
        <f t="shared" ca="1" si="529"/>
        <v>0.42840657844200292</v>
      </c>
      <c r="Z5906" s="7">
        <v>5898</v>
      </c>
      <c r="AA5906" s="14">
        <f t="shared" ca="1" si="525"/>
        <v>8.6044861548746285E-2</v>
      </c>
    </row>
    <row r="5907" spans="2:27" x14ac:dyDescent="0.25">
      <c r="B5907" s="7">
        <v>5899</v>
      </c>
      <c r="C5907" s="14">
        <f t="shared" ca="1" si="526"/>
        <v>-0.30200204081580234</v>
      </c>
      <c r="E5907" s="7">
        <v>5899</v>
      </c>
      <c r="F5907" s="14">
        <f t="shared" ca="1" si="527"/>
        <v>0.14042343743125901</v>
      </c>
      <c r="H5907" s="7">
        <v>5899</v>
      </c>
      <c r="I5907" s="14">
        <f t="shared" ca="1" si="528"/>
        <v>-9.6662574233834397E-2</v>
      </c>
      <c r="T5907" s="7">
        <v>5899</v>
      </c>
      <c r="U5907" s="14">
        <f t="shared" ca="1" si="529"/>
        <v>-0.25824117761837773</v>
      </c>
      <c r="Z5907" s="7">
        <v>5899</v>
      </c>
      <c r="AA5907" s="14">
        <f t="shared" ca="1" si="525"/>
        <v>-6.660466405069998E-2</v>
      </c>
    </row>
    <row r="5908" spans="2:27" x14ac:dyDescent="0.25">
      <c r="B5908" s="7">
        <v>5900</v>
      </c>
      <c r="C5908" s="14">
        <f t="shared" ca="1" si="526"/>
        <v>0.26912456438614418</v>
      </c>
      <c r="E5908" s="7">
        <v>5900</v>
      </c>
      <c r="F5908" s="14">
        <f t="shared" ca="1" si="527"/>
        <v>0.6655248252493694</v>
      </c>
      <c r="H5908" s="7">
        <v>5900</v>
      </c>
      <c r="I5908" s="14">
        <f t="shared" ca="1" si="528"/>
        <v>0.24315677397199065</v>
      </c>
      <c r="T5908" s="7">
        <v>5900</v>
      </c>
      <c r="U5908" s="14">
        <f t="shared" ca="1" si="529"/>
        <v>1.1778061636075043</v>
      </c>
      <c r="Z5908" s="7">
        <v>5900</v>
      </c>
      <c r="AA5908" s="14">
        <f t="shared" ca="1" si="525"/>
        <v>0.37506074743803497</v>
      </c>
    </row>
    <row r="5909" spans="2:27" x14ac:dyDescent="0.25">
      <c r="B5909" s="7">
        <v>5901</v>
      </c>
      <c r="C5909" s="14">
        <f t="shared" ca="1" si="526"/>
        <v>0.45489455104927945</v>
      </c>
      <c r="E5909" s="7">
        <v>5901</v>
      </c>
      <c r="F5909" s="14">
        <f t="shared" ca="1" si="527"/>
        <v>4.9635339719996383E-2</v>
      </c>
      <c r="H5909" s="7">
        <v>5901</v>
      </c>
      <c r="I5909" s="14">
        <f t="shared" ca="1" si="528"/>
        <v>-9.4501457174807485E-2</v>
      </c>
      <c r="T5909" s="7">
        <v>5901</v>
      </c>
      <c r="U5909" s="14">
        <f t="shared" ca="1" si="529"/>
        <v>0.41002843359446828</v>
      </c>
      <c r="Z5909" s="7">
        <v>5901</v>
      </c>
      <c r="AA5909" s="14">
        <f t="shared" ca="1" si="525"/>
        <v>5.8618783538451069E-2</v>
      </c>
    </row>
    <row r="5910" spans="2:27" x14ac:dyDescent="0.25">
      <c r="B5910" s="7">
        <v>5902</v>
      </c>
      <c r="C5910" s="14">
        <f t="shared" ca="1" si="526"/>
        <v>0.4686260375812259</v>
      </c>
      <c r="E5910" s="7">
        <v>5902</v>
      </c>
      <c r="F5910" s="14">
        <f t="shared" ca="1" si="527"/>
        <v>4.1335805611246793E-2</v>
      </c>
      <c r="H5910" s="7">
        <v>5902</v>
      </c>
      <c r="I5910" s="14">
        <f t="shared" ca="1" si="528"/>
        <v>-0.1300818956321606</v>
      </c>
      <c r="T5910" s="7">
        <v>5902</v>
      </c>
      <c r="U5910" s="14">
        <f t="shared" ca="1" si="529"/>
        <v>0.37987994756031213</v>
      </c>
      <c r="Z5910" s="7">
        <v>5902</v>
      </c>
      <c r="AA5910" s="14">
        <f t="shared" ca="1" si="525"/>
        <v>4.1085001383538933E-2</v>
      </c>
    </row>
    <row r="5911" spans="2:27" x14ac:dyDescent="0.25">
      <c r="B5911" s="7">
        <v>5903</v>
      </c>
      <c r="C5911" s="14">
        <f t="shared" ca="1" si="526"/>
        <v>0.12941286142851732</v>
      </c>
      <c r="E5911" s="7">
        <v>5903</v>
      </c>
      <c r="F5911" s="14">
        <f t="shared" ca="1" si="527"/>
        <v>0.75135078631598073</v>
      </c>
      <c r="H5911" s="7">
        <v>5903</v>
      </c>
      <c r="I5911" s="14">
        <f t="shared" ca="1" si="528"/>
        <v>-0.16980138583848584</v>
      </c>
      <c r="T5911" s="7">
        <v>5903</v>
      </c>
      <c r="U5911" s="14">
        <f t="shared" ca="1" si="529"/>
        <v>0.71096226190601219</v>
      </c>
      <c r="Z5911" s="7">
        <v>5903</v>
      </c>
      <c r="AA5911" s="14">
        <f t="shared" ca="1" si="525"/>
        <v>0.16638711526125477</v>
      </c>
    </row>
    <row r="5912" spans="2:27" x14ac:dyDescent="0.25">
      <c r="B5912" s="7">
        <v>5904</v>
      </c>
      <c r="C5912" s="14">
        <f t="shared" ca="1" si="526"/>
        <v>0.42904324505287933</v>
      </c>
      <c r="E5912" s="7">
        <v>5904</v>
      </c>
      <c r="F5912" s="14">
        <f t="shared" ca="1" si="527"/>
        <v>-0.68551453520367456</v>
      </c>
      <c r="H5912" s="7">
        <v>5904</v>
      </c>
      <c r="I5912" s="14">
        <f t="shared" ca="1" si="528"/>
        <v>-0.19825821127443055</v>
      </c>
      <c r="T5912" s="7">
        <v>5904</v>
      </c>
      <c r="U5912" s="14">
        <f t="shared" ca="1" si="529"/>
        <v>-0.45472950142522578</v>
      </c>
      <c r="Z5912" s="7">
        <v>5904</v>
      </c>
      <c r="AA5912" s="14">
        <f t="shared" ca="1" si="525"/>
        <v>-0.21897481718774175</v>
      </c>
    </row>
    <row r="5913" spans="2:27" x14ac:dyDescent="0.25">
      <c r="B5913" s="7">
        <v>5905</v>
      </c>
      <c r="C5913" s="14">
        <f t="shared" ca="1" si="526"/>
        <v>-0.20886836297657768</v>
      </c>
      <c r="E5913" s="7">
        <v>5905</v>
      </c>
      <c r="F5913" s="14">
        <f t="shared" ca="1" si="527"/>
        <v>-0.28418524789356969</v>
      </c>
      <c r="H5913" s="7">
        <v>5905</v>
      </c>
      <c r="I5913" s="14">
        <f t="shared" ca="1" si="528"/>
        <v>-0.36360815648502015</v>
      </c>
      <c r="T5913" s="7">
        <v>5905</v>
      </c>
      <c r="U5913" s="14">
        <f t="shared" ca="1" si="529"/>
        <v>-0.85666176735516752</v>
      </c>
      <c r="Z5913" s="7">
        <v>5905</v>
      </c>
      <c r="AA5913" s="14">
        <f t="shared" ca="1" si="525"/>
        <v>-0.30883332520589651</v>
      </c>
    </row>
    <row r="5914" spans="2:27" x14ac:dyDescent="0.25">
      <c r="B5914" s="7">
        <v>5906</v>
      </c>
      <c r="C5914" s="14">
        <f t="shared" ca="1" si="526"/>
        <v>0.410334526067413</v>
      </c>
      <c r="E5914" s="7">
        <v>5906</v>
      </c>
      <c r="F5914" s="14">
        <f t="shared" ca="1" si="527"/>
        <v>-0.56478445873730199</v>
      </c>
      <c r="H5914" s="7">
        <v>5906</v>
      </c>
      <c r="I5914" s="14">
        <f t="shared" ca="1" si="528"/>
        <v>-0.23662717098283192</v>
      </c>
      <c r="T5914" s="7">
        <v>5906</v>
      </c>
      <c r="U5914" s="14">
        <f t="shared" ca="1" si="529"/>
        <v>-0.39107710365272091</v>
      </c>
      <c r="Z5914" s="7">
        <v>5906</v>
      </c>
      <c r="AA5914" s="14">
        <f t="shared" ca="1" si="525"/>
        <v>-0.20568201789912394</v>
      </c>
    </row>
    <row r="5915" spans="2:27" x14ac:dyDescent="0.25">
      <c r="B5915" s="7">
        <v>5907</v>
      </c>
      <c r="C5915" s="14">
        <f t="shared" ca="1" si="526"/>
        <v>0.6814665790026786</v>
      </c>
      <c r="E5915" s="7">
        <v>5907</v>
      </c>
      <c r="F5915" s="14">
        <f t="shared" ca="1" si="527"/>
        <v>0.44505452643802534</v>
      </c>
      <c r="H5915" s="7">
        <v>5907</v>
      </c>
      <c r="I5915" s="14">
        <f t="shared" ca="1" si="528"/>
        <v>-9.779549693121474E-2</v>
      </c>
      <c r="T5915" s="7">
        <v>5907</v>
      </c>
      <c r="U5915" s="14">
        <f t="shared" ca="1" si="529"/>
        <v>1.0287256085094894</v>
      </c>
      <c r="Z5915" s="7">
        <v>5907</v>
      </c>
      <c r="AA5915" s="14">
        <f t="shared" ca="1" si="525"/>
        <v>0.22091192526633593</v>
      </c>
    </row>
    <row r="5916" spans="2:27" x14ac:dyDescent="0.25">
      <c r="B5916" s="7">
        <v>5908</v>
      </c>
      <c r="C5916" s="14">
        <f t="shared" ca="1" si="526"/>
        <v>0.30626520892453268</v>
      </c>
      <c r="E5916" s="7">
        <v>5908</v>
      </c>
      <c r="F5916" s="14">
        <f t="shared" ca="1" si="527"/>
        <v>0.28446478279324761</v>
      </c>
      <c r="H5916" s="7">
        <v>5908</v>
      </c>
      <c r="I5916" s="14">
        <f t="shared" ca="1" si="528"/>
        <v>0.14207113397578797</v>
      </c>
      <c r="T5916" s="7">
        <v>5908</v>
      </c>
      <c r="U5916" s="14">
        <f t="shared" ca="1" si="529"/>
        <v>0.73280112569356826</v>
      </c>
      <c r="Z5916" s="7">
        <v>5908</v>
      </c>
      <c r="AA5916" s="14">
        <f t="shared" ca="1" si="525"/>
        <v>0.21762804361077481</v>
      </c>
    </row>
    <row r="5917" spans="2:27" x14ac:dyDescent="0.25">
      <c r="B5917" s="7">
        <v>5909</v>
      </c>
      <c r="C5917" s="14">
        <f t="shared" ca="1" si="526"/>
        <v>0.20963526695243556</v>
      </c>
      <c r="E5917" s="7">
        <v>5909</v>
      </c>
      <c r="F5917" s="14">
        <f t="shared" ca="1" si="527"/>
        <v>0.11861748368511291</v>
      </c>
      <c r="H5917" s="7">
        <v>5909</v>
      </c>
      <c r="I5917" s="14">
        <f t="shared" ca="1" si="528"/>
        <v>-0.24164917633341876</v>
      </c>
      <c r="T5917" s="7">
        <v>5909</v>
      </c>
      <c r="U5917" s="14">
        <f t="shared" ca="1" si="529"/>
        <v>8.6603574304129682E-2</v>
      </c>
      <c r="Z5917" s="7">
        <v>5909</v>
      </c>
      <c r="AA5917" s="14">
        <f t="shared" ca="1" si="525"/>
        <v>-4.3312289670688398E-2</v>
      </c>
    </row>
    <row r="5918" spans="2:27" x14ac:dyDescent="0.25">
      <c r="B5918" s="7">
        <v>5910</v>
      </c>
      <c r="C5918" s="14">
        <f t="shared" ca="1" si="526"/>
        <v>-0.2228540695269236</v>
      </c>
      <c r="E5918" s="7">
        <v>5910</v>
      </c>
      <c r="F5918" s="14">
        <f t="shared" ca="1" si="527"/>
        <v>-0.35792159363433818</v>
      </c>
      <c r="H5918" s="7">
        <v>5910</v>
      </c>
      <c r="I5918" s="14">
        <f t="shared" ca="1" si="528"/>
        <v>-0.39586678158698396</v>
      </c>
      <c r="T5918" s="7">
        <v>5910</v>
      </c>
      <c r="U5918" s="14">
        <f t="shared" ca="1" si="529"/>
        <v>-0.97664244474824569</v>
      </c>
      <c r="Z5918" s="7">
        <v>5910</v>
      </c>
      <c r="AA5918" s="14">
        <f t="shared" ca="1" si="525"/>
        <v>-0.34988068278917817</v>
      </c>
    </row>
    <row r="5919" spans="2:27" x14ac:dyDescent="0.25">
      <c r="B5919" s="7">
        <v>5911</v>
      </c>
      <c r="C5919" s="14">
        <f t="shared" ca="1" si="526"/>
        <v>0.32110235046273761</v>
      </c>
      <c r="E5919" s="7">
        <v>5911</v>
      </c>
      <c r="F5919" s="14">
        <f t="shared" ca="1" si="527"/>
        <v>0.44217793310483966</v>
      </c>
      <c r="H5919" s="7">
        <v>5911</v>
      </c>
      <c r="I5919" s="14">
        <f t="shared" ca="1" si="528"/>
        <v>2.2078511855855146E-2</v>
      </c>
      <c r="T5919" s="7">
        <v>5911</v>
      </c>
      <c r="U5919" s="14">
        <f t="shared" ca="1" si="529"/>
        <v>0.78535879542343245</v>
      </c>
      <c r="Z5919" s="7">
        <v>5911</v>
      </c>
      <c r="AA5919" s="14">
        <f t="shared" ca="1" si="525"/>
        <v>0.207913105951927</v>
      </c>
    </row>
    <row r="5920" spans="2:27" x14ac:dyDescent="0.25">
      <c r="B5920" s="7">
        <v>5912</v>
      </c>
      <c r="C5920" s="14">
        <f t="shared" ca="1" si="526"/>
        <v>0.24369587231682024</v>
      </c>
      <c r="E5920" s="7">
        <v>5912</v>
      </c>
      <c r="F5920" s="14">
        <f t="shared" ca="1" si="527"/>
        <v>0.96194857022675984</v>
      </c>
      <c r="H5920" s="7">
        <v>5912</v>
      </c>
      <c r="I5920" s="14">
        <f t="shared" ca="1" si="528"/>
        <v>5.1150791502798179E-2</v>
      </c>
      <c r="T5920" s="7">
        <v>5912</v>
      </c>
      <c r="U5920" s="14">
        <f t="shared" ca="1" si="529"/>
        <v>1.2567952340463784</v>
      </c>
      <c r="Z5920" s="7">
        <v>5912</v>
      </c>
      <c r="AA5920" s="14">
        <f t="shared" ca="1" si="525"/>
        <v>0.3628991412827911</v>
      </c>
    </row>
    <row r="5921" spans="2:27" x14ac:dyDescent="0.25">
      <c r="B5921" s="7">
        <v>5913</v>
      </c>
      <c r="C5921" s="14">
        <f t="shared" ca="1" si="526"/>
        <v>0.34344981530301144</v>
      </c>
      <c r="E5921" s="7">
        <v>5913</v>
      </c>
      <c r="F5921" s="14">
        <f t="shared" ca="1" si="527"/>
        <v>-8.818131772376292E-2</v>
      </c>
      <c r="H5921" s="7">
        <v>5913</v>
      </c>
      <c r="I5921" s="14">
        <f t="shared" ca="1" si="528"/>
        <v>5.1549131670225706E-2</v>
      </c>
      <c r="T5921" s="7">
        <v>5913</v>
      </c>
      <c r="U5921" s="14">
        <f t="shared" ca="1" si="529"/>
        <v>0.3068176292494742</v>
      </c>
      <c r="Z5921" s="7">
        <v>5913</v>
      </c>
      <c r="AA5921" s="14">
        <f t="shared" ca="1" si="525"/>
        <v>6.8010133578586277E-2</v>
      </c>
    </row>
    <row r="5922" spans="2:27" x14ac:dyDescent="0.25">
      <c r="B5922" s="7">
        <v>5914</v>
      </c>
      <c r="C5922" s="14">
        <f t="shared" ca="1" si="526"/>
        <v>-4.967084358146287E-2</v>
      </c>
      <c r="E5922" s="7">
        <v>5914</v>
      </c>
      <c r="F5922" s="14">
        <f t="shared" ca="1" si="527"/>
        <v>0.68938288253489644</v>
      </c>
      <c r="H5922" s="7">
        <v>5914</v>
      </c>
      <c r="I5922" s="14">
        <f t="shared" ca="1" si="528"/>
        <v>-0.32237673118599319</v>
      </c>
      <c r="T5922" s="7">
        <v>5914</v>
      </c>
      <c r="U5922" s="14">
        <f t="shared" ca="1" si="529"/>
        <v>0.31733530776744034</v>
      </c>
      <c r="Z5922" s="7">
        <v>5914</v>
      </c>
      <c r="AA5922" s="14">
        <f t="shared" ca="1" si="525"/>
        <v>3.5692330451179755E-2</v>
      </c>
    </row>
    <row r="5923" spans="2:27" x14ac:dyDescent="0.25">
      <c r="B5923" s="7">
        <v>5915</v>
      </c>
      <c r="C5923" s="14">
        <f t="shared" ca="1" si="526"/>
        <v>0.2540010874979286</v>
      </c>
      <c r="E5923" s="7">
        <v>5915</v>
      </c>
      <c r="F5923" s="14">
        <f t="shared" ca="1" si="527"/>
        <v>0.27238259679984994</v>
      </c>
      <c r="H5923" s="7">
        <v>5915</v>
      </c>
      <c r="I5923" s="14">
        <f t="shared" ca="1" si="528"/>
        <v>8.3240875789252752E-2</v>
      </c>
      <c r="T5923" s="7">
        <v>5915</v>
      </c>
      <c r="U5923" s="14">
        <f t="shared" ca="1" si="529"/>
        <v>0.60962456008703125</v>
      </c>
      <c r="Z5923" s="7">
        <v>5915</v>
      </c>
      <c r="AA5923" s="14">
        <f t="shared" ca="1" si="525"/>
        <v>0.1741354344341671</v>
      </c>
    </row>
    <row r="5924" spans="2:27" x14ac:dyDescent="0.25">
      <c r="B5924" s="7">
        <v>5916</v>
      </c>
      <c r="C5924" s="14">
        <f t="shared" ca="1" si="526"/>
        <v>2.7295914916755704E-2</v>
      </c>
      <c r="E5924" s="7">
        <v>5916</v>
      </c>
      <c r="F5924" s="14">
        <f t="shared" ca="1" si="527"/>
        <v>0.3999160235079498</v>
      </c>
      <c r="H5924" s="7">
        <v>5916</v>
      </c>
      <c r="I5924" s="14">
        <f t="shared" ca="1" si="528"/>
        <v>-0.34280535227436226</v>
      </c>
      <c r="T5924" s="7">
        <v>5916</v>
      </c>
      <c r="U5924" s="14">
        <f t="shared" ca="1" si="529"/>
        <v>8.4406586150343244E-2</v>
      </c>
      <c r="Z5924" s="7">
        <v>5916</v>
      </c>
      <c r="AA5924" s="14">
        <f t="shared" ca="1" si="525"/>
        <v>-4.5968686101445055E-2</v>
      </c>
    </row>
    <row r="5925" spans="2:27" x14ac:dyDescent="0.25">
      <c r="B5925" s="7">
        <v>5917</v>
      </c>
      <c r="C5925" s="14">
        <f t="shared" ca="1" si="526"/>
        <v>4.1035878896838171E-2</v>
      </c>
      <c r="E5925" s="7">
        <v>5917</v>
      </c>
      <c r="F5925" s="14">
        <f t="shared" ca="1" si="527"/>
        <v>-0.36670590742145315</v>
      </c>
      <c r="H5925" s="7">
        <v>5917</v>
      </c>
      <c r="I5925" s="14">
        <f t="shared" ca="1" si="528"/>
        <v>0.27921571416606705</v>
      </c>
      <c r="T5925" s="7">
        <v>5917</v>
      </c>
      <c r="U5925" s="14">
        <f t="shared" ca="1" si="529"/>
        <v>-4.645431435854791E-2</v>
      </c>
      <c r="Z5925" s="7">
        <v>5917</v>
      </c>
      <c r="AA5925" s="14">
        <f t="shared" ca="1" si="525"/>
        <v>3.7803260635965216E-2</v>
      </c>
    </row>
    <row r="5926" spans="2:27" x14ac:dyDescent="0.25">
      <c r="B5926" s="7">
        <v>5918</v>
      </c>
      <c r="C5926" s="14">
        <f t="shared" ca="1" si="526"/>
        <v>-0.30558521549467627</v>
      </c>
      <c r="E5926" s="7">
        <v>5918</v>
      </c>
      <c r="F5926" s="14">
        <f t="shared" ca="1" si="527"/>
        <v>0.44792435067827008</v>
      </c>
      <c r="H5926" s="7">
        <v>5918</v>
      </c>
      <c r="I5926" s="14">
        <f t="shared" ca="1" si="528"/>
        <v>-0.27124222289162458</v>
      </c>
      <c r="T5926" s="7">
        <v>5918</v>
      </c>
      <c r="U5926" s="14">
        <f t="shared" ca="1" si="529"/>
        <v>-0.12890308770803077</v>
      </c>
      <c r="Z5926" s="7">
        <v>5918</v>
      </c>
      <c r="AA5926" s="14">
        <f t="shared" ca="1" si="525"/>
        <v>-6.2360849341266539E-2</v>
      </c>
    </row>
    <row r="5927" spans="2:27" x14ac:dyDescent="0.25">
      <c r="B5927" s="7">
        <v>5919</v>
      </c>
      <c r="C5927" s="14">
        <f t="shared" ca="1" si="526"/>
        <v>0.21329372338033792</v>
      </c>
      <c r="E5927" s="7">
        <v>5919</v>
      </c>
      <c r="F5927" s="14">
        <f t="shared" ca="1" si="527"/>
        <v>0.2617811715893445</v>
      </c>
      <c r="H5927" s="7">
        <v>5919</v>
      </c>
      <c r="I5927" s="14">
        <f t="shared" ca="1" si="528"/>
        <v>0.20423516722892265</v>
      </c>
      <c r="T5927" s="7">
        <v>5919</v>
      </c>
      <c r="U5927" s="14">
        <f t="shared" ca="1" si="529"/>
        <v>0.67931006219860501</v>
      </c>
      <c r="Z5927" s="7">
        <v>5919</v>
      </c>
      <c r="AA5927" s="14">
        <f t="shared" ca="1" si="525"/>
        <v>0.22331067976733227</v>
      </c>
    </row>
    <row r="5928" spans="2:27" x14ac:dyDescent="0.25">
      <c r="B5928" s="7">
        <v>5920</v>
      </c>
      <c r="C5928" s="14">
        <f t="shared" ca="1" si="526"/>
        <v>-0.13235847833341538</v>
      </c>
      <c r="E5928" s="7">
        <v>5920</v>
      </c>
      <c r="F5928" s="14">
        <f t="shared" ca="1" si="527"/>
        <v>-9.6795480492492147E-2</v>
      </c>
      <c r="H5928" s="7">
        <v>5920</v>
      </c>
      <c r="I5928" s="14">
        <f t="shared" ca="1" si="528"/>
        <v>-8.1433510873625076E-2</v>
      </c>
      <c r="T5928" s="7">
        <v>5920</v>
      </c>
      <c r="U5928" s="14">
        <f t="shared" ca="1" si="529"/>
        <v>-0.3105874696995326</v>
      </c>
      <c r="Z5928" s="7">
        <v>5920</v>
      </c>
      <c r="AA5928" s="14">
        <f t="shared" ca="1" si="525"/>
        <v>-9.6227095251243261E-2</v>
      </c>
    </row>
    <row r="5929" spans="2:27" x14ac:dyDescent="0.25">
      <c r="B5929" s="7">
        <v>5921</v>
      </c>
      <c r="C5929" s="14">
        <f t="shared" ca="1" si="526"/>
        <v>0.18724331234381572</v>
      </c>
      <c r="E5929" s="7">
        <v>5921</v>
      </c>
      <c r="F5929" s="14">
        <f t="shared" ca="1" si="527"/>
        <v>0.53587362961737872</v>
      </c>
      <c r="H5929" s="7">
        <v>5921</v>
      </c>
      <c r="I5929" s="14">
        <f t="shared" ca="1" si="528"/>
        <v>-0.31498854895248118</v>
      </c>
      <c r="T5929" s="7">
        <v>5921</v>
      </c>
      <c r="U5929" s="14">
        <f t="shared" ca="1" si="529"/>
        <v>0.40812839300871329</v>
      </c>
      <c r="Z5929" s="7">
        <v>5921</v>
      </c>
      <c r="AA5929" s="14">
        <f t="shared" ca="1" si="525"/>
        <v>4.0716476877736163E-2</v>
      </c>
    </row>
    <row r="5930" spans="2:27" x14ac:dyDescent="0.25">
      <c r="B5930" s="7">
        <v>5922</v>
      </c>
      <c r="C5930" s="14">
        <f t="shared" ca="1" si="526"/>
        <v>7.1165847809640803E-2</v>
      </c>
      <c r="E5930" s="7">
        <v>5922</v>
      </c>
      <c r="F5930" s="14">
        <f t="shared" ca="1" si="527"/>
        <v>0.40028954920979187</v>
      </c>
      <c r="H5930" s="7">
        <v>5922</v>
      </c>
      <c r="I5930" s="14">
        <f t="shared" ca="1" si="528"/>
        <v>-6.7286822378156003E-2</v>
      </c>
      <c r="T5930" s="7">
        <v>5922</v>
      </c>
      <c r="U5930" s="14">
        <f t="shared" ca="1" si="529"/>
        <v>0.40416857464127665</v>
      </c>
      <c r="Z5930" s="7">
        <v>5922</v>
      </c>
      <c r="AA5930" s="14">
        <f t="shared" ca="1" si="525"/>
        <v>0.10067662313578772</v>
      </c>
    </row>
    <row r="5931" spans="2:27" x14ac:dyDescent="0.25">
      <c r="B5931" s="7">
        <v>5923</v>
      </c>
      <c r="C5931" s="14">
        <f t="shared" ca="1" si="526"/>
        <v>-3.6025086115415175E-2</v>
      </c>
      <c r="E5931" s="7">
        <v>5923</v>
      </c>
      <c r="F5931" s="14">
        <f t="shared" ca="1" si="527"/>
        <v>-0.11725969379979465</v>
      </c>
      <c r="H5931" s="7">
        <v>5923</v>
      </c>
      <c r="I5931" s="14">
        <f t="shared" ca="1" si="528"/>
        <v>-7.836760571295609E-2</v>
      </c>
      <c r="T5931" s="7">
        <v>5923</v>
      </c>
      <c r="U5931" s="14">
        <f t="shared" ca="1" si="529"/>
        <v>-0.23165238562816592</v>
      </c>
      <c r="Z5931" s="7">
        <v>5923</v>
      </c>
      <c r="AA5931" s="14">
        <f t="shared" ca="1" si="525"/>
        <v>-8.1566728219499479E-2</v>
      </c>
    </row>
    <row r="5932" spans="2:27" x14ac:dyDescent="0.25">
      <c r="B5932" s="7">
        <v>5924</v>
      </c>
      <c r="C5932" s="14">
        <f t="shared" ca="1" si="526"/>
        <v>0.3940999063204223</v>
      </c>
      <c r="E5932" s="7">
        <v>5924</v>
      </c>
      <c r="F5932" s="14">
        <f t="shared" ca="1" si="527"/>
        <v>0.1030041333271645</v>
      </c>
      <c r="H5932" s="7">
        <v>5924</v>
      </c>
      <c r="I5932" s="14">
        <f t="shared" ca="1" si="528"/>
        <v>-3.1473669748135757E-2</v>
      </c>
      <c r="T5932" s="7">
        <v>5924</v>
      </c>
      <c r="U5932" s="14">
        <f t="shared" ca="1" si="529"/>
        <v>0.46563036989945106</v>
      </c>
      <c r="Z5932" s="7">
        <v>5924</v>
      </c>
      <c r="AA5932" s="14">
        <f t="shared" ca="1" si="525"/>
        <v>9.3984386388165933E-2</v>
      </c>
    </row>
    <row r="5933" spans="2:27" x14ac:dyDescent="0.25">
      <c r="B5933" s="7">
        <v>5925</v>
      </c>
      <c r="C5933" s="14">
        <f t="shared" ca="1" si="526"/>
        <v>6.2092974010703808E-2</v>
      </c>
      <c r="E5933" s="7">
        <v>5925</v>
      </c>
      <c r="F5933" s="14">
        <f t="shared" ca="1" si="527"/>
        <v>0.31928104085085884</v>
      </c>
      <c r="H5933" s="7">
        <v>5925</v>
      </c>
      <c r="I5933" s="14">
        <f t="shared" ca="1" si="528"/>
        <v>-0.23862827601661862</v>
      </c>
      <c r="T5933" s="7">
        <v>5925</v>
      </c>
      <c r="U5933" s="14">
        <f t="shared" ca="1" si="529"/>
        <v>0.14274573884494401</v>
      </c>
      <c r="Z5933" s="7">
        <v>5925</v>
      </c>
      <c r="AA5933" s="14">
        <f t="shared" ca="1" si="525"/>
        <v>-1.1111230950910905E-2</v>
      </c>
    </row>
    <row r="5934" spans="2:27" x14ac:dyDescent="0.25">
      <c r="B5934" s="7">
        <v>5926</v>
      </c>
      <c r="C5934" s="14">
        <f t="shared" ca="1" si="526"/>
        <v>0.52884050609888633</v>
      </c>
      <c r="E5934" s="7">
        <v>5926</v>
      </c>
      <c r="F5934" s="14">
        <f t="shared" ca="1" si="527"/>
        <v>-0.81732221128708582</v>
      </c>
      <c r="H5934" s="7">
        <v>5926</v>
      </c>
      <c r="I5934" s="14">
        <f t="shared" ca="1" si="528"/>
        <v>-0.13436970240536167</v>
      </c>
      <c r="T5934" s="7">
        <v>5926</v>
      </c>
      <c r="U5934" s="14">
        <f t="shared" ca="1" si="529"/>
        <v>-0.42285140759356116</v>
      </c>
      <c r="Z5934" s="7">
        <v>5926</v>
      </c>
      <c r="AA5934" s="14">
        <f t="shared" ca="1" si="525"/>
        <v>-0.2066134133690293</v>
      </c>
    </row>
    <row r="5935" spans="2:27" x14ac:dyDescent="0.25">
      <c r="B5935" s="7">
        <v>5927</v>
      </c>
      <c r="C5935" s="14">
        <f t="shared" ca="1" si="526"/>
        <v>0.89949557050219198</v>
      </c>
      <c r="E5935" s="7">
        <v>5927</v>
      </c>
      <c r="F5935" s="14">
        <f t="shared" ca="1" si="527"/>
        <v>0.54673731470809572</v>
      </c>
      <c r="H5935" s="7">
        <v>5927</v>
      </c>
      <c r="I5935" s="14">
        <f t="shared" ca="1" si="528"/>
        <v>-0.24397234855595779</v>
      </c>
      <c r="T5935" s="7">
        <v>5927</v>
      </c>
      <c r="U5935" s="14">
        <f t="shared" ca="1" si="529"/>
        <v>1.20226053665433</v>
      </c>
      <c r="Z5935" s="7">
        <v>5927</v>
      </c>
      <c r="AA5935" s="14">
        <f t="shared" ca="1" si="525"/>
        <v>0.22193413423488825</v>
      </c>
    </row>
    <row r="5936" spans="2:27" x14ac:dyDescent="0.25">
      <c r="B5936" s="7">
        <v>5928</v>
      </c>
      <c r="C5936" s="14">
        <f t="shared" ca="1" si="526"/>
        <v>0.56356261662409146</v>
      </c>
      <c r="E5936" s="7">
        <v>5928</v>
      </c>
      <c r="F5936" s="14">
        <f t="shared" ca="1" si="527"/>
        <v>-0.12484088174866695</v>
      </c>
      <c r="H5936" s="7">
        <v>5928</v>
      </c>
      <c r="I5936" s="14">
        <f t="shared" ca="1" si="528"/>
        <v>-4.2684271862106937E-2</v>
      </c>
      <c r="T5936" s="7">
        <v>5928</v>
      </c>
      <c r="U5936" s="14">
        <f t="shared" ca="1" si="529"/>
        <v>0.3960374630133176</v>
      </c>
      <c r="Z5936" s="7">
        <v>5928</v>
      </c>
      <c r="AA5936" s="14">
        <f t="shared" ca="1" si="525"/>
        <v>5.3918122869164739E-2</v>
      </c>
    </row>
    <row r="5937" spans="2:27" x14ac:dyDescent="0.25">
      <c r="B5937" s="7">
        <v>5929</v>
      </c>
      <c r="C5937" s="14">
        <f t="shared" ca="1" si="526"/>
        <v>-0.23616026496188963</v>
      </c>
      <c r="E5937" s="7">
        <v>5929</v>
      </c>
      <c r="F5937" s="14">
        <f t="shared" ca="1" si="527"/>
        <v>0.20331994559400535</v>
      </c>
      <c r="H5937" s="7">
        <v>5929</v>
      </c>
      <c r="I5937" s="14">
        <f t="shared" ca="1" si="528"/>
        <v>-0.40253248179712253</v>
      </c>
      <c r="T5937" s="7">
        <v>5929</v>
      </c>
      <c r="U5937" s="14">
        <f t="shared" ca="1" si="529"/>
        <v>-0.43537280116500682</v>
      </c>
      <c r="Z5937" s="7">
        <v>5929</v>
      </c>
      <c r="AA5937" s="14">
        <f t="shared" ca="1" si="525"/>
        <v>-0.18750231021273758</v>
      </c>
    </row>
    <row r="5938" spans="2:27" x14ac:dyDescent="0.25">
      <c r="B5938" s="7">
        <v>5930</v>
      </c>
      <c r="C5938" s="14">
        <f t="shared" ca="1" si="526"/>
        <v>-0.48079037445429751</v>
      </c>
      <c r="E5938" s="7">
        <v>5930</v>
      </c>
      <c r="F5938" s="14">
        <f t="shared" ca="1" si="527"/>
        <v>0.15168243989023961</v>
      </c>
      <c r="H5938" s="7">
        <v>5930</v>
      </c>
      <c r="I5938" s="14">
        <f t="shared" ca="1" si="528"/>
        <v>-0.15610661872057455</v>
      </c>
      <c r="T5938" s="7">
        <v>5930</v>
      </c>
      <c r="U5938" s="14">
        <f t="shared" ca="1" si="529"/>
        <v>-0.48521455328463248</v>
      </c>
      <c r="Z5938" s="7">
        <v>5930</v>
      </c>
      <c r="AA5938" s="14">
        <f t="shared" ca="1" si="525"/>
        <v>-0.12870665228407491</v>
      </c>
    </row>
    <row r="5939" spans="2:27" x14ac:dyDescent="0.25">
      <c r="B5939" s="7">
        <v>5931</v>
      </c>
      <c r="C5939" s="14">
        <f t="shared" ca="1" si="526"/>
        <v>-2.7215193127073517E-2</v>
      </c>
      <c r="E5939" s="7">
        <v>5931</v>
      </c>
      <c r="F5939" s="14">
        <f t="shared" ca="1" si="527"/>
        <v>1.1027518439890218</v>
      </c>
      <c r="H5939" s="7">
        <v>5931</v>
      </c>
      <c r="I5939" s="14">
        <f t="shared" ca="1" si="528"/>
        <v>0.12095535667751374</v>
      </c>
      <c r="T5939" s="7">
        <v>5931</v>
      </c>
      <c r="U5939" s="14">
        <f t="shared" ca="1" si="529"/>
        <v>1.1964920075394621</v>
      </c>
      <c r="Z5939" s="7">
        <v>5931</v>
      </c>
      <c r="AA5939" s="14">
        <f t="shared" ca="1" si="525"/>
        <v>0.38586019291004875</v>
      </c>
    </row>
    <row r="5940" spans="2:27" x14ac:dyDescent="0.25">
      <c r="B5940" s="7">
        <v>5932</v>
      </c>
      <c r="C5940" s="14">
        <f t="shared" ca="1" si="526"/>
        <v>2.5618788153849492E-2</v>
      </c>
      <c r="E5940" s="7">
        <v>5932</v>
      </c>
      <c r="F5940" s="14">
        <f t="shared" ca="1" si="527"/>
        <v>0.12055388302608334</v>
      </c>
      <c r="H5940" s="7">
        <v>5932</v>
      </c>
      <c r="I5940" s="14">
        <f t="shared" ca="1" si="528"/>
        <v>-0.4854676852113084</v>
      </c>
      <c r="T5940" s="7">
        <v>5932</v>
      </c>
      <c r="U5940" s="14">
        <f t="shared" ca="1" si="529"/>
        <v>-0.33929501403137557</v>
      </c>
      <c r="Z5940" s="7">
        <v>5932</v>
      </c>
      <c r="AA5940" s="14">
        <f t="shared" ca="1" si="525"/>
        <v>-0.2014439200670593</v>
      </c>
    </row>
    <row r="5941" spans="2:27" x14ac:dyDescent="0.25">
      <c r="B5941" s="7">
        <v>5933</v>
      </c>
      <c r="C5941" s="14">
        <f t="shared" ca="1" si="526"/>
        <v>0.30454568082024863</v>
      </c>
      <c r="E5941" s="7">
        <v>5933</v>
      </c>
      <c r="F5941" s="14">
        <f t="shared" ca="1" si="527"/>
        <v>-9.315838820627384E-2</v>
      </c>
      <c r="H5941" s="7">
        <v>5933</v>
      </c>
      <c r="I5941" s="14">
        <f t="shared" ca="1" si="528"/>
        <v>-0.12209747359997998</v>
      </c>
      <c r="T5941" s="7">
        <v>5933</v>
      </c>
      <c r="U5941" s="14">
        <f t="shared" ca="1" si="529"/>
        <v>8.9289819013994812E-2</v>
      </c>
      <c r="Z5941" s="7">
        <v>5933</v>
      </c>
      <c r="AA5941" s="14">
        <f t="shared" ca="1" si="525"/>
        <v>-2.8087117097822419E-2</v>
      </c>
    </row>
    <row r="5942" spans="2:27" x14ac:dyDescent="0.25">
      <c r="B5942" s="7">
        <v>5934</v>
      </c>
      <c r="C5942" s="14">
        <f t="shared" ca="1" si="526"/>
        <v>9.6019116460757739E-2</v>
      </c>
      <c r="E5942" s="7">
        <v>5934</v>
      </c>
      <c r="F5942" s="14">
        <f t="shared" ca="1" si="527"/>
        <v>0.76064012250458868</v>
      </c>
      <c r="H5942" s="7">
        <v>5934</v>
      </c>
      <c r="I5942" s="14">
        <f t="shared" ca="1" si="528"/>
        <v>5.9081024847892169E-2</v>
      </c>
      <c r="T5942" s="7">
        <v>5934</v>
      </c>
      <c r="U5942" s="14">
        <f t="shared" ca="1" si="529"/>
        <v>0.91574026381323859</v>
      </c>
      <c r="Z5942" s="7">
        <v>5934</v>
      </c>
      <c r="AA5942" s="14">
        <f t="shared" ca="1" si="525"/>
        <v>0.27693637246747421</v>
      </c>
    </row>
    <row r="5943" spans="2:27" x14ac:dyDescent="0.25">
      <c r="B5943" s="7">
        <v>5935</v>
      </c>
      <c r="C5943" s="14">
        <f t="shared" ca="1" si="526"/>
        <v>-4.0809450311238109E-2</v>
      </c>
      <c r="E5943" s="7">
        <v>5935</v>
      </c>
      <c r="F5943" s="14">
        <f t="shared" ca="1" si="527"/>
        <v>0.32885222124321023</v>
      </c>
      <c r="H5943" s="7">
        <v>5935</v>
      </c>
      <c r="I5943" s="14">
        <f t="shared" ca="1" si="528"/>
        <v>-0.1596603010467296</v>
      </c>
      <c r="T5943" s="7">
        <v>5935</v>
      </c>
      <c r="U5943" s="14">
        <f t="shared" ca="1" si="529"/>
        <v>0.12838246988524252</v>
      </c>
      <c r="Z5943" s="7">
        <v>5935</v>
      </c>
      <c r="AA5943" s="14">
        <f t="shared" ca="1" si="525"/>
        <v>1.0663625787350653E-2</v>
      </c>
    </row>
    <row r="5944" spans="2:27" x14ac:dyDescent="0.25">
      <c r="B5944" s="7">
        <v>5936</v>
      </c>
      <c r="C5944" s="14">
        <f t="shared" ca="1" si="526"/>
        <v>0.63440586643336649</v>
      </c>
      <c r="E5944" s="7">
        <v>5936</v>
      </c>
      <c r="F5944" s="14">
        <f t="shared" ca="1" si="527"/>
        <v>0.50265580708753255</v>
      </c>
      <c r="H5944" s="7">
        <v>5936</v>
      </c>
      <c r="I5944" s="14">
        <f t="shared" ca="1" si="528"/>
        <v>-6.8805896264785005E-3</v>
      </c>
      <c r="T5944" s="7">
        <v>5936</v>
      </c>
      <c r="U5944" s="14">
        <f t="shared" ca="1" si="529"/>
        <v>1.1301810838944206</v>
      </c>
      <c r="Z5944" s="7">
        <v>5936</v>
      </c>
      <c r="AA5944" s="14">
        <f t="shared" ca="1" si="525"/>
        <v>0.27423762059969381</v>
      </c>
    </row>
    <row r="5945" spans="2:27" x14ac:dyDescent="0.25">
      <c r="B5945" s="7">
        <v>5937</v>
      </c>
      <c r="C5945" s="14">
        <f t="shared" ca="1" si="526"/>
        <v>4.6586975421438637E-2</v>
      </c>
      <c r="E5945" s="7">
        <v>5937</v>
      </c>
      <c r="F5945" s="14">
        <f t="shared" ca="1" si="527"/>
        <v>0.37282123129567613</v>
      </c>
      <c r="H5945" s="7">
        <v>5937</v>
      </c>
      <c r="I5945" s="14">
        <f t="shared" ca="1" si="528"/>
        <v>-0.23421262206932952</v>
      </c>
      <c r="T5945" s="7">
        <v>5937</v>
      </c>
      <c r="U5945" s="14">
        <f t="shared" ca="1" si="529"/>
        <v>0.18519558464778524</v>
      </c>
      <c r="Z5945" s="7">
        <v>5937</v>
      </c>
      <c r="AA5945" s="14">
        <f t="shared" ca="1" si="525"/>
        <v>4.0574534383257949E-3</v>
      </c>
    </row>
    <row r="5946" spans="2:27" x14ac:dyDescent="0.25">
      <c r="B5946" s="7">
        <v>5938</v>
      </c>
      <c r="C5946" s="14">
        <f t="shared" ca="1" si="526"/>
        <v>-1.9865432580589863E-2</v>
      </c>
      <c r="E5946" s="7">
        <v>5938</v>
      </c>
      <c r="F5946" s="14">
        <f t="shared" ca="1" si="527"/>
        <v>-3.2320121903325894E-2</v>
      </c>
      <c r="H5946" s="7">
        <v>5938</v>
      </c>
      <c r="I5946" s="14">
        <f t="shared" ca="1" si="528"/>
        <v>-0.21313024166577027</v>
      </c>
      <c r="T5946" s="7">
        <v>5938</v>
      </c>
      <c r="U5946" s="14">
        <f t="shared" ca="1" si="529"/>
        <v>-0.26531579614968603</v>
      </c>
      <c r="Z5946" s="7">
        <v>5938</v>
      </c>
      <c r="AA5946" s="14">
        <f t="shared" ca="1" si="525"/>
        <v>-0.12023424392000087</v>
      </c>
    </row>
    <row r="5947" spans="2:27" x14ac:dyDescent="0.25">
      <c r="B5947" s="7">
        <v>5939</v>
      </c>
      <c r="C5947" s="14">
        <f t="shared" ca="1" si="526"/>
        <v>-0.13231895206388983</v>
      </c>
      <c r="E5947" s="7">
        <v>5939</v>
      </c>
      <c r="F5947" s="14">
        <f t="shared" ca="1" si="527"/>
        <v>-0.54595220576459969</v>
      </c>
      <c r="H5947" s="7">
        <v>5939</v>
      </c>
      <c r="I5947" s="14">
        <f t="shared" ca="1" si="528"/>
        <v>-0.28914578689160214</v>
      </c>
      <c r="T5947" s="7">
        <v>5939</v>
      </c>
      <c r="U5947" s="14">
        <f t="shared" ca="1" si="529"/>
        <v>-0.96741694472009154</v>
      </c>
      <c r="Z5947" s="7">
        <v>5939</v>
      </c>
      <c r="AA5947" s="14">
        <f t="shared" ca="1" si="525"/>
        <v>-0.33482234558795892</v>
      </c>
    </row>
    <row r="5948" spans="2:27" x14ac:dyDescent="0.25">
      <c r="B5948" s="7">
        <v>5940</v>
      </c>
      <c r="C5948" s="14">
        <f t="shared" ca="1" si="526"/>
        <v>0.42099174819597185</v>
      </c>
      <c r="E5948" s="7">
        <v>5940</v>
      </c>
      <c r="F5948" s="14">
        <f t="shared" ca="1" si="527"/>
        <v>0.39046892128280708</v>
      </c>
      <c r="H5948" s="7">
        <v>5940</v>
      </c>
      <c r="I5948" s="14">
        <f t="shared" ca="1" si="528"/>
        <v>0.13727493118807088</v>
      </c>
      <c r="T5948" s="7">
        <v>5940</v>
      </c>
      <c r="U5948" s="14">
        <f t="shared" ca="1" si="529"/>
        <v>0.94873560066684981</v>
      </c>
      <c r="Z5948" s="7">
        <v>5940</v>
      </c>
      <c r="AA5948" s="14">
        <f t="shared" ca="1" si="525"/>
        <v>0.26997649161807191</v>
      </c>
    </row>
    <row r="5949" spans="2:27" x14ac:dyDescent="0.25">
      <c r="B5949" s="7">
        <v>5941</v>
      </c>
      <c r="C5949" s="14">
        <f t="shared" ca="1" si="526"/>
        <v>0.37841834921162565</v>
      </c>
      <c r="E5949" s="7">
        <v>5941</v>
      </c>
      <c r="F5949" s="14">
        <f t="shared" ca="1" si="527"/>
        <v>0.24614864393268787</v>
      </c>
      <c r="H5949" s="7">
        <v>5941</v>
      </c>
      <c r="I5949" s="14">
        <f t="shared" ca="1" si="528"/>
        <v>-5.9255891318424785E-2</v>
      </c>
      <c r="T5949" s="7">
        <v>5941</v>
      </c>
      <c r="U5949" s="14">
        <f t="shared" ca="1" si="529"/>
        <v>0.56531110182588873</v>
      </c>
      <c r="Z5949" s="7">
        <v>5941</v>
      </c>
      <c r="AA5949" s="14">
        <f t="shared" ca="1" si="525"/>
        <v>0.11990031736291912</v>
      </c>
    </row>
    <row r="5950" spans="2:27" x14ac:dyDescent="0.25">
      <c r="B5950" s="7">
        <v>5942</v>
      </c>
      <c r="C5950" s="14">
        <f t="shared" ca="1" si="526"/>
        <v>0.38097186225934887</v>
      </c>
      <c r="E5950" s="7">
        <v>5942</v>
      </c>
      <c r="F5950" s="14">
        <f t="shared" ca="1" si="527"/>
        <v>-0.14133678349426385</v>
      </c>
      <c r="H5950" s="7">
        <v>5942</v>
      </c>
      <c r="I5950" s="14">
        <f t="shared" ca="1" si="528"/>
        <v>-0.13211955311648643</v>
      </c>
      <c r="T5950" s="7">
        <v>5942</v>
      </c>
      <c r="U5950" s="14">
        <f t="shared" ca="1" si="529"/>
        <v>0.10751552564859859</v>
      </c>
      <c r="Z5950" s="7">
        <v>5942</v>
      </c>
      <c r="AA5950" s="14">
        <f t="shared" ca="1" si="525"/>
        <v>-3.2266439154652597E-2</v>
      </c>
    </row>
    <row r="5951" spans="2:27" x14ac:dyDescent="0.25">
      <c r="B5951" s="7">
        <v>5943</v>
      </c>
      <c r="C5951" s="14">
        <f t="shared" ca="1" si="526"/>
        <v>-0.1753732356656878</v>
      </c>
      <c r="E5951" s="7">
        <v>5943</v>
      </c>
      <c r="F5951" s="14">
        <f t="shared" ca="1" si="527"/>
        <v>-0.16822849464492165</v>
      </c>
      <c r="H5951" s="7">
        <v>5943</v>
      </c>
      <c r="I5951" s="14">
        <f t="shared" ca="1" si="528"/>
        <v>-0.15885609838078377</v>
      </c>
      <c r="T5951" s="7">
        <v>5943</v>
      </c>
      <c r="U5951" s="14">
        <f t="shared" ca="1" si="529"/>
        <v>-0.50245782869139322</v>
      </c>
      <c r="Z5951" s="7">
        <v>5943</v>
      </c>
      <c r="AA5951" s="14">
        <f t="shared" ca="1" si="525"/>
        <v>-0.16497124471700594</v>
      </c>
    </row>
    <row r="5952" spans="2:27" x14ac:dyDescent="0.25">
      <c r="B5952" s="7">
        <v>5944</v>
      </c>
      <c r="C5952" s="14">
        <f t="shared" ca="1" si="526"/>
        <v>0.12705915287953748</v>
      </c>
      <c r="E5952" s="7">
        <v>5944</v>
      </c>
      <c r="F5952" s="14">
        <f t="shared" ca="1" si="527"/>
        <v>0.31404381432163597</v>
      </c>
      <c r="H5952" s="7">
        <v>5944</v>
      </c>
      <c r="I5952" s="14">
        <f t="shared" ca="1" si="528"/>
        <v>-0.18569553963578761</v>
      </c>
      <c r="T5952" s="7">
        <v>5944</v>
      </c>
      <c r="U5952" s="14">
        <f t="shared" ca="1" si="529"/>
        <v>0.25540742756538587</v>
      </c>
      <c r="Z5952" s="7">
        <v>5944</v>
      </c>
      <c r="AA5952" s="14">
        <f t="shared" ca="1" si="525"/>
        <v>2.6777205054504483E-2</v>
      </c>
    </row>
    <row r="5953" spans="2:27" x14ac:dyDescent="0.25">
      <c r="B5953" s="7">
        <v>5945</v>
      </c>
      <c r="C5953" s="14">
        <f t="shared" ca="1" si="526"/>
        <v>-0.34769607823514309</v>
      </c>
      <c r="E5953" s="7">
        <v>5945</v>
      </c>
      <c r="F5953" s="14">
        <f t="shared" ca="1" si="527"/>
        <v>-0.46451583645738881</v>
      </c>
      <c r="H5953" s="7">
        <v>5945</v>
      </c>
      <c r="I5953" s="14">
        <f t="shared" ca="1" si="528"/>
        <v>6.0003332116940117E-2</v>
      </c>
      <c r="T5953" s="7">
        <v>5945</v>
      </c>
      <c r="U5953" s="14">
        <f t="shared" ca="1" si="529"/>
        <v>-0.75220858257559187</v>
      </c>
      <c r="Z5953" s="7">
        <v>5945</v>
      </c>
      <c r="AA5953" s="14">
        <f t="shared" ca="1" si="525"/>
        <v>-0.17889230052577521</v>
      </c>
    </row>
    <row r="5954" spans="2:27" x14ac:dyDescent="0.25">
      <c r="B5954" s="7">
        <v>5946</v>
      </c>
      <c r="C5954" s="14">
        <f t="shared" ca="1" si="526"/>
        <v>0.17899044361277527</v>
      </c>
      <c r="E5954" s="7">
        <v>5946</v>
      </c>
      <c r="F5954" s="14">
        <f t="shared" ca="1" si="527"/>
        <v>0.50143601700457252</v>
      </c>
      <c r="H5954" s="7">
        <v>5946</v>
      </c>
      <c r="I5954" s="14">
        <f t="shared" ca="1" si="528"/>
        <v>9.1504652038691806E-2</v>
      </c>
      <c r="T5954" s="7">
        <v>5946</v>
      </c>
      <c r="U5954" s="14">
        <f t="shared" ca="1" si="529"/>
        <v>0.77193111265603964</v>
      </c>
      <c r="Z5954" s="7">
        <v>5946</v>
      </c>
      <c r="AA5954" s="14">
        <f t="shared" ca="1" si="525"/>
        <v>0.23198121984327269</v>
      </c>
    </row>
    <row r="5955" spans="2:27" x14ac:dyDescent="0.25">
      <c r="B5955" s="7">
        <v>5947</v>
      </c>
      <c r="C5955" s="14">
        <f t="shared" ca="1" si="526"/>
        <v>0.42580113550321069</v>
      </c>
      <c r="E5955" s="7">
        <v>5947</v>
      </c>
      <c r="F5955" s="14">
        <f t="shared" ca="1" si="527"/>
        <v>-0.51938329249573012</v>
      </c>
      <c r="H5955" s="7">
        <v>5947</v>
      </c>
      <c r="I5955" s="14">
        <f t="shared" ca="1" si="528"/>
        <v>0.15170945397676694</v>
      </c>
      <c r="T5955" s="7">
        <v>5947</v>
      </c>
      <c r="U5955" s="14">
        <f t="shared" ca="1" si="529"/>
        <v>5.8127296984247512E-2</v>
      </c>
      <c r="Z5955" s="7">
        <v>5947</v>
      </c>
      <c r="AA5955" s="14">
        <f t="shared" ca="1" si="525"/>
        <v>5.1999663403065888E-3</v>
      </c>
    </row>
    <row r="5956" spans="2:27" x14ac:dyDescent="0.25">
      <c r="B5956" s="7">
        <v>5948</v>
      </c>
      <c r="C5956" s="14">
        <f t="shared" ca="1" si="526"/>
        <v>0.39296431231903972</v>
      </c>
      <c r="E5956" s="7">
        <v>5948</v>
      </c>
      <c r="F5956" s="14">
        <f t="shared" ca="1" si="527"/>
        <v>3.2738299152075309E-2</v>
      </c>
      <c r="H5956" s="7">
        <v>5948</v>
      </c>
      <c r="I5956" s="14">
        <f t="shared" ca="1" si="528"/>
        <v>-0.38141949624976668</v>
      </c>
      <c r="T5956" s="7">
        <v>5948</v>
      </c>
      <c r="U5956" s="14">
        <f t="shared" ca="1" si="529"/>
        <v>4.4283115221348368E-2</v>
      </c>
      <c r="Z5956" s="7">
        <v>5948</v>
      </c>
      <c r="AA5956" s="14">
        <f t="shared" ca="1" si="525"/>
        <v>-0.10229539591545279</v>
      </c>
    </row>
    <row r="5957" spans="2:27" x14ac:dyDescent="0.25">
      <c r="B5957" s="7">
        <v>5949</v>
      </c>
      <c r="C5957" s="14">
        <f t="shared" ca="1" si="526"/>
        <v>-5.1862404657171152E-2</v>
      </c>
      <c r="E5957" s="7">
        <v>5949</v>
      </c>
      <c r="F5957" s="14">
        <f t="shared" ca="1" si="527"/>
        <v>0.38206099770092639</v>
      </c>
      <c r="H5957" s="7">
        <v>5949</v>
      </c>
      <c r="I5957" s="14">
        <f t="shared" ca="1" si="528"/>
        <v>0.33131484143987061</v>
      </c>
      <c r="T5957" s="7">
        <v>5949</v>
      </c>
      <c r="U5957" s="14">
        <f t="shared" ca="1" si="529"/>
        <v>0.66151343448362576</v>
      </c>
      <c r="Z5957" s="7">
        <v>5949</v>
      </c>
      <c r="AA5957" s="14">
        <f t="shared" ca="1" si="525"/>
        <v>0.269903239098779</v>
      </c>
    </row>
    <row r="5958" spans="2:27" x14ac:dyDescent="0.25">
      <c r="B5958" s="7">
        <v>5950</v>
      </c>
      <c r="C5958" s="14">
        <f t="shared" ca="1" si="526"/>
        <v>-7.1705717485254034E-2</v>
      </c>
      <c r="E5958" s="7">
        <v>5950</v>
      </c>
      <c r="F5958" s="14">
        <f t="shared" ca="1" si="527"/>
        <v>0.44724814877041486</v>
      </c>
      <c r="H5958" s="7">
        <v>5950</v>
      </c>
      <c r="I5958" s="14">
        <f t="shared" ca="1" si="528"/>
        <v>-4.7078224796101041E-2</v>
      </c>
      <c r="T5958" s="7">
        <v>5950</v>
      </c>
      <c r="U5958" s="14">
        <f t="shared" ca="1" si="529"/>
        <v>0.32846420648905983</v>
      </c>
      <c r="Z5958" s="7">
        <v>5950</v>
      </c>
      <c r="AA5958" s="14">
        <f t="shared" ca="1" si="525"/>
        <v>9.6294188736023134E-2</v>
      </c>
    </row>
    <row r="5959" spans="2:27" x14ac:dyDescent="0.25">
      <c r="B5959" s="7">
        <v>5951</v>
      </c>
      <c r="C5959" s="14">
        <f t="shared" ca="1" si="526"/>
        <v>0.12944627468461495</v>
      </c>
      <c r="E5959" s="7">
        <v>5951</v>
      </c>
      <c r="F5959" s="14">
        <f t="shared" ca="1" si="527"/>
        <v>0.34981294264366947</v>
      </c>
      <c r="H5959" s="7">
        <v>5951</v>
      </c>
      <c r="I5959" s="14">
        <f t="shared" ca="1" si="528"/>
        <v>-0.29320455752319408</v>
      </c>
      <c r="T5959" s="7">
        <v>5951</v>
      </c>
      <c r="U5959" s="14">
        <f t="shared" ca="1" si="529"/>
        <v>0.18605465980509034</v>
      </c>
      <c r="Z5959" s="7">
        <v>5951</v>
      </c>
      <c r="AA5959" s="14">
        <f t="shared" ca="1" si="525"/>
        <v>-1.5769141031573203E-2</v>
      </c>
    </row>
    <row r="5960" spans="2:27" x14ac:dyDescent="0.25">
      <c r="B5960" s="7">
        <v>5952</v>
      </c>
      <c r="C5960" s="14">
        <f t="shared" ca="1" si="526"/>
        <v>0.41298264207265512</v>
      </c>
      <c r="E5960" s="7">
        <v>5952</v>
      </c>
      <c r="F5960" s="14">
        <f t="shared" ca="1" si="527"/>
        <v>0.11125623905459103</v>
      </c>
      <c r="H5960" s="7">
        <v>5952</v>
      </c>
      <c r="I5960" s="14">
        <f t="shared" ca="1" si="528"/>
        <v>0.13949479771878159</v>
      </c>
      <c r="T5960" s="7">
        <v>5952</v>
      </c>
      <c r="U5960" s="14">
        <f t="shared" ca="1" si="529"/>
        <v>0.66373367884602774</v>
      </c>
      <c r="Z5960" s="7">
        <v>5952</v>
      </c>
      <c r="AA5960" s="14">
        <f t="shared" ca="1" si="525"/>
        <v>0.18572079899029914</v>
      </c>
    </row>
    <row r="5961" spans="2:27" x14ac:dyDescent="0.25">
      <c r="B5961" s="7">
        <v>5953</v>
      </c>
      <c r="C5961" s="14">
        <f t="shared" ca="1" si="526"/>
        <v>0.71437668594883053</v>
      </c>
      <c r="E5961" s="7">
        <v>5953</v>
      </c>
      <c r="F5961" s="14">
        <f t="shared" ca="1" si="527"/>
        <v>-0.18769625764210887</v>
      </c>
      <c r="H5961" s="7">
        <v>5953</v>
      </c>
      <c r="I5961" s="14">
        <f t="shared" ca="1" si="528"/>
        <v>0.36895131085457761</v>
      </c>
      <c r="T5961" s="7">
        <v>5953</v>
      </c>
      <c r="U5961" s="14">
        <f t="shared" ca="1" si="529"/>
        <v>0.89563173916129935</v>
      </c>
      <c r="Z5961" s="7">
        <v>5953</v>
      </c>
      <c r="AA5961" s="14">
        <f t="shared" ca="1" si="525"/>
        <v>0.27104211532442224</v>
      </c>
    </row>
    <row r="5962" spans="2:27" x14ac:dyDescent="0.25">
      <c r="B5962" s="7">
        <v>5954</v>
      </c>
      <c r="C5962" s="14">
        <f t="shared" ca="1" si="526"/>
        <v>-0.10502457487493536</v>
      </c>
      <c r="E5962" s="7">
        <v>5954</v>
      </c>
      <c r="F5962" s="14">
        <f t="shared" ca="1" si="527"/>
        <v>0.27922666185567624</v>
      </c>
      <c r="H5962" s="7">
        <v>5954</v>
      </c>
      <c r="I5962" s="14">
        <f t="shared" ca="1" si="528"/>
        <v>-0.10102560782637438</v>
      </c>
      <c r="T5962" s="7">
        <v>5954</v>
      </c>
      <c r="U5962" s="14">
        <f t="shared" ca="1" si="529"/>
        <v>7.3176479154366508E-2</v>
      </c>
      <c r="Z5962" s="7">
        <v>5954</v>
      </c>
      <c r="AA5962" s="14">
        <f t="shared" ref="AA5962:AA6025" ca="1" si="530">$AA$3*C5962+$AA$4*F5962+$AA$5*I5962</f>
        <v>1.225027966852861E-2</v>
      </c>
    </row>
    <row r="5963" spans="2:27" x14ac:dyDescent="0.25">
      <c r="B5963" s="7">
        <v>5955</v>
      </c>
      <c r="C5963" s="14">
        <f t="shared" ref="C5963:C6026" ca="1" si="531">_xlfn.NORM.INV(RAND(),$C$3,$C$4)+($C$5*C5962)+($C$6*RAND())</f>
        <v>6.2243096050973272E-2</v>
      </c>
      <c r="E5963" s="7">
        <v>5955</v>
      </c>
      <c r="F5963" s="14">
        <f t="shared" ref="F5963:F6026" ca="1" si="532">_xlfn.NORM.INV(RAND(),$F$3,$F$4)+($F$5*F5962)+($F$6*RAND())</f>
        <v>-0.51411083578500527</v>
      </c>
      <c r="H5963" s="7">
        <v>5955</v>
      </c>
      <c r="I5963" s="14">
        <f t="shared" ref="I5963:I6026" ca="1" si="533">_xlfn.NORM.INV(RAND(),$I$3,$I$4)+($I$5*I5962)+($I$6*RAND())</f>
        <v>-0.10977262897077232</v>
      </c>
      <c r="T5963" s="7">
        <v>5955</v>
      </c>
      <c r="U5963" s="14">
        <f t="shared" ref="U5963:U6026" ca="1" si="534">C5963+F5963+I5963+$U$5*U5962+$U$6*RAND()</f>
        <v>-0.56164036870480427</v>
      </c>
      <c r="Z5963" s="7">
        <v>5955</v>
      </c>
      <c r="AA5963" s="14">
        <f t="shared" ca="1" si="530"/>
        <v>-0.19667094601069307</v>
      </c>
    </row>
    <row r="5964" spans="2:27" x14ac:dyDescent="0.25">
      <c r="B5964" s="7">
        <v>5956</v>
      </c>
      <c r="C5964" s="14">
        <f t="shared" ca="1" si="531"/>
        <v>0.53852782916628783</v>
      </c>
      <c r="E5964" s="7">
        <v>5956</v>
      </c>
      <c r="F5964" s="14">
        <f t="shared" ca="1" si="532"/>
        <v>5.8666042962977338E-3</v>
      </c>
      <c r="H5964" s="7">
        <v>5956</v>
      </c>
      <c r="I5964" s="14">
        <f t="shared" ca="1" si="533"/>
        <v>-0.20966351959564439</v>
      </c>
      <c r="T5964" s="7">
        <v>5956</v>
      </c>
      <c r="U5964" s="14">
        <f t="shared" ca="1" si="534"/>
        <v>0.33473091386694115</v>
      </c>
      <c r="Z5964" s="7">
        <v>5956</v>
      </c>
      <c r="AA5964" s="14">
        <f t="shared" ca="1" si="530"/>
        <v>4.6337873243247063E-3</v>
      </c>
    </row>
    <row r="5965" spans="2:27" x14ac:dyDescent="0.25">
      <c r="B5965" s="7">
        <v>5957</v>
      </c>
      <c r="C5965" s="14">
        <f t="shared" ca="1" si="531"/>
        <v>0.13017254157026575</v>
      </c>
      <c r="E5965" s="7">
        <v>5957</v>
      </c>
      <c r="F5965" s="14">
        <f t="shared" ca="1" si="532"/>
        <v>0.29116916962089656</v>
      </c>
      <c r="H5965" s="7">
        <v>5957</v>
      </c>
      <c r="I5965" s="14">
        <f t="shared" ca="1" si="533"/>
        <v>0.10481301366235597</v>
      </c>
      <c r="T5965" s="7">
        <v>5957</v>
      </c>
      <c r="U5965" s="14">
        <f t="shared" ca="1" si="534"/>
        <v>0.52615472485351833</v>
      </c>
      <c r="Z5965" s="7">
        <v>5957</v>
      </c>
      <c r="AA5965" s="14">
        <f t="shared" ca="1" si="530"/>
        <v>0.16579176603150012</v>
      </c>
    </row>
    <row r="5966" spans="2:27" x14ac:dyDescent="0.25">
      <c r="B5966" s="7">
        <v>5958</v>
      </c>
      <c r="C5966" s="14">
        <f t="shared" ca="1" si="531"/>
        <v>0.37204586758217667</v>
      </c>
      <c r="E5966" s="7">
        <v>5958</v>
      </c>
      <c r="F5966" s="14">
        <f t="shared" ca="1" si="532"/>
        <v>-0.53916347335664816</v>
      </c>
      <c r="H5966" s="7">
        <v>5958</v>
      </c>
      <c r="I5966" s="14">
        <f t="shared" ca="1" si="533"/>
        <v>-3.1774441634541711E-2</v>
      </c>
      <c r="T5966" s="7">
        <v>5958</v>
      </c>
      <c r="U5966" s="14">
        <f t="shared" ca="1" si="534"/>
        <v>-0.1988920474090132</v>
      </c>
      <c r="Z5966" s="7">
        <v>5958</v>
      </c>
      <c r="AA5966" s="14">
        <f t="shared" ca="1" si="530"/>
        <v>-0.10322708930782996</v>
      </c>
    </row>
    <row r="5967" spans="2:27" x14ac:dyDescent="0.25">
      <c r="B5967" s="7">
        <v>5959</v>
      </c>
      <c r="C5967" s="14">
        <f t="shared" ca="1" si="531"/>
        <v>9.1658674988492519E-2</v>
      </c>
      <c r="E5967" s="7">
        <v>5959</v>
      </c>
      <c r="F5967" s="14">
        <f t="shared" ca="1" si="532"/>
        <v>-8.2767215792702437E-2</v>
      </c>
      <c r="H5967" s="7">
        <v>5959</v>
      </c>
      <c r="I5967" s="14">
        <f t="shared" ca="1" si="533"/>
        <v>-0.11049329840841499</v>
      </c>
      <c r="T5967" s="7">
        <v>5959</v>
      </c>
      <c r="U5967" s="14">
        <f t="shared" ca="1" si="534"/>
        <v>-0.1016018392126249</v>
      </c>
      <c r="Z5967" s="7">
        <v>5959</v>
      </c>
      <c r="AA5967" s="14">
        <f t="shared" ca="1" si="530"/>
        <v>-6.1745078944319715E-2</v>
      </c>
    </row>
    <row r="5968" spans="2:27" x14ac:dyDescent="0.25">
      <c r="B5968" s="7">
        <v>5960</v>
      </c>
      <c r="C5968" s="14">
        <f t="shared" ca="1" si="531"/>
        <v>-0.13755850850664064</v>
      </c>
      <c r="E5968" s="7">
        <v>5960</v>
      </c>
      <c r="F5968" s="14">
        <f t="shared" ca="1" si="532"/>
        <v>-0.39638660158976813</v>
      </c>
      <c r="H5968" s="7">
        <v>5960</v>
      </c>
      <c r="I5968" s="14">
        <f t="shared" ca="1" si="533"/>
        <v>0.19948264944402094</v>
      </c>
      <c r="T5968" s="7">
        <v>5960</v>
      </c>
      <c r="U5968" s="14">
        <f t="shared" ca="1" si="534"/>
        <v>-0.33446246065238783</v>
      </c>
      <c r="Z5968" s="7">
        <v>5960</v>
      </c>
      <c r="AA5968" s="14">
        <f t="shared" ca="1" si="530"/>
        <v>-4.6686357456248079E-2</v>
      </c>
    </row>
    <row r="5969" spans="2:27" x14ac:dyDescent="0.25">
      <c r="B5969" s="7">
        <v>5961</v>
      </c>
      <c r="C5969" s="14">
        <f t="shared" ca="1" si="531"/>
        <v>0.31319478078253371</v>
      </c>
      <c r="E5969" s="7">
        <v>5961</v>
      </c>
      <c r="F5969" s="14">
        <f t="shared" ca="1" si="532"/>
        <v>-0.5518866385121588</v>
      </c>
      <c r="H5969" s="7">
        <v>5961</v>
      </c>
      <c r="I5969" s="14">
        <f t="shared" ca="1" si="533"/>
        <v>-3.4719144806378367E-2</v>
      </c>
      <c r="T5969" s="7">
        <v>5961</v>
      </c>
      <c r="U5969" s="14">
        <f t="shared" ca="1" si="534"/>
        <v>-0.27341100253600348</v>
      </c>
      <c r="Z5969" s="7">
        <v>5961</v>
      </c>
      <c r="AA5969" s="14">
        <f t="shared" ca="1" si="530"/>
        <v>-0.12028660780033006</v>
      </c>
    </row>
    <row r="5970" spans="2:27" x14ac:dyDescent="0.25">
      <c r="B5970" s="7">
        <v>5962</v>
      </c>
      <c r="C5970" s="14">
        <f t="shared" ca="1" si="531"/>
        <v>0.37850770389757538</v>
      </c>
      <c r="E5970" s="7">
        <v>5962</v>
      </c>
      <c r="F5970" s="14">
        <f t="shared" ca="1" si="532"/>
        <v>0.26434499298129122</v>
      </c>
      <c r="H5970" s="7">
        <v>5962</v>
      </c>
      <c r="I5970" s="14">
        <f t="shared" ca="1" si="533"/>
        <v>-0.43977118818968258</v>
      </c>
      <c r="T5970" s="7">
        <v>5962</v>
      </c>
      <c r="U5970" s="14">
        <f t="shared" ca="1" si="534"/>
        <v>0.20308150868918401</v>
      </c>
      <c r="Z5970" s="7">
        <v>5962</v>
      </c>
      <c r="AA5970" s="14">
        <f t="shared" ca="1" si="530"/>
        <v>-6.4880555420938874E-2</v>
      </c>
    </row>
    <row r="5971" spans="2:27" x14ac:dyDescent="0.25">
      <c r="B5971" s="7">
        <v>5963</v>
      </c>
      <c r="C5971" s="14">
        <f t="shared" ca="1" si="531"/>
        <v>0.63904687854266728</v>
      </c>
      <c r="E5971" s="7">
        <v>5963</v>
      </c>
      <c r="F5971" s="14">
        <f t="shared" ca="1" si="532"/>
        <v>-3.8922175846010792E-2</v>
      </c>
      <c r="H5971" s="7">
        <v>5963</v>
      </c>
      <c r="I5971" s="14">
        <f t="shared" ca="1" si="533"/>
        <v>-3.7500032822408387E-2</v>
      </c>
      <c r="T5971" s="7">
        <v>5963</v>
      </c>
      <c r="U5971" s="14">
        <f t="shared" ca="1" si="534"/>
        <v>0.56262466987424808</v>
      </c>
      <c r="Z5971" s="7">
        <v>5963</v>
      </c>
      <c r="AA5971" s="14">
        <f t="shared" ca="1" si="530"/>
        <v>9.7382706543526029E-2</v>
      </c>
    </row>
    <row r="5972" spans="2:27" x14ac:dyDescent="0.25">
      <c r="B5972" s="7">
        <v>5964</v>
      </c>
      <c r="C5972" s="14">
        <f t="shared" ca="1" si="531"/>
        <v>0.63957183711565269</v>
      </c>
      <c r="E5972" s="7">
        <v>5964</v>
      </c>
      <c r="F5972" s="14">
        <f t="shared" ca="1" si="532"/>
        <v>-0.38257381397322432</v>
      </c>
      <c r="H5972" s="7">
        <v>5964</v>
      </c>
      <c r="I5972" s="14">
        <f t="shared" ca="1" si="533"/>
        <v>-9.665312360436655E-3</v>
      </c>
      <c r="T5972" s="7">
        <v>5964</v>
      </c>
      <c r="U5972" s="14">
        <f t="shared" ca="1" si="534"/>
        <v>0.2473327107819917</v>
      </c>
      <c r="Z5972" s="7">
        <v>5964</v>
      </c>
      <c r="AA5972" s="14">
        <f t="shared" ca="1" si="530"/>
        <v>8.3095670509449084E-3</v>
      </c>
    </row>
    <row r="5973" spans="2:27" x14ac:dyDescent="0.25">
      <c r="B5973" s="7">
        <v>5965</v>
      </c>
      <c r="C5973" s="14">
        <f t="shared" ca="1" si="531"/>
        <v>0.48122924598256067</v>
      </c>
      <c r="E5973" s="7">
        <v>5965</v>
      </c>
      <c r="F5973" s="14">
        <f t="shared" ca="1" si="532"/>
        <v>-2.6690749501271954E-2</v>
      </c>
      <c r="H5973" s="7">
        <v>5965</v>
      </c>
      <c r="I5973" s="14">
        <f t="shared" ca="1" si="533"/>
        <v>7.8639542039979762E-2</v>
      </c>
      <c r="T5973" s="7">
        <v>5965</v>
      </c>
      <c r="U5973" s="14">
        <f t="shared" ca="1" si="534"/>
        <v>0.53317803852126855</v>
      </c>
      <c r="Z5973" s="7">
        <v>5965</v>
      </c>
      <c r="AA5973" s="14">
        <f t="shared" ca="1" si="530"/>
        <v>0.12755839536612043</v>
      </c>
    </row>
    <row r="5974" spans="2:27" x14ac:dyDescent="0.25">
      <c r="B5974" s="7">
        <v>5966</v>
      </c>
      <c r="C5974" s="14">
        <f t="shared" ca="1" si="531"/>
        <v>0.32476080223501758</v>
      </c>
      <c r="E5974" s="7">
        <v>5966</v>
      </c>
      <c r="F5974" s="14">
        <f t="shared" ca="1" si="532"/>
        <v>0.19061209225225484</v>
      </c>
      <c r="H5974" s="7">
        <v>5966</v>
      </c>
      <c r="I5974" s="14">
        <f t="shared" ca="1" si="533"/>
        <v>-0.17404597561017171</v>
      </c>
      <c r="T5974" s="7">
        <v>5966</v>
      </c>
      <c r="U5974" s="14">
        <f t="shared" ca="1" si="534"/>
        <v>0.3413269188771007</v>
      </c>
      <c r="Z5974" s="7">
        <v>5966</v>
      </c>
      <c r="AA5974" s="14">
        <f t="shared" ca="1" si="530"/>
        <v>3.5112800317594103E-2</v>
      </c>
    </row>
    <row r="5975" spans="2:27" x14ac:dyDescent="0.25">
      <c r="B5975" s="7">
        <v>5967</v>
      </c>
      <c r="C5975" s="14">
        <f t="shared" ca="1" si="531"/>
        <v>0.49160023209057607</v>
      </c>
      <c r="E5975" s="7">
        <v>5967</v>
      </c>
      <c r="F5975" s="14">
        <f t="shared" ca="1" si="532"/>
        <v>0.17628835922723335</v>
      </c>
      <c r="H5975" s="7">
        <v>5967</v>
      </c>
      <c r="I5975" s="14">
        <f t="shared" ca="1" si="533"/>
        <v>-0.39703652904365583</v>
      </c>
      <c r="T5975" s="7">
        <v>5967</v>
      </c>
      <c r="U5975" s="14">
        <f t="shared" ca="1" si="534"/>
        <v>0.27085206227415359</v>
      </c>
      <c r="Z5975" s="7">
        <v>5967</v>
      </c>
      <c r="AA5975" s="14">
        <f t="shared" ca="1" si="530"/>
        <v>-4.7311710335542684E-2</v>
      </c>
    </row>
    <row r="5976" spans="2:27" x14ac:dyDescent="0.25">
      <c r="B5976" s="7">
        <v>5968</v>
      </c>
      <c r="C5976" s="14">
        <f t="shared" ca="1" si="531"/>
        <v>-0.19452088385763522</v>
      </c>
      <c r="E5976" s="7">
        <v>5968</v>
      </c>
      <c r="F5976" s="14">
        <f t="shared" ca="1" si="532"/>
        <v>0.38907926806811416</v>
      </c>
      <c r="H5976" s="7">
        <v>5968</v>
      </c>
      <c r="I5976" s="14">
        <f t="shared" ca="1" si="533"/>
        <v>0.14087143604648722</v>
      </c>
      <c r="T5976" s="7">
        <v>5968</v>
      </c>
      <c r="U5976" s="14">
        <f t="shared" ca="1" si="534"/>
        <v>0.33542982025696616</v>
      </c>
      <c r="Z5976" s="7">
        <v>5968</v>
      </c>
      <c r="AA5976" s="14">
        <f t="shared" ca="1" si="530"/>
        <v>0.1482553216721508</v>
      </c>
    </row>
    <row r="5977" spans="2:27" x14ac:dyDescent="0.25">
      <c r="B5977" s="7">
        <v>5969</v>
      </c>
      <c r="C5977" s="14">
        <f t="shared" ca="1" si="531"/>
        <v>-0.25650955451957524</v>
      </c>
      <c r="E5977" s="7">
        <v>5969</v>
      </c>
      <c r="F5977" s="14">
        <f t="shared" ca="1" si="532"/>
        <v>0.17731347641428838</v>
      </c>
      <c r="H5977" s="7">
        <v>5969</v>
      </c>
      <c r="I5977" s="14">
        <f t="shared" ca="1" si="533"/>
        <v>0.34385973347054088</v>
      </c>
      <c r="T5977" s="7">
        <v>5969</v>
      </c>
      <c r="U5977" s="14">
        <f t="shared" ca="1" si="534"/>
        <v>0.26466365536525405</v>
      </c>
      <c r="Z5977" s="7">
        <v>5969</v>
      </c>
      <c r="AA5977" s="14">
        <f t="shared" ca="1" si="530"/>
        <v>0.17382199875564192</v>
      </c>
    </row>
    <row r="5978" spans="2:27" x14ac:dyDescent="0.25">
      <c r="B5978" s="7">
        <v>5970</v>
      </c>
      <c r="C5978" s="14">
        <f t="shared" ca="1" si="531"/>
        <v>0.21007247577989013</v>
      </c>
      <c r="E5978" s="7">
        <v>5970</v>
      </c>
      <c r="F5978" s="14">
        <f t="shared" ca="1" si="532"/>
        <v>-0.27265483899911824</v>
      </c>
      <c r="H5978" s="7">
        <v>5970</v>
      </c>
      <c r="I5978" s="14">
        <f t="shared" ca="1" si="533"/>
        <v>-0.20784173724734872</v>
      </c>
      <c r="T5978" s="7">
        <v>5970</v>
      </c>
      <c r="U5978" s="14">
        <f t="shared" ca="1" si="534"/>
        <v>-0.27042410046657683</v>
      </c>
      <c r="Z5978" s="7">
        <v>5970</v>
      </c>
      <c r="AA5978" s="14">
        <f t="shared" ca="1" si="530"/>
        <v>-0.1437028251674318</v>
      </c>
    </row>
    <row r="5979" spans="2:27" x14ac:dyDescent="0.25">
      <c r="B5979" s="7">
        <v>5971</v>
      </c>
      <c r="C5979" s="14">
        <f t="shared" ca="1" si="531"/>
        <v>-0.20841337749738359</v>
      </c>
      <c r="E5979" s="7">
        <v>5971</v>
      </c>
      <c r="F5979" s="14">
        <f t="shared" ca="1" si="532"/>
        <v>-9.789787263465996E-2</v>
      </c>
      <c r="H5979" s="7">
        <v>5971</v>
      </c>
      <c r="I5979" s="14">
        <f t="shared" ca="1" si="533"/>
        <v>0.14721599217541925</v>
      </c>
      <c r="T5979" s="7">
        <v>5971</v>
      </c>
      <c r="U5979" s="14">
        <f t="shared" ca="1" si="534"/>
        <v>-0.15909525795662427</v>
      </c>
      <c r="Z5979" s="7">
        <v>5971</v>
      </c>
      <c r="AA5979" s="14">
        <f t="shared" ca="1" si="530"/>
        <v>2.5559587978349202E-3</v>
      </c>
    </row>
    <row r="5980" spans="2:27" x14ac:dyDescent="0.25">
      <c r="B5980" s="7">
        <v>5972</v>
      </c>
      <c r="C5980" s="14">
        <f t="shared" ca="1" si="531"/>
        <v>-0.16448948942673242</v>
      </c>
      <c r="E5980" s="7">
        <v>5972</v>
      </c>
      <c r="F5980" s="14">
        <f t="shared" ca="1" si="532"/>
        <v>0.47224597581751415</v>
      </c>
      <c r="H5980" s="7">
        <v>5972</v>
      </c>
      <c r="I5980" s="14">
        <f t="shared" ca="1" si="533"/>
        <v>-0.30732823905592294</v>
      </c>
      <c r="T5980" s="7">
        <v>5972</v>
      </c>
      <c r="U5980" s="14">
        <f t="shared" ca="1" si="534"/>
        <v>4.2824733485880007E-4</v>
      </c>
      <c r="Z5980" s="7">
        <v>5972</v>
      </c>
      <c r="AA5980" s="14">
        <f t="shared" ca="1" si="530"/>
        <v>-4.4888224668053714E-2</v>
      </c>
    </row>
    <row r="5981" spans="2:27" x14ac:dyDescent="0.25">
      <c r="B5981" s="7">
        <v>5973</v>
      </c>
      <c r="C5981" s="14">
        <f t="shared" ca="1" si="531"/>
        <v>-0.14332083867477674</v>
      </c>
      <c r="E5981" s="7">
        <v>5973</v>
      </c>
      <c r="F5981" s="14">
        <f t="shared" ca="1" si="532"/>
        <v>0.16486571126442098</v>
      </c>
      <c r="H5981" s="7">
        <v>5973</v>
      </c>
      <c r="I5981" s="14">
        <f t="shared" ca="1" si="533"/>
        <v>5.4456138025507445E-2</v>
      </c>
      <c r="T5981" s="7">
        <v>5973</v>
      </c>
      <c r="U5981" s="14">
        <f t="shared" ca="1" si="534"/>
        <v>7.6001010615151687E-2</v>
      </c>
      <c r="Z5981" s="7">
        <v>5973</v>
      </c>
      <c r="AA5981" s="14">
        <f t="shared" ca="1" si="530"/>
        <v>4.8023614657124666E-2</v>
      </c>
    </row>
    <row r="5982" spans="2:27" x14ac:dyDescent="0.25">
      <c r="B5982" s="7">
        <v>5974</v>
      </c>
      <c r="C5982" s="14">
        <f t="shared" ca="1" si="531"/>
        <v>-0.46698324191160573</v>
      </c>
      <c r="E5982" s="7">
        <v>5974</v>
      </c>
      <c r="F5982" s="14">
        <f t="shared" ca="1" si="532"/>
        <v>0.74294554377085875</v>
      </c>
      <c r="H5982" s="7">
        <v>5974</v>
      </c>
      <c r="I5982" s="14">
        <f t="shared" ca="1" si="533"/>
        <v>-7.2562246353458398E-2</v>
      </c>
      <c r="T5982" s="7">
        <v>5974</v>
      </c>
      <c r="U5982" s="14">
        <f t="shared" ca="1" si="534"/>
        <v>0.20340005550579462</v>
      </c>
      <c r="Z5982" s="7">
        <v>5974</v>
      </c>
      <c r="AA5982" s="14">
        <f t="shared" ca="1" si="530"/>
        <v>9.3205891572207281E-2</v>
      </c>
    </row>
    <row r="5983" spans="2:27" x14ac:dyDescent="0.25">
      <c r="B5983" s="7">
        <v>5975</v>
      </c>
      <c r="C5983" s="14">
        <f t="shared" ca="1" si="531"/>
        <v>-0.19563747451066515</v>
      </c>
      <c r="E5983" s="7">
        <v>5975</v>
      </c>
      <c r="F5983" s="14">
        <f t="shared" ca="1" si="532"/>
        <v>1.8655914554060293E-2</v>
      </c>
      <c r="H5983" s="7">
        <v>5975</v>
      </c>
      <c r="I5983" s="14">
        <f t="shared" ca="1" si="533"/>
        <v>1.6616799473872651E-2</v>
      </c>
      <c r="T5983" s="7">
        <v>5975</v>
      </c>
      <c r="U5983" s="14">
        <f t="shared" ca="1" si="534"/>
        <v>-0.16036476048273221</v>
      </c>
      <c r="Z5983" s="7">
        <v>5975</v>
      </c>
      <c r="AA5983" s="14">
        <f t="shared" ca="1" si="530"/>
        <v>-2.5222320798978619E-2</v>
      </c>
    </row>
    <row r="5984" spans="2:27" x14ac:dyDescent="0.25">
      <c r="B5984" s="7">
        <v>5976</v>
      </c>
      <c r="C5984" s="14">
        <f t="shared" ca="1" si="531"/>
        <v>0.18805871844182892</v>
      </c>
      <c r="E5984" s="7">
        <v>5976</v>
      </c>
      <c r="F5984" s="14">
        <f t="shared" ca="1" si="532"/>
        <v>-0.13518248289052956</v>
      </c>
      <c r="H5984" s="7">
        <v>5976</v>
      </c>
      <c r="I5984" s="14">
        <f t="shared" ca="1" si="533"/>
        <v>-6.2902381807034169E-2</v>
      </c>
      <c r="T5984" s="7">
        <v>5976</v>
      </c>
      <c r="U5984" s="14">
        <f t="shared" ca="1" si="534"/>
        <v>-1.0026146255734808E-2</v>
      </c>
      <c r="Z5984" s="7">
        <v>5976</v>
      </c>
      <c r="AA5984" s="14">
        <f t="shared" ca="1" si="530"/>
        <v>-3.439419208231017E-2</v>
      </c>
    </row>
    <row r="5985" spans="2:27" x14ac:dyDescent="0.25">
      <c r="B5985" s="7">
        <v>5977</v>
      </c>
      <c r="C5985" s="14">
        <f t="shared" ca="1" si="531"/>
        <v>3.8632095714803277E-3</v>
      </c>
      <c r="E5985" s="7">
        <v>5977</v>
      </c>
      <c r="F5985" s="14">
        <f t="shared" ca="1" si="532"/>
        <v>0.23656410986028734</v>
      </c>
      <c r="H5985" s="7">
        <v>5977</v>
      </c>
      <c r="I5985" s="14">
        <f t="shared" ca="1" si="533"/>
        <v>-0.13422099596769155</v>
      </c>
      <c r="T5985" s="7">
        <v>5977</v>
      </c>
      <c r="U5985" s="14">
        <f t="shared" ca="1" si="534"/>
        <v>0.1062063234640761</v>
      </c>
      <c r="Z5985" s="7">
        <v>5977</v>
      </c>
      <c r="AA5985" s="14">
        <f t="shared" ca="1" si="530"/>
        <v>4.631376888536487E-3</v>
      </c>
    </row>
    <row r="5986" spans="2:27" x14ac:dyDescent="0.25">
      <c r="B5986" s="7">
        <v>5978</v>
      </c>
      <c r="C5986" s="14">
        <f t="shared" ca="1" si="531"/>
        <v>1.538131644330852E-3</v>
      </c>
      <c r="E5986" s="7">
        <v>5978</v>
      </c>
      <c r="F5986" s="14">
        <f t="shared" ca="1" si="532"/>
        <v>0.22188172599970504</v>
      </c>
      <c r="H5986" s="7">
        <v>5978</v>
      </c>
      <c r="I5986" s="14">
        <f t="shared" ca="1" si="533"/>
        <v>0.13732178804494138</v>
      </c>
      <c r="T5986" s="7">
        <v>5978</v>
      </c>
      <c r="U5986" s="14">
        <f t="shared" ca="1" si="534"/>
        <v>0.36074164568897726</v>
      </c>
      <c r="Z5986" s="7">
        <v>5978</v>
      </c>
      <c r="AA5986" s="14">
        <f t="shared" ca="1" si="530"/>
        <v>0.1355330381512484</v>
      </c>
    </row>
    <row r="5987" spans="2:27" x14ac:dyDescent="0.25">
      <c r="B5987" s="7">
        <v>5979</v>
      </c>
      <c r="C5987" s="14">
        <f t="shared" ca="1" si="531"/>
        <v>8.2121352586975602E-2</v>
      </c>
      <c r="E5987" s="7">
        <v>5979</v>
      </c>
      <c r="F5987" s="14">
        <f t="shared" ca="1" si="532"/>
        <v>0.40531697224291785</v>
      </c>
      <c r="H5987" s="7">
        <v>5979</v>
      </c>
      <c r="I5987" s="14">
        <f t="shared" ca="1" si="533"/>
        <v>0.34225712326524854</v>
      </c>
      <c r="T5987" s="7">
        <v>5979</v>
      </c>
      <c r="U5987" s="14">
        <f t="shared" ca="1" si="534"/>
        <v>0.82969544809514195</v>
      </c>
      <c r="Z5987" s="7">
        <v>5979</v>
      </c>
      <c r="AA5987" s="14">
        <f t="shared" ca="1" si="530"/>
        <v>0.30914792382289474</v>
      </c>
    </row>
    <row r="5988" spans="2:27" x14ac:dyDescent="0.25">
      <c r="B5988" s="7">
        <v>5980</v>
      </c>
      <c r="C5988" s="14">
        <f t="shared" ca="1" si="531"/>
        <v>0.27908008895009934</v>
      </c>
      <c r="E5988" s="7">
        <v>5980</v>
      </c>
      <c r="F5988" s="14">
        <f t="shared" ca="1" si="532"/>
        <v>-3.2730195040985788E-2</v>
      </c>
      <c r="H5988" s="7">
        <v>5980</v>
      </c>
      <c r="I5988" s="14">
        <f t="shared" ca="1" si="533"/>
        <v>-6.1984666049477687E-2</v>
      </c>
      <c r="T5988" s="7">
        <v>5980</v>
      </c>
      <c r="U5988" s="14">
        <f t="shared" ca="1" si="534"/>
        <v>0.18436522785963586</v>
      </c>
      <c r="Z5988" s="7">
        <v>5980</v>
      </c>
      <c r="AA5988" s="14">
        <f t="shared" ca="1" si="530"/>
        <v>1.5004626252985296E-2</v>
      </c>
    </row>
    <row r="5989" spans="2:27" x14ac:dyDescent="0.25">
      <c r="B5989" s="7">
        <v>5981</v>
      </c>
      <c r="C5989" s="14">
        <f t="shared" ca="1" si="531"/>
        <v>0.14466996159538609</v>
      </c>
      <c r="E5989" s="7">
        <v>5981</v>
      </c>
      <c r="F5989" s="14">
        <f t="shared" ca="1" si="532"/>
        <v>0.65448067988438152</v>
      </c>
      <c r="H5989" s="7">
        <v>5981</v>
      </c>
      <c r="I5989" s="14">
        <f t="shared" ca="1" si="533"/>
        <v>0.30842513842066671</v>
      </c>
      <c r="T5989" s="7">
        <v>5981</v>
      </c>
      <c r="U5989" s="14">
        <f t="shared" ca="1" si="534"/>
        <v>1.1075757799004342</v>
      </c>
      <c r="Z5989" s="7">
        <v>5981</v>
      </c>
      <c r="AA5989" s="14">
        <f t="shared" ca="1" si="530"/>
        <v>0.37949076549472505</v>
      </c>
    </row>
    <row r="5990" spans="2:27" x14ac:dyDescent="0.25">
      <c r="B5990" s="7">
        <v>5982</v>
      </c>
      <c r="C5990" s="14">
        <f t="shared" ca="1" si="531"/>
        <v>1.2252015503560129E-3</v>
      </c>
      <c r="E5990" s="7">
        <v>5982</v>
      </c>
      <c r="F5990" s="14">
        <f t="shared" ca="1" si="532"/>
        <v>0.50786389638186291</v>
      </c>
      <c r="H5990" s="7">
        <v>5982</v>
      </c>
      <c r="I5990" s="14">
        <f t="shared" ca="1" si="533"/>
        <v>-0.22774557092987474</v>
      </c>
      <c r="T5990" s="7">
        <v>5982</v>
      </c>
      <c r="U5990" s="14">
        <f t="shared" ca="1" si="534"/>
        <v>0.28134352700234416</v>
      </c>
      <c r="Z5990" s="7">
        <v>5982</v>
      </c>
      <c r="AA5990" s="14">
        <f t="shared" ca="1" si="530"/>
        <v>3.8731423759692685E-2</v>
      </c>
    </row>
    <row r="5991" spans="2:27" x14ac:dyDescent="0.25">
      <c r="B5991" s="7">
        <v>5983</v>
      </c>
      <c r="C5991" s="14">
        <f t="shared" ca="1" si="531"/>
        <v>-0.34228472747873695</v>
      </c>
      <c r="E5991" s="7">
        <v>5983</v>
      </c>
      <c r="F5991" s="14">
        <f t="shared" ca="1" si="532"/>
        <v>-0.32558603077852832</v>
      </c>
      <c r="H5991" s="7">
        <v>5983</v>
      </c>
      <c r="I5991" s="14">
        <f t="shared" ca="1" si="533"/>
        <v>6.0157255469544937E-2</v>
      </c>
      <c r="T5991" s="7">
        <v>5983</v>
      </c>
      <c r="U5991" s="14">
        <f t="shared" ca="1" si="534"/>
        <v>-0.60771350278772029</v>
      </c>
      <c r="Z5991" s="7">
        <v>5983</v>
      </c>
      <c r="AA5991" s="14">
        <f t="shared" ca="1" si="530"/>
        <v>-0.13605412699453343</v>
      </c>
    </row>
    <row r="5992" spans="2:27" x14ac:dyDescent="0.25">
      <c r="B5992" s="7">
        <v>5984</v>
      </c>
      <c r="C5992" s="14">
        <f t="shared" ca="1" si="531"/>
        <v>-0.11259915529316418</v>
      </c>
      <c r="E5992" s="7">
        <v>5984</v>
      </c>
      <c r="F5992" s="14">
        <f t="shared" ca="1" si="532"/>
        <v>0.37880561932812606</v>
      </c>
      <c r="H5992" s="7">
        <v>5984</v>
      </c>
      <c r="I5992" s="14">
        <f t="shared" ca="1" si="533"/>
        <v>-1.2607041055951777E-2</v>
      </c>
      <c r="T5992" s="7">
        <v>5984</v>
      </c>
      <c r="U5992" s="14">
        <f t="shared" ca="1" si="534"/>
        <v>0.25359942297901011</v>
      </c>
      <c r="Z5992" s="7">
        <v>5984</v>
      </c>
      <c r="AA5992" s="14">
        <f t="shared" ca="1" si="530"/>
        <v>8.4818334211829077E-2</v>
      </c>
    </row>
    <row r="5993" spans="2:27" x14ac:dyDescent="0.25">
      <c r="B5993" s="7">
        <v>5985</v>
      </c>
      <c r="C5993" s="14">
        <f t="shared" ca="1" si="531"/>
        <v>4.7445632857402061E-2</v>
      </c>
      <c r="E5993" s="7">
        <v>5985</v>
      </c>
      <c r="F5993" s="14">
        <f t="shared" ca="1" si="532"/>
        <v>0.23225745101362605</v>
      </c>
      <c r="H5993" s="7">
        <v>5985</v>
      </c>
      <c r="I5993" s="14">
        <f t="shared" ca="1" si="533"/>
        <v>-5.3762967871891609E-2</v>
      </c>
      <c r="T5993" s="7">
        <v>5985</v>
      </c>
      <c r="U5993" s="14">
        <f t="shared" ca="1" si="534"/>
        <v>0.22594011599913649</v>
      </c>
      <c r="Z5993" s="7">
        <v>5985</v>
      </c>
      <c r="AA5993" s="14">
        <f t="shared" ca="1" si="530"/>
        <v>5.2284877939622415E-2</v>
      </c>
    </row>
    <row r="5994" spans="2:27" x14ac:dyDescent="0.25">
      <c r="B5994" s="7">
        <v>5986</v>
      </c>
      <c r="C5994" s="14">
        <f t="shared" ca="1" si="531"/>
        <v>-0.33795493391057824</v>
      </c>
      <c r="E5994" s="7">
        <v>5986</v>
      </c>
      <c r="F5994" s="14">
        <f t="shared" ca="1" si="532"/>
        <v>-0.54297698361378433</v>
      </c>
      <c r="H5994" s="7">
        <v>5986</v>
      </c>
      <c r="I5994" s="14">
        <f t="shared" ca="1" si="533"/>
        <v>9.4635625349970096E-2</v>
      </c>
      <c r="T5994" s="7">
        <v>5986</v>
      </c>
      <c r="U5994" s="14">
        <f t="shared" ca="1" si="534"/>
        <v>-0.78629629217439256</v>
      </c>
      <c r="Z5994" s="7">
        <v>5986</v>
      </c>
      <c r="AA5994" s="14">
        <f t="shared" ca="1" si="530"/>
        <v>-0.18316626919126591</v>
      </c>
    </row>
    <row r="5995" spans="2:27" x14ac:dyDescent="0.25">
      <c r="B5995" s="7">
        <v>5987</v>
      </c>
      <c r="C5995" s="14">
        <f t="shared" ca="1" si="531"/>
        <v>5.951261991005978E-2</v>
      </c>
      <c r="E5995" s="7">
        <v>5987</v>
      </c>
      <c r="F5995" s="14">
        <f t="shared" ca="1" si="532"/>
        <v>-0.37583788261699436</v>
      </c>
      <c r="H5995" s="7">
        <v>5987</v>
      </c>
      <c r="I5995" s="14">
        <f t="shared" ca="1" si="533"/>
        <v>-7.1241396462652207E-2</v>
      </c>
      <c r="T5995" s="7">
        <v>5987</v>
      </c>
      <c r="U5995" s="14">
        <f t="shared" ca="1" si="534"/>
        <v>-0.38756665916958677</v>
      </c>
      <c r="Z5995" s="7">
        <v>5987</v>
      </c>
      <c r="AA5995" s="14">
        <f t="shared" ca="1" si="530"/>
        <v>-0.13646953903441245</v>
      </c>
    </row>
    <row r="5996" spans="2:27" x14ac:dyDescent="0.25">
      <c r="B5996" s="7">
        <v>5988</v>
      </c>
      <c r="C5996" s="14">
        <f t="shared" ca="1" si="531"/>
        <v>-0.47031211629234726</v>
      </c>
      <c r="E5996" s="7">
        <v>5988</v>
      </c>
      <c r="F5996" s="14">
        <f t="shared" ca="1" si="532"/>
        <v>0.36573412252673598</v>
      </c>
      <c r="H5996" s="7">
        <v>5988</v>
      </c>
      <c r="I5996" s="14">
        <f t="shared" ca="1" si="533"/>
        <v>7.4347338295248852E-2</v>
      </c>
      <c r="T5996" s="7">
        <v>5988</v>
      </c>
      <c r="U5996" s="14">
        <f t="shared" ca="1" si="534"/>
        <v>-3.0230655470362425E-2</v>
      </c>
      <c r="Z5996" s="7">
        <v>5988</v>
      </c>
      <c r="AA5996" s="14">
        <f t="shared" ca="1" si="530"/>
        <v>5.2831482647175763E-2</v>
      </c>
    </row>
    <row r="5997" spans="2:27" x14ac:dyDescent="0.25">
      <c r="B5997" s="7">
        <v>5989</v>
      </c>
      <c r="C5997" s="14">
        <f t="shared" ca="1" si="531"/>
        <v>0.29901555530231227</v>
      </c>
      <c r="E5997" s="7">
        <v>5989</v>
      </c>
      <c r="F5997" s="14">
        <f t="shared" ca="1" si="532"/>
        <v>1.0536003029775547</v>
      </c>
      <c r="H5997" s="7">
        <v>5989</v>
      </c>
      <c r="I5997" s="14">
        <f t="shared" ca="1" si="533"/>
        <v>6.8566144593464398E-2</v>
      </c>
      <c r="T5997" s="7">
        <v>5989</v>
      </c>
      <c r="U5997" s="14">
        <f t="shared" ca="1" si="534"/>
        <v>1.4211820028733313</v>
      </c>
      <c r="Z5997" s="7">
        <v>5989</v>
      </c>
      <c r="AA5997" s="14">
        <f t="shared" ca="1" si="530"/>
        <v>0.41016627425046104</v>
      </c>
    </row>
    <row r="5998" spans="2:27" x14ac:dyDescent="0.25">
      <c r="B5998" s="7">
        <v>5990</v>
      </c>
      <c r="C5998" s="14">
        <f t="shared" ca="1" si="531"/>
        <v>0.26437102053505912</v>
      </c>
      <c r="E5998" s="7">
        <v>5990</v>
      </c>
      <c r="F5998" s="14">
        <f t="shared" ca="1" si="532"/>
        <v>0.21836599337844106</v>
      </c>
      <c r="H5998" s="7">
        <v>5990</v>
      </c>
      <c r="I5998" s="14">
        <f t="shared" ca="1" si="533"/>
        <v>0.18118489404818389</v>
      </c>
      <c r="T5998" s="7">
        <v>5990</v>
      </c>
      <c r="U5998" s="14">
        <f t="shared" ca="1" si="534"/>
        <v>0.66392190796168404</v>
      </c>
      <c r="Z5998" s="7">
        <v>5990</v>
      </c>
      <c r="AA5998" s="14">
        <f t="shared" ca="1" si="530"/>
        <v>0.20897644914463609</v>
      </c>
    </row>
    <row r="5999" spans="2:27" x14ac:dyDescent="0.25">
      <c r="B5999" s="7">
        <v>5991</v>
      </c>
      <c r="C5999" s="14">
        <f t="shared" ca="1" si="531"/>
        <v>0.87712484777260724</v>
      </c>
      <c r="E5999" s="7">
        <v>5991</v>
      </c>
      <c r="F5999" s="14">
        <f t="shared" ca="1" si="532"/>
        <v>-0.11114366599654082</v>
      </c>
      <c r="H5999" s="7">
        <v>5991</v>
      </c>
      <c r="I5999" s="14">
        <f t="shared" ca="1" si="533"/>
        <v>0.40102073039772768</v>
      </c>
      <c r="T5999" s="7">
        <v>5991</v>
      </c>
      <c r="U5999" s="14">
        <f t="shared" ca="1" si="534"/>
        <v>1.1670019121737942</v>
      </c>
      <c r="Z5999" s="7">
        <v>5991</v>
      </c>
      <c r="AA5999" s="14">
        <f t="shared" ca="1" si="530"/>
        <v>0.34259223495442304</v>
      </c>
    </row>
    <row r="6000" spans="2:27" x14ac:dyDescent="0.25">
      <c r="B6000" s="7">
        <v>5992</v>
      </c>
      <c r="C6000" s="14">
        <f t="shared" ca="1" si="531"/>
        <v>-0.18326074668906683</v>
      </c>
      <c r="E6000" s="7">
        <v>5992</v>
      </c>
      <c r="F6000" s="14">
        <f t="shared" ca="1" si="532"/>
        <v>0.20393239730041063</v>
      </c>
      <c r="H6000" s="7">
        <v>5992</v>
      </c>
      <c r="I6000" s="14">
        <f t="shared" ca="1" si="533"/>
        <v>0.18690255758603269</v>
      </c>
      <c r="T6000" s="7">
        <v>5992</v>
      </c>
      <c r="U6000" s="14">
        <f t="shared" ca="1" si="534"/>
        <v>0.20757420819737649</v>
      </c>
      <c r="Z6000" s="7">
        <v>5992</v>
      </c>
      <c r="AA6000" s="14">
        <f t="shared" ca="1" si="530"/>
        <v>0.11797884864532616</v>
      </c>
    </row>
    <row r="6001" spans="2:27" x14ac:dyDescent="0.25">
      <c r="B6001" s="7">
        <v>5993</v>
      </c>
      <c r="C6001" s="14">
        <f t="shared" ca="1" si="531"/>
        <v>0.13105580940143136</v>
      </c>
      <c r="E6001" s="7">
        <v>5993</v>
      </c>
      <c r="F6001" s="14">
        <f t="shared" ca="1" si="532"/>
        <v>0.94024596620069134</v>
      </c>
      <c r="H6001" s="7">
        <v>5993</v>
      </c>
      <c r="I6001" s="14">
        <f t="shared" ca="1" si="533"/>
        <v>-0.28635744737157504</v>
      </c>
      <c r="T6001" s="7">
        <v>5993</v>
      </c>
      <c r="U6001" s="14">
        <f t="shared" ca="1" si="534"/>
        <v>0.78494432823054749</v>
      </c>
      <c r="Z6001" s="7">
        <v>5993</v>
      </c>
      <c r="AA6001" s="14">
        <f t="shared" ca="1" si="530"/>
        <v>0.16510622805470612</v>
      </c>
    </row>
    <row r="6002" spans="2:27" x14ac:dyDescent="0.25">
      <c r="B6002" s="7">
        <v>5994</v>
      </c>
      <c r="C6002" s="14">
        <f t="shared" ca="1" si="531"/>
        <v>-3.7160931802596955E-2</v>
      </c>
      <c r="E6002" s="7">
        <v>5994</v>
      </c>
      <c r="F6002" s="14">
        <f t="shared" ca="1" si="532"/>
        <v>0.86521925939576094</v>
      </c>
      <c r="H6002" s="7">
        <v>5994</v>
      </c>
      <c r="I6002" s="14">
        <f t="shared" ca="1" si="533"/>
        <v>-0.15355408967653239</v>
      </c>
      <c r="T6002" s="7">
        <v>5994</v>
      </c>
      <c r="U6002" s="14">
        <f t="shared" ca="1" si="534"/>
        <v>0.67450423791663161</v>
      </c>
      <c r="Z6002" s="7">
        <v>5994</v>
      </c>
      <c r="AA6002" s="14">
        <f t="shared" ca="1" si="530"/>
        <v>0.17535654661994265</v>
      </c>
    </row>
    <row r="6003" spans="2:27" x14ac:dyDescent="0.25">
      <c r="B6003" s="7">
        <v>5995</v>
      </c>
      <c r="C6003" s="14">
        <f t="shared" ca="1" si="531"/>
        <v>0.46407397957475588</v>
      </c>
      <c r="E6003" s="7">
        <v>5995</v>
      </c>
      <c r="F6003" s="14">
        <f t="shared" ca="1" si="532"/>
        <v>0.38914444140077081</v>
      </c>
      <c r="H6003" s="7">
        <v>5995</v>
      </c>
      <c r="I6003" s="14">
        <f t="shared" ca="1" si="533"/>
        <v>-5.6012464951736257E-2</v>
      </c>
      <c r="T6003" s="7">
        <v>5995</v>
      </c>
      <c r="U6003" s="14">
        <f t="shared" ca="1" si="534"/>
        <v>0.79720595602379041</v>
      </c>
      <c r="Z6003" s="7">
        <v>5995</v>
      </c>
      <c r="AA6003" s="14">
        <f t="shared" ca="1" si="530"/>
        <v>0.18155189585931431</v>
      </c>
    </row>
    <row r="6004" spans="2:27" x14ac:dyDescent="0.25">
      <c r="B6004" s="7">
        <v>5996</v>
      </c>
      <c r="C6004" s="14">
        <f t="shared" ca="1" si="531"/>
        <v>3.3940882137523429E-2</v>
      </c>
      <c r="E6004" s="7">
        <v>5996</v>
      </c>
      <c r="F6004" s="14">
        <f t="shared" ca="1" si="532"/>
        <v>-0.25490537955071946</v>
      </c>
      <c r="H6004" s="7">
        <v>5996</v>
      </c>
      <c r="I6004" s="14">
        <f t="shared" ca="1" si="533"/>
        <v>0.13325005402386086</v>
      </c>
      <c r="T6004" s="7">
        <v>5996</v>
      </c>
      <c r="U6004" s="14">
        <f t="shared" ca="1" si="534"/>
        <v>-8.7714443389335151E-2</v>
      </c>
      <c r="Z6004" s="7">
        <v>5996</v>
      </c>
      <c r="AA6004" s="14">
        <f t="shared" ca="1" si="530"/>
        <v>-3.0584104257807138E-3</v>
      </c>
    </row>
    <row r="6005" spans="2:27" x14ac:dyDescent="0.25">
      <c r="B6005" s="7">
        <v>5997</v>
      </c>
      <c r="C6005" s="14">
        <f t="shared" ca="1" si="531"/>
        <v>0.41698485194052032</v>
      </c>
      <c r="E6005" s="7">
        <v>5997</v>
      </c>
      <c r="F6005" s="14">
        <f t="shared" ca="1" si="532"/>
        <v>0.91582597648071273</v>
      </c>
      <c r="H6005" s="7">
        <v>5997</v>
      </c>
      <c r="I6005" s="14">
        <f t="shared" ca="1" si="533"/>
        <v>0.10164869113705215</v>
      </c>
      <c r="T6005" s="7">
        <v>5997</v>
      </c>
      <c r="U6005" s="14">
        <f t="shared" ca="1" si="534"/>
        <v>1.4344595195582852</v>
      </c>
      <c r="Z6005" s="7">
        <v>5997</v>
      </c>
      <c r="AA6005" s="14">
        <f t="shared" ca="1" si="530"/>
        <v>0.40896910890084393</v>
      </c>
    </row>
    <row r="6006" spans="2:27" x14ac:dyDescent="0.25">
      <c r="B6006" s="7">
        <v>5998</v>
      </c>
      <c r="C6006" s="14">
        <f t="shared" ca="1" si="531"/>
        <v>-0.26341431208988664</v>
      </c>
      <c r="E6006" s="7">
        <v>5998</v>
      </c>
      <c r="F6006" s="14">
        <f t="shared" ca="1" si="532"/>
        <v>0.10469748609621882</v>
      </c>
      <c r="H6006" s="7">
        <v>5998</v>
      </c>
      <c r="I6006" s="14">
        <f t="shared" ca="1" si="533"/>
        <v>-9.8599290278617094E-3</v>
      </c>
      <c r="T6006" s="7">
        <v>5998</v>
      </c>
      <c r="U6006" s="14">
        <f t="shared" ca="1" si="534"/>
        <v>-0.16857675502152952</v>
      </c>
      <c r="Z6006" s="7">
        <v>5998</v>
      </c>
      <c r="AA6006" s="14">
        <f t="shared" ca="1" si="530"/>
        <v>-2.620358110304254E-2</v>
      </c>
    </row>
    <row r="6007" spans="2:27" x14ac:dyDescent="0.25">
      <c r="B6007" s="7">
        <v>5999</v>
      </c>
      <c r="C6007" s="14">
        <f t="shared" ca="1" si="531"/>
        <v>0.11694914536866886</v>
      </c>
      <c r="E6007" s="7">
        <v>5999</v>
      </c>
      <c r="F6007" s="14">
        <f t="shared" ca="1" si="532"/>
        <v>0.21759104521644171</v>
      </c>
      <c r="H6007" s="7">
        <v>5999</v>
      </c>
      <c r="I6007" s="14">
        <f t="shared" ca="1" si="533"/>
        <v>-0.20830512791235728</v>
      </c>
      <c r="T6007" s="7">
        <v>5999</v>
      </c>
      <c r="U6007" s="14">
        <f t="shared" ca="1" si="534"/>
        <v>0.12623506267275331</v>
      </c>
      <c r="Z6007" s="7">
        <v>5999</v>
      </c>
      <c r="AA6007" s="14">
        <f t="shared" ca="1" si="530"/>
        <v>-1.5485421317512363E-2</v>
      </c>
    </row>
    <row r="6008" spans="2:27" x14ac:dyDescent="0.25">
      <c r="B6008" s="7">
        <v>6000</v>
      </c>
      <c r="C6008" s="14">
        <f t="shared" ca="1" si="531"/>
        <v>0.36013844226225034</v>
      </c>
      <c r="E6008" s="7">
        <v>6000</v>
      </c>
      <c r="F6008" s="14">
        <f t="shared" ca="1" si="532"/>
        <v>0.42618052946253338</v>
      </c>
      <c r="H6008" s="7">
        <v>6000</v>
      </c>
      <c r="I6008" s="14">
        <f t="shared" ca="1" si="533"/>
        <v>5.8717329842596283E-2</v>
      </c>
      <c r="T6008" s="7">
        <v>6000</v>
      </c>
      <c r="U6008" s="14">
        <f t="shared" ca="1" si="534"/>
        <v>0.84503630156737997</v>
      </c>
      <c r="Z6008" s="7">
        <v>6000</v>
      </c>
      <c r="AA6008" s="14">
        <f t="shared" ca="1" si="530"/>
        <v>0.22924051221250819</v>
      </c>
    </row>
    <row r="6009" spans="2:27" x14ac:dyDescent="0.25">
      <c r="B6009" s="7">
        <v>6001</v>
      </c>
      <c r="C6009" s="14">
        <f t="shared" ca="1" si="531"/>
        <v>0.34893453653431428</v>
      </c>
      <c r="E6009" s="7">
        <v>6001</v>
      </c>
      <c r="F6009" s="14">
        <f t="shared" ca="1" si="532"/>
        <v>1.0247337905780434</v>
      </c>
      <c r="H6009" s="7">
        <v>6001</v>
      </c>
      <c r="I6009" s="14">
        <f t="shared" ca="1" si="533"/>
        <v>0.13408627570453607</v>
      </c>
      <c r="T6009" s="7">
        <v>6001</v>
      </c>
      <c r="U6009" s="14">
        <f t="shared" ca="1" si="534"/>
        <v>1.5077546028168936</v>
      </c>
      <c r="Z6009" s="7">
        <v>6001</v>
      </c>
      <c r="AA6009" s="14">
        <f t="shared" ca="1" si="530"/>
        <v>0.44425018233254387</v>
      </c>
    </row>
    <row r="6010" spans="2:27" x14ac:dyDescent="0.25">
      <c r="B6010" s="7">
        <v>6002</v>
      </c>
      <c r="C6010" s="14">
        <f t="shared" ca="1" si="531"/>
        <v>0.56401590741349295</v>
      </c>
      <c r="E6010" s="7">
        <v>6002</v>
      </c>
      <c r="F6010" s="14">
        <f t="shared" ca="1" si="532"/>
        <v>-0.12111290790667348</v>
      </c>
      <c r="H6010" s="7">
        <v>6002</v>
      </c>
      <c r="I6010" s="14">
        <f t="shared" ca="1" si="533"/>
        <v>-0.19468256578313436</v>
      </c>
      <c r="T6010" s="7">
        <v>6002</v>
      </c>
      <c r="U6010" s="14">
        <f t="shared" ca="1" si="534"/>
        <v>0.24822043372368507</v>
      </c>
      <c r="Z6010" s="7">
        <v>6002</v>
      </c>
      <c r="AA6010" s="14">
        <f t="shared" ca="1" si="530"/>
        <v>-2.0871973780870634E-2</v>
      </c>
    </row>
    <row r="6011" spans="2:27" x14ac:dyDescent="0.25">
      <c r="B6011" s="7">
        <v>6003</v>
      </c>
      <c r="C6011" s="14">
        <f t="shared" ca="1" si="531"/>
        <v>0.36754319165968463</v>
      </c>
      <c r="E6011" s="7">
        <v>6003</v>
      </c>
      <c r="F6011" s="14">
        <f t="shared" ca="1" si="532"/>
        <v>-0.27959404433461266</v>
      </c>
      <c r="H6011" s="7">
        <v>6003</v>
      </c>
      <c r="I6011" s="14">
        <f t="shared" ca="1" si="533"/>
        <v>-0.57088922099220618</v>
      </c>
      <c r="T6011" s="7">
        <v>6003</v>
      </c>
      <c r="U6011" s="14">
        <f t="shared" ca="1" si="534"/>
        <v>-0.48294007366713421</v>
      </c>
      <c r="Z6011" s="7">
        <v>6003</v>
      </c>
      <c r="AA6011" s="14">
        <f t="shared" ca="1" si="530"/>
        <v>-0.29581418546454996</v>
      </c>
    </row>
    <row r="6012" spans="2:27" x14ac:dyDescent="0.25">
      <c r="B6012" s="7">
        <v>6004</v>
      </c>
      <c r="C6012" s="14">
        <f t="shared" ca="1" si="531"/>
        <v>0.24408935445065238</v>
      </c>
      <c r="E6012" s="7">
        <v>6004</v>
      </c>
      <c r="F6012" s="14">
        <f t="shared" ca="1" si="532"/>
        <v>-1.4698761304903635E-2</v>
      </c>
      <c r="H6012" s="7">
        <v>6004</v>
      </c>
      <c r="I6012" s="14">
        <f t="shared" ca="1" si="533"/>
        <v>-4.8533720613323908E-2</v>
      </c>
      <c r="T6012" s="7">
        <v>6004</v>
      </c>
      <c r="U6012" s="14">
        <f t="shared" ca="1" si="534"/>
        <v>0.18085687253242483</v>
      </c>
      <c r="Z6012" s="7">
        <v>6004</v>
      </c>
      <c r="AA6012" s="14">
        <f t="shared" ca="1" si="530"/>
        <v>2.0141382191997438E-2</v>
      </c>
    </row>
    <row r="6013" spans="2:27" x14ac:dyDescent="0.25">
      <c r="B6013" s="7">
        <v>6005</v>
      </c>
      <c r="C6013" s="14">
        <f t="shared" ca="1" si="531"/>
        <v>-0.13168300174299688</v>
      </c>
      <c r="E6013" s="7">
        <v>6005</v>
      </c>
      <c r="F6013" s="14">
        <f t="shared" ca="1" si="532"/>
        <v>-0.36159048927429016</v>
      </c>
      <c r="H6013" s="7">
        <v>6005</v>
      </c>
      <c r="I6013" s="14">
        <f t="shared" ca="1" si="533"/>
        <v>0.28393976691115674</v>
      </c>
      <c r="T6013" s="7">
        <v>6005</v>
      </c>
      <c r="U6013" s="14">
        <f t="shared" ca="1" si="534"/>
        <v>-0.20933372410613027</v>
      </c>
      <c r="Z6013" s="7">
        <v>6005</v>
      </c>
      <c r="AA6013" s="14">
        <f t="shared" ca="1" si="530"/>
        <v>7.1561363246919474E-3</v>
      </c>
    </row>
    <row r="6014" spans="2:27" x14ac:dyDescent="0.25">
      <c r="B6014" s="7">
        <v>6006</v>
      </c>
      <c r="C6014" s="14">
        <f t="shared" ca="1" si="531"/>
        <v>-0.15579221203613747</v>
      </c>
      <c r="E6014" s="7">
        <v>6006</v>
      </c>
      <c r="F6014" s="14">
        <f t="shared" ca="1" si="532"/>
        <v>0.55121620259737536</v>
      </c>
      <c r="H6014" s="7">
        <v>6006</v>
      </c>
      <c r="I6014" s="14">
        <f t="shared" ca="1" si="533"/>
        <v>-0.38899003634764157</v>
      </c>
      <c r="T6014" s="7">
        <v>6006</v>
      </c>
      <c r="U6014" s="14">
        <f t="shared" ca="1" si="534"/>
        <v>6.4339542135963268E-3</v>
      </c>
      <c r="Z6014" s="7">
        <v>6006</v>
      </c>
      <c r="AA6014" s="14">
        <f t="shared" ca="1" si="530"/>
        <v>-6.0288599801835679E-2</v>
      </c>
    </row>
    <row r="6015" spans="2:27" x14ac:dyDescent="0.25">
      <c r="B6015" s="7">
        <v>6007</v>
      </c>
      <c r="C6015" s="14">
        <f t="shared" ca="1" si="531"/>
        <v>0.18349669280812203</v>
      </c>
      <c r="E6015" s="7">
        <v>6007</v>
      </c>
      <c r="F6015" s="14">
        <f t="shared" ca="1" si="532"/>
        <v>-1.9378462163619214E-3</v>
      </c>
      <c r="H6015" s="7">
        <v>6007</v>
      </c>
      <c r="I6015" s="14">
        <f t="shared" ca="1" si="533"/>
        <v>-0.23469807541096388</v>
      </c>
      <c r="T6015" s="7">
        <v>6007</v>
      </c>
      <c r="U6015" s="14">
        <f t="shared" ca="1" si="534"/>
        <v>-5.3139228819203771E-2</v>
      </c>
      <c r="Z6015" s="7">
        <v>6007</v>
      </c>
      <c r="AA6015" s="14">
        <f t="shared" ca="1" si="530"/>
        <v>-8.123105300876611E-2</v>
      </c>
    </row>
    <row r="6016" spans="2:27" x14ac:dyDescent="0.25">
      <c r="B6016" s="7">
        <v>6008</v>
      </c>
      <c r="C6016" s="14">
        <f t="shared" ca="1" si="531"/>
        <v>-0.32677382957058126</v>
      </c>
      <c r="E6016" s="7">
        <v>6008</v>
      </c>
      <c r="F6016" s="14">
        <f t="shared" ca="1" si="532"/>
        <v>0.91574803219422873</v>
      </c>
      <c r="H6016" s="7">
        <v>6008</v>
      </c>
      <c r="I6016" s="14">
        <f t="shared" ca="1" si="533"/>
        <v>-5.0681055769872703E-2</v>
      </c>
      <c r="T6016" s="7">
        <v>6008</v>
      </c>
      <c r="U6016" s="14">
        <f t="shared" ca="1" si="534"/>
        <v>0.53829314685377483</v>
      </c>
      <c r="Z6016" s="7">
        <v>6008</v>
      </c>
      <c r="AA6016" s="14">
        <f t="shared" ca="1" si="530"/>
        <v>0.184029115859216</v>
      </c>
    </row>
    <row r="6017" spans="2:27" x14ac:dyDescent="0.25">
      <c r="B6017" s="7">
        <v>6009</v>
      </c>
      <c r="C6017" s="14">
        <f t="shared" ca="1" si="531"/>
        <v>-7.7062520861684219E-2</v>
      </c>
      <c r="E6017" s="7">
        <v>6009</v>
      </c>
      <c r="F6017" s="14">
        <f t="shared" ca="1" si="532"/>
        <v>2.2538405410874596E-2</v>
      </c>
      <c r="H6017" s="7">
        <v>6009</v>
      </c>
      <c r="I6017" s="14">
        <f t="shared" ca="1" si="533"/>
        <v>-4.8858848931560124E-2</v>
      </c>
      <c r="T6017" s="7">
        <v>6009</v>
      </c>
      <c r="U6017" s="14">
        <f t="shared" ca="1" si="534"/>
        <v>-0.10338296438236974</v>
      </c>
      <c r="Z6017" s="7">
        <v>6009</v>
      </c>
      <c r="AA6017" s="14">
        <f t="shared" ca="1" si="530"/>
        <v>-3.3080407014854527E-2</v>
      </c>
    </row>
    <row r="6018" spans="2:27" x14ac:dyDescent="0.25">
      <c r="B6018" s="7">
        <v>6010</v>
      </c>
      <c r="C6018" s="14">
        <f t="shared" ca="1" si="531"/>
        <v>0.77901832750891087</v>
      </c>
      <c r="E6018" s="7">
        <v>6010</v>
      </c>
      <c r="F6018" s="14">
        <f t="shared" ca="1" si="532"/>
        <v>0.67795778960663766</v>
      </c>
      <c r="H6018" s="7">
        <v>6010</v>
      </c>
      <c r="I6018" s="14">
        <f t="shared" ca="1" si="533"/>
        <v>0.27043030115981775</v>
      </c>
      <c r="T6018" s="7">
        <v>6010</v>
      </c>
      <c r="U6018" s="14">
        <f t="shared" ca="1" si="534"/>
        <v>1.7274064182753661</v>
      </c>
      <c r="Z6018" s="7">
        <v>6010</v>
      </c>
      <c r="AA6018" s="14">
        <f t="shared" ca="1" si="530"/>
        <v>0.49440615296368229</v>
      </c>
    </row>
    <row r="6019" spans="2:27" x14ac:dyDescent="0.25">
      <c r="B6019" s="7">
        <v>6011</v>
      </c>
      <c r="C6019" s="14">
        <f t="shared" ca="1" si="531"/>
        <v>0.54815689659438749</v>
      </c>
      <c r="E6019" s="7">
        <v>6011</v>
      </c>
      <c r="F6019" s="14">
        <f t="shared" ca="1" si="532"/>
        <v>1.7846687517355742E-2</v>
      </c>
      <c r="H6019" s="7">
        <v>6011</v>
      </c>
      <c r="I6019" s="14">
        <f t="shared" ca="1" si="533"/>
        <v>-0.16102379439741726</v>
      </c>
      <c r="T6019" s="7">
        <v>6011</v>
      </c>
      <c r="U6019" s="14">
        <f t="shared" ca="1" si="534"/>
        <v>0.40497978971432597</v>
      </c>
      <c r="Z6019" s="7">
        <v>6011</v>
      </c>
      <c r="AA6019" s="14">
        <f t="shared" ca="1" si="530"/>
        <v>3.4473488375375602E-2</v>
      </c>
    </row>
    <row r="6020" spans="2:27" x14ac:dyDescent="0.25">
      <c r="B6020" s="7">
        <v>6012</v>
      </c>
      <c r="C6020" s="14">
        <f t="shared" ca="1" si="531"/>
        <v>0.41590327788162701</v>
      </c>
      <c r="E6020" s="7">
        <v>6012</v>
      </c>
      <c r="F6020" s="14">
        <f t="shared" ca="1" si="532"/>
        <v>0.41093768980517542</v>
      </c>
      <c r="H6020" s="7">
        <v>6012</v>
      </c>
      <c r="I6020" s="14">
        <f t="shared" ca="1" si="533"/>
        <v>-0.33201464638524014</v>
      </c>
      <c r="T6020" s="7">
        <v>6012</v>
      </c>
      <c r="U6020" s="14">
        <f t="shared" ca="1" si="534"/>
        <v>0.49482632130156234</v>
      </c>
      <c r="Z6020" s="7">
        <v>6012</v>
      </c>
      <c r="AA6020" s="14">
        <f t="shared" ca="1" si="530"/>
        <v>4.0454639325257946E-2</v>
      </c>
    </row>
    <row r="6021" spans="2:27" x14ac:dyDescent="0.25">
      <c r="B6021" s="7">
        <v>6013</v>
      </c>
      <c r="C6021" s="14">
        <f t="shared" ca="1" si="531"/>
        <v>0.28269069597542723</v>
      </c>
      <c r="E6021" s="7">
        <v>6013</v>
      </c>
      <c r="F6021" s="14">
        <f t="shared" ca="1" si="532"/>
        <v>-0.43077587051694777</v>
      </c>
      <c r="H6021" s="7">
        <v>6013</v>
      </c>
      <c r="I6021" s="14">
        <f t="shared" ca="1" si="533"/>
        <v>-0.10403091102745637</v>
      </c>
      <c r="T6021" s="7">
        <v>6013</v>
      </c>
      <c r="U6021" s="14">
        <f t="shared" ca="1" si="534"/>
        <v>-0.25211608556897691</v>
      </c>
      <c r="Z6021" s="7">
        <v>6013</v>
      </c>
      <c r="AA6021" s="14">
        <f t="shared" ca="1" si="530"/>
        <v>-0.12471007747372707</v>
      </c>
    </row>
    <row r="6022" spans="2:27" x14ac:dyDescent="0.25">
      <c r="B6022" s="7">
        <v>6014</v>
      </c>
      <c r="C6022" s="14">
        <f t="shared" ca="1" si="531"/>
        <v>-4.7363014794088706E-2</v>
      </c>
      <c r="E6022" s="7">
        <v>6014</v>
      </c>
      <c r="F6022" s="14">
        <f t="shared" ca="1" si="532"/>
        <v>-0.47757819929549294</v>
      </c>
      <c r="H6022" s="7">
        <v>6014</v>
      </c>
      <c r="I6022" s="14">
        <f t="shared" ca="1" si="533"/>
        <v>-7.4480911115972784E-2</v>
      </c>
      <c r="T6022" s="7">
        <v>6014</v>
      </c>
      <c r="U6022" s="14">
        <f t="shared" ca="1" si="534"/>
        <v>-0.59942212520555438</v>
      </c>
      <c r="Z6022" s="7">
        <v>6014</v>
      </c>
      <c r="AA6022" s="14">
        <f t="shared" ca="1" si="530"/>
        <v>-0.18998651830545202</v>
      </c>
    </row>
    <row r="6023" spans="2:27" x14ac:dyDescent="0.25">
      <c r="B6023" s="7">
        <v>6015</v>
      </c>
      <c r="C6023" s="14">
        <f t="shared" ca="1" si="531"/>
        <v>-0.59687211759037762</v>
      </c>
      <c r="E6023" s="7">
        <v>6015</v>
      </c>
      <c r="F6023" s="14">
        <f t="shared" ca="1" si="532"/>
        <v>0.10835804373578509</v>
      </c>
      <c r="H6023" s="7">
        <v>6015</v>
      </c>
      <c r="I6023" s="14">
        <f t="shared" ca="1" si="533"/>
        <v>9.1054813618397248E-2</v>
      </c>
      <c r="T6023" s="7">
        <v>6015</v>
      </c>
      <c r="U6023" s="14">
        <f t="shared" ca="1" si="534"/>
        <v>-0.39745926023619532</v>
      </c>
      <c r="Z6023" s="7">
        <v>6015</v>
      </c>
      <c r="AA6023" s="14">
        <f t="shared" ca="1" si="530"/>
        <v>-4.1339603588141392E-2</v>
      </c>
    </row>
    <row r="6024" spans="2:27" x14ac:dyDescent="0.25">
      <c r="B6024" s="7">
        <v>6016</v>
      </c>
      <c r="C6024" s="14">
        <f t="shared" ca="1" si="531"/>
        <v>0.24522132296643229</v>
      </c>
      <c r="E6024" s="7">
        <v>6016</v>
      </c>
      <c r="F6024" s="14">
        <f t="shared" ca="1" si="532"/>
        <v>-0.29514556233342903</v>
      </c>
      <c r="H6024" s="7">
        <v>6016</v>
      </c>
      <c r="I6024" s="14">
        <f t="shared" ca="1" si="533"/>
        <v>-0.22399562327902178</v>
      </c>
      <c r="T6024" s="7">
        <v>6016</v>
      </c>
      <c r="U6024" s="14">
        <f t="shared" ca="1" si="534"/>
        <v>-0.27391986264601853</v>
      </c>
      <c r="Z6024" s="7">
        <v>6016</v>
      </c>
      <c r="AA6024" s="14">
        <f t="shared" ca="1" si="530"/>
        <v>-0.15149721574625313</v>
      </c>
    </row>
    <row r="6025" spans="2:27" x14ac:dyDescent="0.25">
      <c r="B6025" s="7">
        <v>6017</v>
      </c>
      <c r="C6025" s="14">
        <f t="shared" ca="1" si="531"/>
        <v>0.15376429453187671</v>
      </c>
      <c r="E6025" s="7">
        <v>6017</v>
      </c>
      <c r="F6025" s="14">
        <f t="shared" ca="1" si="532"/>
        <v>-6.3433344531760805E-2</v>
      </c>
      <c r="H6025" s="7">
        <v>6017</v>
      </c>
      <c r="I6025" s="14">
        <f t="shared" ca="1" si="533"/>
        <v>-0.18960797470462371</v>
      </c>
      <c r="T6025" s="7">
        <v>6017</v>
      </c>
      <c r="U6025" s="14">
        <f t="shared" ca="1" si="534"/>
        <v>-9.9277024704507805E-2</v>
      </c>
      <c r="Z6025" s="7">
        <v>6017</v>
      </c>
      <c r="AA6025" s="14">
        <f t="shared" ca="1" si="530"/>
        <v>-8.3081131805464753E-2</v>
      </c>
    </row>
    <row r="6026" spans="2:27" x14ac:dyDescent="0.25">
      <c r="B6026" s="7">
        <v>6018</v>
      </c>
      <c r="C6026" s="14">
        <f t="shared" ca="1" si="531"/>
        <v>0.10959085079941927</v>
      </c>
      <c r="E6026" s="7">
        <v>6018</v>
      </c>
      <c r="F6026" s="14">
        <f t="shared" ca="1" si="532"/>
        <v>-0.22216066182656288</v>
      </c>
      <c r="H6026" s="7">
        <v>6018</v>
      </c>
      <c r="I6026" s="14">
        <f t="shared" ca="1" si="533"/>
        <v>5.9445973792236775E-2</v>
      </c>
      <c r="T6026" s="7">
        <v>6018</v>
      </c>
      <c r="U6026" s="14">
        <f t="shared" ca="1" si="534"/>
        <v>-5.3123837234906837E-2</v>
      </c>
      <c r="Z6026" s="7">
        <v>6018</v>
      </c>
      <c r="AA6026" s="14">
        <f t="shared" ref="AA6026:AA6089" ca="1" si="535">$AA$3*C6026+$AA$4*F6026+$AA$5*I6026</f>
        <v>-1.5007041491966612E-2</v>
      </c>
    </row>
    <row r="6027" spans="2:27" x14ac:dyDescent="0.25">
      <c r="B6027" s="7">
        <v>6019</v>
      </c>
      <c r="C6027" s="14">
        <f t="shared" ref="C6027:C6090" ca="1" si="536">_xlfn.NORM.INV(RAND(),$C$3,$C$4)+($C$5*C6026)+($C$6*RAND())</f>
        <v>0.11083510496427729</v>
      </c>
      <c r="E6027" s="7">
        <v>6019</v>
      </c>
      <c r="F6027" s="14">
        <f t="shared" ref="F6027:F6090" ca="1" si="537">_xlfn.NORM.INV(RAND(),$F$3,$F$4)+($F$5*F6026)+($F$6*RAND())</f>
        <v>0.53068488156994875</v>
      </c>
      <c r="H6027" s="7">
        <v>6019</v>
      </c>
      <c r="I6027" s="14">
        <f t="shared" ref="I6027:I6090" ca="1" si="538">_xlfn.NORM.INV(RAND(),$I$3,$I$4)+($I$5*I6026)+($I$6*RAND())</f>
        <v>0.27951464200735271</v>
      </c>
      <c r="T6027" s="7">
        <v>6019</v>
      </c>
      <c r="U6027" s="14">
        <f t="shared" ref="U6027:U6090" ca="1" si="539">C6027+F6027+I6027+$U$5*U6026+$U$6*RAND()</f>
        <v>0.92103462854157869</v>
      </c>
      <c r="Z6027" s="7">
        <v>6019</v>
      </c>
      <c r="AA6027" s="14">
        <f t="shared" ca="1" si="535"/>
        <v>0.32112980646751643</v>
      </c>
    </row>
    <row r="6028" spans="2:27" x14ac:dyDescent="0.25">
      <c r="B6028" s="7">
        <v>6020</v>
      </c>
      <c r="C6028" s="14">
        <f t="shared" ca="1" si="536"/>
        <v>5.9298076116321166E-2</v>
      </c>
      <c r="E6028" s="7">
        <v>6020</v>
      </c>
      <c r="F6028" s="14">
        <f t="shared" ca="1" si="537"/>
        <v>0.22534686781780477</v>
      </c>
      <c r="H6028" s="7">
        <v>6020</v>
      </c>
      <c r="I6028" s="14">
        <f t="shared" ca="1" si="538"/>
        <v>-0.1150162852802615</v>
      </c>
      <c r="T6028" s="7">
        <v>6020</v>
      </c>
      <c r="U6028" s="14">
        <f t="shared" ca="1" si="539"/>
        <v>0.16962865865386442</v>
      </c>
      <c r="Z6028" s="7">
        <v>6020</v>
      </c>
      <c r="AA6028" s="14">
        <f t="shared" ca="1" si="535"/>
        <v>2.1955532928474908E-2</v>
      </c>
    </row>
    <row r="6029" spans="2:27" x14ac:dyDescent="0.25">
      <c r="B6029" s="7">
        <v>6021</v>
      </c>
      <c r="C6029" s="14">
        <f t="shared" ca="1" si="536"/>
        <v>-0.14157405196465325</v>
      </c>
      <c r="E6029" s="7">
        <v>6021</v>
      </c>
      <c r="F6029" s="14">
        <f t="shared" ca="1" si="537"/>
        <v>-4.1107003082725468E-2</v>
      </c>
      <c r="H6029" s="7">
        <v>6021</v>
      </c>
      <c r="I6029" s="14">
        <f t="shared" ca="1" si="538"/>
        <v>0.23046403482909078</v>
      </c>
      <c r="T6029" s="7">
        <v>6021</v>
      </c>
      <c r="U6029" s="14">
        <f t="shared" ca="1" si="539"/>
        <v>4.7782979781712059E-2</v>
      </c>
      <c r="Z6029" s="7">
        <v>6021</v>
      </c>
      <c r="AA6029" s="14">
        <f t="shared" ca="1" si="535"/>
        <v>7.4585106096797096E-2</v>
      </c>
    </row>
    <row r="6030" spans="2:27" x14ac:dyDescent="0.25">
      <c r="B6030" s="7">
        <v>6022</v>
      </c>
      <c r="C6030" s="14">
        <f t="shared" ca="1" si="536"/>
        <v>-0.1360387845685625</v>
      </c>
      <c r="E6030" s="7">
        <v>6022</v>
      </c>
      <c r="F6030" s="14">
        <f t="shared" ca="1" si="537"/>
        <v>-0.42067698233110917</v>
      </c>
      <c r="H6030" s="7">
        <v>6022</v>
      </c>
      <c r="I6030" s="14">
        <f t="shared" ca="1" si="538"/>
        <v>-0.14814785523240426</v>
      </c>
      <c r="T6030" s="7">
        <v>6022</v>
      </c>
      <c r="U6030" s="14">
        <f t="shared" ca="1" si="539"/>
        <v>-0.70486362213207587</v>
      </c>
      <c r="Z6030" s="7">
        <v>6022</v>
      </c>
      <c r="AA6030" s="14">
        <f t="shared" ca="1" si="535"/>
        <v>-0.22748477922924737</v>
      </c>
    </row>
    <row r="6031" spans="2:27" x14ac:dyDescent="0.25">
      <c r="B6031" s="7">
        <v>6023</v>
      </c>
      <c r="C6031" s="14">
        <f t="shared" ca="1" si="536"/>
        <v>-2.0036780646552184E-2</v>
      </c>
      <c r="E6031" s="7">
        <v>6023</v>
      </c>
      <c r="F6031" s="14">
        <f t="shared" ca="1" si="537"/>
        <v>0.12751895742564257</v>
      </c>
      <c r="H6031" s="7">
        <v>6023</v>
      </c>
      <c r="I6031" s="14">
        <f t="shared" ca="1" si="538"/>
        <v>0.21816844356048071</v>
      </c>
      <c r="T6031" s="7">
        <v>6023</v>
      </c>
      <c r="U6031" s="14">
        <f t="shared" ca="1" si="539"/>
        <v>0.3256506203395711</v>
      </c>
      <c r="Z6031" s="7">
        <v>6023</v>
      </c>
      <c r="AA6031" s="14">
        <f t="shared" ca="1" si="535"/>
        <v>0.14333255287862268</v>
      </c>
    </row>
    <row r="6032" spans="2:27" x14ac:dyDescent="0.25">
      <c r="B6032" s="7">
        <v>6024</v>
      </c>
      <c r="C6032" s="14">
        <f t="shared" ca="1" si="536"/>
        <v>-0.2039646128825256</v>
      </c>
      <c r="E6032" s="7">
        <v>6024</v>
      </c>
      <c r="F6032" s="14">
        <f t="shared" ca="1" si="537"/>
        <v>0.42729242848072468</v>
      </c>
      <c r="H6032" s="7">
        <v>6024</v>
      </c>
      <c r="I6032" s="14">
        <f t="shared" ca="1" si="538"/>
        <v>2.6808361593795474E-2</v>
      </c>
      <c r="T6032" s="7">
        <v>6024</v>
      </c>
      <c r="U6032" s="14">
        <f t="shared" ca="1" si="539"/>
        <v>0.25013617719199455</v>
      </c>
      <c r="Z6032" s="7">
        <v>6024</v>
      </c>
      <c r="AA6032" s="14">
        <f t="shared" ca="1" si="535"/>
        <v>0.10079898676460999</v>
      </c>
    </row>
    <row r="6033" spans="2:27" x14ac:dyDescent="0.25">
      <c r="B6033" s="7">
        <v>6025</v>
      </c>
      <c r="C6033" s="14">
        <f t="shared" ca="1" si="536"/>
        <v>0.28457272021663144</v>
      </c>
      <c r="E6033" s="7">
        <v>6025</v>
      </c>
      <c r="F6033" s="14">
        <f t="shared" ca="1" si="537"/>
        <v>8.8938496823369725E-2</v>
      </c>
      <c r="H6033" s="7">
        <v>6025</v>
      </c>
      <c r="I6033" s="14">
        <f t="shared" ca="1" si="538"/>
        <v>-0.13516883611054437</v>
      </c>
      <c r="T6033" s="7">
        <v>6025</v>
      </c>
      <c r="U6033" s="14">
        <f t="shared" ca="1" si="539"/>
        <v>0.23834238092945681</v>
      </c>
      <c r="Z6033" s="7">
        <v>6025</v>
      </c>
      <c r="AA6033" s="14">
        <f t="shared" ca="1" si="535"/>
        <v>1.6011675035065023E-2</v>
      </c>
    </row>
    <row r="6034" spans="2:27" x14ac:dyDescent="0.25">
      <c r="B6034" s="7">
        <v>6026</v>
      </c>
      <c r="C6034" s="14">
        <f t="shared" ca="1" si="536"/>
        <v>0.38050771942786704</v>
      </c>
      <c r="E6034" s="7">
        <v>6026</v>
      </c>
      <c r="F6034" s="14">
        <f t="shared" ca="1" si="537"/>
        <v>0.58492686185605836</v>
      </c>
      <c r="H6034" s="7">
        <v>6026</v>
      </c>
      <c r="I6034" s="14">
        <f t="shared" ca="1" si="538"/>
        <v>-0.16549811641001858</v>
      </c>
      <c r="T6034" s="7">
        <v>6026</v>
      </c>
      <c r="U6034" s="14">
        <f t="shared" ca="1" si="539"/>
        <v>0.79993646487390679</v>
      </c>
      <c r="Z6034" s="7">
        <v>6026</v>
      </c>
      <c r="AA6034" s="14">
        <f t="shared" ca="1" si="535"/>
        <v>0.16883054423738164</v>
      </c>
    </row>
    <row r="6035" spans="2:27" x14ac:dyDescent="0.25">
      <c r="B6035" s="7">
        <v>6027</v>
      </c>
      <c r="C6035" s="14">
        <f t="shared" ca="1" si="536"/>
        <v>0.73922305038671055</v>
      </c>
      <c r="E6035" s="7">
        <v>6027</v>
      </c>
      <c r="F6035" s="14">
        <f t="shared" ca="1" si="537"/>
        <v>-7.2368003889368621E-2</v>
      </c>
      <c r="H6035" s="7">
        <v>6027</v>
      </c>
      <c r="I6035" s="14">
        <f t="shared" ca="1" si="538"/>
        <v>-0.42635933704605705</v>
      </c>
      <c r="T6035" s="7">
        <v>6027</v>
      </c>
      <c r="U6035" s="14">
        <f t="shared" ca="1" si="539"/>
        <v>0.2404957094512849</v>
      </c>
      <c r="Z6035" s="7">
        <v>6027</v>
      </c>
      <c r="AA6035" s="14">
        <f t="shared" ca="1" si="535"/>
        <v>-8.7045459612496989E-2</v>
      </c>
    </row>
    <row r="6036" spans="2:27" x14ac:dyDescent="0.25">
      <c r="B6036" s="7">
        <v>6028</v>
      </c>
      <c r="C6036" s="14">
        <f t="shared" ca="1" si="536"/>
        <v>0.24513211221886139</v>
      </c>
      <c r="E6036" s="7">
        <v>6028</v>
      </c>
      <c r="F6036" s="14">
        <f t="shared" ca="1" si="537"/>
        <v>-0.13420431058709417</v>
      </c>
      <c r="H6036" s="7">
        <v>6028</v>
      </c>
      <c r="I6036" s="14">
        <f t="shared" ca="1" si="538"/>
        <v>-0.39397032312162344</v>
      </c>
      <c r="T6036" s="7">
        <v>6028</v>
      </c>
      <c r="U6036" s="14">
        <f t="shared" ca="1" si="539"/>
        <v>-0.2830425214898562</v>
      </c>
      <c r="Z6036" s="7">
        <v>6028</v>
      </c>
      <c r="AA6036" s="14">
        <f t="shared" ca="1" si="535"/>
        <v>-0.18822003229316769</v>
      </c>
    </row>
    <row r="6037" spans="2:27" x14ac:dyDescent="0.25">
      <c r="B6037" s="7">
        <v>6029</v>
      </c>
      <c r="C6037" s="14">
        <f t="shared" ca="1" si="536"/>
        <v>-9.2112693733194251E-2</v>
      </c>
      <c r="E6037" s="7">
        <v>6029</v>
      </c>
      <c r="F6037" s="14">
        <f t="shared" ca="1" si="537"/>
        <v>1.1027795437008631E-2</v>
      </c>
      <c r="H6037" s="7">
        <v>6029</v>
      </c>
      <c r="I6037" s="14">
        <f t="shared" ca="1" si="538"/>
        <v>3.7111208868258805E-2</v>
      </c>
      <c r="T6037" s="7">
        <v>6029</v>
      </c>
      <c r="U6037" s="14">
        <f t="shared" ca="1" si="539"/>
        <v>-4.3973689427926815E-2</v>
      </c>
      <c r="Z6037" s="7">
        <v>6029</v>
      </c>
      <c r="AA6037" s="14">
        <f t="shared" ca="1" si="535"/>
        <v>3.4414043185931418E-3</v>
      </c>
    </row>
    <row r="6038" spans="2:27" x14ac:dyDescent="0.25">
      <c r="B6038" s="7">
        <v>6030</v>
      </c>
      <c r="C6038" s="14">
        <f t="shared" ca="1" si="536"/>
        <v>0.39432820115585676</v>
      </c>
      <c r="E6038" s="7">
        <v>6030</v>
      </c>
      <c r="F6038" s="14">
        <f t="shared" ca="1" si="537"/>
        <v>-0.20241860113669488</v>
      </c>
      <c r="H6038" s="7">
        <v>6030</v>
      </c>
      <c r="I6038" s="14">
        <f t="shared" ca="1" si="538"/>
        <v>-0.25255031980093789</v>
      </c>
      <c r="T6038" s="7">
        <v>6030</v>
      </c>
      <c r="U6038" s="14">
        <f t="shared" ca="1" si="539"/>
        <v>-6.0640719781776015E-2</v>
      </c>
      <c r="Z6038" s="7">
        <v>6030</v>
      </c>
      <c r="AA6038" s="14">
        <f t="shared" ca="1" si="535"/>
        <v>-0.10813510001030605</v>
      </c>
    </row>
    <row r="6039" spans="2:27" x14ac:dyDescent="0.25">
      <c r="B6039" s="7">
        <v>6031</v>
      </c>
      <c r="C6039" s="14">
        <f t="shared" ca="1" si="536"/>
        <v>0.16748619085835859</v>
      </c>
      <c r="E6039" s="7">
        <v>6031</v>
      </c>
      <c r="F6039" s="14">
        <f t="shared" ca="1" si="537"/>
        <v>-3.6739857099769513E-2</v>
      </c>
      <c r="H6039" s="7">
        <v>6031</v>
      </c>
      <c r="I6039" s="14">
        <f t="shared" ca="1" si="538"/>
        <v>-0.12010665962160423</v>
      </c>
      <c r="T6039" s="7">
        <v>6031</v>
      </c>
      <c r="U6039" s="14">
        <f t="shared" ca="1" si="539"/>
        <v>1.0639674136984842E-2</v>
      </c>
      <c r="Z6039" s="7">
        <v>6031</v>
      </c>
      <c r="AA6039" s="14">
        <f t="shared" ca="1" si="535"/>
        <v>-3.7578048769061248E-2</v>
      </c>
    </row>
    <row r="6040" spans="2:27" x14ac:dyDescent="0.25">
      <c r="B6040" s="7">
        <v>6032</v>
      </c>
      <c r="C6040" s="14">
        <f t="shared" ca="1" si="536"/>
        <v>7.7998331521216768E-2</v>
      </c>
      <c r="E6040" s="7">
        <v>6032</v>
      </c>
      <c r="F6040" s="14">
        <f t="shared" ca="1" si="537"/>
        <v>0.49359836497012066</v>
      </c>
      <c r="H6040" s="7">
        <v>6032</v>
      </c>
      <c r="I6040" s="14">
        <f t="shared" ca="1" si="538"/>
        <v>0.17258221229311488</v>
      </c>
      <c r="T6040" s="7">
        <v>6032</v>
      </c>
      <c r="U6040" s="14">
        <f t="shared" ca="1" si="539"/>
        <v>0.74417890878445236</v>
      </c>
      <c r="Z6040" s="7">
        <v>6032</v>
      </c>
      <c r="AA6040" s="14">
        <f t="shared" ca="1" si="535"/>
        <v>0.24997028194183699</v>
      </c>
    </row>
    <row r="6041" spans="2:27" x14ac:dyDescent="0.25">
      <c r="B6041" s="7">
        <v>6033</v>
      </c>
      <c r="C6041" s="14">
        <f t="shared" ca="1" si="536"/>
        <v>-0.16297342325960432</v>
      </c>
      <c r="E6041" s="7">
        <v>6033</v>
      </c>
      <c r="F6041" s="14">
        <f t="shared" ca="1" si="537"/>
        <v>0.35231509261385091</v>
      </c>
      <c r="H6041" s="7">
        <v>6033</v>
      </c>
      <c r="I6041" s="14">
        <f t="shared" ca="1" si="538"/>
        <v>-0.30605783969964762</v>
      </c>
      <c r="T6041" s="7">
        <v>6033</v>
      </c>
      <c r="U6041" s="14">
        <f t="shared" ca="1" si="539"/>
        <v>-0.11671617034540102</v>
      </c>
      <c r="Z6041" s="7">
        <v>6033</v>
      </c>
      <c r="AA6041" s="14">
        <f t="shared" ca="1" si="535"/>
        <v>-7.9929076717589406E-2</v>
      </c>
    </row>
    <row r="6042" spans="2:27" x14ac:dyDescent="0.25">
      <c r="B6042" s="7">
        <v>6034</v>
      </c>
      <c r="C6042" s="14">
        <f t="shared" ca="1" si="536"/>
        <v>-0.10474781957088405</v>
      </c>
      <c r="E6042" s="7">
        <v>6034</v>
      </c>
      <c r="F6042" s="14">
        <f t="shared" ca="1" si="537"/>
        <v>-2.131449753353698E-2</v>
      </c>
      <c r="H6042" s="7">
        <v>6034</v>
      </c>
      <c r="I6042" s="14">
        <f t="shared" ca="1" si="538"/>
        <v>-8.4275195773892392E-2</v>
      </c>
      <c r="T6042" s="7">
        <v>6034</v>
      </c>
      <c r="U6042" s="14">
        <f t="shared" ca="1" si="539"/>
        <v>-0.21033751287831343</v>
      </c>
      <c r="Z6042" s="7">
        <v>6034</v>
      </c>
      <c r="AA6042" s="14">
        <f t="shared" ca="1" si="535"/>
        <v>-6.9481511061184109E-2</v>
      </c>
    </row>
    <row r="6043" spans="2:27" x14ac:dyDescent="0.25">
      <c r="B6043" s="7">
        <v>6035</v>
      </c>
      <c r="C6043" s="14">
        <f t="shared" ca="1" si="536"/>
        <v>0.17967868144213991</v>
      </c>
      <c r="E6043" s="7">
        <v>6035</v>
      </c>
      <c r="F6043" s="14">
        <f t="shared" ca="1" si="537"/>
        <v>0.48013390603725714</v>
      </c>
      <c r="H6043" s="7">
        <v>6035</v>
      </c>
      <c r="I6043" s="14">
        <f t="shared" ca="1" si="538"/>
        <v>1.1298828694726336E-2</v>
      </c>
      <c r="T6043" s="7">
        <v>6035</v>
      </c>
      <c r="U6043" s="14">
        <f t="shared" ca="1" si="539"/>
        <v>0.6711114161741234</v>
      </c>
      <c r="Z6043" s="7">
        <v>6035</v>
      </c>
      <c r="AA6043" s="14">
        <f t="shared" ca="1" si="535"/>
        <v>0.18562532244696828</v>
      </c>
    </row>
    <row r="6044" spans="2:27" x14ac:dyDescent="0.25">
      <c r="B6044" s="7">
        <v>6036</v>
      </c>
      <c r="C6044" s="14">
        <f t="shared" ca="1" si="536"/>
        <v>-0.34107508024655958</v>
      </c>
      <c r="E6044" s="7">
        <v>6036</v>
      </c>
      <c r="F6044" s="14">
        <f t="shared" ca="1" si="537"/>
        <v>0.29885680067049958</v>
      </c>
      <c r="H6044" s="7">
        <v>6036</v>
      </c>
      <c r="I6044" s="14">
        <f t="shared" ca="1" si="538"/>
        <v>1.1058787106124901E-2</v>
      </c>
      <c r="T6044" s="7">
        <v>6036</v>
      </c>
      <c r="U6044" s="14">
        <f t="shared" ca="1" si="539"/>
        <v>-3.1159492469935102E-2</v>
      </c>
      <c r="Z6044" s="7">
        <v>6036</v>
      </c>
      <c r="AA6044" s="14">
        <f t="shared" ca="1" si="535"/>
        <v>2.6971417704900399E-2</v>
      </c>
    </row>
    <row r="6045" spans="2:27" x14ac:dyDescent="0.25">
      <c r="B6045" s="7">
        <v>6037</v>
      </c>
      <c r="C6045" s="14">
        <f t="shared" ca="1" si="536"/>
        <v>0.23034775428095644</v>
      </c>
      <c r="E6045" s="7">
        <v>6037</v>
      </c>
      <c r="F6045" s="14">
        <f t="shared" ca="1" si="537"/>
        <v>-1.7226241761065825E-2</v>
      </c>
      <c r="H6045" s="7">
        <v>6037</v>
      </c>
      <c r="I6045" s="14">
        <f t="shared" ca="1" si="538"/>
        <v>0.3599088826066919</v>
      </c>
      <c r="T6045" s="7">
        <v>6037</v>
      </c>
      <c r="U6045" s="14">
        <f t="shared" ca="1" si="539"/>
        <v>0.57303039512658249</v>
      </c>
      <c r="Z6045" s="7">
        <v>6037</v>
      </c>
      <c r="AA6045" s="14">
        <f t="shared" ca="1" si="535"/>
        <v>0.22085611963121748</v>
      </c>
    </row>
    <row r="6046" spans="2:27" x14ac:dyDescent="0.25">
      <c r="B6046" s="7">
        <v>6038</v>
      </c>
      <c r="C6046" s="14">
        <f t="shared" ca="1" si="536"/>
        <v>-0.14269740045890855</v>
      </c>
      <c r="E6046" s="7">
        <v>6038</v>
      </c>
      <c r="F6046" s="14">
        <f t="shared" ca="1" si="537"/>
        <v>-0.44758184421329628</v>
      </c>
      <c r="H6046" s="7">
        <v>6038</v>
      </c>
      <c r="I6046" s="14">
        <f t="shared" ca="1" si="538"/>
        <v>-1.6761658025949464E-2</v>
      </c>
      <c r="T6046" s="7">
        <v>6038</v>
      </c>
      <c r="U6046" s="14">
        <f t="shared" ca="1" si="539"/>
        <v>-0.60704090269815425</v>
      </c>
      <c r="Z6046" s="7">
        <v>6038</v>
      </c>
      <c r="AA6046" s="14">
        <f t="shared" ca="1" si="535"/>
        <v>-0.17119486236874534</v>
      </c>
    </row>
    <row r="6047" spans="2:27" x14ac:dyDescent="0.25">
      <c r="B6047" s="7">
        <v>6039</v>
      </c>
      <c r="C6047" s="14">
        <f t="shared" ca="1" si="536"/>
        <v>6.8960646491597319E-2</v>
      </c>
      <c r="E6047" s="7">
        <v>6039</v>
      </c>
      <c r="F6047" s="14">
        <f t="shared" ca="1" si="537"/>
        <v>0.21936042301417447</v>
      </c>
      <c r="H6047" s="7">
        <v>6039</v>
      </c>
      <c r="I6047" s="14">
        <f t="shared" ca="1" si="538"/>
        <v>-3.6806627427454927E-2</v>
      </c>
      <c r="T6047" s="7">
        <v>6039</v>
      </c>
      <c r="U6047" s="14">
        <f t="shared" ca="1" si="539"/>
        <v>0.25151444207831686</v>
      </c>
      <c r="Z6047" s="7">
        <v>6039</v>
      </c>
      <c r="AA6047" s="14">
        <f t="shared" ca="1" si="535"/>
        <v>6.1196942488844337E-2</v>
      </c>
    </row>
    <row r="6048" spans="2:27" x14ac:dyDescent="0.25">
      <c r="B6048" s="7">
        <v>6040</v>
      </c>
      <c r="C6048" s="14">
        <f t="shared" ca="1" si="536"/>
        <v>2.4979596842662748E-2</v>
      </c>
      <c r="E6048" s="7">
        <v>6040</v>
      </c>
      <c r="F6048" s="14">
        <f t="shared" ca="1" si="537"/>
        <v>-0.66419604089512951</v>
      </c>
      <c r="H6048" s="7">
        <v>6040</v>
      </c>
      <c r="I6048" s="14">
        <f t="shared" ca="1" si="538"/>
        <v>3.1676288649900228E-2</v>
      </c>
      <c r="T6048" s="7">
        <v>6040</v>
      </c>
      <c r="U6048" s="14">
        <f t="shared" ca="1" si="539"/>
        <v>-0.60754015540256656</v>
      </c>
      <c r="Z6048" s="7">
        <v>6040</v>
      </c>
      <c r="AA6048" s="14">
        <f t="shared" ca="1" si="535"/>
        <v>-0.17842474857505616</v>
      </c>
    </row>
    <row r="6049" spans="2:27" x14ac:dyDescent="0.25">
      <c r="B6049" s="7">
        <v>6041</v>
      </c>
      <c r="C6049" s="14">
        <f t="shared" ca="1" si="536"/>
        <v>0.47140276521211427</v>
      </c>
      <c r="E6049" s="7">
        <v>6041</v>
      </c>
      <c r="F6049" s="14">
        <f t="shared" ca="1" si="537"/>
        <v>0.62610335919219928</v>
      </c>
      <c r="H6049" s="7">
        <v>6041</v>
      </c>
      <c r="I6049" s="14">
        <f t="shared" ca="1" si="538"/>
        <v>-0.36927169459879455</v>
      </c>
      <c r="T6049" s="7">
        <v>6041</v>
      </c>
      <c r="U6049" s="14">
        <f t="shared" ca="1" si="539"/>
        <v>0.728234429805519</v>
      </c>
      <c r="Z6049" s="7">
        <v>6041</v>
      </c>
      <c r="AA6049" s="14">
        <f t="shared" ca="1" si="535"/>
        <v>9.7475713500685374E-2</v>
      </c>
    </row>
    <row r="6050" spans="2:27" x14ac:dyDescent="0.25">
      <c r="B6050" s="7">
        <v>6042</v>
      </c>
      <c r="C6050" s="14">
        <f t="shared" ca="1" si="536"/>
        <v>0.42823390188929611</v>
      </c>
      <c r="E6050" s="7">
        <v>6042</v>
      </c>
      <c r="F6050" s="14">
        <f t="shared" ca="1" si="537"/>
        <v>0.38627596220792115</v>
      </c>
      <c r="H6050" s="7">
        <v>6042</v>
      </c>
      <c r="I6050" s="14">
        <f t="shared" ca="1" si="538"/>
        <v>5.111822266777169E-2</v>
      </c>
      <c r="T6050" s="7">
        <v>6042</v>
      </c>
      <c r="U6050" s="14">
        <f t="shared" ca="1" si="539"/>
        <v>0.86562808676498892</v>
      </c>
      <c r="Z6050" s="7">
        <v>6042</v>
      </c>
      <c r="AA6050" s="14">
        <f t="shared" ca="1" si="535"/>
        <v>0.22708868037412139</v>
      </c>
    </row>
    <row r="6051" spans="2:27" x14ac:dyDescent="0.25">
      <c r="B6051" s="7">
        <v>6043</v>
      </c>
      <c r="C6051" s="14">
        <f t="shared" ca="1" si="536"/>
        <v>0.5182770067496465</v>
      </c>
      <c r="E6051" s="7">
        <v>6043</v>
      </c>
      <c r="F6051" s="14">
        <f t="shared" ca="1" si="537"/>
        <v>0.12764670578516141</v>
      </c>
      <c r="H6051" s="7">
        <v>6043</v>
      </c>
      <c r="I6051" s="14">
        <f t="shared" ca="1" si="538"/>
        <v>0.10617103608428206</v>
      </c>
      <c r="T6051" s="7">
        <v>6043</v>
      </c>
      <c r="U6051" s="14">
        <f t="shared" ca="1" si="539"/>
        <v>0.75209474861908987</v>
      </c>
      <c r="Z6051" s="7">
        <v>6043</v>
      </c>
      <c r="AA6051" s="14">
        <f t="shared" ca="1" si="535"/>
        <v>0.19503493112761877</v>
      </c>
    </row>
    <row r="6052" spans="2:27" x14ac:dyDescent="0.25">
      <c r="B6052" s="7">
        <v>6044</v>
      </c>
      <c r="C6052" s="14">
        <f t="shared" ca="1" si="536"/>
        <v>0.49222439453619005</v>
      </c>
      <c r="E6052" s="7">
        <v>6044</v>
      </c>
      <c r="F6052" s="14">
        <f t="shared" ca="1" si="537"/>
        <v>0.70128877576682958</v>
      </c>
      <c r="H6052" s="7">
        <v>6044</v>
      </c>
      <c r="I6052" s="14">
        <f t="shared" ca="1" si="538"/>
        <v>-0.15102306860857653</v>
      </c>
      <c r="T6052" s="7">
        <v>6044</v>
      </c>
      <c r="U6052" s="14">
        <f t="shared" ca="1" si="539"/>
        <v>1.042490101694443</v>
      </c>
      <c r="Z6052" s="7">
        <v>6044</v>
      </c>
      <c r="AA6052" s="14">
        <f t="shared" ca="1" si="535"/>
        <v>0.23331997733299864</v>
      </c>
    </row>
    <row r="6053" spans="2:27" x14ac:dyDescent="0.25">
      <c r="B6053" s="7">
        <v>6045</v>
      </c>
      <c r="C6053" s="14">
        <f t="shared" ca="1" si="536"/>
        <v>1.1613402726691493</v>
      </c>
      <c r="E6053" s="7">
        <v>6045</v>
      </c>
      <c r="F6053" s="14">
        <f t="shared" ca="1" si="537"/>
        <v>0.9604477249186737</v>
      </c>
      <c r="H6053" s="7">
        <v>6045</v>
      </c>
      <c r="I6053" s="14">
        <f t="shared" ca="1" si="538"/>
        <v>0.10556157187655228</v>
      </c>
      <c r="T6053" s="7">
        <v>6045</v>
      </c>
      <c r="U6053" s="14">
        <f t="shared" ca="1" si="539"/>
        <v>2.227349569464375</v>
      </c>
      <c r="Z6053" s="7">
        <v>6045</v>
      </c>
      <c r="AA6053" s="14">
        <f t="shared" ca="1" si="535"/>
        <v>0.57318315794770813</v>
      </c>
    </row>
    <row r="6054" spans="2:27" x14ac:dyDescent="0.25">
      <c r="B6054" s="7">
        <v>6046</v>
      </c>
      <c r="C6054" s="14">
        <f t="shared" ca="1" si="536"/>
        <v>0.56015211330470827</v>
      </c>
      <c r="E6054" s="7">
        <v>6046</v>
      </c>
      <c r="F6054" s="14">
        <f t="shared" ca="1" si="537"/>
        <v>0.50666845263198002</v>
      </c>
      <c r="H6054" s="7">
        <v>6046</v>
      </c>
      <c r="I6054" s="14">
        <f t="shared" ca="1" si="538"/>
        <v>-0.25925112480672136</v>
      </c>
      <c r="T6054" s="7">
        <v>6046</v>
      </c>
      <c r="U6054" s="14">
        <f t="shared" ca="1" si="539"/>
        <v>0.80756944112996698</v>
      </c>
      <c r="Z6054" s="7">
        <v>6046</v>
      </c>
      <c r="AA6054" s="14">
        <f t="shared" ca="1" si="535"/>
        <v>0.13440539604717497</v>
      </c>
    </row>
    <row r="6055" spans="2:27" x14ac:dyDescent="0.25">
      <c r="B6055" s="7">
        <v>6047</v>
      </c>
      <c r="C6055" s="14">
        <f t="shared" ca="1" si="536"/>
        <v>-3.9236728857134029E-2</v>
      </c>
      <c r="E6055" s="7">
        <v>6047</v>
      </c>
      <c r="F6055" s="14">
        <f t="shared" ca="1" si="537"/>
        <v>0.18548096798351665</v>
      </c>
      <c r="H6055" s="7">
        <v>6047</v>
      </c>
      <c r="I6055" s="14">
        <f t="shared" ca="1" si="538"/>
        <v>0.353017314227621</v>
      </c>
      <c r="T6055" s="7">
        <v>6047</v>
      </c>
      <c r="U6055" s="14">
        <f t="shared" ca="1" si="539"/>
        <v>0.49926155335400363</v>
      </c>
      <c r="Z6055" s="7">
        <v>6047</v>
      </c>
      <c r="AA6055" s="14">
        <f t="shared" ca="1" si="535"/>
        <v>0.22430560173743869</v>
      </c>
    </row>
    <row r="6056" spans="2:27" x14ac:dyDescent="0.25">
      <c r="B6056" s="7">
        <v>6048</v>
      </c>
      <c r="C6056" s="14">
        <f t="shared" ca="1" si="536"/>
        <v>0.2119788802548852</v>
      </c>
      <c r="E6056" s="7">
        <v>6048</v>
      </c>
      <c r="F6056" s="14">
        <f t="shared" ca="1" si="537"/>
        <v>7.1192598035493049E-2</v>
      </c>
      <c r="H6056" s="7">
        <v>6048</v>
      </c>
      <c r="I6056" s="14">
        <f t="shared" ca="1" si="538"/>
        <v>-0.42163519922960779</v>
      </c>
      <c r="T6056" s="7">
        <v>6048</v>
      </c>
      <c r="U6056" s="14">
        <f t="shared" ca="1" si="539"/>
        <v>-0.13846372093922954</v>
      </c>
      <c r="Z6056" s="7">
        <v>6048</v>
      </c>
      <c r="AA6056" s="14">
        <f t="shared" ca="1" si="535"/>
        <v>-0.14706404415317892</v>
      </c>
    </row>
    <row r="6057" spans="2:27" x14ac:dyDescent="0.25">
      <c r="B6057" s="7">
        <v>6049</v>
      </c>
      <c r="C6057" s="14">
        <f t="shared" ca="1" si="536"/>
        <v>0.40780455730320653</v>
      </c>
      <c r="E6057" s="7">
        <v>6049</v>
      </c>
      <c r="F6057" s="14">
        <f t="shared" ca="1" si="537"/>
        <v>3.4426116947539595E-2</v>
      </c>
      <c r="H6057" s="7">
        <v>6049</v>
      </c>
      <c r="I6057" s="14">
        <f t="shared" ca="1" si="538"/>
        <v>0.16621536885909433</v>
      </c>
      <c r="T6057" s="7">
        <v>6049</v>
      </c>
      <c r="U6057" s="14">
        <f t="shared" ca="1" si="539"/>
        <v>0.60844604310984041</v>
      </c>
      <c r="Z6057" s="7">
        <v>6049</v>
      </c>
      <c r="AA6057" s="14">
        <f t="shared" ca="1" si="535"/>
        <v>0.17499643097445036</v>
      </c>
    </row>
    <row r="6058" spans="2:27" x14ac:dyDescent="0.25">
      <c r="B6058" s="7">
        <v>6050</v>
      </c>
      <c r="C6058" s="14">
        <f t="shared" ca="1" si="536"/>
        <v>-8.2554254557571705E-2</v>
      </c>
      <c r="E6058" s="7">
        <v>6050</v>
      </c>
      <c r="F6058" s="14">
        <f t="shared" ca="1" si="537"/>
        <v>0.63577641934972906</v>
      </c>
      <c r="H6058" s="7">
        <v>6050</v>
      </c>
      <c r="I6058" s="14">
        <f t="shared" ca="1" si="538"/>
        <v>-0.21924056494093525</v>
      </c>
      <c r="T6058" s="7">
        <v>6050</v>
      </c>
      <c r="U6058" s="14">
        <f t="shared" ca="1" si="539"/>
        <v>0.33398159985122211</v>
      </c>
      <c r="Z6058" s="7">
        <v>6050</v>
      </c>
      <c r="AA6058" s="14">
        <f t="shared" ca="1" si="535"/>
        <v>6.460179242293676E-2</v>
      </c>
    </row>
    <row r="6059" spans="2:27" x14ac:dyDescent="0.25">
      <c r="B6059" s="7">
        <v>6051</v>
      </c>
      <c r="C6059" s="14">
        <f t="shared" ca="1" si="536"/>
        <v>0.40105677099284337</v>
      </c>
      <c r="E6059" s="7">
        <v>6051</v>
      </c>
      <c r="F6059" s="14">
        <f t="shared" ca="1" si="537"/>
        <v>5.699095997261E-2</v>
      </c>
      <c r="H6059" s="7">
        <v>6051</v>
      </c>
      <c r="I6059" s="14">
        <f t="shared" ca="1" si="538"/>
        <v>-0.36969720224055591</v>
      </c>
      <c r="T6059" s="7">
        <v>6051</v>
      </c>
      <c r="U6059" s="14">
        <f t="shared" ca="1" si="539"/>
        <v>8.8350528724897459E-2</v>
      </c>
      <c r="Z6059" s="7">
        <v>6051</v>
      </c>
      <c r="AA6059" s="14">
        <f t="shared" ca="1" si="535"/>
        <v>-8.7539958929926276E-2</v>
      </c>
    </row>
    <row r="6060" spans="2:27" x14ac:dyDescent="0.25">
      <c r="B6060" s="7">
        <v>6052</v>
      </c>
      <c r="C6060" s="14">
        <f t="shared" ca="1" si="536"/>
        <v>0.23062547861459123</v>
      </c>
      <c r="E6060" s="7">
        <v>6052</v>
      </c>
      <c r="F6060" s="14">
        <f t="shared" ca="1" si="537"/>
        <v>0.61796263261468709</v>
      </c>
      <c r="H6060" s="7">
        <v>6052</v>
      </c>
      <c r="I6060" s="14">
        <f t="shared" ca="1" si="538"/>
        <v>3.3083935926413899E-2</v>
      </c>
      <c r="T6060" s="7">
        <v>6052</v>
      </c>
      <c r="U6060" s="14">
        <f t="shared" ca="1" si="539"/>
        <v>0.88167204715569225</v>
      </c>
      <c r="Z6060" s="7">
        <v>6052</v>
      </c>
      <c r="AA6060" s="14">
        <f t="shared" ca="1" si="535"/>
        <v>0.24805585347053133</v>
      </c>
    </row>
    <row r="6061" spans="2:27" x14ac:dyDescent="0.25">
      <c r="B6061" s="7">
        <v>6053</v>
      </c>
      <c r="C6061" s="14">
        <f t="shared" ca="1" si="536"/>
        <v>-0.15496387429673955</v>
      </c>
      <c r="E6061" s="7">
        <v>6053</v>
      </c>
      <c r="F6061" s="14">
        <f t="shared" ca="1" si="537"/>
        <v>0.16297982117516671</v>
      </c>
      <c r="H6061" s="7">
        <v>6053</v>
      </c>
      <c r="I6061" s="14">
        <f t="shared" ca="1" si="538"/>
        <v>-0.7984114266377661</v>
      </c>
      <c r="T6061" s="7">
        <v>6053</v>
      </c>
      <c r="U6061" s="14">
        <f t="shared" ca="1" si="539"/>
        <v>-0.79039547975933888</v>
      </c>
      <c r="Z6061" s="7">
        <v>6053</v>
      </c>
      <c r="AA6061" s="14">
        <f t="shared" ca="1" si="535"/>
        <v>-0.38130454182568096</v>
      </c>
    </row>
    <row r="6062" spans="2:27" x14ac:dyDescent="0.25">
      <c r="B6062" s="7">
        <v>6054</v>
      </c>
      <c r="C6062" s="14">
        <f t="shared" ca="1" si="536"/>
        <v>-0.27350857865228939</v>
      </c>
      <c r="E6062" s="7">
        <v>6054</v>
      </c>
      <c r="F6062" s="14">
        <f t="shared" ca="1" si="537"/>
        <v>0.67256557169300224</v>
      </c>
      <c r="H6062" s="7">
        <v>6054</v>
      </c>
      <c r="I6062" s="14">
        <f t="shared" ca="1" si="538"/>
        <v>-8.7048932655011763E-2</v>
      </c>
      <c r="T6062" s="7">
        <v>6054</v>
      </c>
      <c r="U6062" s="14">
        <f t="shared" ca="1" si="539"/>
        <v>0.31200806038570106</v>
      </c>
      <c r="Z6062" s="7">
        <v>6054</v>
      </c>
      <c r="AA6062" s="14">
        <f t="shared" ca="1" si="535"/>
        <v>0.10354348944993692</v>
      </c>
    </row>
    <row r="6063" spans="2:27" x14ac:dyDescent="0.25">
      <c r="B6063" s="7">
        <v>6055</v>
      </c>
      <c r="C6063" s="14">
        <f t="shared" ca="1" si="536"/>
        <v>-0.13666386980251821</v>
      </c>
      <c r="E6063" s="7">
        <v>6055</v>
      </c>
      <c r="F6063" s="14">
        <f t="shared" ca="1" si="537"/>
        <v>0.47145365654349569</v>
      </c>
      <c r="H6063" s="7">
        <v>6055</v>
      </c>
      <c r="I6063" s="14">
        <f t="shared" ca="1" si="538"/>
        <v>-0.15020361646779862</v>
      </c>
      <c r="T6063" s="7">
        <v>6055</v>
      </c>
      <c r="U6063" s="14">
        <f t="shared" ca="1" si="539"/>
        <v>0.18458617027317886</v>
      </c>
      <c r="Z6063" s="7">
        <v>6055</v>
      </c>
      <c r="AA6063" s="14">
        <f t="shared" ca="1" si="535"/>
        <v>3.9001514768645759E-2</v>
      </c>
    </row>
    <row r="6064" spans="2:27" x14ac:dyDescent="0.25">
      <c r="B6064" s="7">
        <v>6056</v>
      </c>
      <c r="C6064" s="14">
        <f t="shared" ca="1" si="536"/>
        <v>-0.3542350374977804</v>
      </c>
      <c r="E6064" s="7">
        <v>6056</v>
      </c>
      <c r="F6064" s="14">
        <f t="shared" ca="1" si="537"/>
        <v>-6.1787249832441299E-2</v>
      </c>
      <c r="H6064" s="7">
        <v>6056</v>
      </c>
      <c r="I6064" s="14">
        <f t="shared" ca="1" si="538"/>
        <v>-0.12627149285259223</v>
      </c>
      <c r="T6064" s="7">
        <v>6056</v>
      </c>
      <c r="U6064" s="14">
        <f t="shared" ca="1" si="539"/>
        <v>-0.54229378018281393</v>
      </c>
      <c r="Z6064" s="7">
        <v>6056</v>
      </c>
      <c r="AA6064" s="14">
        <f t="shared" ca="1" si="535"/>
        <v>-0.1525189288755846</v>
      </c>
    </row>
    <row r="6065" spans="2:27" x14ac:dyDescent="0.25">
      <c r="B6065" s="7">
        <v>6057</v>
      </c>
      <c r="C6065" s="14">
        <f t="shared" ca="1" si="536"/>
        <v>0.4702580727614431</v>
      </c>
      <c r="E6065" s="7">
        <v>6057</v>
      </c>
      <c r="F6065" s="14">
        <f t="shared" ca="1" si="537"/>
        <v>-0.51855045993040694</v>
      </c>
      <c r="H6065" s="7">
        <v>6057</v>
      </c>
      <c r="I6065" s="14">
        <f t="shared" ca="1" si="538"/>
        <v>-0.13884094135986791</v>
      </c>
      <c r="T6065" s="7">
        <v>6057</v>
      </c>
      <c r="U6065" s="14">
        <f t="shared" ca="1" si="539"/>
        <v>-0.18713332852883174</v>
      </c>
      <c r="Z6065" s="7">
        <v>6057</v>
      </c>
      <c r="AA6065" s="14">
        <f t="shared" ca="1" si="535"/>
        <v>-0.13093399410676743</v>
      </c>
    </row>
    <row r="6066" spans="2:27" x14ac:dyDescent="0.25">
      <c r="B6066" s="7">
        <v>6058</v>
      </c>
      <c r="C6066" s="14">
        <f t="shared" ca="1" si="536"/>
        <v>0.62159886988977053</v>
      </c>
      <c r="E6066" s="7">
        <v>6058</v>
      </c>
      <c r="F6066" s="14">
        <f t="shared" ca="1" si="537"/>
        <v>-0.10810237484430105</v>
      </c>
      <c r="H6066" s="7">
        <v>6058</v>
      </c>
      <c r="I6066" s="14">
        <f t="shared" ca="1" si="538"/>
        <v>-0.4049073370334742</v>
      </c>
      <c r="T6066" s="7">
        <v>6058</v>
      </c>
      <c r="U6066" s="14">
        <f t="shared" ca="1" si="539"/>
        <v>0.10858915801199526</v>
      </c>
      <c r="Z6066" s="7">
        <v>6058</v>
      </c>
      <c r="AA6066" s="14">
        <f t="shared" ca="1" si="535"/>
        <v>-0.11056460699207329</v>
      </c>
    </row>
    <row r="6067" spans="2:27" x14ac:dyDescent="0.25">
      <c r="B6067" s="7">
        <v>6059</v>
      </c>
      <c r="C6067" s="14">
        <f t="shared" ca="1" si="536"/>
        <v>-3.3797475602857313E-2</v>
      </c>
      <c r="E6067" s="7">
        <v>6059</v>
      </c>
      <c r="F6067" s="14">
        <f t="shared" ca="1" si="537"/>
        <v>-0.11006587191522579</v>
      </c>
      <c r="H6067" s="7">
        <v>6059</v>
      </c>
      <c r="I6067" s="14">
        <f t="shared" ca="1" si="538"/>
        <v>3.8182167977205181E-2</v>
      </c>
      <c r="T6067" s="7">
        <v>6059</v>
      </c>
      <c r="U6067" s="14">
        <f t="shared" ca="1" si="539"/>
        <v>-0.10568117954087793</v>
      </c>
      <c r="Z6067" s="7">
        <v>6059</v>
      </c>
      <c r="AA6067" s="14">
        <f t="shared" ca="1" si="535"/>
        <v>-2.0688172706536605E-2</v>
      </c>
    </row>
    <row r="6068" spans="2:27" x14ac:dyDescent="0.25">
      <c r="B6068" s="7">
        <v>6060</v>
      </c>
      <c r="C6068" s="14">
        <f t="shared" ca="1" si="536"/>
        <v>-0.96404233258238237</v>
      </c>
      <c r="E6068" s="7">
        <v>6060</v>
      </c>
      <c r="F6068" s="14">
        <f t="shared" ca="1" si="537"/>
        <v>0.76135917488521676</v>
      </c>
      <c r="H6068" s="7">
        <v>6060</v>
      </c>
      <c r="I6068" s="14">
        <f t="shared" ca="1" si="538"/>
        <v>-0.42589044671997062</v>
      </c>
      <c r="T6068" s="7">
        <v>6060</v>
      </c>
      <c r="U6068" s="14">
        <f t="shared" ca="1" si="539"/>
        <v>-0.62857360441713617</v>
      </c>
      <c r="Z6068" s="7">
        <v>6060</v>
      </c>
      <c r="AA6068" s="14">
        <f t="shared" ca="1" si="535"/>
        <v>-0.17734593741089677</v>
      </c>
    </row>
    <row r="6069" spans="2:27" x14ac:dyDescent="0.25">
      <c r="B6069" s="7">
        <v>6061</v>
      </c>
      <c r="C6069" s="14">
        <f t="shared" ca="1" si="536"/>
        <v>0.50457414998391759</v>
      </c>
      <c r="E6069" s="7">
        <v>6061</v>
      </c>
      <c r="F6069" s="14">
        <f t="shared" ca="1" si="537"/>
        <v>-0.29559163509844044</v>
      </c>
      <c r="H6069" s="7">
        <v>6061</v>
      </c>
      <c r="I6069" s="14">
        <f t="shared" ca="1" si="538"/>
        <v>-0.19465047908793215</v>
      </c>
      <c r="T6069" s="7">
        <v>6061</v>
      </c>
      <c r="U6069" s="14">
        <f t="shared" ca="1" si="539"/>
        <v>1.4332035797544995E-2</v>
      </c>
      <c r="Z6069" s="7">
        <v>6061</v>
      </c>
      <c r="AA6069" s="14">
        <f t="shared" ca="1" si="535"/>
        <v>-8.508790007671467E-2</v>
      </c>
    </row>
    <row r="6070" spans="2:27" x14ac:dyDescent="0.25">
      <c r="B6070" s="7">
        <v>6062</v>
      </c>
      <c r="C6070" s="14">
        <f t="shared" ca="1" si="536"/>
        <v>5.4351117736423579E-2</v>
      </c>
      <c r="E6070" s="7">
        <v>6062</v>
      </c>
      <c r="F6070" s="14">
        <f t="shared" ca="1" si="537"/>
        <v>0.41230787345760311</v>
      </c>
      <c r="H6070" s="7">
        <v>6062</v>
      </c>
      <c r="I6070" s="14">
        <f t="shared" ca="1" si="538"/>
        <v>-0.21750132212164647</v>
      </c>
      <c r="T6070" s="7">
        <v>6062</v>
      </c>
      <c r="U6070" s="14">
        <f t="shared" ca="1" si="539"/>
        <v>0.24915766907238024</v>
      </c>
      <c r="Z6070" s="7">
        <v>6062</v>
      </c>
      <c r="AA6070" s="14">
        <f t="shared" ca="1" si="535"/>
        <v>2.5811924523742397E-2</v>
      </c>
    </row>
    <row r="6071" spans="2:27" x14ac:dyDescent="0.25">
      <c r="B6071" s="7">
        <v>6063</v>
      </c>
      <c r="C6071" s="14">
        <f t="shared" ca="1" si="536"/>
        <v>-1.0346752454222445E-2</v>
      </c>
      <c r="E6071" s="7">
        <v>6063</v>
      </c>
      <c r="F6071" s="14">
        <f t="shared" ca="1" si="537"/>
        <v>-0.20236662764187355</v>
      </c>
      <c r="H6071" s="7">
        <v>6063</v>
      </c>
      <c r="I6071" s="14">
        <f t="shared" ca="1" si="538"/>
        <v>-0.1042345745866094</v>
      </c>
      <c r="T6071" s="7">
        <v>6063</v>
      </c>
      <c r="U6071" s="14">
        <f t="shared" ca="1" si="539"/>
        <v>-0.31694795468270542</v>
      </c>
      <c r="Z6071" s="7">
        <v>6063</v>
      </c>
      <c r="AA6071" s="14">
        <f t="shared" ca="1" si="535"/>
        <v>-0.11489662607671125</v>
      </c>
    </row>
    <row r="6072" spans="2:27" x14ac:dyDescent="0.25">
      <c r="B6072" s="7">
        <v>6064</v>
      </c>
      <c r="C6072" s="14">
        <f t="shared" ca="1" si="536"/>
        <v>0.12749492145870167</v>
      </c>
      <c r="E6072" s="7">
        <v>6064</v>
      </c>
      <c r="F6072" s="14">
        <f t="shared" ca="1" si="537"/>
        <v>-0.32497584389416356</v>
      </c>
      <c r="H6072" s="7">
        <v>6064</v>
      </c>
      <c r="I6072" s="14">
        <f t="shared" ca="1" si="538"/>
        <v>-6.3807885078434282E-2</v>
      </c>
      <c r="T6072" s="7">
        <v>6064</v>
      </c>
      <c r="U6072" s="14">
        <f t="shared" ca="1" si="539"/>
        <v>-0.26128880751389616</v>
      </c>
      <c r="Z6072" s="7">
        <v>6064</v>
      </c>
      <c r="AA6072" s="14">
        <f t="shared" ca="1" si="535"/>
        <v>-0.10389771141572587</v>
      </c>
    </row>
    <row r="6073" spans="2:27" x14ac:dyDescent="0.25">
      <c r="B6073" s="7">
        <v>6065</v>
      </c>
      <c r="C6073" s="14">
        <f t="shared" ca="1" si="536"/>
        <v>0.34485752082691423</v>
      </c>
      <c r="E6073" s="7">
        <v>6065</v>
      </c>
      <c r="F6073" s="14">
        <f t="shared" ca="1" si="537"/>
        <v>-4.9538210425122409E-3</v>
      </c>
      <c r="H6073" s="7">
        <v>6065</v>
      </c>
      <c r="I6073" s="14">
        <f t="shared" ca="1" si="538"/>
        <v>-6.4802073623783235E-2</v>
      </c>
      <c r="T6073" s="7">
        <v>6065</v>
      </c>
      <c r="U6073" s="14">
        <f t="shared" ca="1" si="539"/>
        <v>0.27510162616061873</v>
      </c>
      <c r="Z6073" s="7">
        <v>6065</v>
      </c>
      <c r="AA6073" s="14">
        <f t="shared" ca="1" si="535"/>
        <v>3.5084321040737554E-2</v>
      </c>
    </row>
    <row r="6074" spans="2:27" x14ac:dyDescent="0.25">
      <c r="B6074" s="7">
        <v>6066</v>
      </c>
      <c r="C6074" s="14">
        <f t="shared" ca="1" si="536"/>
        <v>0.4363344055428941</v>
      </c>
      <c r="E6074" s="7">
        <v>6066</v>
      </c>
      <c r="F6074" s="14">
        <f t="shared" ca="1" si="537"/>
        <v>0.63170487675482534</v>
      </c>
      <c r="H6074" s="7">
        <v>6066</v>
      </c>
      <c r="I6074" s="14">
        <f t="shared" ca="1" si="538"/>
        <v>-0.46185487988750912</v>
      </c>
      <c r="T6074" s="7">
        <v>6066</v>
      </c>
      <c r="U6074" s="14">
        <f t="shared" ca="1" si="539"/>
        <v>0.60618440241021032</v>
      </c>
      <c r="Z6074" s="7">
        <v>6066</v>
      </c>
      <c r="AA6074" s="14">
        <f t="shared" ca="1" si="535"/>
        <v>4.5850904191271885E-2</v>
      </c>
    </row>
    <row r="6075" spans="2:27" x14ac:dyDescent="0.25">
      <c r="B6075" s="7">
        <v>6067</v>
      </c>
      <c r="C6075" s="14">
        <f t="shared" ca="1" si="536"/>
        <v>0.26259711222942428</v>
      </c>
      <c r="E6075" s="7">
        <v>6067</v>
      </c>
      <c r="F6075" s="14">
        <f t="shared" ca="1" si="537"/>
        <v>0.37641306054381901</v>
      </c>
      <c r="H6075" s="7">
        <v>6067</v>
      </c>
      <c r="I6075" s="14">
        <f t="shared" ca="1" si="538"/>
        <v>-0.23712528547640882</v>
      </c>
      <c r="T6075" s="7">
        <v>6067</v>
      </c>
      <c r="U6075" s="14">
        <f t="shared" ca="1" si="539"/>
        <v>0.40188488729683453</v>
      </c>
      <c r="Z6075" s="7">
        <v>6067</v>
      </c>
      <c r="AA6075" s="14">
        <f t="shared" ca="1" si="535"/>
        <v>4.688069787082616E-2</v>
      </c>
    </row>
    <row r="6076" spans="2:27" x14ac:dyDescent="0.25">
      <c r="B6076" s="7">
        <v>6068</v>
      </c>
      <c r="C6076" s="14">
        <f t="shared" ca="1" si="536"/>
        <v>0.27951879569014948</v>
      </c>
      <c r="E6076" s="7">
        <v>6068</v>
      </c>
      <c r="F6076" s="14">
        <f t="shared" ca="1" si="537"/>
        <v>0.43230214706911263</v>
      </c>
      <c r="H6076" s="7">
        <v>6068</v>
      </c>
      <c r="I6076" s="14">
        <f t="shared" ca="1" si="538"/>
        <v>-5.8398060146881349E-2</v>
      </c>
      <c r="T6076" s="7">
        <v>6068</v>
      </c>
      <c r="U6076" s="14">
        <f t="shared" ca="1" si="539"/>
        <v>0.6534228826123808</v>
      </c>
      <c r="Z6076" s="7">
        <v>6068</v>
      </c>
      <c r="AA6076" s="14">
        <f t="shared" ca="1" si="535"/>
        <v>0.15639537318532298</v>
      </c>
    </row>
    <row r="6077" spans="2:27" x14ac:dyDescent="0.25">
      <c r="B6077" s="7">
        <v>6069</v>
      </c>
      <c r="C6077" s="14">
        <f t="shared" ca="1" si="536"/>
        <v>-2.1343641646979328E-2</v>
      </c>
      <c r="E6077" s="7">
        <v>6069</v>
      </c>
      <c r="F6077" s="14">
        <f t="shared" ca="1" si="537"/>
        <v>0.65616641769797013</v>
      </c>
      <c r="H6077" s="7">
        <v>6069</v>
      </c>
      <c r="I6077" s="14">
        <f t="shared" ca="1" si="538"/>
        <v>-7.4559469162107261E-2</v>
      </c>
      <c r="T6077" s="7">
        <v>6069</v>
      </c>
      <c r="U6077" s="14">
        <f t="shared" ca="1" si="539"/>
        <v>0.56026330688888359</v>
      </c>
      <c r="Z6077" s="7">
        <v>6069</v>
      </c>
      <c r="AA6077" s="14">
        <f t="shared" ca="1" si="535"/>
        <v>0.15530146239894152</v>
      </c>
    </row>
    <row r="6078" spans="2:27" x14ac:dyDescent="0.25">
      <c r="B6078" s="7">
        <v>6070</v>
      </c>
      <c r="C6078" s="14">
        <f t="shared" ca="1" si="536"/>
        <v>9.0509962290988233E-2</v>
      </c>
      <c r="E6078" s="7">
        <v>6070</v>
      </c>
      <c r="F6078" s="14">
        <f t="shared" ca="1" si="537"/>
        <v>-0.10375959256931236</v>
      </c>
      <c r="H6078" s="7">
        <v>6070</v>
      </c>
      <c r="I6078" s="14">
        <f t="shared" ca="1" si="538"/>
        <v>0.12801597786600233</v>
      </c>
      <c r="T6078" s="7">
        <v>6070</v>
      </c>
      <c r="U6078" s="14">
        <f t="shared" ca="1" si="539"/>
        <v>0.1147663475876782</v>
      </c>
      <c r="Z6078" s="7">
        <v>6070</v>
      </c>
      <c r="AA6078" s="14">
        <f t="shared" ca="1" si="535"/>
        <v>5.0982103620405103E-2</v>
      </c>
    </row>
    <row r="6079" spans="2:27" x14ac:dyDescent="0.25">
      <c r="B6079" s="7">
        <v>6071</v>
      </c>
      <c r="C6079" s="14">
        <f t="shared" ca="1" si="536"/>
        <v>0.1532261486727268</v>
      </c>
      <c r="E6079" s="7">
        <v>6071</v>
      </c>
      <c r="F6079" s="14">
        <f t="shared" ca="1" si="537"/>
        <v>-0.53633093891498806</v>
      </c>
      <c r="H6079" s="7">
        <v>6071</v>
      </c>
      <c r="I6079" s="14">
        <f t="shared" ca="1" si="538"/>
        <v>-9.1924193669120385E-2</v>
      </c>
      <c r="T6079" s="7">
        <v>6071</v>
      </c>
      <c r="U6079" s="14">
        <f t="shared" ca="1" si="539"/>
        <v>-0.47502898391138171</v>
      </c>
      <c r="Z6079" s="7">
        <v>6071</v>
      </c>
      <c r="AA6079" s="14">
        <f t="shared" ca="1" si="535"/>
        <v>-0.17621614877451125</v>
      </c>
    </row>
    <row r="6080" spans="2:27" x14ac:dyDescent="0.25">
      <c r="B6080" s="7">
        <v>6072</v>
      </c>
      <c r="C6080" s="14">
        <f t="shared" ca="1" si="536"/>
        <v>4.3566769586592259E-2</v>
      </c>
      <c r="E6080" s="7">
        <v>6072</v>
      </c>
      <c r="F6080" s="14">
        <f t="shared" ca="1" si="537"/>
        <v>-0.58280174532025053</v>
      </c>
      <c r="H6080" s="7">
        <v>6072</v>
      </c>
      <c r="I6080" s="14">
        <f t="shared" ca="1" si="538"/>
        <v>-0.25219868790396455</v>
      </c>
      <c r="T6080" s="7">
        <v>6072</v>
      </c>
      <c r="U6080" s="14">
        <f t="shared" ca="1" si="539"/>
        <v>-0.79143366363762291</v>
      </c>
      <c r="Z6080" s="7">
        <v>6072</v>
      </c>
      <c r="AA6080" s="14">
        <f t="shared" ca="1" si="535"/>
        <v>-0.29222651363073898</v>
      </c>
    </row>
    <row r="6081" spans="2:27" x14ac:dyDescent="0.25">
      <c r="B6081" s="7">
        <v>6073</v>
      </c>
      <c r="C6081" s="14">
        <f t="shared" ca="1" si="536"/>
        <v>8.2173509941518799E-2</v>
      </c>
      <c r="E6081" s="7">
        <v>6073</v>
      </c>
      <c r="F6081" s="14">
        <f t="shared" ca="1" si="537"/>
        <v>0.11521050921338474</v>
      </c>
      <c r="H6081" s="7">
        <v>6073</v>
      </c>
      <c r="I6081" s="14">
        <f t="shared" ca="1" si="538"/>
        <v>0.29038907474169579</v>
      </c>
      <c r="T6081" s="7">
        <v>6073</v>
      </c>
      <c r="U6081" s="14">
        <f t="shared" ca="1" si="539"/>
        <v>0.48777309389659934</v>
      </c>
      <c r="Z6081" s="7">
        <v>6073</v>
      </c>
      <c r="AA6081" s="14">
        <f t="shared" ca="1" si="535"/>
        <v>0.19619239212316708</v>
      </c>
    </row>
    <row r="6082" spans="2:27" x14ac:dyDescent="0.25">
      <c r="B6082" s="7">
        <v>6074</v>
      </c>
      <c r="C6082" s="14">
        <f t="shared" ca="1" si="536"/>
        <v>0.53524339080052485</v>
      </c>
      <c r="E6082" s="7">
        <v>6074</v>
      </c>
      <c r="F6082" s="14">
        <f t="shared" ca="1" si="537"/>
        <v>0.8302192375929125</v>
      </c>
      <c r="H6082" s="7">
        <v>6074</v>
      </c>
      <c r="I6082" s="14">
        <f t="shared" ca="1" si="538"/>
        <v>-9.6770942834741455E-2</v>
      </c>
      <c r="T6082" s="7">
        <v>6074</v>
      </c>
      <c r="U6082" s="14">
        <f t="shared" ca="1" si="539"/>
        <v>1.2686916855586958</v>
      </c>
      <c r="Z6082" s="7">
        <v>6074</v>
      </c>
      <c r="AA6082" s="14">
        <f t="shared" ca="1" si="535"/>
        <v>0.307728978020608</v>
      </c>
    </row>
    <row r="6083" spans="2:27" x14ac:dyDescent="0.25">
      <c r="B6083" s="7">
        <v>6075</v>
      </c>
      <c r="C6083" s="14">
        <f t="shared" ca="1" si="536"/>
        <v>0.34916924243902692</v>
      </c>
      <c r="E6083" s="7">
        <v>6075</v>
      </c>
      <c r="F6083" s="14">
        <f t="shared" ca="1" si="537"/>
        <v>-1.5199900722904641E-2</v>
      </c>
      <c r="H6083" s="7">
        <v>6075</v>
      </c>
      <c r="I6083" s="14">
        <f t="shared" ca="1" si="538"/>
        <v>0.12459324061294157</v>
      </c>
      <c r="T6083" s="7">
        <v>6075</v>
      </c>
      <c r="U6083" s="14">
        <f t="shared" ca="1" si="539"/>
        <v>0.45856258232906383</v>
      </c>
      <c r="Z6083" s="7">
        <v>6075</v>
      </c>
      <c r="AA6083" s="14">
        <f t="shared" ca="1" si="535"/>
        <v>0.12757049857740477</v>
      </c>
    </row>
    <row r="6084" spans="2:27" x14ac:dyDescent="0.25">
      <c r="B6084" s="7">
        <v>6076</v>
      </c>
      <c r="C6084" s="14">
        <f t="shared" ca="1" si="536"/>
        <v>-4.7270792179488152E-2</v>
      </c>
      <c r="E6084" s="7">
        <v>6076</v>
      </c>
      <c r="F6084" s="14">
        <f t="shared" ca="1" si="537"/>
        <v>-7.4485738498730608E-2</v>
      </c>
      <c r="H6084" s="7">
        <v>6076</v>
      </c>
      <c r="I6084" s="14">
        <f t="shared" ca="1" si="538"/>
        <v>-0.14178708993577871</v>
      </c>
      <c r="T6084" s="7">
        <v>6076</v>
      </c>
      <c r="U6084" s="14">
        <f t="shared" ca="1" si="539"/>
        <v>-0.2635436206139975</v>
      </c>
      <c r="Z6084" s="7">
        <v>6076</v>
      </c>
      <c r="AA6084" s="14">
        <f t="shared" ca="1" si="535"/>
        <v>-0.10269342495340616</v>
      </c>
    </row>
    <row r="6085" spans="2:27" x14ac:dyDescent="0.25">
      <c r="B6085" s="7">
        <v>6077</v>
      </c>
      <c r="C6085" s="14">
        <f t="shared" ca="1" si="536"/>
        <v>0.3086447972824668</v>
      </c>
      <c r="E6085" s="7">
        <v>6077</v>
      </c>
      <c r="F6085" s="14">
        <f t="shared" ca="1" si="537"/>
        <v>0.32653741989128227</v>
      </c>
      <c r="H6085" s="7">
        <v>6077</v>
      </c>
      <c r="I6085" s="14">
        <f t="shared" ca="1" si="538"/>
        <v>-0.19544191601565836</v>
      </c>
      <c r="T6085" s="7">
        <v>6077</v>
      </c>
      <c r="U6085" s="14">
        <f t="shared" ca="1" si="539"/>
        <v>0.43974030115809076</v>
      </c>
      <c r="Z6085" s="7">
        <v>6077</v>
      </c>
      <c r="AA6085" s="14">
        <f t="shared" ca="1" si="535"/>
        <v>6.196922741604885E-2</v>
      </c>
    </row>
    <row r="6086" spans="2:27" x14ac:dyDescent="0.25">
      <c r="B6086" s="7">
        <v>6078</v>
      </c>
      <c r="C6086" s="14">
        <f t="shared" ca="1" si="536"/>
        <v>3.605015064342576E-3</v>
      </c>
      <c r="E6086" s="7">
        <v>6078</v>
      </c>
      <c r="F6086" s="14">
        <f t="shared" ca="1" si="537"/>
        <v>0.4580397010840358</v>
      </c>
      <c r="H6086" s="7">
        <v>6078</v>
      </c>
      <c r="I6086" s="14">
        <f t="shared" ca="1" si="538"/>
        <v>-0.11244581119762882</v>
      </c>
      <c r="T6086" s="7">
        <v>6078</v>
      </c>
      <c r="U6086" s="14">
        <f t="shared" ca="1" si="539"/>
        <v>0.34919890495074957</v>
      </c>
      <c r="Z6086" s="7">
        <v>6078</v>
      </c>
      <c r="AA6086" s="14">
        <f t="shared" ca="1" si="535"/>
        <v>8.1910007739264851E-2</v>
      </c>
    </row>
    <row r="6087" spans="2:27" x14ac:dyDescent="0.25">
      <c r="B6087" s="7">
        <v>6079</v>
      </c>
      <c r="C6087" s="14">
        <f t="shared" ca="1" si="536"/>
        <v>0.40072941782395821</v>
      </c>
      <c r="E6087" s="7">
        <v>6079</v>
      </c>
      <c r="F6087" s="14">
        <f t="shared" ca="1" si="537"/>
        <v>-0.23825169816921551</v>
      </c>
      <c r="H6087" s="7">
        <v>6079</v>
      </c>
      <c r="I6087" s="14">
        <f t="shared" ca="1" si="538"/>
        <v>-0.20549068951144894</v>
      </c>
      <c r="T6087" s="7">
        <v>6079</v>
      </c>
      <c r="U6087" s="14">
        <f t="shared" ca="1" si="539"/>
        <v>-4.3012969856706246E-2</v>
      </c>
      <c r="Z6087" s="7">
        <v>6079</v>
      </c>
      <c r="AA6087" s="14">
        <f t="shared" ca="1" si="535"/>
        <v>-9.4074970641697481E-2</v>
      </c>
    </row>
    <row r="6088" spans="2:27" x14ac:dyDescent="0.25">
      <c r="B6088" s="7">
        <v>6080</v>
      </c>
      <c r="C6088" s="14">
        <f t="shared" ca="1" si="536"/>
        <v>-8.8140786136269147E-2</v>
      </c>
      <c r="E6088" s="7">
        <v>6080</v>
      </c>
      <c r="F6088" s="14">
        <f t="shared" ca="1" si="537"/>
        <v>-0.309108376812955</v>
      </c>
      <c r="H6088" s="7">
        <v>6080</v>
      </c>
      <c r="I6088" s="14">
        <f t="shared" ca="1" si="538"/>
        <v>-8.3092678000295933E-2</v>
      </c>
      <c r="T6088" s="7">
        <v>6080</v>
      </c>
      <c r="U6088" s="14">
        <f t="shared" ca="1" si="539"/>
        <v>-0.48034184094952004</v>
      </c>
      <c r="Z6088" s="7">
        <v>6080</v>
      </c>
      <c r="AA6088" s="14">
        <f t="shared" ca="1" si="535"/>
        <v>-0.15190700927128831</v>
      </c>
    </row>
    <row r="6089" spans="2:27" x14ac:dyDescent="0.25">
      <c r="B6089" s="7">
        <v>6081</v>
      </c>
      <c r="C6089" s="14">
        <f t="shared" ca="1" si="536"/>
        <v>0.43797106330973101</v>
      </c>
      <c r="E6089" s="7">
        <v>6081</v>
      </c>
      <c r="F6089" s="14">
        <f t="shared" ca="1" si="537"/>
        <v>-0.20354641693790262</v>
      </c>
      <c r="H6089" s="7">
        <v>6081</v>
      </c>
      <c r="I6089" s="14">
        <f t="shared" ca="1" si="538"/>
        <v>0.25078398271314833</v>
      </c>
      <c r="T6089" s="7">
        <v>6081</v>
      </c>
      <c r="U6089" s="14">
        <f t="shared" ca="1" si="539"/>
        <v>0.48520862908497675</v>
      </c>
      <c r="Z6089" s="7">
        <v>6081</v>
      </c>
      <c r="AA6089" s="14">
        <f t="shared" ca="1" si="535"/>
        <v>0.1519222789371496</v>
      </c>
    </row>
    <row r="6090" spans="2:27" x14ac:dyDescent="0.25">
      <c r="B6090" s="7">
        <v>6082</v>
      </c>
      <c r="C6090" s="14">
        <f t="shared" ca="1" si="536"/>
        <v>0.23603518379907426</v>
      </c>
      <c r="E6090" s="7">
        <v>6082</v>
      </c>
      <c r="F6090" s="14">
        <f t="shared" ca="1" si="537"/>
        <v>0.15471579903116259</v>
      </c>
      <c r="H6090" s="7">
        <v>6082</v>
      </c>
      <c r="I6090" s="14">
        <f t="shared" ca="1" si="538"/>
        <v>-0.13246691008368053</v>
      </c>
      <c r="T6090" s="7">
        <v>6082</v>
      </c>
      <c r="U6090" s="14">
        <f t="shared" ca="1" si="539"/>
        <v>0.25828407274655629</v>
      </c>
      <c r="Z6090" s="7">
        <v>6082</v>
      </c>
      <c r="AA6090" s="14">
        <f t="shared" ref="AA6090:AA6153" ca="1" si="540">$AA$3*C6090+$AA$4*F6090+$AA$5*I6090</f>
        <v>2.7388321427323378E-2</v>
      </c>
    </row>
    <row r="6091" spans="2:27" x14ac:dyDescent="0.25">
      <c r="B6091" s="7">
        <v>6083</v>
      </c>
      <c r="C6091" s="14">
        <f t="shared" ref="C6091:C6154" ca="1" si="541">_xlfn.NORM.INV(RAND(),$C$3,$C$4)+($C$5*C6090)+($C$6*RAND())</f>
        <v>9.0246489734140553E-2</v>
      </c>
      <c r="E6091" s="7">
        <v>6083</v>
      </c>
      <c r="F6091" s="14">
        <f t="shared" ref="F6091:F6154" ca="1" si="542">_xlfn.NORM.INV(RAND(),$F$3,$F$4)+($F$5*F6090)+($F$6*RAND())</f>
        <v>0.34550196994493437</v>
      </c>
      <c r="H6091" s="7">
        <v>6083</v>
      </c>
      <c r="I6091" s="14">
        <f t="shared" ref="I6091:I6154" ca="1" si="543">_xlfn.NORM.INV(RAND(),$I$3,$I$4)+($I$5*I6090)+($I$6*RAND())</f>
        <v>-0.3235429288962911</v>
      </c>
      <c r="T6091" s="7">
        <v>6083</v>
      </c>
      <c r="U6091" s="14">
        <f t="shared" ref="U6091:U6154" ca="1" si="544">C6091+F6091+I6091+$U$5*U6090+$U$6*RAND()</f>
        <v>0.11220553078278384</v>
      </c>
      <c r="Z6091" s="7">
        <v>6083</v>
      </c>
      <c r="AA6091" s="14">
        <f t="shared" ca="1" si="540"/>
        <v>-4.0071575517837132E-2</v>
      </c>
    </row>
    <row r="6092" spans="2:27" x14ac:dyDescent="0.25">
      <c r="B6092" s="7">
        <v>6084</v>
      </c>
      <c r="C6092" s="14">
        <f t="shared" ca="1" si="541"/>
        <v>-0.23624304513427019</v>
      </c>
      <c r="E6092" s="7">
        <v>6084</v>
      </c>
      <c r="F6092" s="14">
        <f t="shared" ca="1" si="542"/>
        <v>-9.9117329366875062E-2</v>
      </c>
      <c r="H6092" s="7">
        <v>6084</v>
      </c>
      <c r="I6092" s="14">
        <f t="shared" ca="1" si="543"/>
        <v>0.13384271711366474</v>
      </c>
      <c r="T6092" s="7">
        <v>6084</v>
      </c>
      <c r="U6092" s="14">
        <f t="shared" ca="1" si="544"/>
        <v>-0.20151765738748051</v>
      </c>
      <c r="Z6092" s="7">
        <v>6084</v>
      </c>
      <c r="AA6092" s="14">
        <f t="shared" ca="1" si="540"/>
        <v>-1.0062449280084193E-2</v>
      </c>
    </row>
    <row r="6093" spans="2:27" x14ac:dyDescent="0.25">
      <c r="B6093" s="7">
        <v>6085</v>
      </c>
      <c r="C6093" s="14">
        <f t="shared" ca="1" si="541"/>
        <v>-8.8284333050848998E-2</v>
      </c>
      <c r="E6093" s="7">
        <v>6085</v>
      </c>
      <c r="F6093" s="14">
        <f t="shared" ca="1" si="542"/>
        <v>0.18475832204753581</v>
      </c>
      <c r="H6093" s="7">
        <v>6085</v>
      </c>
      <c r="I6093" s="14">
        <f t="shared" ca="1" si="543"/>
        <v>-5.5633551525524405E-2</v>
      </c>
      <c r="T6093" s="7">
        <v>6085</v>
      </c>
      <c r="U6093" s="14">
        <f t="shared" ca="1" si="544"/>
        <v>4.0840437471162408E-2</v>
      </c>
      <c r="Z6093" s="7">
        <v>6085</v>
      </c>
      <c r="AA6093" s="14">
        <f t="shared" ca="1" si="540"/>
        <v>9.9538542413287329E-3</v>
      </c>
    </row>
    <row r="6094" spans="2:27" x14ac:dyDescent="0.25">
      <c r="B6094" s="7">
        <v>6086</v>
      </c>
      <c r="C6094" s="14">
        <f t="shared" ca="1" si="541"/>
        <v>-0.35809378578105966</v>
      </c>
      <c r="E6094" s="7">
        <v>6086</v>
      </c>
      <c r="F6094" s="14">
        <f t="shared" ca="1" si="542"/>
        <v>-0.21617913581494266</v>
      </c>
      <c r="H6094" s="7">
        <v>6086</v>
      </c>
      <c r="I6094" s="14">
        <f t="shared" ca="1" si="543"/>
        <v>0.38649528823508345</v>
      </c>
      <c r="T6094" s="7">
        <v>6086</v>
      </c>
      <c r="U6094" s="14">
        <f t="shared" ca="1" si="544"/>
        <v>-0.18777763336091885</v>
      </c>
      <c r="Z6094" s="7">
        <v>6086</v>
      </c>
      <c r="AA6094" s="14">
        <f t="shared" ca="1" si="540"/>
        <v>5.6775146216846983E-2</v>
      </c>
    </row>
    <row r="6095" spans="2:27" x14ac:dyDescent="0.25">
      <c r="B6095" s="7">
        <v>6087</v>
      </c>
      <c r="C6095" s="14">
        <f t="shared" ca="1" si="541"/>
        <v>-0.1071715067234929</v>
      </c>
      <c r="E6095" s="7">
        <v>6087</v>
      </c>
      <c r="F6095" s="14">
        <f t="shared" ca="1" si="542"/>
        <v>0.28281562939501981</v>
      </c>
      <c r="H6095" s="7">
        <v>6087</v>
      </c>
      <c r="I6095" s="14">
        <f t="shared" ca="1" si="543"/>
        <v>4.2119207704356246E-2</v>
      </c>
      <c r="T6095" s="7">
        <v>6087</v>
      </c>
      <c r="U6095" s="14">
        <f t="shared" ca="1" si="544"/>
        <v>0.21776333037588314</v>
      </c>
      <c r="Z6095" s="7">
        <v>6087</v>
      </c>
      <c r="AA6095" s="14">
        <f t="shared" ca="1" si="540"/>
        <v>8.4469991325985483E-2</v>
      </c>
    </row>
    <row r="6096" spans="2:27" x14ac:dyDescent="0.25">
      <c r="B6096" s="7">
        <v>6088</v>
      </c>
      <c r="C6096" s="14">
        <f t="shared" ca="1" si="541"/>
        <v>-0.1125964462910074</v>
      </c>
      <c r="E6096" s="7">
        <v>6088</v>
      </c>
      <c r="F6096" s="14">
        <f t="shared" ca="1" si="542"/>
        <v>1.0547799990041533</v>
      </c>
      <c r="H6096" s="7">
        <v>6088</v>
      </c>
      <c r="I6096" s="14">
        <f t="shared" ca="1" si="543"/>
        <v>-0.2719953728267101</v>
      </c>
      <c r="T6096" s="7">
        <v>6088</v>
      </c>
      <c r="U6096" s="14">
        <f t="shared" ca="1" si="544"/>
        <v>0.67018817988643575</v>
      </c>
      <c r="Z6096" s="7">
        <v>6088</v>
      </c>
      <c r="AA6096" s="14">
        <f t="shared" ca="1" si="540"/>
        <v>0.15791702402968946</v>
      </c>
    </row>
    <row r="6097" spans="2:27" x14ac:dyDescent="0.25">
      <c r="B6097" s="7">
        <v>6089</v>
      </c>
      <c r="C6097" s="14">
        <f t="shared" ca="1" si="541"/>
        <v>0.21408775810121503</v>
      </c>
      <c r="E6097" s="7">
        <v>6089</v>
      </c>
      <c r="F6097" s="14">
        <f t="shared" ca="1" si="542"/>
        <v>0.32649485271479306</v>
      </c>
      <c r="H6097" s="7">
        <v>6089</v>
      </c>
      <c r="I6097" s="14">
        <f t="shared" ca="1" si="543"/>
        <v>0.11455858183049068</v>
      </c>
      <c r="T6097" s="7">
        <v>6089</v>
      </c>
      <c r="U6097" s="14">
        <f t="shared" ca="1" si="544"/>
        <v>0.65514119264649884</v>
      </c>
      <c r="Z6097" s="7">
        <v>6089</v>
      </c>
      <c r="AA6097" s="14">
        <f t="shared" ca="1" si="540"/>
        <v>0.19804529834992626</v>
      </c>
    </row>
    <row r="6098" spans="2:27" x14ac:dyDescent="0.25">
      <c r="B6098" s="7">
        <v>6090</v>
      </c>
      <c r="C6098" s="14">
        <f t="shared" ca="1" si="541"/>
        <v>0.35616554092924535</v>
      </c>
      <c r="E6098" s="7">
        <v>6090</v>
      </c>
      <c r="F6098" s="14">
        <f t="shared" ca="1" si="542"/>
        <v>0.43682130484626347</v>
      </c>
      <c r="H6098" s="7">
        <v>6090</v>
      </c>
      <c r="I6098" s="14">
        <f t="shared" ca="1" si="543"/>
        <v>-0.15361476707492117</v>
      </c>
      <c r="T6098" s="7">
        <v>6090</v>
      </c>
      <c r="U6098" s="14">
        <f t="shared" ca="1" si="544"/>
        <v>0.63937207870058765</v>
      </c>
      <c r="Z6098" s="7">
        <v>6090</v>
      </c>
      <c r="AA6098" s="14">
        <f t="shared" ca="1" si="540"/>
        <v>0.12547211610226752</v>
      </c>
    </row>
    <row r="6099" spans="2:27" x14ac:dyDescent="0.25">
      <c r="B6099" s="7">
        <v>6091</v>
      </c>
      <c r="C6099" s="14">
        <f t="shared" ca="1" si="541"/>
        <v>4.7957993932229839E-2</v>
      </c>
      <c r="E6099" s="7">
        <v>6091</v>
      </c>
      <c r="F6099" s="14">
        <f t="shared" ca="1" si="542"/>
        <v>0.51480767642748804</v>
      </c>
      <c r="H6099" s="7">
        <v>6091</v>
      </c>
      <c r="I6099" s="14">
        <f t="shared" ca="1" si="543"/>
        <v>-0.1572572403838895</v>
      </c>
      <c r="T6099" s="7">
        <v>6091</v>
      </c>
      <c r="U6099" s="14">
        <f t="shared" ca="1" si="544"/>
        <v>0.40550842997582842</v>
      </c>
      <c r="Z6099" s="7">
        <v>6091</v>
      </c>
      <c r="AA6099" s="14">
        <f t="shared" ca="1" si="540"/>
        <v>8.5405281522747623E-2</v>
      </c>
    </row>
    <row r="6100" spans="2:27" x14ac:dyDescent="0.25">
      <c r="B6100" s="7">
        <v>6092</v>
      </c>
      <c r="C6100" s="14">
        <f t="shared" ca="1" si="541"/>
        <v>0.27406609569842744</v>
      </c>
      <c r="E6100" s="7">
        <v>6092</v>
      </c>
      <c r="F6100" s="14">
        <f t="shared" ca="1" si="542"/>
        <v>-0.14201520313538993</v>
      </c>
      <c r="H6100" s="7">
        <v>6092</v>
      </c>
      <c r="I6100" s="14">
        <f t="shared" ca="1" si="543"/>
        <v>3.4356667746353139E-2</v>
      </c>
      <c r="T6100" s="7">
        <v>6092</v>
      </c>
      <c r="U6100" s="14">
        <f t="shared" ca="1" si="544"/>
        <v>0.16640756030939063</v>
      </c>
      <c r="Z6100" s="7">
        <v>6092</v>
      </c>
      <c r="AA6100" s="14">
        <f t="shared" ca="1" si="540"/>
        <v>2.9386992072245079E-2</v>
      </c>
    </row>
    <row r="6101" spans="2:27" x14ac:dyDescent="0.25">
      <c r="B6101" s="7">
        <v>6093</v>
      </c>
      <c r="C6101" s="14">
        <f t="shared" ca="1" si="541"/>
        <v>0.17285529933723648</v>
      </c>
      <c r="E6101" s="7">
        <v>6093</v>
      </c>
      <c r="F6101" s="14">
        <f t="shared" ca="1" si="542"/>
        <v>0.42586986372702806</v>
      </c>
      <c r="H6101" s="7">
        <v>6093</v>
      </c>
      <c r="I6101" s="14">
        <f t="shared" ca="1" si="543"/>
        <v>-0.23619369298982473</v>
      </c>
      <c r="T6101" s="7">
        <v>6093</v>
      </c>
      <c r="U6101" s="14">
        <f t="shared" ca="1" si="544"/>
        <v>0.36253147007443975</v>
      </c>
      <c r="Z6101" s="7">
        <v>6093</v>
      </c>
      <c r="AA6101" s="14">
        <f t="shared" ca="1" si="540"/>
        <v>4.4235172490643349E-2</v>
      </c>
    </row>
    <row r="6102" spans="2:27" x14ac:dyDescent="0.25">
      <c r="B6102" s="7">
        <v>6094</v>
      </c>
      <c r="C6102" s="14">
        <f t="shared" ca="1" si="541"/>
        <v>-0.16135925838243695</v>
      </c>
      <c r="E6102" s="7">
        <v>6094</v>
      </c>
      <c r="F6102" s="14">
        <f t="shared" ca="1" si="542"/>
        <v>-0.25694932444900609</v>
      </c>
      <c r="H6102" s="7">
        <v>6094</v>
      </c>
      <c r="I6102" s="14">
        <f t="shared" ca="1" si="543"/>
        <v>2.3317337681802233E-3</v>
      </c>
      <c r="T6102" s="7">
        <v>6094</v>
      </c>
      <c r="U6102" s="14">
        <f t="shared" ca="1" si="544"/>
        <v>-0.41597684906326277</v>
      </c>
      <c r="Z6102" s="7">
        <v>6094</v>
      </c>
      <c r="AA6102" s="14">
        <f t="shared" ca="1" si="540"/>
        <v>-0.10819078212709911</v>
      </c>
    </row>
    <row r="6103" spans="2:27" x14ac:dyDescent="0.25">
      <c r="B6103" s="7">
        <v>6095</v>
      </c>
      <c r="C6103" s="14">
        <f t="shared" ca="1" si="541"/>
        <v>1.3632359674297274E-2</v>
      </c>
      <c r="E6103" s="7">
        <v>6095</v>
      </c>
      <c r="F6103" s="14">
        <f t="shared" ca="1" si="542"/>
        <v>0.68711130672458121</v>
      </c>
      <c r="H6103" s="7">
        <v>6095</v>
      </c>
      <c r="I6103" s="14">
        <f t="shared" ca="1" si="543"/>
        <v>-0.22694196634406699</v>
      </c>
      <c r="T6103" s="7">
        <v>6095</v>
      </c>
      <c r="U6103" s="14">
        <f t="shared" ca="1" si="544"/>
        <v>0.47380170005481154</v>
      </c>
      <c r="Z6103" s="7">
        <v>6095</v>
      </c>
      <c r="AA6103" s="14">
        <f t="shared" ca="1" si="540"/>
        <v>9.5388880780200302E-2</v>
      </c>
    </row>
    <row r="6104" spans="2:27" x14ac:dyDescent="0.25">
      <c r="B6104" s="7">
        <v>6096</v>
      </c>
      <c r="C6104" s="14">
        <f t="shared" ca="1" si="541"/>
        <v>0.90047551886528654</v>
      </c>
      <c r="E6104" s="7">
        <v>6096</v>
      </c>
      <c r="F6104" s="14">
        <f t="shared" ca="1" si="542"/>
        <v>0.56597823779745471</v>
      </c>
      <c r="H6104" s="7">
        <v>6096</v>
      </c>
      <c r="I6104" s="14">
        <f t="shared" ca="1" si="543"/>
        <v>-3.0911527398994793E-2</v>
      </c>
      <c r="T6104" s="7">
        <v>6096</v>
      </c>
      <c r="U6104" s="14">
        <f t="shared" ca="1" si="544"/>
        <v>1.4355422292637465</v>
      </c>
      <c r="Z6104" s="7">
        <v>6096</v>
      </c>
      <c r="AA6104" s="14">
        <f t="shared" ca="1" si="540"/>
        <v>0.33443281141279635</v>
      </c>
    </row>
    <row r="6105" spans="2:27" x14ac:dyDescent="0.25">
      <c r="B6105" s="7">
        <v>6097</v>
      </c>
      <c r="C6105" s="14">
        <f t="shared" ca="1" si="541"/>
        <v>2.2230854888973028E-2</v>
      </c>
      <c r="E6105" s="7">
        <v>6097</v>
      </c>
      <c r="F6105" s="14">
        <f t="shared" ca="1" si="542"/>
        <v>2.352221999543172E-2</v>
      </c>
      <c r="H6105" s="7">
        <v>6097</v>
      </c>
      <c r="I6105" s="14">
        <f t="shared" ca="1" si="543"/>
        <v>-0.2086838011733913</v>
      </c>
      <c r="T6105" s="7">
        <v>6097</v>
      </c>
      <c r="U6105" s="14">
        <f t="shared" ca="1" si="544"/>
        <v>-0.16293072628898655</v>
      </c>
      <c r="Z6105" s="7">
        <v>6097</v>
      </c>
      <c r="AA6105" s="14">
        <f t="shared" ca="1" si="540"/>
        <v>-9.2839063610271527E-2</v>
      </c>
    </row>
    <row r="6106" spans="2:27" x14ac:dyDescent="0.25">
      <c r="B6106" s="7">
        <v>6098</v>
      </c>
      <c r="C6106" s="14">
        <f t="shared" ca="1" si="541"/>
        <v>0.66819465253365973</v>
      </c>
      <c r="E6106" s="7">
        <v>6098</v>
      </c>
      <c r="F6106" s="14">
        <f t="shared" ca="1" si="542"/>
        <v>0.72522250869222826</v>
      </c>
      <c r="H6106" s="7">
        <v>6098</v>
      </c>
      <c r="I6106" s="14">
        <f t="shared" ca="1" si="543"/>
        <v>0.11895125025625268</v>
      </c>
      <c r="T6106" s="7">
        <v>6098</v>
      </c>
      <c r="U6106" s="14">
        <f t="shared" ca="1" si="544"/>
        <v>1.5123684114821407</v>
      </c>
      <c r="Z6106" s="7">
        <v>6098</v>
      </c>
      <c r="AA6106" s="14">
        <f t="shared" ca="1" si="540"/>
        <v>0.41068130824252674</v>
      </c>
    </row>
    <row r="6107" spans="2:27" x14ac:dyDescent="0.25">
      <c r="B6107" s="7">
        <v>6099</v>
      </c>
      <c r="C6107" s="14">
        <f t="shared" ca="1" si="541"/>
        <v>0.16387488167284997</v>
      </c>
      <c r="E6107" s="7">
        <v>6099</v>
      </c>
      <c r="F6107" s="14">
        <f t="shared" ca="1" si="542"/>
        <v>0.25027394498780092</v>
      </c>
      <c r="H6107" s="7">
        <v>6099</v>
      </c>
      <c r="I6107" s="14">
        <f t="shared" ca="1" si="543"/>
        <v>1.5311426189920513E-3</v>
      </c>
      <c r="T6107" s="7">
        <v>6099</v>
      </c>
      <c r="U6107" s="14">
        <f t="shared" ca="1" si="544"/>
        <v>0.41567996927964296</v>
      </c>
      <c r="Z6107" s="7">
        <v>6099</v>
      </c>
      <c r="AA6107" s="14">
        <f t="shared" ca="1" si="540"/>
        <v>0.1086227311404063</v>
      </c>
    </row>
    <row r="6108" spans="2:27" x14ac:dyDescent="0.25">
      <c r="B6108" s="7">
        <v>6100</v>
      </c>
      <c r="C6108" s="14">
        <f t="shared" ca="1" si="541"/>
        <v>1.3393602154920428E-2</v>
      </c>
      <c r="E6108" s="7">
        <v>6100</v>
      </c>
      <c r="F6108" s="14">
        <f t="shared" ca="1" si="542"/>
        <v>0.29070879926050142</v>
      </c>
      <c r="H6108" s="7">
        <v>6100</v>
      </c>
      <c r="I6108" s="14">
        <f t="shared" ca="1" si="543"/>
        <v>-0.25616761589686859</v>
      </c>
      <c r="T6108" s="7">
        <v>6100</v>
      </c>
      <c r="U6108" s="14">
        <f t="shared" ca="1" si="544"/>
        <v>4.7934785518553236E-2</v>
      </c>
      <c r="Z6108" s="7">
        <v>6100</v>
      </c>
      <c r="AA6108" s="14">
        <f t="shared" ca="1" si="540"/>
        <v>-3.8192447739299779E-2</v>
      </c>
    </row>
    <row r="6109" spans="2:27" x14ac:dyDescent="0.25">
      <c r="B6109" s="7">
        <v>6101</v>
      </c>
      <c r="C6109" s="14">
        <f t="shared" ca="1" si="541"/>
        <v>3.4913592168655423E-2</v>
      </c>
      <c r="E6109" s="7">
        <v>6101</v>
      </c>
      <c r="F6109" s="14">
        <f t="shared" ca="1" si="542"/>
        <v>6.7120180614638883E-2</v>
      </c>
      <c r="H6109" s="7">
        <v>6101</v>
      </c>
      <c r="I6109" s="14">
        <f t="shared" ca="1" si="543"/>
        <v>-0.34486113538675356</v>
      </c>
      <c r="T6109" s="7">
        <v>6101</v>
      </c>
      <c r="U6109" s="14">
        <f t="shared" ca="1" si="544"/>
        <v>-0.24282736260345925</v>
      </c>
      <c r="Z6109" s="7">
        <v>6101</v>
      </c>
      <c r="AA6109" s="14">
        <f t="shared" ca="1" si="540"/>
        <v>-0.14531179507525402</v>
      </c>
    </row>
    <row r="6110" spans="2:27" x14ac:dyDescent="0.25">
      <c r="B6110" s="7">
        <v>6102</v>
      </c>
      <c r="C6110" s="14">
        <f t="shared" ca="1" si="541"/>
        <v>4.0120817465595413E-2</v>
      </c>
      <c r="E6110" s="7">
        <v>6102</v>
      </c>
      <c r="F6110" s="14">
        <f t="shared" ca="1" si="542"/>
        <v>0.64619311777165289</v>
      </c>
      <c r="H6110" s="7">
        <v>6102</v>
      </c>
      <c r="I6110" s="14">
        <f t="shared" ca="1" si="543"/>
        <v>-7.2499764593459762E-3</v>
      </c>
      <c r="T6110" s="7">
        <v>6102</v>
      </c>
      <c r="U6110" s="14">
        <f t="shared" ca="1" si="544"/>
        <v>0.67906395877790227</v>
      </c>
      <c r="Z6110" s="7">
        <v>6102</v>
      </c>
      <c r="AA6110" s="14">
        <f t="shared" ca="1" si="540"/>
        <v>0.19825711059494194</v>
      </c>
    </row>
    <row r="6111" spans="2:27" x14ac:dyDescent="0.25">
      <c r="B6111" s="7">
        <v>6103</v>
      </c>
      <c r="C6111" s="14">
        <f t="shared" ca="1" si="541"/>
        <v>-0.18162835856171233</v>
      </c>
      <c r="E6111" s="7">
        <v>6103</v>
      </c>
      <c r="F6111" s="14">
        <f t="shared" ca="1" si="542"/>
        <v>0.66992347077053815</v>
      </c>
      <c r="H6111" s="7">
        <v>6103</v>
      </c>
      <c r="I6111" s="14">
        <f t="shared" ca="1" si="543"/>
        <v>-0.33586955213835368</v>
      </c>
      <c r="T6111" s="7">
        <v>6103</v>
      </c>
      <c r="U6111" s="14">
        <f t="shared" ca="1" si="544"/>
        <v>0.15242556007047214</v>
      </c>
      <c r="Z6111" s="7">
        <v>6103</v>
      </c>
      <c r="AA6111" s="14">
        <f t="shared" ca="1" si="540"/>
        <v>-3.2834065503578591E-3</v>
      </c>
    </row>
    <row r="6112" spans="2:27" x14ac:dyDescent="0.25">
      <c r="B6112" s="7">
        <v>6104</v>
      </c>
      <c r="C6112" s="14">
        <f t="shared" ca="1" si="541"/>
        <v>0.10548969203720479</v>
      </c>
      <c r="E6112" s="7">
        <v>6104</v>
      </c>
      <c r="F6112" s="14">
        <f t="shared" ca="1" si="542"/>
        <v>0.71090265584148526</v>
      </c>
      <c r="H6112" s="7">
        <v>6104</v>
      </c>
      <c r="I6112" s="14">
        <f t="shared" ca="1" si="543"/>
        <v>4.0034128865484409E-2</v>
      </c>
      <c r="T6112" s="7">
        <v>6104</v>
      </c>
      <c r="U6112" s="14">
        <f t="shared" ca="1" si="544"/>
        <v>0.85642647674417449</v>
      </c>
      <c r="Z6112" s="7">
        <v>6104</v>
      </c>
      <c r="AA6112" s="14">
        <f t="shared" ca="1" si="540"/>
        <v>0.25438579959262875</v>
      </c>
    </row>
    <row r="6113" spans="2:27" x14ac:dyDescent="0.25">
      <c r="B6113" s="7">
        <v>6105</v>
      </c>
      <c r="C6113" s="14">
        <f t="shared" ca="1" si="541"/>
        <v>-1.3605090858079073E-2</v>
      </c>
      <c r="E6113" s="7">
        <v>6105</v>
      </c>
      <c r="F6113" s="14">
        <f t="shared" ca="1" si="542"/>
        <v>8.3006196571982785E-2</v>
      </c>
      <c r="H6113" s="7">
        <v>6105</v>
      </c>
      <c r="I6113" s="14">
        <f t="shared" ca="1" si="543"/>
        <v>7.1940786352596001E-2</v>
      </c>
      <c r="T6113" s="7">
        <v>6105</v>
      </c>
      <c r="U6113" s="14">
        <f t="shared" ca="1" si="544"/>
        <v>0.14134189206649972</v>
      </c>
      <c r="Z6113" s="7">
        <v>6105</v>
      </c>
      <c r="AA6113" s="14">
        <f t="shared" ca="1" si="540"/>
        <v>5.8151233976277021E-2</v>
      </c>
    </row>
    <row r="6114" spans="2:27" x14ac:dyDescent="0.25">
      <c r="B6114" s="7">
        <v>6106</v>
      </c>
      <c r="C6114" s="14">
        <f t="shared" ca="1" si="541"/>
        <v>0.20405573690455708</v>
      </c>
      <c r="E6114" s="7">
        <v>6106</v>
      </c>
      <c r="F6114" s="14">
        <f t="shared" ca="1" si="542"/>
        <v>0.29342125765694715</v>
      </c>
      <c r="H6114" s="7">
        <v>6106</v>
      </c>
      <c r="I6114" s="14">
        <f t="shared" ca="1" si="543"/>
        <v>-3.3377985222132409E-2</v>
      </c>
      <c r="T6114" s="7">
        <v>6106</v>
      </c>
      <c r="U6114" s="14">
        <f t="shared" ca="1" si="544"/>
        <v>0.46409900933937182</v>
      </c>
      <c r="Z6114" s="7">
        <v>6106</v>
      </c>
      <c r="AA6114" s="14">
        <f t="shared" ca="1" si="540"/>
        <v>0.11214853206692935</v>
      </c>
    </row>
    <row r="6115" spans="2:27" x14ac:dyDescent="0.25">
      <c r="B6115" s="7">
        <v>6107</v>
      </c>
      <c r="C6115" s="14">
        <f t="shared" ca="1" si="541"/>
        <v>0.32665678782008017</v>
      </c>
      <c r="E6115" s="7">
        <v>6107</v>
      </c>
      <c r="F6115" s="14">
        <f t="shared" ca="1" si="542"/>
        <v>0.494365143670915</v>
      </c>
      <c r="H6115" s="7">
        <v>6107</v>
      </c>
      <c r="I6115" s="14">
        <f t="shared" ca="1" si="543"/>
        <v>-0.15497314602222947</v>
      </c>
      <c r="T6115" s="7">
        <v>6107</v>
      </c>
      <c r="U6115" s="14">
        <f t="shared" ca="1" si="544"/>
        <v>0.66604878546876578</v>
      </c>
      <c r="Z6115" s="7">
        <v>6107</v>
      </c>
      <c r="AA6115" s="14">
        <f t="shared" ca="1" si="540"/>
        <v>0.13615432765417579</v>
      </c>
    </row>
    <row r="6116" spans="2:27" x14ac:dyDescent="0.25">
      <c r="B6116" s="7">
        <v>6108</v>
      </c>
      <c r="C6116" s="14">
        <f t="shared" ca="1" si="541"/>
        <v>0.32383413002759276</v>
      </c>
      <c r="E6116" s="7">
        <v>6108</v>
      </c>
      <c r="F6116" s="14">
        <f t="shared" ca="1" si="542"/>
        <v>-0.11117757358874039</v>
      </c>
      <c r="H6116" s="7">
        <v>6108</v>
      </c>
      <c r="I6116" s="14">
        <f t="shared" ca="1" si="543"/>
        <v>0.13739180550227292</v>
      </c>
      <c r="T6116" s="7">
        <v>6108</v>
      </c>
      <c r="U6116" s="14">
        <f t="shared" ca="1" si="544"/>
        <v>0.35004836194112532</v>
      </c>
      <c r="Z6116" s="7">
        <v>6108</v>
      </c>
      <c r="AA6116" s="14">
        <f t="shared" ca="1" si="540"/>
        <v>0.1001094566800329</v>
      </c>
    </row>
    <row r="6117" spans="2:27" x14ac:dyDescent="0.25">
      <c r="B6117" s="7">
        <v>6109</v>
      </c>
      <c r="C6117" s="14">
        <f t="shared" ca="1" si="541"/>
        <v>1.9874189096672476E-2</v>
      </c>
      <c r="E6117" s="7">
        <v>6109</v>
      </c>
      <c r="F6117" s="14">
        <f t="shared" ca="1" si="542"/>
        <v>0.18638580572754712</v>
      </c>
      <c r="H6117" s="7">
        <v>6109</v>
      </c>
      <c r="I6117" s="14">
        <f t="shared" ca="1" si="543"/>
        <v>-0.31498044701729117</v>
      </c>
      <c r="T6117" s="7">
        <v>6109</v>
      </c>
      <c r="U6117" s="14">
        <f t="shared" ca="1" si="544"/>
        <v>-0.10872045219307158</v>
      </c>
      <c r="Z6117" s="7">
        <v>6109</v>
      </c>
      <c r="AA6117" s="14">
        <f t="shared" ca="1" si="540"/>
        <v>-9.7599643971046951E-2</v>
      </c>
    </row>
    <row r="6118" spans="2:27" x14ac:dyDescent="0.25">
      <c r="B6118" s="7">
        <v>6110</v>
      </c>
      <c r="C6118" s="14">
        <f t="shared" ca="1" si="541"/>
        <v>0.28778116180849217</v>
      </c>
      <c r="E6118" s="7">
        <v>6110</v>
      </c>
      <c r="F6118" s="14">
        <f t="shared" ca="1" si="542"/>
        <v>0.61636238922426867</v>
      </c>
      <c r="H6118" s="7">
        <v>6110</v>
      </c>
      <c r="I6118" s="14">
        <f t="shared" ca="1" si="543"/>
        <v>-5.730718095032393E-2</v>
      </c>
      <c r="T6118" s="7">
        <v>6110</v>
      </c>
      <c r="U6118" s="14">
        <f t="shared" ca="1" si="544"/>
        <v>0.84683637008243695</v>
      </c>
      <c r="Z6118" s="7">
        <v>6110</v>
      </c>
      <c r="AA6118" s="14">
        <f t="shared" ca="1" si="540"/>
        <v>0.21381135865381706</v>
      </c>
    </row>
    <row r="6119" spans="2:27" x14ac:dyDescent="0.25">
      <c r="B6119" s="7">
        <v>6111</v>
      </c>
      <c r="C6119" s="14">
        <f t="shared" ca="1" si="541"/>
        <v>8.7649132785166936E-2</v>
      </c>
      <c r="E6119" s="7">
        <v>6111</v>
      </c>
      <c r="F6119" s="14">
        <f t="shared" ca="1" si="542"/>
        <v>-0.42791465702410725</v>
      </c>
      <c r="H6119" s="7">
        <v>6111</v>
      </c>
      <c r="I6119" s="14">
        <f t="shared" ca="1" si="543"/>
        <v>-3.6766691496945177E-2</v>
      </c>
      <c r="T6119" s="7">
        <v>6111</v>
      </c>
      <c r="U6119" s="14">
        <f t="shared" ca="1" si="544"/>
        <v>-0.37703221573588547</v>
      </c>
      <c r="Z6119" s="7">
        <v>6111</v>
      </c>
      <c r="AA6119" s="14">
        <f t="shared" ca="1" si="540"/>
        <v>-0.12922791629867136</v>
      </c>
    </row>
    <row r="6120" spans="2:27" x14ac:dyDescent="0.25">
      <c r="B6120" s="7">
        <v>6112</v>
      </c>
      <c r="C6120" s="14">
        <f t="shared" ca="1" si="541"/>
        <v>8.5550993532938734E-3</v>
      </c>
      <c r="E6120" s="7">
        <v>6112</v>
      </c>
      <c r="F6120" s="14">
        <f t="shared" ca="1" si="542"/>
        <v>0.27028834761035447</v>
      </c>
      <c r="H6120" s="7">
        <v>6112</v>
      </c>
      <c r="I6120" s="14">
        <f t="shared" ca="1" si="543"/>
        <v>3.5331143608055796E-2</v>
      </c>
      <c r="T6120" s="7">
        <v>6112</v>
      </c>
      <c r="U6120" s="14">
        <f t="shared" ca="1" si="544"/>
        <v>0.3141745905717041</v>
      </c>
      <c r="Z6120" s="7">
        <v>6112</v>
      </c>
      <c r="AA6120" s="14">
        <f t="shared" ca="1" si="540"/>
        <v>0.10046309595779301</v>
      </c>
    </row>
    <row r="6121" spans="2:27" x14ac:dyDescent="0.25">
      <c r="B6121" s="7">
        <v>6113</v>
      </c>
      <c r="C6121" s="14">
        <f t="shared" ca="1" si="541"/>
        <v>0.28247060461907242</v>
      </c>
      <c r="E6121" s="7">
        <v>6113</v>
      </c>
      <c r="F6121" s="14">
        <f t="shared" ca="1" si="542"/>
        <v>-0.13755664853410773</v>
      </c>
      <c r="H6121" s="7">
        <v>6113</v>
      </c>
      <c r="I6121" s="14">
        <f t="shared" ca="1" si="543"/>
        <v>-3.5373131437234154E-3</v>
      </c>
      <c r="T6121" s="7">
        <v>6113</v>
      </c>
      <c r="U6121" s="14">
        <f t="shared" ca="1" si="544"/>
        <v>0.14137664294124128</v>
      </c>
      <c r="Z6121" s="7">
        <v>6113</v>
      </c>
      <c r="AA6121" s="14">
        <f t="shared" ca="1" si="540"/>
        <v>1.3458469791720457E-2</v>
      </c>
    </row>
    <row r="6122" spans="2:27" x14ac:dyDescent="0.25">
      <c r="B6122" s="7">
        <v>6114</v>
      </c>
      <c r="C6122" s="14">
        <f t="shared" ca="1" si="541"/>
        <v>0.18833341622292599</v>
      </c>
      <c r="E6122" s="7">
        <v>6114</v>
      </c>
      <c r="F6122" s="14">
        <f t="shared" ca="1" si="542"/>
        <v>0.50449107287054218</v>
      </c>
      <c r="H6122" s="7">
        <v>6114</v>
      </c>
      <c r="I6122" s="14">
        <f t="shared" ca="1" si="543"/>
        <v>0.19902005619991775</v>
      </c>
      <c r="T6122" s="7">
        <v>6114</v>
      </c>
      <c r="U6122" s="14">
        <f t="shared" ca="1" si="544"/>
        <v>0.89184454529338586</v>
      </c>
      <c r="Z6122" s="7">
        <v>6114</v>
      </c>
      <c r="AA6122" s="14">
        <f t="shared" ca="1" si="540"/>
        <v>0.28852403320570674</v>
      </c>
    </row>
    <row r="6123" spans="2:27" x14ac:dyDescent="0.25">
      <c r="B6123" s="7">
        <v>6115</v>
      </c>
      <c r="C6123" s="14">
        <f t="shared" ca="1" si="541"/>
        <v>0.76175203698137051</v>
      </c>
      <c r="E6123" s="7">
        <v>6115</v>
      </c>
      <c r="F6123" s="14">
        <f t="shared" ca="1" si="542"/>
        <v>-0.25320529250279167</v>
      </c>
      <c r="H6123" s="7">
        <v>6115</v>
      </c>
      <c r="I6123" s="14">
        <f t="shared" ca="1" si="543"/>
        <v>-0.21753777911345606</v>
      </c>
      <c r="T6123" s="7">
        <v>6115</v>
      </c>
      <c r="U6123" s="14">
        <f t="shared" ca="1" si="544"/>
        <v>0.29100896536512277</v>
      </c>
      <c r="Z6123" s="7">
        <v>6115</v>
      </c>
      <c r="AA6123" s="14">
        <f t="shared" ca="1" si="540"/>
        <v>-3.2380069911291415E-2</v>
      </c>
    </row>
    <row r="6124" spans="2:27" x14ac:dyDescent="0.25">
      <c r="B6124" s="7">
        <v>6116</v>
      </c>
      <c r="C6124" s="14">
        <f t="shared" ca="1" si="541"/>
        <v>0.61332363369052945</v>
      </c>
      <c r="E6124" s="7">
        <v>6116</v>
      </c>
      <c r="F6124" s="14">
        <f t="shared" ca="1" si="542"/>
        <v>-0.13823275961671941</v>
      </c>
      <c r="H6124" s="7">
        <v>6116</v>
      </c>
      <c r="I6124" s="14">
        <f t="shared" ca="1" si="543"/>
        <v>-3.6410217189163575E-2</v>
      </c>
      <c r="T6124" s="7">
        <v>6116</v>
      </c>
      <c r="U6124" s="14">
        <f t="shared" ca="1" si="544"/>
        <v>0.43868065688464641</v>
      </c>
      <c r="Z6124" s="7">
        <v>6116</v>
      </c>
      <c r="AA6124" s="14">
        <f t="shared" ca="1" si="540"/>
        <v>6.2989790258508302E-2</v>
      </c>
    </row>
    <row r="6125" spans="2:27" x14ac:dyDescent="0.25">
      <c r="B6125" s="7">
        <v>6117</v>
      </c>
      <c r="C6125" s="14">
        <f t="shared" ca="1" si="541"/>
        <v>2.069575974664542E-2</v>
      </c>
      <c r="E6125" s="7">
        <v>6117</v>
      </c>
      <c r="F6125" s="14">
        <f t="shared" ca="1" si="542"/>
        <v>-0.53470658164258056</v>
      </c>
      <c r="H6125" s="7">
        <v>6117</v>
      </c>
      <c r="I6125" s="14">
        <f t="shared" ca="1" si="543"/>
        <v>-0.11542665984799821</v>
      </c>
      <c r="T6125" s="7">
        <v>6117</v>
      </c>
      <c r="U6125" s="14">
        <f t="shared" ca="1" si="544"/>
        <v>-0.62943748174393344</v>
      </c>
      <c r="Z6125" s="7">
        <v>6117</v>
      </c>
      <c r="AA6125" s="14">
        <f t="shared" ca="1" si="540"/>
        <v>-0.21398615246744418</v>
      </c>
    </row>
    <row r="6126" spans="2:27" x14ac:dyDescent="0.25">
      <c r="B6126" s="7">
        <v>6118</v>
      </c>
      <c r="C6126" s="14">
        <f t="shared" ca="1" si="541"/>
        <v>-0.26738459648162077</v>
      </c>
      <c r="E6126" s="7">
        <v>6118</v>
      </c>
      <c r="F6126" s="14">
        <f t="shared" ca="1" si="542"/>
        <v>0.19014846011372549</v>
      </c>
      <c r="H6126" s="7">
        <v>6118</v>
      </c>
      <c r="I6126" s="14">
        <f t="shared" ca="1" si="543"/>
        <v>0.18262284769067277</v>
      </c>
      <c r="T6126" s="7">
        <v>6118</v>
      </c>
      <c r="U6126" s="14">
        <f t="shared" ca="1" si="544"/>
        <v>0.10538671132277749</v>
      </c>
      <c r="Z6126" s="7">
        <v>6118</v>
      </c>
      <c r="AA6126" s="14">
        <f t="shared" ca="1" si="540"/>
        <v>9.4879042583129874E-2</v>
      </c>
    </row>
    <row r="6127" spans="2:27" x14ac:dyDescent="0.25">
      <c r="B6127" s="7">
        <v>6119</v>
      </c>
      <c r="C6127" s="14">
        <f t="shared" ca="1" si="541"/>
        <v>-6.5910656402030102E-2</v>
      </c>
      <c r="E6127" s="7">
        <v>6119</v>
      </c>
      <c r="F6127" s="14">
        <f t="shared" ca="1" si="542"/>
        <v>1.1064710269432452</v>
      </c>
      <c r="H6127" s="7">
        <v>6119</v>
      </c>
      <c r="I6127" s="14">
        <f t="shared" ca="1" si="543"/>
        <v>9.651608002135674E-2</v>
      </c>
      <c r="T6127" s="7">
        <v>6119</v>
      </c>
      <c r="U6127" s="14">
        <f t="shared" ca="1" si="544"/>
        <v>1.1370764505625717</v>
      </c>
      <c r="Z6127" s="7">
        <v>6119</v>
      </c>
      <c r="AA6127" s="14">
        <f t="shared" ca="1" si="540"/>
        <v>0.36701721681324589</v>
      </c>
    </row>
    <row r="6128" spans="2:27" x14ac:dyDescent="0.25">
      <c r="B6128" s="7">
        <v>6120</v>
      </c>
      <c r="C6128" s="14">
        <f t="shared" ca="1" si="541"/>
        <v>-7.2105596471135E-2</v>
      </c>
      <c r="E6128" s="7">
        <v>6120</v>
      </c>
      <c r="F6128" s="14">
        <f t="shared" ca="1" si="542"/>
        <v>1.1246298261518117</v>
      </c>
      <c r="H6128" s="7">
        <v>6120</v>
      </c>
      <c r="I6128" s="14">
        <f t="shared" ca="1" si="543"/>
        <v>4.8123148749757524E-2</v>
      </c>
      <c r="T6128" s="7">
        <v>6120</v>
      </c>
      <c r="U6128" s="14">
        <f t="shared" ca="1" si="544"/>
        <v>1.1006473784304343</v>
      </c>
      <c r="Z6128" s="7">
        <v>6120</v>
      </c>
      <c r="AA6128" s="14">
        <f t="shared" ca="1" si="540"/>
        <v>0.34702940292619527</v>
      </c>
    </row>
    <row r="6129" spans="2:27" x14ac:dyDescent="0.25">
      <c r="B6129" s="7">
        <v>6121</v>
      </c>
      <c r="C6129" s="14">
        <f t="shared" ca="1" si="541"/>
        <v>9.8123874869575439E-2</v>
      </c>
      <c r="E6129" s="7">
        <v>6121</v>
      </c>
      <c r="F6129" s="14">
        <f t="shared" ca="1" si="542"/>
        <v>-0.67887646430028081</v>
      </c>
      <c r="H6129" s="7">
        <v>6121</v>
      </c>
      <c r="I6129" s="14">
        <f t="shared" ca="1" si="543"/>
        <v>-0.30694779089088492</v>
      </c>
      <c r="T6129" s="7">
        <v>6121</v>
      </c>
      <c r="U6129" s="14">
        <f t="shared" ca="1" si="544"/>
        <v>-0.88770038032159038</v>
      </c>
      <c r="Z6129" s="7">
        <v>6121</v>
      </c>
      <c r="AA6129" s="14">
        <f t="shared" ca="1" si="540"/>
        <v>-0.33751205976161158</v>
      </c>
    </row>
    <row r="6130" spans="2:27" x14ac:dyDescent="0.25">
      <c r="B6130" s="7">
        <v>6122</v>
      </c>
      <c r="C6130" s="14">
        <f t="shared" ca="1" si="541"/>
        <v>-0.12516504456137451</v>
      </c>
      <c r="E6130" s="7">
        <v>6122</v>
      </c>
      <c r="F6130" s="14">
        <f t="shared" ca="1" si="542"/>
        <v>0.50441526847848395</v>
      </c>
      <c r="H6130" s="7">
        <v>6122</v>
      </c>
      <c r="I6130" s="14">
        <f t="shared" ca="1" si="543"/>
        <v>-0.31182645664623554</v>
      </c>
      <c r="T6130" s="7">
        <v>6122</v>
      </c>
      <c r="U6130" s="14">
        <f t="shared" ca="1" si="544"/>
        <v>6.7423767270873902E-2</v>
      </c>
      <c r="Z6130" s="7">
        <v>6122</v>
      </c>
      <c r="AA6130" s="14">
        <f t="shared" ca="1" si="540"/>
        <v>-2.962165669184752E-2</v>
      </c>
    </row>
    <row r="6131" spans="2:27" x14ac:dyDescent="0.25">
      <c r="B6131" s="7">
        <v>6123</v>
      </c>
      <c r="C6131" s="14">
        <f t="shared" ca="1" si="541"/>
        <v>-5.4353195960139156E-2</v>
      </c>
      <c r="E6131" s="7">
        <v>6123</v>
      </c>
      <c r="F6131" s="14">
        <f t="shared" ca="1" si="542"/>
        <v>-0.26603494919838844</v>
      </c>
      <c r="H6131" s="7">
        <v>6123</v>
      </c>
      <c r="I6131" s="14">
        <f t="shared" ca="1" si="543"/>
        <v>6.3359120632054747E-3</v>
      </c>
      <c r="T6131" s="7">
        <v>6123</v>
      </c>
      <c r="U6131" s="14">
        <f t="shared" ca="1" si="544"/>
        <v>-0.3140522330953221</v>
      </c>
      <c r="Z6131" s="7">
        <v>6123</v>
      </c>
      <c r="AA6131" s="14">
        <f t="shared" ca="1" si="540"/>
        <v>-8.751316791994164E-2</v>
      </c>
    </row>
    <row r="6132" spans="2:27" x14ac:dyDescent="0.25">
      <c r="B6132" s="7">
        <v>6124</v>
      </c>
      <c r="C6132" s="14">
        <f t="shared" ca="1" si="541"/>
        <v>-0.18808131208965873</v>
      </c>
      <c r="E6132" s="7">
        <v>6124</v>
      </c>
      <c r="F6132" s="14">
        <f t="shared" ca="1" si="542"/>
        <v>0.42738783651779</v>
      </c>
      <c r="H6132" s="7">
        <v>6124</v>
      </c>
      <c r="I6132" s="14">
        <f t="shared" ca="1" si="543"/>
        <v>0.21515456858316506</v>
      </c>
      <c r="T6132" s="7">
        <v>6124</v>
      </c>
      <c r="U6132" s="14">
        <f t="shared" ca="1" si="544"/>
        <v>0.45446109301129634</v>
      </c>
      <c r="Z6132" s="7">
        <v>6124</v>
      </c>
      <c r="AA6132" s="14">
        <f t="shared" ca="1" si="540"/>
        <v>0.19817737282898776</v>
      </c>
    </row>
    <row r="6133" spans="2:27" x14ac:dyDescent="0.25">
      <c r="B6133" s="7">
        <v>6125</v>
      </c>
      <c r="C6133" s="14">
        <f t="shared" ca="1" si="541"/>
        <v>-0.16964035075487716</v>
      </c>
      <c r="E6133" s="7">
        <v>6125</v>
      </c>
      <c r="F6133" s="14">
        <f t="shared" ca="1" si="542"/>
        <v>1.031823697118375</v>
      </c>
      <c r="H6133" s="7">
        <v>6125</v>
      </c>
      <c r="I6133" s="14">
        <f t="shared" ca="1" si="543"/>
        <v>0.48812014302230339</v>
      </c>
      <c r="T6133" s="7">
        <v>6125</v>
      </c>
      <c r="U6133" s="14">
        <f t="shared" ca="1" si="544"/>
        <v>1.3503034893858012</v>
      </c>
      <c r="Z6133" s="7">
        <v>6125</v>
      </c>
      <c r="AA6133" s="14">
        <f t="shared" ca="1" si="540"/>
        <v>0.51967911049568871</v>
      </c>
    </row>
    <row r="6134" spans="2:27" x14ac:dyDescent="0.25">
      <c r="B6134" s="7">
        <v>6126</v>
      </c>
      <c r="C6134" s="14">
        <f t="shared" ca="1" si="541"/>
        <v>9.1683536494549106E-2</v>
      </c>
      <c r="E6134" s="7">
        <v>6126</v>
      </c>
      <c r="F6134" s="14">
        <f t="shared" ca="1" si="542"/>
        <v>-0.26079521457411003</v>
      </c>
      <c r="H6134" s="7">
        <v>6126</v>
      </c>
      <c r="I6134" s="14">
        <f t="shared" ca="1" si="543"/>
        <v>-0.1153820355223696</v>
      </c>
      <c r="T6134" s="7">
        <v>6126</v>
      </c>
      <c r="U6134" s="14">
        <f t="shared" ca="1" si="544"/>
        <v>-0.28449371360193054</v>
      </c>
      <c r="Z6134" s="7">
        <v>6126</v>
      </c>
      <c r="AA6134" s="14">
        <f t="shared" ca="1" si="540"/>
        <v>-0.11759287483450798</v>
      </c>
    </row>
    <row r="6135" spans="2:27" x14ac:dyDescent="0.25">
      <c r="B6135" s="7">
        <v>6127</v>
      </c>
      <c r="C6135" s="14">
        <f t="shared" ca="1" si="541"/>
        <v>3.7475458170504905E-2</v>
      </c>
      <c r="E6135" s="7">
        <v>6127</v>
      </c>
      <c r="F6135" s="14">
        <f t="shared" ca="1" si="542"/>
        <v>-0.18735030131228361</v>
      </c>
      <c r="H6135" s="7">
        <v>6127</v>
      </c>
      <c r="I6135" s="14">
        <f t="shared" ca="1" si="543"/>
        <v>-2.4119569532162599E-2</v>
      </c>
      <c r="T6135" s="7">
        <v>6127</v>
      </c>
      <c r="U6135" s="14">
        <f t="shared" ca="1" si="544"/>
        <v>-0.17399441267394131</v>
      </c>
      <c r="Z6135" s="7">
        <v>6127</v>
      </c>
      <c r="AA6135" s="14">
        <f t="shared" ca="1" si="540"/>
        <v>-6.0769783525665401E-2</v>
      </c>
    </row>
    <row r="6136" spans="2:27" x14ac:dyDescent="0.25">
      <c r="B6136" s="7">
        <v>6128</v>
      </c>
      <c r="C6136" s="14">
        <f t="shared" ca="1" si="541"/>
        <v>8.3929039655679868E-2</v>
      </c>
      <c r="E6136" s="7">
        <v>6128</v>
      </c>
      <c r="F6136" s="14">
        <f t="shared" ca="1" si="542"/>
        <v>0.5542238516331065</v>
      </c>
      <c r="H6136" s="7">
        <v>6128</v>
      </c>
      <c r="I6136" s="14">
        <f t="shared" ca="1" si="543"/>
        <v>-0.37920870986221245</v>
      </c>
      <c r="T6136" s="7">
        <v>6128</v>
      </c>
      <c r="U6136" s="14">
        <f t="shared" ca="1" si="544"/>
        <v>0.25894418142657394</v>
      </c>
      <c r="Z6136" s="7">
        <v>6128</v>
      </c>
      <c r="AA6136" s="14">
        <f t="shared" ca="1" si="540"/>
        <v>-6.5513915100383069E-3</v>
      </c>
    </row>
    <row r="6137" spans="2:27" x14ac:dyDescent="0.25">
      <c r="B6137" s="7">
        <v>6129</v>
      </c>
      <c r="C6137" s="14">
        <f t="shared" ca="1" si="541"/>
        <v>0.11410687046806536</v>
      </c>
      <c r="E6137" s="7">
        <v>6129</v>
      </c>
      <c r="F6137" s="14">
        <f t="shared" ca="1" si="542"/>
        <v>-0.12126139905585262</v>
      </c>
      <c r="H6137" s="7">
        <v>6129</v>
      </c>
      <c r="I6137" s="14">
        <f t="shared" ca="1" si="543"/>
        <v>-0.10685291129017403</v>
      </c>
      <c r="T6137" s="7">
        <v>6129</v>
      </c>
      <c r="U6137" s="14">
        <f t="shared" ca="1" si="544"/>
        <v>-0.11400743987796129</v>
      </c>
      <c r="Z6137" s="7">
        <v>6129</v>
      </c>
      <c r="AA6137" s="14">
        <f t="shared" ca="1" si="540"/>
        <v>-6.6983501268229717E-2</v>
      </c>
    </row>
    <row r="6138" spans="2:27" x14ac:dyDescent="0.25">
      <c r="B6138" s="7">
        <v>6130</v>
      </c>
      <c r="C6138" s="14">
        <f t="shared" ca="1" si="541"/>
        <v>-3.309843215438827E-2</v>
      </c>
      <c r="E6138" s="7">
        <v>6130</v>
      </c>
      <c r="F6138" s="14">
        <f t="shared" ca="1" si="542"/>
        <v>0.84379355816614621</v>
      </c>
      <c r="H6138" s="7">
        <v>6130</v>
      </c>
      <c r="I6138" s="14">
        <f t="shared" ca="1" si="543"/>
        <v>1.3770750056454589E-2</v>
      </c>
      <c r="T6138" s="7">
        <v>6130</v>
      </c>
      <c r="U6138" s="14">
        <f t="shared" ca="1" si="544"/>
        <v>0.82446587606821253</v>
      </c>
      <c r="Z6138" s="7">
        <v>6130</v>
      </c>
      <c r="AA6138" s="14">
        <f t="shared" ca="1" si="540"/>
        <v>0.25340375604719351</v>
      </c>
    </row>
    <row r="6139" spans="2:27" x14ac:dyDescent="0.25">
      <c r="B6139" s="7">
        <v>6131</v>
      </c>
      <c r="C6139" s="14">
        <f t="shared" ca="1" si="541"/>
        <v>0.30813916323679386</v>
      </c>
      <c r="E6139" s="7">
        <v>6131</v>
      </c>
      <c r="F6139" s="14">
        <f t="shared" ca="1" si="542"/>
        <v>0.12985631735040071</v>
      </c>
      <c r="H6139" s="7">
        <v>6131</v>
      </c>
      <c r="I6139" s="14">
        <f t="shared" ca="1" si="543"/>
        <v>0.21695765991156174</v>
      </c>
      <c r="T6139" s="7">
        <v>6131</v>
      </c>
      <c r="U6139" s="14">
        <f t="shared" ca="1" si="544"/>
        <v>0.6549531404987563</v>
      </c>
      <c r="Z6139" s="7">
        <v>6131</v>
      </c>
      <c r="AA6139" s="14">
        <f t="shared" ca="1" si="540"/>
        <v>0.20906355780825986</v>
      </c>
    </row>
    <row r="6140" spans="2:27" x14ac:dyDescent="0.25">
      <c r="B6140" s="7">
        <v>6132</v>
      </c>
      <c r="C6140" s="14">
        <f t="shared" ca="1" si="541"/>
        <v>-3.2961826556571788E-2</v>
      </c>
      <c r="E6140" s="7">
        <v>6132</v>
      </c>
      <c r="F6140" s="14">
        <f t="shared" ca="1" si="542"/>
        <v>0.26873809375240293</v>
      </c>
      <c r="H6140" s="7">
        <v>6132</v>
      </c>
      <c r="I6140" s="14">
        <f t="shared" ca="1" si="543"/>
        <v>9.9133277089242619E-2</v>
      </c>
      <c r="T6140" s="7">
        <v>6132</v>
      </c>
      <c r="U6140" s="14">
        <f t="shared" ca="1" si="544"/>
        <v>0.33490954428507375</v>
      </c>
      <c r="Z6140" s="7">
        <v>6132</v>
      </c>
      <c r="AA6140" s="14">
        <f t="shared" ca="1" si="540"/>
        <v>0.12359570135902784</v>
      </c>
    </row>
    <row r="6141" spans="2:27" x14ac:dyDescent="0.25">
      <c r="B6141" s="7">
        <v>6133</v>
      </c>
      <c r="C6141" s="14">
        <f t="shared" ca="1" si="541"/>
        <v>0.15648477832833185</v>
      </c>
      <c r="E6141" s="7">
        <v>6133</v>
      </c>
      <c r="F6141" s="14">
        <f t="shared" ca="1" si="542"/>
        <v>-1.5427087762309555E-2</v>
      </c>
      <c r="H6141" s="7">
        <v>6133</v>
      </c>
      <c r="I6141" s="14">
        <f t="shared" ca="1" si="543"/>
        <v>3.8371108272300891E-2</v>
      </c>
      <c r="T6141" s="7">
        <v>6133</v>
      </c>
      <c r="U6141" s="14">
        <f t="shared" ca="1" si="544"/>
        <v>0.17942879883832319</v>
      </c>
      <c r="Z6141" s="7">
        <v>6133</v>
      </c>
      <c r="AA6141" s="14">
        <f t="shared" ca="1" si="540"/>
        <v>4.5854383473123948E-2</v>
      </c>
    </row>
    <row r="6142" spans="2:27" x14ac:dyDescent="0.25">
      <c r="B6142" s="7">
        <v>6134</v>
      </c>
      <c r="C6142" s="14">
        <f t="shared" ca="1" si="541"/>
        <v>-1.5159933592634831E-2</v>
      </c>
      <c r="E6142" s="7">
        <v>6134</v>
      </c>
      <c r="F6142" s="14">
        <f t="shared" ca="1" si="542"/>
        <v>0.1949800769350914</v>
      </c>
      <c r="H6142" s="7">
        <v>6134</v>
      </c>
      <c r="I6142" s="14">
        <f t="shared" ca="1" si="543"/>
        <v>0.17166965262472028</v>
      </c>
      <c r="T6142" s="7">
        <v>6134</v>
      </c>
      <c r="U6142" s="14">
        <f t="shared" ca="1" si="544"/>
        <v>0.35148979596717683</v>
      </c>
      <c r="Z6142" s="7">
        <v>6134</v>
      </c>
      <c r="AA6142" s="14">
        <f t="shared" ca="1" si="540"/>
        <v>0.14129686267436059</v>
      </c>
    </row>
    <row r="6143" spans="2:27" x14ac:dyDescent="0.25">
      <c r="B6143" s="7">
        <v>6135</v>
      </c>
      <c r="C6143" s="14">
        <f t="shared" ca="1" si="541"/>
        <v>0.46096859542442004</v>
      </c>
      <c r="E6143" s="7">
        <v>6135</v>
      </c>
      <c r="F6143" s="14">
        <f t="shared" ca="1" si="542"/>
        <v>-0.19169999547810515</v>
      </c>
      <c r="H6143" s="7">
        <v>6135</v>
      </c>
      <c r="I6143" s="14">
        <f t="shared" ca="1" si="543"/>
        <v>6.0447803943159031E-2</v>
      </c>
      <c r="T6143" s="7">
        <v>6135</v>
      </c>
      <c r="U6143" s="14">
        <f t="shared" ca="1" si="544"/>
        <v>0.32971640388947393</v>
      </c>
      <c r="Z6143" s="7">
        <v>6135</v>
      </c>
      <c r="AA6143" s="14">
        <f t="shared" ca="1" si="540"/>
        <v>6.4907622413031982E-2</v>
      </c>
    </row>
    <row r="6144" spans="2:27" x14ac:dyDescent="0.25">
      <c r="B6144" s="7">
        <v>6136</v>
      </c>
      <c r="C6144" s="14">
        <f t="shared" ca="1" si="541"/>
        <v>0.36366350697283933</v>
      </c>
      <c r="E6144" s="7">
        <v>6136</v>
      </c>
      <c r="F6144" s="14">
        <f t="shared" ca="1" si="542"/>
        <v>0.28026512671612686</v>
      </c>
      <c r="H6144" s="7">
        <v>6136</v>
      </c>
      <c r="I6144" s="14">
        <f t="shared" ca="1" si="543"/>
        <v>-0.1392643054779274</v>
      </c>
      <c r="T6144" s="7">
        <v>6136</v>
      </c>
      <c r="U6144" s="14">
        <f t="shared" ca="1" si="544"/>
        <v>0.50466432821103879</v>
      </c>
      <c r="Z6144" s="7">
        <v>6136</v>
      </c>
      <c r="AA6144" s="14">
        <f t="shared" ca="1" si="540"/>
        <v>8.7180086670442219E-2</v>
      </c>
    </row>
    <row r="6145" spans="2:27" x14ac:dyDescent="0.25">
      <c r="B6145" s="7">
        <v>6137</v>
      </c>
      <c r="C6145" s="14">
        <f t="shared" ca="1" si="541"/>
        <v>0.69588120087882277</v>
      </c>
      <c r="E6145" s="7">
        <v>6137</v>
      </c>
      <c r="F6145" s="14">
        <f t="shared" ca="1" si="542"/>
        <v>0.80814322256242488</v>
      </c>
      <c r="H6145" s="7">
        <v>6137</v>
      </c>
      <c r="I6145" s="14">
        <f t="shared" ca="1" si="543"/>
        <v>5.0559921281998862E-2</v>
      </c>
      <c r="T6145" s="7">
        <v>6137</v>
      </c>
      <c r="U6145" s="14">
        <f t="shared" ca="1" si="544"/>
        <v>1.5545843447232466</v>
      </c>
      <c r="Z6145" s="7">
        <v>6137</v>
      </c>
      <c r="AA6145" s="14">
        <f t="shared" ca="1" si="540"/>
        <v>0.40689916758549144</v>
      </c>
    </row>
    <row r="6146" spans="2:27" x14ac:dyDescent="0.25">
      <c r="B6146" s="7">
        <v>6138</v>
      </c>
      <c r="C6146" s="14">
        <f t="shared" ca="1" si="541"/>
        <v>0.39204587239952804</v>
      </c>
      <c r="E6146" s="7">
        <v>6138</v>
      </c>
      <c r="F6146" s="14">
        <f t="shared" ca="1" si="542"/>
        <v>0.67655284768590218</v>
      </c>
      <c r="H6146" s="7">
        <v>6138</v>
      </c>
      <c r="I6146" s="14">
        <f t="shared" ca="1" si="543"/>
        <v>0.2028565024868989</v>
      </c>
      <c r="T6146" s="7">
        <v>6138</v>
      </c>
      <c r="U6146" s="14">
        <f t="shared" ca="1" si="544"/>
        <v>1.271455222572329</v>
      </c>
      <c r="Z6146" s="7">
        <v>6138</v>
      </c>
      <c r="AA6146" s="14">
        <f t="shared" ca="1" si="540"/>
        <v>0.38280328002912573</v>
      </c>
    </row>
    <row r="6147" spans="2:27" x14ac:dyDescent="0.25">
      <c r="B6147" s="7">
        <v>6139</v>
      </c>
      <c r="C6147" s="14">
        <f t="shared" ca="1" si="541"/>
        <v>0.121619028359852</v>
      </c>
      <c r="E6147" s="7">
        <v>6139</v>
      </c>
      <c r="F6147" s="14">
        <f t="shared" ca="1" si="542"/>
        <v>0.37221833425089501</v>
      </c>
      <c r="H6147" s="7">
        <v>6139</v>
      </c>
      <c r="I6147" s="14">
        <f t="shared" ca="1" si="543"/>
        <v>-0.23632457565444404</v>
      </c>
      <c r="T6147" s="7">
        <v>6139</v>
      </c>
      <c r="U6147" s="14">
        <f t="shared" ca="1" si="544"/>
        <v>0.25751278695630297</v>
      </c>
      <c r="Z6147" s="7">
        <v>6139</v>
      </c>
      <c r="AA6147" s="14">
        <f t="shared" ca="1" si="540"/>
        <v>1.7827018120016885E-2</v>
      </c>
    </row>
    <row r="6148" spans="2:27" x14ac:dyDescent="0.25">
      <c r="B6148" s="7">
        <v>6140</v>
      </c>
      <c r="C6148" s="14">
        <f t="shared" ca="1" si="541"/>
        <v>8.3417054901774826E-2</v>
      </c>
      <c r="E6148" s="7">
        <v>6140</v>
      </c>
      <c r="F6148" s="14">
        <f t="shared" ca="1" si="542"/>
        <v>0.15808085336217795</v>
      </c>
      <c r="H6148" s="7">
        <v>6140</v>
      </c>
      <c r="I6148" s="14">
        <f t="shared" ca="1" si="543"/>
        <v>0.10948635695367796</v>
      </c>
      <c r="T6148" s="7">
        <v>6140</v>
      </c>
      <c r="U6148" s="14">
        <f t="shared" ca="1" si="544"/>
        <v>0.35098426521763076</v>
      </c>
      <c r="Z6148" s="7">
        <v>6140</v>
      </c>
      <c r="AA6148" s="14">
        <f t="shared" ca="1" si="540"/>
        <v>0.11885084546584734</v>
      </c>
    </row>
    <row r="6149" spans="2:27" x14ac:dyDescent="0.25">
      <c r="B6149" s="7">
        <v>6141</v>
      </c>
      <c r="C6149" s="14">
        <f t="shared" ca="1" si="541"/>
        <v>0.35640256890544769</v>
      </c>
      <c r="E6149" s="7">
        <v>6141</v>
      </c>
      <c r="F6149" s="14">
        <f t="shared" ca="1" si="542"/>
        <v>0.60198481065942144</v>
      </c>
      <c r="H6149" s="7">
        <v>6141</v>
      </c>
      <c r="I6149" s="14">
        <f t="shared" ca="1" si="543"/>
        <v>-0.29473516364843461</v>
      </c>
      <c r="T6149" s="7">
        <v>6141</v>
      </c>
      <c r="U6149" s="14">
        <f t="shared" ca="1" si="544"/>
        <v>0.66365221591643464</v>
      </c>
      <c r="Z6149" s="7">
        <v>6141</v>
      </c>
      <c r="AA6149" s="14">
        <f t="shared" ca="1" si="540"/>
        <v>0.10450837515469866</v>
      </c>
    </row>
    <row r="6150" spans="2:27" x14ac:dyDescent="0.25">
      <c r="B6150" s="7">
        <v>6142</v>
      </c>
      <c r="C6150" s="14">
        <f t="shared" ca="1" si="541"/>
        <v>0.31462563144478684</v>
      </c>
      <c r="E6150" s="7">
        <v>6142</v>
      </c>
      <c r="F6150" s="14">
        <f t="shared" ca="1" si="542"/>
        <v>-0.59440468639017185</v>
      </c>
      <c r="H6150" s="7">
        <v>6142</v>
      </c>
      <c r="I6150" s="14">
        <f t="shared" ca="1" si="543"/>
        <v>2.6850908914967844E-2</v>
      </c>
      <c r="T6150" s="7">
        <v>6142</v>
      </c>
      <c r="U6150" s="14">
        <f t="shared" ca="1" si="544"/>
        <v>-0.25292814603041719</v>
      </c>
      <c r="Z6150" s="7">
        <v>6142</v>
      </c>
      <c r="AA6150" s="14">
        <f t="shared" ca="1" si="540"/>
        <v>-0.10197082517061026</v>
      </c>
    </row>
    <row r="6151" spans="2:27" x14ac:dyDescent="0.25">
      <c r="B6151" s="7">
        <v>6143</v>
      </c>
      <c r="C6151" s="14">
        <f t="shared" ca="1" si="541"/>
        <v>0.48746704733106783</v>
      </c>
      <c r="E6151" s="7">
        <v>6143</v>
      </c>
      <c r="F6151" s="14">
        <f t="shared" ca="1" si="542"/>
        <v>0.33889863401665687</v>
      </c>
      <c r="H6151" s="7">
        <v>6143</v>
      </c>
      <c r="I6151" s="14">
        <f t="shared" ca="1" si="543"/>
        <v>-0.13862684958562191</v>
      </c>
      <c r="T6151" s="7">
        <v>6143</v>
      </c>
      <c r="U6151" s="14">
        <f t="shared" ca="1" si="544"/>
        <v>0.68773883176210282</v>
      </c>
      <c r="Z6151" s="7">
        <v>6143</v>
      </c>
      <c r="AA6151" s="14">
        <f t="shared" ca="1" si="540"/>
        <v>0.12984957487839971</v>
      </c>
    </row>
    <row r="6152" spans="2:27" x14ac:dyDescent="0.25">
      <c r="B6152" s="7">
        <v>6144</v>
      </c>
      <c r="C6152" s="14">
        <f t="shared" ca="1" si="541"/>
        <v>0.62503851978337788</v>
      </c>
      <c r="E6152" s="7">
        <v>6144</v>
      </c>
      <c r="F6152" s="14">
        <f t="shared" ca="1" si="542"/>
        <v>-0.74718101107124868</v>
      </c>
      <c r="H6152" s="7">
        <v>6144</v>
      </c>
      <c r="I6152" s="14">
        <f t="shared" ca="1" si="543"/>
        <v>0.11212054146488672</v>
      </c>
      <c r="T6152" s="7">
        <v>6144</v>
      </c>
      <c r="U6152" s="14">
        <f t="shared" ca="1" si="544"/>
        <v>-1.0021949822984086E-2</v>
      </c>
      <c r="Z6152" s="7">
        <v>6144</v>
      </c>
      <c r="AA6152" s="14">
        <f t="shared" ca="1" si="540"/>
        <v>-4.3086328632255665E-2</v>
      </c>
    </row>
    <row r="6153" spans="2:27" x14ac:dyDescent="0.25">
      <c r="B6153" s="7">
        <v>6145</v>
      </c>
      <c r="C6153" s="14">
        <f t="shared" ca="1" si="541"/>
        <v>0.37269493372219309</v>
      </c>
      <c r="E6153" s="7">
        <v>6145</v>
      </c>
      <c r="F6153" s="14">
        <f t="shared" ca="1" si="542"/>
        <v>0.2178463548298808</v>
      </c>
      <c r="H6153" s="7">
        <v>6145</v>
      </c>
      <c r="I6153" s="14">
        <f t="shared" ca="1" si="543"/>
        <v>-0.3069172671490098</v>
      </c>
      <c r="T6153" s="7">
        <v>6145</v>
      </c>
      <c r="U6153" s="14">
        <f t="shared" ca="1" si="544"/>
        <v>0.28362402140306409</v>
      </c>
      <c r="Z6153" s="7">
        <v>6145</v>
      </c>
      <c r="AA6153" s="14">
        <f t="shared" ca="1" si="540"/>
        <v>-1.3565740381102032E-2</v>
      </c>
    </row>
    <row r="6154" spans="2:27" x14ac:dyDescent="0.25">
      <c r="B6154" s="7">
        <v>6146</v>
      </c>
      <c r="C6154" s="14">
        <f t="shared" ca="1" si="541"/>
        <v>0.50672991661232247</v>
      </c>
      <c r="E6154" s="7">
        <v>6146</v>
      </c>
      <c r="F6154" s="14">
        <f t="shared" ca="1" si="542"/>
        <v>0.47982060641660429</v>
      </c>
      <c r="H6154" s="7">
        <v>6146</v>
      </c>
      <c r="I6154" s="14">
        <f t="shared" ca="1" si="543"/>
        <v>1.7928275106888741E-2</v>
      </c>
      <c r="T6154" s="7">
        <v>6146</v>
      </c>
      <c r="U6154" s="14">
        <f t="shared" ca="1" si="544"/>
        <v>1.0044787981358154</v>
      </c>
      <c r="Z6154" s="7">
        <v>6146</v>
      </c>
      <c r="AA6154" s="14">
        <f t="shared" ref="AA6154:AA6217" ca="1" si="545">$AA$3*C6154+$AA$4*F6154+$AA$5*I6154</f>
        <v>0.25425630280089018</v>
      </c>
    </row>
    <row r="6155" spans="2:27" x14ac:dyDescent="0.25">
      <c r="B6155" s="7">
        <v>6147</v>
      </c>
      <c r="C6155" s="14">
        <f t="shared" ref="C6155:C6218" ca="1" si="546">_xlfn.NORM.INV(RAND(),$C$3,$C$4)+($C$5*C6154)+($C$6*RAND())</f>
        <v>0.56919719670908397</v>
      </c>
      <c r="E6155" s="7">
        <v>6147</v>
      </c>
      <c r="F6155" s="14">
        <f t="shared" ref="F6155:F6218" ca="1" si="547">_xlfn.NORM.INV(RAND(),$F$3,$F$4)+($F$5*F6154)+($F$6*RAND())</f>
        <v>5.0277326091105662E-2</v>
      </c>
      <c r="H6155" s="7">
        <v>6147</v>
      </c>
      <c r="I6155" s="14">
        <f t="shared" ref="I6155:I6218" ca="1" si="548">_xlfn.NORM.INV(RAND(),$I$3,$I$4)+($I$5*I6154)+($I$6*RAND())</f>
        <v>-0.19968317108760908</v>
      </c>
      <c r="T6155" s="7">
        <v>6147</v>
      </c>
      <c r="U6155" s="14">
        <f t="shared" ref="U6155:U6218" ca="1" si="549">C6155+F6155+I6155+$U$5*U6154+$U$6*RAND()</f>
        <v>0.41979135171258058</v>
      </c>
      <c r="Z6155" s="7">
        <v>6147</v>
      </c>
      <c r="AA6155" s="14">
        <f t="shared" ca="1" si="545"/>
        <v>2.9081051625343968E-2</v>
      </c>
    </row>
    <row r="6156" spans="2:27" x14ac:dyDescent="0.25">
      <c r="B6156" s="7">
        <v>6148</v>
      </c>
      <c r="C6156" s="14">
        <f t="shared" ca="1" si="546"/>
        <v>0.51238974814611526</v>
      </c>
      <c r="E6156" s="7">
        <v>6148</v>
      </c>
      <c r="F6156" s="14">
        <f t="shared" ca="1" si="547"/>
        <v>-0.86114973197572342</v>
      </c>
      <c r="H6156" s="7">
        <v>6148</v>
      </c>
      <c r="I6156" s="14">
        <f t="shared" ca="1" si="548"/>
        <v>4.1010443486427878E-2</v>
      </c>
      <c r="T6156" s="7">
        <v>6148</v>
      </c>
      <c r="U6156" s="14">
        <f t="shared" ca="1" si="549"/>
        <v>-0.30774954034318025</v>
      </c>
      <c r="Z6156" s="7">
        <v>6148</v>
      </c>
      <c r="AA6156" s="14">
        <f t="shared" ca="1" si="545"/>
        <v>-0.13536174822027996</v>
      </c>
    </row>
    <row r="6157" spans="2:27" x14ac:dyDescent="0.25">
      <c r="B6157" s="7">
        <v>6149</v>
      </c>
      <c r="C6157" s="14">
        <f t="shared" ca="1" si="546"/>
        <v>0.79390566996517409</v>
      </c>
      <c r="E6157" s="7">
        <v>6149</v>
      </c>
      <c r="F6157" s="14">
        <f t="shared" ca="1" si="547"/>
        <v>-0.3176616250057247</v>
      </c>
      <c r="H6157" s="7">
        <v>6149</v>
      </c>
      <c r="I6157" s="14">
        <f t="shared" ca="1" si="548"/>
        <v>-0.14041852995346826</v>
      </c>
      <c r="T6157" s="7">
        <v>6149</v>
      </c>
      <c r="U6157" s="14">
        <f t="shared" ca="1" si="549"/>
        <v>0.33582551500598112</v>
      </c>
      <c r="Z6157" s="7">
        <v>6149</v>
      </c>
      <c r="AA6157" s="14">
        <f t="shared" ca="1" si="545"/>
        <v>-6.7266184854166966E-3</v>
      </c>
    </row>
    <row r="6158" spans="2:27" x14ac:dyDescent="0.25">
      <c r="B6158" s="7">
        <v>6150</v>
      </c>
      <c r="C6158" s="14">
        <f t="shared" ca="1" si="546"/>
        <v>0.47158194393970421</v>
      </c>
      <c r="E6158" s="7">
        <v>6150</v>
      </c>
      <c r="F6158" s="14">
        <f t="shared" ca="1" si="547"/>
        <v>-0.1184123652433253</v>
      </c>
      <c r="H6158" s="7">
        <v>6150</v>
      </c>
      <c r="I6158" s="14">
        <f t="shared" ca="1" si="548"/>
        <v>-8.9340112706613711E-2</v>
      </c>
      <c r="T6158" s="7">
        <v>6150</v>
      </c>
      <c r="U6158" s="14">
        <f t="shared" ca="1" si="549"/>
        <v>0.2638294659897652</v>
      </c>
      <c r="Z6158" s="7">
        <v>6150</v>
      </c>
      <c r="AA6158" s="14">
        <f t="shared" ca="1" si="545"/>
        <v>1.4122622861636409E-2</v>
      </c>
    </row>
    <row r="6159" spans="2:27" x14ac:dyDescent="0.25">
      <c r="B6159" s="7">
        <v>6151</v>
      </c>
      <c r="C6159" s="14">
        <f t="shared" ca="1" si="546"/>
        <v>0.56522139890249501</v>
      </c>
      <c r="E6159" s="7">
        <v>6151</v>
      </c>
      <c r="F6159" s="14">
        <f t="shared" ca="1" si="547"/>
        <v>1.3375264029928136</v>
      </c>
      <c r="H6159" s="7">
        <v>6151</v>
      </c>
      <c r="I6159" s="14">
        <f t="shared" ca="1" si="548"/>
        <v>-0.22251940636909839</v>
      </c>
      <c r="T6159" s="7">
        <v>6151</v>
      </c>
      <c r="U6159" s="14">
        <f t="shared" ca="1" si="549"/>
        <v>1.6802283955262101</v>
      </c>
      <c r="Z6159" s="7">
        <v>6151</v>
      </c>
      <c r="AA6159" s="14">
        <f t="shared" ca="1" si="545"/>
        <v>0.40304249749379389</v>
      </c>
    </row>
    <row r="6160" spans="2:27" x14ac:dyDescent="0.25">
      <c r="B6160" s="7">
        <v>6152</v>
      </c>
      <c r="C6160" s="14">
        <f t="shared" ca="1" si="546"/>
        <v>-0.45358911909931643</v>
      </c>
      <c r="E6160" s="7">
        <v>6152</v>
      </c>
      <c r="F6160" s="14">
        <f t="shared" ca="1" si="547"/>
        <v>-7.8195337160742284E-2</v>
      </c>
      <c r="H6160" s="7">
        <v>6152</v>
      </c>
      <c r="I6160" s="14">
        <f t="shared" ca="1" si="548"/>
        <v>0.34653150482387735</v>
      </c>
      <c r="T6160" s="7">
        <v>6152</v>
      </c>
      <c r="U6160" s="14">
        <f t="shared" ca="1" si="549"/>
        <v>-0.18525295143618131</v>
      </c>
      <c r="Z6160" s="7">
        <v>6152</v>
      </c>
      <c r="AA6160" s="14">
        <f t="shared" ca="1" si="545"/>
        <v>5.9089327443852702E-2</v>
      </c>
    </row>
    <row r="6161" spans="2:27" x14ac:dyDescent="0.25">
      <c r="B6161" s="7">
        <v>6153</v>
      </c>
      <c r="C6161" s="14">
        <f t="shared" ca="1" si="546"/>
        <v>-6.4119879641610214E-2</v>
      </c>
      <c r="E6161" s="7">
        <v>6153</v>
      </c>
      <c r="F6161" s="14">
        <f t="shared" ca="1" si="547"/>
        <v>0.43791987226554874</v>
      </c>
      <c r="H6161" s="7">
        <v>6153</v>
      </c>
      <c r="I6161" s="14">
        <f t="shared" ca="1" si="548"/>
        <v>-6.0464516873828589E-2</v>
      </c>
      <c r="T6161" s="7">
        <v>6153</v>
      </c>
      <c r="U6161" s="14">
        <f t="shared" ca="1" si="549"/>
        <v>0.31333547575010995</v>
      </c>
      <c r="Z6161" s="7">
        <v>6153</v>
      </c>
      <c r="AA6161" s="14">
        <f t="shared" ca="1" si="545"/>
        <v>8.8319727314428276E-2</v>
      </c>
    </row>
    <row r="6162" spans="2:27" x14ac:dyDescent="0.25">
      <c r="B6162" s="7">
        <v>6154</v>
      </c>
      <c r="C6162" s="14">
        <f t="shared" ca="1" si="546"/>
        <v>0.4061334523469381</v>
      </c>
      <c r="E6162" s="7">
        <v>6154</v>
      </c>
      <c r="F6162" s="14">
        <f t="shared" ca="1" si="547"/>
        <v>1.249175252909706</v>
      </c>
      <c r="H6162" s="7">
        <v>6154</v>
      </c>
      <c r="I6162" s="14">
        <f t="shared" ca="1" si="548"/>
        <v>-0.20821871919499996</v>
      </c>
      <c r="T6162" s="7">
        <v>6154</v>
      </c>
      <c r="U6162" s="14">
        <f t="shared" ca="1" si="549"/>
        <v>1.447089986061644</v>
      </c>
      <c r="Z6162" s="7">
        <v>6154</v>
      </c>
      <c r="AA6162" s="14">
        <f t="shared" ca="1" si="545"/>
        <v>0.35186990674479945</v>
      </c>
    </row>
    <row r="6163" spans="2:27" x14ac:dyDescent="0.25">
      <c r="B6163" s="7">
        <v>6155</v>
      </c>
      <c r="C6163" s="14">
        <f t="shared" ca="1" si="546"/>
        <v>7.116395787475753E-2</v>
      </c>
      <c r="E6163" s="7">
        <v>6155</v>
      </c>
      <c r="F6163" s="14">
        <f t="shared" ca="1" si="547"/>
        <v>-0.24223535722643161</v>
      </c>
      <c r="H6163" s="7">
        <v>6155</v>
      </c>
      <c r="I6163" s="14">
        <f t="shared" ca="1" si="548"/>
        <v>-0.5428471275392025</v>
      </c>
      <c r="T6163" s="7">
        <v>6155</v>
      </c>
      <c r="U6163" s="14">
        <f t="shared" ca="1" si="549"/>
        <v>-0.71391852689087654</v>
      </c>
      <c r="Z6163" s="7">
        <v>6155</v>
      </c>
      <c r="AA6163" s="14">
        <f t="shared" ca="1" si="545"/>
        <v>-0.3298613793625792</v>
      </c>
    </row>
    <row r="6164" spans="2:27" x14ac:dyDescent="0.25">
      <c r="B6164" s="7">
        <v>6156</v>
      </c>
      <c r="C6164" s="14">
        <f t="shared" ca="1" si="546"/>
        <v>4.2479668956450098E-2</v>
      </c>
      <c r="E6164" s="7">
        <v>6156</v>
      </c>
      <c r="F6164" s="14">
        <f t="shared" ca="1" si="547"/>
        <v>0.21192560073350175</v>
      </c>
      <c r="H6164" s="7">
        <v>6156</v>
      </c>
      <c r="I6164" s="14">
        <f t="shared" ca="1" si="548"/>
        <v>8.4949197554304259E-2</v>
      </c>
      <c r="T6164" s="7">
        <v>6156</v>
      </c>
      <c r="U6164" s="14">
        <f t="shared" ca="1" si="549"/>
        <v>0.33935446724425611</v>
      </c>
      <c r="Z6164" s="7">
        <v>6156</v>
      </c>
      <c r="AA6164" s="14">
        <f t="shared" ca="1" si="545"/>
        <v>0.11454821278849267</v>
      </c>
    </row>
    <row r="6165" spans="2:27" x14ac:dyDescent="0.25">
      <c r="B6165" s="7">
        <v>6157</v>
      </c>
      <c r="C6165" s="14">
        <f t="shared" ca="1" si="546"/>
        <v>0.33895387091726098</v>
      </c>
      <c r="E6165" s="7">
        <v>6157</v>
      </c>
      <c r="F6165" s="14">
        <f t="shared" ca="1" si="547"/>
        <v>-0.21109158167638684</v>
      </c>
      <c r="H6165" s="7">
        <v>6157</v>
      </c>
      <c r="I6165" s="14">
        <f t="shared" ca="1" si="548"/>
        <v>0.13727300589930863</v>
      </c>
      <c r="T6165" s="7">
        <v>6157</v>
      </c>
      <c r="U6165" s="14">
        <f t="shared" ca="1" si="549"/>
        <v>0.26513529514018275</v>
      </c>
      <c r="Z6165" s="7">
        <v>6157</v>
      </c>
      <c r="AA6165" s="14">
        <f t="shared" ca="1" si="545"/>
        <v>7.3099802630190461E-2</v>
      </c>
    </row>
    <row r="6166" spans="2:27" x14ac:dyDescent="0.25">
      <c r="B6166" s="7">
        <v>6158</v>
      </c>
      <c r="C6166" s="14">
        <f t="shared" ca="1" si="546"/>
        <v>0.15174743588168793</v>
      </c>
      <c r="E6166" s="7">
        <v>6158</v>
      </c>
      <c r="F6166" s="14">
        <f t="shared" ca="1" si="547"/>
        <v>-0.70797227939903784</v>
      </c>
      <c r="H6166" s="7">
        <v>6158</v>
      </c>
      <c r="I6166" s="14">
        <f t="shared" ca="1" si="548"/>
        <v>-3.8405718615777615E-2</v>
      </c>
      <c r="T6166" s="7">
        <v>6158</v>
      </c>
      <c r="U6166" s="14">
        <f t="shared" ca="1" si="549"/>
        <v>-0.59463056213312748</v>
      </c>
      <c r="Z6166" s="7">
        <v>6158</v>
      </c>
      <c r="AA6166" s="14">
        <f t="shared" ca="1" si="545"/>
        <v>-0.20124505595126257</v>
      </c>
    </row>
    <row r="6167" spans="2:27" x14ac:dyDescent="0.25">
      <c r="B6167" s="7">
        <v>6159</v>
      </c>
      <c r="C6167" s="14">
        <f t="shared" ca="1" si="546"/>
        <v>0.22336330705953833</v>
      </c>
      <c r="E6167" s="7">
        <v>6159</v>
      </c>
      <c r="F6167" s="14">
        <f t="shared" ca="1" si="547"/>
        <v>0.20680562032573047</v>
      </c>
      <c r="H6167" s="7">
        <v>6159</v>
      </c>
      <c r="I6167" s="14">
        <f t="shared" ca="1" si="548"/>
        <v>-0.23751510900420092</v>
      </c>
      <c r="T6167" s="7">
        <v>6159</v>
      </c>
      <c r="U6167" s="14">
        <f t="shared" ca="1" si="549"/>
        <v>0.19265381838106788</v>
      </c>
      <c r="Z6167" s="7">
        <v>6159</v>
      </c>
      <c r="AA6167" s="14">
        <f t="shared" ca="1" si="545"/>
        <v>-1.204320699247366E-2</v>
      </c>
    </row>
    <row r="6168" spans="2:27" x14ac:dyDescent="0.25">
      <c r="B6168" s="7">
        <v>6160</v>
      </c>
      <c r="C6168" s="14">
        <f t="shared" ca="1" si="546"/>
        <v>-0.21965260249917395</v>
      </c>
      <c r="E6168" s="7">
        <v>6160</v>
      </c>
      <c r="F6168" s="14">
        <f t="shared" ca="1" si="547"/>
        <v>-0.38553375761291031</v>
      </c>
      <c r="H6168" s="7">
        <v>6160</v>
      </c>
      <c r="I6168" s="14">
        <f t="shared" ca="1" si="548"/>
        <v>-0.16062633507047566</v>
      </c>
      <c r="T6168" s="7">
        <v>6160</v>
      </c>
      <c r="U6168" s="14">
        <f t="shared" ca="1" si="549"/>
        <v>-0.7658126951825599</v>
      </c>
      <c r="Z6168" s="7">
        <v>6160</v>
      </c>
      <c r="AA6168" s="14">
        <f t="shared" ca="1" si="545"/>
        <v>-0.23990381531894572</v>
      </c>
    </row>
    <row r="6169" spans="2:27" x14ac:dyDescent="0.25">
      <c r="B6169" s="7">
        <v>6161</v>
      </c>
      <c r="C6169" s="14">
        <f t="shared" ca="1" si="546"/>
        <v>0.49272954416548115</v>
      </c>
      <c r="E6169" s="7">
        <v>6161</v>
      </c>
      <c r="F6169" s="14">
        <f t="shared" ca="1" si="547"/>
        <v>-0.12024075073677162</v>
      </c>
      <c r="H6169" s="7">
        <v>6161</v>
      </c>
      <c r="I6169" s="14">
        <f t="shared" ca="1" si="548"/>
        <v>-9.4034158737805296E-2</v>
      </c>
      <c r="T6169" s="7">
        <v>6161</v>
      </c>
      <c r="U6169" s="14">
        <f t="shared" ca="1" si="549"/>
        <v>0.27845463469090426</v>
      </c>
      <c r="Z6169" s="7">
        <v>6161</v>
      </c>
      <c r="AA6169" s="14">
        <f t="shared" ca="1" si="545"/>
        <v>1.54566042431621E-2</v>
      </c>
    </row>
    <row r="6170" spans="2:27" x14ac:dyDescent="0.25">
      <c r="B6170" s="7">
        <v>6162</v>
      </c>
      <c r="C6170" s="14">
        <f t="shared" ca="1" si="546"/>
        <v>9.4423757555673768E-2</v>
      </c>
      <c r="E6170" s="7">
        <v>6162</v>
      </c>
      <c r="F6170" s="14">
        <f t="shared" ca="1" si="547"/>
        <v>0.27612200101182055</v>
      </c>
      <c r="H6170" s="7">
        <v>6162</v>
      </c>
      <c r="I6170" s="14">
        <f t="shared" ca="1" si="548"/>
        <v>-0.40092694789844657</v>
      </c>
      <c r="T6170" s="7">
        <v>6162</v>
      </c>
      <c r="U6170" s="14">
        <f t="shared" ca="1" si="549"/>
        <v>-3.0381189330952241E-2</v>
      </c>
      <c r="Z6170" s="7">
        <v>6162</v>
      </c>
      <c r="AA6170" s="14">
        <f t="shared" ca="1" si="545"/>
        <v>-9.8742122134542379E-2</v>
      </c>
    </row>
    <row r="6171" spans="2:27" x14ac:dyDescent="0.25">
      <c r="B6171" s="7">
        <v>6163</v>
      </c>
      <c r="C6171" s="14">
        <f t="shared" ca="1" si="546"/>
        <v>0.36880752306392595</v>
      </c>
      <c r="E6171" s="7">
        <v>6163</v>
      </c>
      <c r="F6171" s="14">
        <f t="shared" ca="1" si="547"/>
        <v>4.2654850861813323E-2</v>
      </c>
      <c r="H6171" s="7">
        <v>6163</v>
      </c>
      <c r="I6171" s="14">
        <f t="shared" ca="1" si="548"/>
        <v>-0.16220857939806066</v>
      </c>
      <c r="T6171" s="7">
        <v>6163</v>
      </c>
      <c r="U6171" s="14">
        <f t="shared" ca="1" si="549"/>
        <v>0.2492537945276786</v>
      </c>
      <c r="Z6171" s="7">
        <v>6163</v>
      </c>
      <c r="AA6171" s="14">
        <f t="shared" ca="1" si="545"/>
        <v>5.4536701722988634E-3</v>
      </c>
    </row>
    <row r="6172" spans="2:27" x14ac:dyDescent="0.25">
      <c r="B6172" s="7">
        <v>6164</v>
      </c>
      <c r="C6172" s="14">
        <f t="shared" ca="1" si="546"/>
        <v>0.4787404209896966</v>
      </c>
      <c r="E6172" s="7">
        <v>6164</v>
      </c>
      <c r="F6172" s="14">
        <f t="shared" ca="1" si="547"/>
        <v>-0.31454375398397927</v>
      </c>
      <c r="H6172" s="7">
        <v>6164</v>
      </c>
      <c r="I6172" s="14">
        <f t="shared" ca="1" si="548"/>
        <v>-1.7462912939308399E-2</v>
      </c>
      <c r="T6172" s="7">
        <v>6164</v>
      </c>
      <c r="U6172" s="14">
        <f t="shared" ca="1" si="549"/>
        <v>0.14673375406640893</v>
      </c>
      <c r="Z6172" s="7">
        <v>6164</v>
      </c>
      <c r="AA6172" s="14">
        <f t="shared" ca="1" si="545"/>
        <v>-7.346498466908654E-3</v>
      </c>
    </row>
    <row r="6173" spans="2:27" x14ac:dyDescent="0.25">
      <c r="B6173" s="7">
        <v>6165</v>
      </c>
      <c r="C6173" s="14">
        <f t="shared" ca="1" si="546"/>
        <v>4.5454466546345426E-2</v>
      </c>
      <c r="E6173" s="7">
        <v>6165</v>
      </c>
      <c r="F6173" s="14">
        <f t="shared" ca="1" si="547"/>
        <v>4.8938292665035868E-2</v>
      </c>
      <c r="H6173" s="7">
        <v>6165</v>
      </c>
      <c r="I6173" s="14">
        <f t="shared" ca="1" si="548"/>
        <v>5.2920336238840945E-2</v>
      </c>
      <c r="T6173" s="7">
        <v>6165</v>
      </c>
      <c r="U6173" s="14">
        <f t="shared" ca="1" si="549"/>
        <v>0.14731309545022225</v>
      </c>
      <c r="Z6173" s="7">
        <v>6165</v>
      </c>
      <c r="AA6173" s="14">
        <f t="shared" ca="1" si="545"/>
        <v>5.0232549228200321E-2</v>
      </c>
    </row>
    <row r="6174" spans="2:27" x14ac:dyDescent="0.25">
      <c r="B6174" s="7">
        <v>6166</v>
      </c>
      <c r="C6174" s="14">
        <f t="shared" ca="1" si="546"/>
        <v>-0.16774597352888432</v>
      </c>
      <c r="E6174" s="7">
        <v>6166</v>
      </c>
      <c r="F6174" s="14">
        <f t="shared" ca="1" si="547"/>
        <v>-0.12684598669809624</v>
      </c>
      <c r="H6174" s="7">
        <v>6166</v>
      </c>
      <c r="I6174" s="14">
        <f t="shared" ca="1" si="548"/>
        <v>-3.986732561203403E-3</v>
      </c>
      <c r="T6174" s="7">
        <v>6166</v>
      </c>
      <c r="U6174" s="14">
        <f t="shared" ca="1" si="549"/>
        <v>-0.29857869278818394</v>
      </c>
      <c r="Z6174" s="7">
        <v>6166</v>
      </c>
      <c r="AA6174" s="14">
        <f t="shared" ca="1" si="545"/>
        <v>-7.3596356995807438E-2</v>
      </c>
    </row>
    <row r="6175" spans="2:27" x14ac:dyDescent="0.25">
      <c r="B6175" s="7">
        <v>6167</v>
      </c>
      <c r="C6175" s="14">
        <f t="shared" ca="1" si="546"/>
        <v>0.144940527110024</v>
      </c>
      <c r="E6175" s="7">
        <v>6167</v>
      </c>
      <c r="F6175" s="14">
        <f t="shared" ca="1" si="547"/>
        <v>0.3348765149468157</v>
      </c>
      <c r="H6175" s="7">
        <v>6167</v>
      </c>
      <c r="I6175" s="14">
        <f t="shared" ca="1" si="548"/>
        <v>0.24322849229753379</v>
      </c>
      <c r="T6175" s="7">
        <v>6167</v>
      </c>
      <c r="U6175" s="14">
        <f t="shared" ca="1" si="549"/>
        <v>0.72304553435437358</v>
      </c>
      <c r="Z6175" s="7">
        <v>6167</v>
      </c>
      <c r="AA6175" s="14">
        <f t="shared" ca="1" si="545"/>
        <v>0.25106530605481636</v>
      </c>
    </row>
    <row r="6176" spans="2:27" x14ac:dyDescent="0.25">
      <c r="B6176" s="7">
        <v>6168</v>
      </c>
      <c r="C6176" s="14">
        <f t="shared" ca="1" si="546"/>
        <v>-7.4083053581851452E-3</v>
      </c>
      <c r="E6176" s="7">
        <v>6168</v>
      </c>
      <c r="F6176" s="14">
        <f t="shared" ca="1" si="547"/>
        <v>-0.6357647823511513</v>
      </c>
      <c r="H6176" s="7">
        <v>6168</v>
      </c>
      <c r="I6176" s="14">
        <f t="shared" ca="1" si="548"/>
        <v>2.6004837485307589E-3</v>
      </c>
      <c r="T6176" s="7">
        <v>6168</v>
      </c>
      <c r="U6176" s="14">
        <f t="shared" ca="1" si="549"/>
        <v>-0.64057260396080573</v>
      </c>
      <c r="Z6176" s="7">
        <v>6168</v>
      </c>
      <c r="AA6176" s="14">
        <f t="shared" ca="1" si="545"/>
        <v>-0.19091085390271703</v>
      </c>
    </row>
    <row r="6177" spans="2:27" x14ac:dyDescent="0.25">
      <c r="B6177" s="7">
        <v>6169</v>
      </c>
      <c r="C6177" s="14">
        <f t="shared" ca="1" si="546"/>
        <v>0.41851442323263538</v>
      </c>
      <c r="E6177" s="7">
        <v>6169</v>
      </c>
      <c r="F6177" s="14">
        <f t="shared" ca="1" si="547"/>
        <v>-0.33216113745152287</v>
      </c>
      <c r="H6177" s="7">
        <v>6169</v>
      </c>
      <c r="I6177" s="14">
        <f t="shared" ca="1" si="548"/>
        <v>-9.8696325328945025E-2</v>
      </c>
      <c r="T6177" s="7">
        <v>6169</v>
      </c>
      <c r="U6177" s="14">
        <f t="shared" ca="1" si="549"/>
        <v>-1.2343039547832516E-2</v>
      </c>
      <c r="Z6177" s="7">
        <v>6169</v>
      </c>
      <c r="AA6177" s="14">
        <f t="shared" ca="1" si="545"/>
        <v>-6.5293619253402296E-2</v>
      </c>
    </row>
    <row r="6178" spans="2:27" x14ac:dyDescent="0.25">
      <c r="B6178" s="7">
        <v>6170</v>
      </c>
      <c r="C6178" s="14">
        <f t="shared" ca="1" si="546"/>
        <v>0.36927990970757252</v>
      </c>
      <c r="E6178" s="7">
        <v>6170</v>
      </c>
      <c r="F6178" s="14">
        <f t="shared" ca="1" si="547"/>
        <v>0.16863385762782421</v>
      </c>
      <c r="H6178" s="7">
        <v>6170</v>
      </c>
      <c r="I6178" s="14">
        <f t="shared" ca="1" si="548"/>
        <v>6.2800620958499698E-2</v>
      </c>
      <c r="T6178" s="7">
        <v>6170</v>
      </c>
      <c r="U6178" s="14">
        <f t="shared" ca="1" si="549"/>
        <v>0.60071438829389645</v>
      </c>
      <c r="Z6178" s="7">
        <v>6170</v>
      </c>
      <c r="AA6178" s="14">
        <f t="shared" ca="1" si="545"/>
        <v>0.1558464497091116</v>
      </c>
    </row>
    <row r="6179" spans="2:27" x14ac:dyDescent="0.25">
      <c r="B6179" s="7">
        <v>6171</v>
      </c>
      <c r="C6179" s="14">
        <f t="shared" ca="1" si="546"/>
        <v>0.39017565252559505</v>
      </c>
      <c r="E6179" s="7">
        <v>6171</v>
      </c>
      <c r="F6179" s="14">
        <f t="shared" ca="1" si="547"/>
        <v>-6.9652099753098939E-2</v>
      </c>
      <c r="H6179" s="7">
        <v>6171</v>
      </c>
      <c r="I6179" s="14">
        <f t="shared" ca="1" si="548"/>
        <v>9.856715174250201E-2</v>
      </c>
      <c r="T6179" s="7">
        <v>6171</v>
      </c>
      <c r="U6179" s="14">
        <f t="shared" ca="1" si="549"/>
        <v>0.41909070451499814</v>
      </c>
      <c r="Z6179" s="7">
        <v>6171</v>
      </c>
      <c r="AA6179" s="14">
        <f t="shared" ca="1" si="545"/>
        <v>0.10642307645044033</v>
      </c>
    </row>
    <row r="6180" spans="2:27" x14ac:dyDescent="0.25">
      <c r="B6180" s="7">
        <v>6172</v>
      </c>
      <c r="C6180" s="14">
        <f t="shared" ca="1" si="546"/>
        <v>0.16981983982514409</v>
      </c>
      <c r="E6180" s="7">
        <v>6172</v>
      </c>
      <c r="F6180" s="14">
        <f t="shared" ca="1" si="547"/>
        <v>0.92553264870320451</v>
      </c>
      <c r="H6180" s="7">
        <v>6172</v>
      </c>
      <c r="I6180" s="14">
        <f t="shared" ca="1" si="548"/>
        <v>-6.9321069307020242E-2</v>
      </c>
      <c r="T6180" s="7">
        <v>6172</v>
      </c>
      <c r="U6180" s="14">
        <f t="shared" ca="1" si="549"/>
        <v>1.0260314192213282</v>
      </c>
      <c r="Z6180" s="7">
        <v>6172</v>
      </c>
      <c r="AA6180" s="14">
        <f t="shared" ca="1" si="545"/>
        <v>0.27696322792248007</v>
      </c>
    </row>
    <row r="6181" spans="2:27" x14ac:dyDescent="0.25">
      <c r="B6181" s="7">
        <v>6173</v>
      </c>
      <c r="C6181" s="14">
        <f t="shared" ca="1" si="546"/>
        <v>-0.18844409900166895</v>
      </c>
      <c r="E6181" s="7">
        <v>6173</v>
      </c>
      <c r="F6181" s="14">
        <f t="shared" ca="1" si="547"/>
        <v>0.25017828945649445</v>
      </c>
      <c r="H6181" s="7">
        <v>6173</v>
      </c>
      <c r="I6181" s="14">
        <f t="shared" ca="1" si="548"/>
        <v>-4.7713483107912173E-2</v>
      </c>
      <c r="T6181" s="7">
        <v>6173</v>
      </c>
      <c r="U6181" s="14">
        <f t="shared" ca="1" si="549"/>
        <v>1.4020707346913332E-2</v>
      </c>
      <c r="Z6181" s="7">
        <v>6173</v>
      </c>
      <c r="AA6181" s="14">
        <f t="shared" ca="1" si="545"/>
        <v>1.3507925482658455E-2</v>
      </c>
    </row>
    <row r="6182" spans="2:27" x14ac:dyDescent="0.25">
      <c r="B6182" s="7">
        <v>6174</v>
      </c>
      <c r="C6182" s="14">
        <f t="shared" ca="1" si="546"/>
        <v>0.37806075818900353</v>
      </c>
      <c r="E6182" s="7">
        <v>6174</v>
      </c>
      <c r="F6182" s="14">
        <f t="shared" ca="1" si="547"/>
        <v>-0.61387398651158021</v>
      </c>
      <c r="H6182" s="7">
        <v>6174</v>
      </c>
      <c r="I6182" s="14">
        <f t="shared" ca="1" si="548"/>
        <v>-0.25574136893528626</v>
      </c>
      <c r="T6182" s="7">
        <v>6174</v>
      </c>
      <c r="U6182" s="14">
        <f t="shared" ca="1" si="549"/>
        <v>-0.49155459725786294</v>
      </c>
      <c r="Z6182" s="7">
        <v>6174</v>
      </c>
      <c r="AA6182" s="14">
        <f t="shared" ca="1" si="545"/>
        <v>-0.23642072878331646</v>
      </c>
    </row>
    <row r="6183" spans="2:27" x14ac:dyDescent="0.25">
      <c r="B6183" s="7">
        <v>6175</v>
      </c>
      <c r="C6183" s="14">
        <f t="shared" ca="1" si="546"/>
        <v>0.39627751864704047</v>
      </c>
      <c r="E6183" s="7">
        <v>6175</v>
      </c>
      <c r="F6183" s="14">
        <f t="shared" ca="1" si="547"/>
        <v>-0.67033005207776653</v>
      </c>
      <c r="H6183" s="7">
        <v>6175</v>
      </c>
      <c r="I6183" s="14">
        <f t="shared" ca="1" si="548"/>
        <v>-0.17808415989934062</v>
      </c>
      <c r="T6183" s="7">
        <v>6175</v>
      </c>
      <c r="U6183" s="14">
        <f t="shared" ca="1" si="549"/>
        <v>-0.45213669333006667</v>
      </c>
      <c r="Z6183" s="7">
        <v>6175</v>
      </c>
      <c r="AA6183" s="14">
        <f t="shared" ca="1" si="545"/>
        <v>-0.21088559184359218</v>
      </c>
    </row>
    <row r="6184" spans="2:27" x14ac:dyDescent="0.25">
      <c r="B6184" s="7">
        <v>6176</v>
      </c>
      <c r="C6184" s="14">
        <f t="shared" ca="1" si="546"/>
        <v>0.70267818312917174</v>
      </c>
      <c r="E6184" s="7">
        <v>6176</v>
      </c>
      <c r="F6184" s="14">
        <f t="shared" ca="1" si="547"/>
        <v>0.81888610650958871</v>
      </c>
      <c r="H6184" s="7">
        <v>6176</v>
      </c>
      <c r="I6184" s="14">
        <f t="shared" ca="1" si="548"/>
        <v>6.6261580687895894E-2</v>
      </c>
      <c r="T6184" s="7">
        <v>6176</v>
      </c>
      <c r="U6184" s="14">
        <f t="shared" ca="1" si="549"/>
        <v>1.5878258703266563</v>
      </c>
      <c r="Z6184" s="7">
        <v>6176</v>
      </c>
      <c r="AA6184" s="14">
        <f t="shared" ca="1" si="545"/>
        <v>0.41933225892265891</v>
      </c>
    </row>
    <row r="6185" spans="2:27" x14ac:dyDescent="0.25">
      <c r="B6185" s="7">
        <v>6177</v>
      </c>
      <c r="C6185" s="14">
        <f t="shared" ca="1" si="546"/>
        <v>0.24520478342870733</v>
      </c>
      <c r="E6185" s="7">
        <v>6177</v>
      </c>
      <c r="F6185" s="14">
        <f t="shared" ca="1" si="547"/>
        <v>4.3904000166263196E-2</v>
      </c>
      <c r="H6185" s="7">
        <v>6177</v>
      </c>
      <c r="I6185" s="14">
        <f t="shared" ca="1" si="548"/>
        <v>-0.26132540527952791</v>
      </c>
      <c r="T6185" s="7">
        <v>6177</v>
      </c>
      <c r="U6185" s="14">
        <f t="shared" ca="1" si="549"/>
        <v>2.7783378315442586E-2</v>
      </c>
      <c r="Z6185" s="7">
        <v>6177</v>
      </c>
      <c r="AA6185" s="14">
        <f t="shared" ca="1" si="545"/>
        <v>-6.8450545904143539E-2</v>
      </c>
    </row>
    <row r="6186" spans="2:27" x14ac:dyDescent="0.25">
      <c r="B6186" s="7">
        <v>6178</v>
      </c>
      <c r="C6186" s="14">
        <f t="shared" ca="1" si="546"/>
        <v>0.50987727448409093</v>
      </c>
      <c r="E6186" s="7">
        <v>6178</v>
      </c>
      <c r="F6186" s="14">
        <f t="shared" ca="1" si="547"/>
        <v>0.36707109041288388</v>
      </c>
      <c r="H6186" s="7">
        <v>6178</v>
      </c>
      <c r="I6186" s="14">
        <f t="shared" ca="1" si="548"/>
        <v>8.2060075153981962E-2</v>
      </c>
      <c r="T6186" s="7">
        <v>6178</v>
      </c>
      <c r="U6186" s="14">
        <f t="shared" ca="1" si="549"/>
        <v>0.95900844005095676</v>
      </c>
      <c r="Z6186" s="7">
        <v>6178</v>
      </c>
      <c r="AA6186" s="14">
        <f t="shared" ca="1" si="545"/>
        <v>0.25312681959767436</v>
      </c>
    </row>
    <row r="6187" spans="2:27" x14ac:dyDescent="0.25">
      <c r="B6187" s="7">
        <v>6179</v>
      </c>
      <c r="C6187" s="14">
        <f t="shared" ca="1" si="546"/>
        <v>0.13410533328591162</v>
      </c>
      <c r="E6187" s="7">
        <v>6179</v>
      </c>
      <c r="F6187" s="14">
        <f t="shared" ca="1" si="547"/>
        <v>0.79859828525035836</v>
      </c>
      <c r="H6187" s="7">
        <v>6179</v>
      </c>
      <c r="I6187" s="14">
        <f t="shared" ca="1" si="548"/>
        <v>-0.15086874823469132</v>
      </c>
      <c r="T6187" s="7">
        <v>6179</v>
      </c>
      <c r="U6187" s="14">
        <f t="shared" ca="1" si="549"/>
        <v>0.78183487030157872</v>
      </c>
      <c r="Z6187" s="7">
        <v>6179</v>
      </c>
      <c r="AA6187" s="14">
        <f t="shared" ca="1" si="545"/>
        <v>0.19096617811494415</v>
      </c>
    </row>
    <row r="6188" spans="2:27" x14ac:dyDescent="0.25">
      <c r="B6188" s="7">
        <v>6180</v>
      </c>
      <c r="C6188" s="14">
        <f t="shared" ca="1" si="546"/>
        <v>-0.3505537432299915</v>
      </c>
      <c r="E6188" s="7">
        <v>6180</v>
      </c>
      <c r="F6188" s="14">
        <f t="shared" ca="1" si="547"/>
        <v>-0.37913229715403585</v>
      </c>
      <c r="H6188" s="7">
        <v>6180</v>
      </c>
      <c r="I6188" s="14">
        <f t="shared" ca="1" si="548"/>
        <v>-0.28062370221407085</v>
      </c>
      <c r="T6188" s="7">
        <v>6180</v>
      </c>
      <c r="U6188" s="14">
        <f t="shared" ca="1" si="549"/>
        <v>-1.010309742598098</v>
      </c>
      <c r="Z6188" s="7">
        <v>6180</v>
      </c>
      <c r="AA6188" s="14">
        <f t="shared" ca="1" si="545"/>
        <v>-0.32416228889924448</v>
      </c>
    </row>
    <row r="6189" spans="2:27" x14ac:dyDescent="0.25">
      <c r="B6189" s="7">
        <v>6181</v>
      </c>
      <c r="C6189" s="14">
        <f t="shared" ca="1" si="546"/>
        <v>-0.10331451372884735</v>
      </c>
      <c r="E6189" s="7">
        <v>6181</v>
      </c>
      <c r="F6189" s="14">
        <f t="shared" ca="1" si="547"/>
        <v>-9.5970878683757366E-3</v>
      </c>
      <c r="H6189" s="7">
        <v>6181</v>
      </c>
      <c r="I6189" s="14">
        <f t="shared" ca="1" si="548"/>
        <v>-0.17606055254930991</v>
      </c>
      <c r="T6189" s="7">
        <v>6181</v>
      </c>
      <c r="U6189" s="14">
        <f t="shared" ca="1" si="549"/>
        <v>-0.28897215414653299</v>
      </c>
      <c r="Z6189" s="7">
        <v>6181</v>
      </c>
      <c r="AA6189" s="14">
        <f t="shared" ca="1" si="545"/>
        <v>-0.11157230538093715</v>
      </c>
    </row>
    <row r="6190" spans="2:27" x14ac:dyDescent="0.25">
      <c r="B6190" s="7">
        <v>6182</v>
      </c>
      <c r="C6190" s="14">
        <f t="shared" ca="1" si="546"/>
        <v>3.0658323799857903E-3</v>
      </c>
      <c r="E6190" s="7">
        <v>6182</v>
      </c>
      <c r="F6190" s="14">
        <f t="shared" ca="1" si="547"/>
        <v>0.23537480133717126</v>
      </c>
      <c r="H6190" s="7">
        <v>6182</v>
      </c>
      <c r="I6190" s="14">
        <f t="shared" ca="1" si="548"/>
        <v>-0.3125406176611667</v>
      </c>
      <c r="T6190" s="7">
        <v>6182</v>
      </c>
      <c r="U6190" s="14">
        <f t="shared" ca="1" si="549"/>
        <v>-7.4099983944009656E-2</v>
      </c>
      <c r="Z6190" s="7">
        <v>6182</v>
      </c>
      <c r="AA6190" s="14">
        <f t="shared" ca="1" si="545"/>
        <v>-8.5044701953434818E-2</v>
      </c>
    </row>
    <row r="6191" spans="2:27" x14ac:dyDescent="0.25">
      <c r="B6191" s="7">
        <v>6183</v>
      </c>
      <c r="C6191" s="14">
        <f t="shared" ca="1" si="546"/>
        <v>-2.8759336562281353E-2</v>
      </c>
      <c r="E6191" s="7">
        <v>6183</v>
      </c>
      <c r="F6191" s="14">
        <f t="shared" ca="1" si="547"/>
        <v>-3.3615940811871525E-2</v>
      </c>
      <c r="H6191" s="7">
        <v>6183</v>
      </c>
      <c r="I6191" s="14">
        <f t="shared" ca="1" si="548"/>
        <v>2.278609075582784E-2</v>
      </c>
      <c r="T6191" s="7">
        <v>6183</v>
      </c>
      <c r="U6191" s="14">
        <f t="shared" ca="1" si="549"/>
        <v>-3.9589186618325042E-2</v>
      </c>
      <c r="Z6191" s="7">
        <v>6183</v>
      </c>
      <c r="AA6191" s="14">
        <f t="shared" ca="1" si="545"/>
        <v>-4.4436041781038098E-3</v>
      </c>
    </row>
    <row r="6192" spans="2:27" x14ac:dyDescent="0.25">
      <c r="B6192" s="7">
        <v>6184</v>
      </c>
      <c r="C6192" s="14">
        <f t="shared" ca="1" si="546"/>
        <v>-4.2338038080323673E-2</v>
      </c>
      <c r="E6192" s="7">
        <v>6184</v>
      </c>
      <c r="F6192" s="14">
        <f t="shared" ca="1" si="547"/>
        <v>1.0640796140179329</v>
      </c>
      <c r="H6192" s="7">
        <v>6184</v>
      </c>
      <c r="I6192" s="14">
        <f t="shared" ca="1" si="548"/>
        <v>-0.25315669159528181</v>
      </c>
      <c r="T6192" s="7">
        <v>6184</v>
      </c>
      <c r="U6192" s="14">
        <f t="shared" ca="1" si="549"/>
        <v>0.7685848843423273</v>
      </c>
      <c r="Z6192" s="7">
        <v>6184</v>
      </c>
      <c r="AA6192" s="14">
        <f t="shared" ca="1" si="545"/>
        <v>0.18417793079167424</v>
      </c>
    </row>
    <row r="6193" spans="2:27" x14ac:dyDescent="0.25">
      <c r="B6193" s="7">
        <v>6185</v>
      </c>
      <c r="C6193" s="14">
        <f t="shared" ca="1" si="546"/>
        <v>-0.66963419201901975</v>
      </c>
      <c r="E6193" s="7">
        <v>6185</v>
      </c>
      <c r="F6193" s="14">
        <f t="shared" ca="1" si="547"/>
        <v>0.42257949558076935</v>
      </c>
      <c r="H6193" s="7">
        <v>6185</v>
      </c>
      <c r="I6193" s="14">
        <f t="shared" ca="1" si="548"/>
        <v>-0.35522935399786487</v>
      </c>
      <c r="T6193" s="7">
        <v>6185</v>
      </c>
      <c r="U6193" s="14">
        <f t="shared" ca="1" si="549"/>
        <v>-0.60228405043611533</v>
      </c>
      <c r="Z6193" s="7">
        <v>6185</v>
      </c>
      <c r="AA6193" s="14">
        <f t="shared" ca="1" si="545"/>
        <v>-0.18476766672850559</v>
      </c>
    </row>
    <row r="6194" spans="2:27" x14ac:dyDescent="0.25">
      <c r="B6194" s="7">
        <v>6186</v>
      </c>
      <c r="C6194" s="14">
        <f t="shared" ca="1" si="546"/>
        <v>-0.14894582441977888</v>
      </c>
      <c r="E6194" s="7">
        <v>6186</v>
      </c>
      <c r="F6194" s="14">
        <f t="shared" ca="1" si="547"/>
        <v>-0.18452356753687962</v>
      </c>
      <c r="H6194" s="7">
        <v>6186</v>
      </c>
      <c r="I6194" s="14">
        <f t="shared" ca="1" si="548"/>
        <v>-0.17837090660139049</v>
      </c>
      <c r="T6194" s="7">
        <v>6186</v>
      </c>
      <c r="U6194" s="14">
        <f t="shared" ca="1" si="549"/>
        <v>-0.51184029855804902</v>
      </c>
      <c r="Z6194" s="7">
        <v>6186</v>
      </c>
      <c r="AA6194" s="14">
        <f t="shared" ca="1" si="545"/>
        <v>-0.17433168844571489</v>
      </c>
    </row>
    <row r="6195" spans="2:27" x14ac:dyDescent="0.25">
      <c r="B6195" s="7">
        <v>6187</v>
      </c>
      <c r="C6195" s="14">
        <f t="shared" ca="1" si="546"/>
        <v>0.12938492622776415</v>
      </c>
      <c r="E6195" s="7">
        <v>6187</v>
      </c>
      <c r="F6195" s="14">
        <f t="shared" ca="1" si="547"/>
        <v>0.31443364513944544</v>
      </c>
      <c r="H6195" s="7">
        <v>6187</v>
      </c>
      <c r="I6195" s="14">
        <f t="shared" ca="1" si="548"/>
        <v>0.26731390779942282</v>
      </c>
      <c r="T6195" s="7">
        <v>6187</v>
      </c>
      <c r="U6195" s="14">
        <f t="shared" ca="1" si="549"/>
        <v>0.71113247916663247</v>
      </c>
      <c r="Z6195" s="7">
        <v>6187</v>
      </c>
      <c r="AA6195" s="14">
        <f t="shared" ca="1" si="545"/>
        <v>0.2538640326870979</v>
      </c>
    </row>
    <row r="6196" spans="2:27" x14ac:dyDescent="0.25">
      <c r="B6196" s="7">
        <v>6188</v>
      </c>
      <c r="C6196" s="14">
        <f t="shared" ca="1" si="546"/>
        <v>-0.13641390583434332</v>
      </c>
      <c r="E6196" s="7">
        <v>6188</v>
      </c>
      <c r="F6196" s="14">
        <f t="shared" ca="1" si="547"/>
        <v>0.90215276354013518</v>
      </c>
      <c r="H6196" s="7">
        <v>6188</v>
      </c>
      <c r="I6196" s="14">
        <f t="shared" ca="1" si="548"/>
        <v>-0.43363590692916237</v>
      </c>
      <c r="T6196" s="7">
        <v>6188</v>
      </c>
      <c r="U6196" s="14">
        <f t="shared" ca="1" si="549"/>
        <v>0.33210295077662949</v>
      </c>
      <c r="Z6196" s="7">
        <v>6188</v>
      </c>
      <c r="AA6196" s="14">
        <f t="shared" ca="1" si="545"/>
        <v>2.6545094430590693E-2</v>
      </c>
    </row>
    <row r="6197" spans="2:27" x14ac:dyDescent="0.25">
      <c r="B6197" s="7">
        <v>6189</v>
      </c>
      <c r="C6197" s="14">
        <f t="shared" ca="1" si="546"/>
        <v>0.2704903010329287</v>
      </c>
      <c r="E6197" s="7">
        <v>6189</v>
      </c>
      <c r="F6197" s="14">
        <f t="shared" ca="1" si="547"/>
        <v>0.19542034790766258</v>
      </c>
      <c r="H6197" s="7">
        <v>6189</v>
      </c>
      <c r="I6197" s="14">
        <f t="shared" ca="1" si="548"/>
        <v>7.2010423615150962E-2</v>
      </c>
      <c r="T6197" s="7">
        <v>6189</v>
      </c>
      <c r="U6197" s="14">
        <f t="shared" ca="1" si="549"/>
        <v>0.53792107255574229</v>
      </c>
      <c r="Z6197" s="7">
        <v>6189</v>
      </c>
      <c r="AA6197" s="14">
        <f t="shared" ca="1" si="545"/>
        <v>0.14872937638646</v>
      </c>
    </row>
    <row r="6198" spans="2:27" x14ac:dyDescent="0.25">
      <c r="B6198" s="7">
        <v>6190</v>
      </c>
      <c r="C6198" s="14">
        <f t="shared" ca="1" si="546"/>
        <v>0.68180934100269375</v>
      </c>
      <c r="E6198" s="7">
        <v>6190</v>
      </c>
      <c r="F6198" s="14">
        <f t="shared" ca="1" si="547"/>
        <v>0.52783522120731063</v>
      </c>
      <c r="H6198" s="7">
        <v>6190</v>
      </c>
      <c r="I6198" s="14">
        <f t="shared" ca="1" si="548"/>
        <v>0.10691430590481714</v>
      </c>
      <c r="T6198" s="7">
        <v>6190</v>
      </c>
      <c r="U6198" s="14">
        <f t="shared" ca="1" si="549"/>
        <v>1.3165588681148215</v>
      </c>
      <c r="Z6198" s="7">
        <v>6190</v>
      </c>
      <c r="AA6198" s="14">
        <f t="shared" ca="1" si="545"/>
        <v>0.34816958751514049</v>
      </c>
    </row>
    <row r="6199" spans="2:27" x14ac:dyDescent="0.25">
      <c r="B6199" s="7">
        <v>6191</v>
      </c>
      <c r="C6199" s="14">
        <f t="shared" ca="1" si="546"/>
        <v>-7.3402284472738888E-3</v>
      </c>
      <c r="E6199" s="7">
        <v>6191</v>
      </c>
      <c r="F6199" s="14">
        <f t="shared" ca="1" si="547"/>
        <v>0.44447879947971991</v>
      </c>
      <c r="H6199" s="7">
        <v>6191</v>
      </c>
      <c r="I6199" s="14">
        <f t="shared" ca="1" si="548"/>
        <v>-0.1520163017838079</v>
      </c>
      <c r="T6199" s="7">
        <v>6191</v>
      </c>
      <c r="U6199" s="14">
        <f t="shared" ca="1" si="549"/>
        <v>0.28512226924863815</v>
      </c>
      <c r="Z6199" s="7">
        <v>6191</v>
      </c>
      <c r="AA6199" s="14">
        <f t="shared" ca="1" si="545"/>
        <v>5.5867443262557256E-2</v>
      </c>
    </row>
    <row r="6200" spans="2:27" x14ac:dyDescent="0.25">
      <c r="B6200" s="7">
        <v>6192</v>
      </c>
      <c r="C6200" s="14">
        <f t="shared" ca="1" si="546"/>
        <v>0.18649692952336913</v>
      </c>
      <c r="E6200" s="7">
        <v>6192</v>
      </c>
      <c r="F6200" s="14">
        <f t="shared" ca="1" si="547"/>
        <v>-7.3234901198046432E-2</v>
      </c>
      <c r="H6200" s="7">
        <v>6192</v>
      </c>
      <c r="I6200" s="14">
        <f t="shared" ca="1" si="548"/>
        <v>0.13989815265762801</v>
      </c>
      <c r="T6200" s="7">
        <v>6192</v>
      </c>
      <c r="U6200" s="14">
        <f t="shared" ca="1" si="549"/>
        <v>0.25316018098295068</v>
      </c>
      <c r="Z6200" s="7">
        <v>6192</v>
      </c>
      <c r="AA6200" s="14">
        <f t="shared" ca="1" si="545"/>
        <v>8.5277991874073894E-2</v>
      </c>
    </row>
    <row r="6201" spans="2:27" x14ac:dyDescent="0.25">
      <c r="B6201" s="7">
        <v>6193</v>
      </c>
      <c r="C6201" s="14">
        <f t="shared" ca="1" si="546"/>
        <v>0.43123114852092109</v>
      </c>
      <c r="E6201" s="7">
        <v>6193</v>
      </c>
      <c r="F6201" s="14">
        <f t="shared" ca="1" si="547"/>
        <v>-0.50958388151337641</v>
      </c>
      <c r="H6201" s="7">
        <v>6193</v>
      </c>
      <c r="I6201" s="14">
        <f t="shared" ca="1" si="548"/>
        <v>-0.18869422537395575</v>
      </c>
      <c r="T6201" s="7">
        <v>6193</v>
      </c>
      <c r="U6201" s="14">
        <f t="shared" ca="1" si="549"/>
        <v>-0.26704695836641107</v>
      </c>
      <c r="Z6201" s="7">
        <v>6193</v>
      </c>
      <c r="AA6201" s="14">
        <f t="shared" ca="1" si="545"/>
        <v>-0.16097604743680657</v>
      </c>
    </row>
    <row r="6202" spans="2:27" x14ac:dyDescent="0.25">
      <c r="B6202" s="7">
        <v>6194</v>
      </c>
      <c r="C6202" s="14">
        <f t="shared" ca="1" si="546"/>
        <v>4.8783196545263488E-2</v>
      </c>
      <c r="E6202" s="7">
        <v>6194</v>
      </c>
      <c r="F6202" s="14">
        <f t="shared" ca="1" si="547"/>
        <v>0.47278861274964246</v>
      </c>
      <c r="H6202" s="7">
        <v>6194</v>
      </c>
      <c r="I6202" s="14">
        <f t="shared" ca="1" si="548"/>
        <v>-0.32457765863610372</v>
      </c>
      <c r="T6202" s="7">
        <v>6194</v>
      </c>
      <c r="U6202" s="14">
        <f t="shared" ca="1" si="549"/>
        <v>0.19699415065880227</v>
      </c>
      <c r="Z6202" s="7">
        <v>6194</v>
      </c>
      <c r="AA6202" s="14">
        <f t="shared" ca="1" si="545"/>
        <v>-1.0695606184106449E-2</v>
      </c>
    </row>
    <row r="6203" spans="2:27" x14ac:dyDescent="0.25">
      <c r="B6203" s="7">
        <v>6195</v>
      </c>
      <c r="C6203" s="14">
        <f t="shared" ca="1" si="546"/>
        <v>-0.31588122530192347</v>
      </c>
      <c r="E6203" s="7">
        <v>6195</v>
      </c>
      <c r="F6203" s="14">
        <f t="shared" ca="1" si="547"/>
        <v>-0.45190607176282527</v>
      </c>
      <c r="H6203" s="7">
        <v>6195</v>
      </c>
      <c r="I6203" s="14">
        <f t="shared" ca="1" si="548"/>
        <v>-0.22313892763455823</v>
      </c>
      <c r="T6203" s="7">
        <v>6195</v>
      </c>
      <c r="U6203" s="14">
        <f t="shared" ca="1" si="549"/>
        <v>-0.99092622469930702</v>
      </c>
      <c r="Z6203" s="7">
        <v>6195</v>
      </c>
      <c r="AA6203" s="14">
        <f t="shared" ca="1" si="545"/>
        <v>-0.31031753040651139</v>
      </c>
    </row>
    <row r="6204" spans="2:27" x14ac:dyDescent="0.25">
      <c r="B6204" s="7">
        <v>6196</v>
      </c>
      <c r="C6204" s="14">
        <f t="shared" ca="1" si="546"/>
        <v>0.32481350547160198</v>
      </c>
      <c r="E6204" s="7">
        <v>6196</v>
      </c>
      <c r="F6204" s="14">
        <f t="shared" ca="1" si="547"/>
        <v>-0.77618192925210172</v>
      </c>
      <c r="H6204" s="7">
        <v>6196</v>
      </c>
      <c r="I6204" s="14">
        <f t="shared" ca="1" si="548"/>
        <v>-0.13127034309458802</v>
      </c>
      <c r="T6204" s="7">
        <v>6196</v>
      </c>
      <c r="U6204" s="14">
        <f t="shared" ca="1" si="549"/>
        <v>-0.58263876687508775</v>
      </c>
      <c r="Z6204" s="7">
        <v>6196</v>
      </c>
      <c r="AA6204" s="14">
        <f t="shared" ca="1" si="545"/>
        <v>-0.23352704922860412</v>
      </c>
    </row>
    <row r="6205" spans="2:27" x14ac:dyDescent="0.25">
      <c r="B6205" s="7">
        <v>6197</v>
      </c>
      <c r="C6205" s="14">
        <f t="shared" ca="1" si="546"/>
        <v>0.30525731240641052</v>
      </c>
      <c r="E6205" s="7">
        <v>6197</v>
      </c>
      <c r="F6205" s="14">
        <f t="shared" ca="1" si="547"/>
        <v>0.49888759510418346</v>
      </c>
      <c r="H6205" s="7">
        <v>6197</v>
      </c>
      <c r="I6205" s="14">
        <f t="shared" ca="1" si="548"/>
        <v>0.12819295248204177</v>
      </c>
      <c r="T6205" s="7">
        <v>6197</v>
      </c>
      <c r="U6205" s="14">
        <f t="shared" ca="1" si="549"/>
        <v>0.93233785999263574</v>
      </c>
      <c r="Z6205" s="7">
        <v>6197</v>
      </c>
      <c r="AA6205" s="14">
        <f t="shared" ca="1" si="545"/>
        <v>0.27481421725355804</v>
      </c>
    </row>
    <row r="6206" spans="2:27" x14ac:dyDescent="0.25">
      <c r="B6206" s="7">
        <v>6198</v>
      </c>
      <c r="C6206" s="14">
        <f t="shared" ca="1" si="546"/>
        <v>-0.17804158855505342</v>
      </c>
      <c r="E6206" s="7">
        <v>6198</v>
      </c>
      <c r="F6206" s="14">
        <f t="shared" ca="1" si="547"/>
        <v>0.60251381142918548</v>
      </c>
      <c r="H6206" s="7">
        <v>6198</v>
      </c>
      <c r="I6206" s="14">
        <f t="shared" ca="1" si="548"/>
        <v>-3.1509643306645574E-3</v>
      </c>
      <c r="T6206" s="7">
        <v>6198</v>
      </c>
      <c r="U6206" s="14">
        <f t="shared" ca="1" si="549"/>
        <v>0.42132125854346747</v>
      </c>
      <c r="Z6206" s="7">
        <v>6198</v>
      </c>
      <c r="AA6206" s="14">
        <f t="shared" ca="1" si="545"/>
        <v>0.14357034355241266</v>
      </c>
    </row>
    <row r="6207" spans="2:27" x14ac:dyDescent="0.25">
      <c r="B6207" s="7">
        <v>6199</v>
      </c>
      <c r="C6207" s="14">
        <f t="shared" ca="1" si="546"/>
        <v>0.17627373179364622</v>
      </c>
      <c r="E6207" s="7">
        <v>6199</v>
      </c>
      <c r="F6207" s="14">
        <f t="shared" ca="1" si="547"/>
        <v>-0.21246430425484727</v>
      </c>
      <c r="H6207" s="7">
        <v>6199</v>
      </c>
      <c r="I6207" s="14">
        <f t="shared" ca="1" si="548"/>
        <v>-0.21456605889967367</v>
      </c>
      <c r="T6207" s="7">
        <v>6199</v>
      </c>
      <c r="U6207" s="14">
        <f t="shared" ca="1" si="549"/>
        <v>-0.25075663136087473</v>
      </c>
      <c r="Z6207" s="7">
        <v>6199</v>
      </c>
      <c r="AA6207" s="14">
        <f t="shared" ca="1" si="545"/>
        <v>-0.13576757436756176</v>
      </c>
    </row>
    <row r="6208" spans="2:27" x14ac:dyDescent="0.25">
      <c r="B6208" s="7">
        <v>6200</v>
      </c>
      <c r="C6208" s="14">
        <f t="shared" ca="1" si="546"/>
        <v>0.1295060743463893</v>
      </c>
      <c r="E6208" s="7">
        <v>6200</v>
      </c>
      <c r="F6208" s="14">
        <f t="shared" ca="1" si="547"/>
        <v>9.8339875642941554E-3</v>
      </c>
      <c r="H6208" s="7">
        <v>6200</v>
      </c>
      <c r="I6208" s="14">
        <f t="shared" ca="1" si="548"/>
        <v>0.18741287392766953</v>
      </c>
      <c r="T6208" s="7">
        <v>6200</v>
      </c>
      <c r="U6208" s="14">
        <f t="shared" ca="1" si="549"/>
        <v>0.32675293583835296</v>
      </c>
      <c r="Z6208" s="7">
        <v>6200</v>
      </c>
      <c r="AA6208" s="14">
        <f t="shared" ca="1" si="545"/>
        <v>0.12255784810240088</v>
      </c>
    </row>
    <row r="6209" spans="2:27" x14ac:dyDescent="0.25">
      <c r="B6209" s="7">
        <v>6201</v>
      </c>
      <c r="C6209" s="14">
        <f t="shared" ca="1" si="546"/>
        <v>0.41836132107957513</v>
      </c>
      <c r="E6209" s="7">
        <v>6201</v>
      </c>
      <c r="F6209" s="14">
        <f t="shared" ca="1" si="547"/>
        <v>0.19033829808624464</v>
      </c>
      <c r="H6209" s="7">
        <v>6201</v>
      </c>
      <c r="I6209" s="14">
        <f t="shared" ca="1" si="548"/>
        <v>0.3704520397298896</v>
      </c>
      <c r="T6209" s="7">
        <v>6201</v>
      </c>
      <c r="U6209" s="14">
        <f t="shared" ca="1" si="549"/>
        <v>0.97915165889570943</v>
      </c>
      <c r="Z6209" s="7">
        <v>6201</v>
      </c>
      <c r="AA6209" s="14">
        <f t="shared" ca="1" si="545"/>
        <v>0.32599977350673326</v>
      </c>
    </row>
    <row r="6210" spans="2:27" x14ac:dyDescent="0.25">
      <c r="B6210" s="7">
        <v>6202</v>
      </c>
      <c r="C6210" s="14">
        <f t="shared" ca="1" si="546"/>
        <v>0.22172589703250783</v>
      </c>
      <c r="E6210" s="7">
        <v>6202</v>
      </c>
      <c r="F6210" s="14">
        <f t="shared" ca="1" si="547"/>
        <v>0.20424313611494518</v>
      </c>
      <c r="H6210" s="7">
        <v>6202</v>
      </c>
      <c r="I6210" s="14">
        <f t="shared" ca="1" si="548"/>
        <v>0.23452106900620229</v>
      </c>
      <c r="T6210" s="7">
        <v>6202</v>
      </c>
      <c r="U6210" s="14">
        <f t="shared" ca="1" si="549"/>
        <v>0.66049010215365533</v>
      </c>
      <c r="Z6210" s="7">
        <v>6202</v>
      </c>
      <c r="AA6210" s="14">
        <f t="shared" ca="1" si="545"/>
        <v>0.22287865474408625</v>
      </c>
    </row>
    <row r="6211" spans="2:27" x14ac:dyDescent="0.25">
      <c r="B6211" s="7">
        <v>6203</v>
      </c>
      <c r="C6211" s="14">
        <f t="shared" ca="1" si="546"/>
        <v>-5.0997580576191262E-2</v>
      </c>
      <c r="E6211" s="7">
        <v>6203</v>
      </c>
      <c r="F6211" s="14">
        <f t="shared" ca="1" si="547"/>
        <v>-3.0298189655402957E-2</v>
      </c>
      <c r="H6211" s="7">
        <v>6203</v>
      </c>
      <c r="I6211" s="14">
        <f t="shared" ca="1" si="548"/>
        <v>-4.5788180297939393E-2</v>
      </c>
      <c r="T6211" s="7">
        <v>6203</v>
      </c>
      <c r="U6211" s="14">
        <f t="shared" ca="1" si="549"/>
        <v>-0.12708395052953361</v>
      </c>
      <c r="Z6211" s="7">
        <v>6203</v>
      </c>
      <c r="AA6211" s="14">
        <f t="shared" ca="1" si="545"/>
        <v>-4.2183063160828836E-2</v>
      </c>
    </row>
    <row r="6212" spans="2:27" x14ac:dyDescent="0.25">
      <c r="B6212" s="7">
        <v>6204</v>
      </c>
      <c r="C6212" s="14">
        <f t="shared" ca="1" si="546"/>
        <v>0.3379630817315295</v>
      </c>
      <c r="E6212" s="7">
        <v>6204</v>
      </c>
      <c r="F6212" s="14">
        <f t="shared" ca="1" si="547"/>
        <v>0.5866462722592849</v>
      </c>
      <c r="H6212" s="7">
        <v>6204</v>
      </c>
      <c r="I6212" s="14">
        <f t="shared" ca="1" si="548"/>
        <v>0.36120748787636209</v>
      </c>
      <c r="T6212" s="7">
        <v>6204</v>
      </c>
      <c r="U6212" s="14">
        <f t="shared" ca="1" si="549"/>
        <v>1.2858168418671765</v>
      </c>
      <c r="Z6212" s="7">
        <v>6204</v>
      </c>
      <c r="AA6212" s="14">
        <f t="shared" ca="1" si="545"/>
        <v>0.4241902419622724</v>
      </c>
    </row>
    <row r="6213" spans="2:27" x14ac:dyDescent="0.25">
      <c r="B6213" s="7">
        <v>6205</v>
      </c>
      <c r="C6213" s="14">
        <f t="shared" ca="1" si="546"/>
        <v>0.49003468692497815</v>
      </c>
      <c r="E6213" s="7">
        <v>6205</v>
      </c>
      <c r="F6213" s="14">
        <f t="shared" ca="1" si="547"/>
        <v>-0.36459936281554539</v>
      </c>
      <c r="H6213" s="7">
        <v>6205</v>
      </c>
      <c r="I6213" s="14">
        <f t="shared" ca="1" si="548"/>
        <v>-0.1964323707752611</v>
      </c>
      <c r="T6213" s="7">
        <v>6205</v>
      </c>
      <c r="U6213" s="14">
        <f t="shared" ca="1" si="549"/>
        <v>-7.0997046665828345E-2</v>
      </c>
      <c r="Z6213" s="7">
        <v>6205</v>
      </c>
      <c r="AA6213" s="14">
        <f t="shared" ca="1" si="545"/>
        <v>-0.10958905684729853</v>
      </c>
    </row>
    <row r="6214" spans="2:27" x14ac:dyDescent="0.25">
      <c r="B6214" s="7">
        <v>6206</v>
      </c>
      <c r="C6214" s="14">
        <f t="shared" ca="1" si="546"/>
        <v>-5.4978114396430244E-2</v>
      </c>
      <c r="E6214" s="7">
        <v>6206</v>
      </c>
      <c r="F6214" s="14">
        <f t="shared" ca="1" si="547"/>
        <v>-5.3566251941115556E-2</v>
      </c>
      <c r="H6214" s="7">
        <v>6206</v>
      </c>
      <c r="I6214" s="14">
        <f t="shared" ca="1" si="548"/>
        <v>-9.580946608748131E-2</v>
      </c>
      <c r="T6214" s="7">
        <v>6206</v>
      </c>
      <c r="U6214" s="14">
        <f t="shared" ca="1" si="549"/>
        <v>-0.20435383242502711</v>
      </c>
      <c r="Z6214" s="7">
        <v>6206</v>
      </c>
      <c r="AA6214" s="14">
        <f t="shared" ca="1" si="545"/>
        <v>-7.4970231505361376E-2</v>
      </c>
    </row>
    <row r="6215" spans="2:27" x14ac:dyDescent="0.25">
      <c r="B6215" s="7">
        <v>6207</v>
      </c>
      <c r="C6215" s="14">
        <f t="shared" ca="1" si="546"/>
        <v>4.680347766204191E-2</v>
      </c>
      <c r="E6215" s="7">
        <v>6207</v>
      </c>
      <c r="F6215" s="14">
        <f t="shared" ca="1" si="547"/>
        <v>-5.6910757758230124E-2</v>
      </c>
      <c r="H6215" s="7">
        <v>6207</v>
      </c>
      <c r="I6215" s="14">
        <f t="shared" ca="1" si="548"/>
        <v>-0.16670402297703224</v>
      </c>
      <c r="T6215" s="7">
        <v>6207</v>
      </c>
      <c r="U6215" s="14">
        <f t="shared" ca="1" si="549"/>
        <v>-0.17681130307322046</v>
      </c>
      <c r="Z6215" s="7">
        <v>6207</v>
      </c>
      <c r="AA6215" s="14">
        <f t="shared" ca="1" si="545"/>
        <v>-9.1064543283576771E-2</v>
      </c>
    </row>
    <row r="6216" spans="2:27" x14ac:dyDescent="0.25">
      <c r="B6216" s="7">
        <v>6208</v>
      </c>
      <c r="C6216" s="14">
        <f t="shared" ca="1" si="546"/>
        <v>0.16333886011003521</v>
      </c>
      <c r="E6216" s="7">
        <v>6208</v>
      </c>
      <c r="F6216" s="14">
        <f t="shared" ca="1" si="547"/>
        <v>0.44694098699897966</v>
      </c>
      <c r="H6216" s="7">
        <v>6208</v>
      </c>
      <c r="I6216" s="14">
        <f t="shared" ca="1" si="548"/>
        <v>-4.7831740997559477E-2</v>
      </c>
      <c r="T6216" s="7">
        <v>6208</v>
      </c>
      <c r="U6216" s="14">
        <f t="shared" ca="1" si="549"/>
        <v>0.56244810611145535</v>
      </c>
      <c r="Z6216" s="7">
        <v>6208</v>
      </c>
      <c r="AA6216" s="14">
        <f t="shared" ca="1" si="545"/>
        <v>0.14283419762292118</v>
      </c>
    </row>
    <row r="6217" spans="2:27" x14ac:dyDescent="0.25">
      <c r="B6217" s="7">
        <v>6209</v>
      </c>
      <c r="C6217" s="14">
        <f t="shared" ca="1" si="546"/>
        <v>-0.20761168199157123</v>
      </c>
      <c r="E6217" s="7">
        <v>6209</v>
      </c>
      <c r="F6217" s="14">
        <f t="shared" ca="1" si="547"/>
        <v>0.34199052860229984</v>
      </c>
      <c r="H6217" s="7">
        <v>6209</v>
      </c>
      <c r="I6217" s="14">
        <f t="shared" ca="1" si="548"/>
        <v>0.14187303766410092</v>
      </c>
      <c r="T6217" s="7">
        <v>6209</v>
      </c>
      <c r="U6217" s="14">
        <f t="shared" ca="1" si="549"/>
        <v>0.2762518842748295</v>
      </c>
      <c r="Z6217" s="7">
        <v>6209</v>
      </c>
      <c r="AA6217" s="14">
        <f t="shared" ca="1" si="545"/>
        <v>0.13201134101442616</v>
      </c>
    </row>
    <row r="6218" spans="2:27" x14ac:dyDescent="0.25">
      <c r="B6218" s="7">
        <v>6210</v>
      </c>
      <c r="C6218" s="14">
        <f t="shared" ca="1" si="546"/>
        <v>-0.27599599667830554</v>
      </c>
      <c r="E6218" s="7">
        <v>6210</v>
      </c>
      <c r="F6218" s="14">
        <f t="shared" ca="1" si="547"/>
        <v>0.77954181628063224</v>
      </c>
      <c r="H6218" s="7">
        <v>6210</v>
      </c>
      <c r="I6218" s="14">
        <f t="shared" ca="1" si="548"/>
        <v>2.8032912297868834E-3</v>
      </c>
      <c r="T6218" s="7">
        <v>6210</v>
      </c>
      <c r="U6218" s="14">
        <f t="shared" ca="1" si="549"/>
        <v>0.50634911083211354</v>
      </c>
      <c r="Z6218" s="7">
        <v>6210</v>
      </c>
      <c r="AA6218" s="14">
        <f t="shared" ref="AA6218:AA6281" ca="1" si="550">$AA$3*C6218+$AA$4*F6218+$AA$5*I6218</f>
        <v>0.18006499116342201</v>
      </c>
    </row>
    <row r="6219" spans="2:27" x14ac:dyDescent="0.25">
      <c r="B6219" s="7">
        <v>6211</v>
      </c>
      <c r="C6219" s="14">
        <f t="shared" ref="C6219:C6282" ca="1" si="551">_xlfn.NORM.INV(RAND(),$C$3,$C$4)+($C$5*C6218)+($C$6*RAND())</f>
        <v>0.10383516391985742</v>
      </c>
      <c r="E6219" s="7">
        <v>6211</v>
      </c>
      <c r="F6219" s="14">
        <f t="shared" ref="F6219:F6282" ca="1" si="552">_xlfn.NORM.INV(RAND(),$F$3,$F$4)+($F$5*F6218)+($F$6*RAND())</f>
        <v>-2.0511464743154129E-2</v>
      </c>
      <c r="H6219" s="7">
        <v>6211</v>
      </c>
      <c r="I6219" s="14">
        <f t="shared" ref="I6219:I6282" ca="1" si="553">_xlfn.NORM.INV(RAND(),$I$3,$I$4)+($I$5*I6218)+($I$6*RAND())</f>
        <v>0.35316808270777583</v>
      </c>
      <c r="T6219" s="7">
        <v>6211</v>
      </c>
      <c r="U6219" s="14">
        <f t="shared" ref="U6219:U6282" ca="1" si="554">C6219+F6219+I6219+$U$5*U6218+$U$6*RAND()</f>
        <v>0.43649178188447912</v>
      </c>
      <c r="Z6219" s="7">
        <v>6211</v>
      </c>
      <c r="AA6219" s="14">
        <f t="shared" ca="1" si="550"/>
        <v>0.19119763471491316</v>
      </c>
    </row>
    <row r="6220" spans="2:27" x14ac:dyDescent="0.25">
      <c r="B6220" s="7">
        <v>6212</v>
      </c>
      <c r="C6220" s="14">
        <f t="shared" ca="1" si="551"/>
        <v>-0.454397102838351</v>
      </c>
      <c r="E6220" s="7">
        <v>6212</v>
      </c>
      <c r="F6220" s="14">
        <f t="shared" ca="1" si="552"/>
        <v>1.1050922715021567</v>
      </c>
      <c r="H6220" s="7">
        <v>6212</v>
      </c>
      <c r="I6220" s="14">
        <f t="shared" ca="1" si="553"/>
        <v>-0.16690326056058785</v>
      </c>
      <c r="T6220" s="7">
        <v>6212</v>
      </c>
      <c r="U6220" s="14">
        <f t="shared" ca="1" si="554"/>
        <v>0.48379190810321787</v>
      </c>
      <c r="Z6220" s="7">
        <v>6212</v>
      </c>
      <c r="AA6220" s="14">
        <f t="shared" ca="1" si="550"/>
        <v>0.15719663060268285</v>
      </c>
    </row>
    <row r="6221" spans="2:27" x14ac:dyDescent="0.25">
      <c r="B6221" s="7">
        <v>6213</v>
      </c>
      <c r="C6221" s="14">
        <f t="shared" ca="1" si="551"/>
        <v>7.4183506563831297E-2</v>
      </c>
      <c r="E6221" s="7">
        <v>6213</v>
      </c>
      <c r="F6221" s="14">
        <f t="shared" ca="1" si="552"/>
        <v>-0.52491678751688087</v>
      </c>
      <c r="H6221" s="7">
        <v>6213</v>
      </c>
      <c r="I6221" s="14">
        <f t="shared" ca="1" si="553"/>
        <v>-6.6088573783648227E-2</v>
      </c>
      <c r="T6221" s="7">
        <v>6213</v>
      </c>
      <c r="U6221" s="14">
        <f t="shared" ca="1" si="554"/>
        <v>-0.51682185473669773</v>
      </c>
      <c r="Z6221" s="7">
        <v>6213</v>
      </c>
      <c r="AA6221" s="14">
        <f t="shared" ca="1" si="550"/>
        <v>-0.17568262183412212</v>
      </c>
    </row>
    <row r="6222" spans="2:27" x14ac:dyDescent="0.25">
      <c r="B6222" s="7">
        <v>6214</v>
      </c>
      <c r="C6222" s="14">
        <f t="shared" ca="1" si="551"/>
        <v>-0.15759533749733923</v>
      </c>
      <c r="E6222" s="7">
        <v>6214</v>
      </c>
      <c r="F6222" s="14">
        <f t="shared" ca="1" si="552"/>
        <v>0.11425718245480943</v>
      </c>
      <c r="H6222" s="7">
        <v>6214</v>
      </c>
      <c r="I6222" s="14">
        <f t="shared" ca="1" si="553"/>
        <v>-0.23838541623008402</v>
      </c>
      <c r="T6222" s="7">
        <v>6214</v>
      </c>
      <c r="U6222" s="14">
        <f t="shared" ca="1" si="554"/>
        <v>-0.28172357127261383</v>
      </c>
      <c r="Z6222" s="7">
        <v>6214</v>
      </c>
      <c r="AA6222" s="14">
        <f t="shared" ca="1" si="550"/>
        <v>-0.11643462087806702</v>
      </c>
    </row>
    <row r="6223" spans="2:27" x14ac:dyDescent="0.25">
      <c r="B6223" s="7">
        <v>6215</v>
      </c>
      <c r="C6223" s="14">
        <f t="shared" ca="1" si="551"/>
        <v>-0.19483438834997382</v>
      </c>
      <c r="E6223" s="7">
        <v>6215</v>
      </c>
      <c r="F6223" s="14">
        <f t="shared" ca="1" si="552"/>
        <v>0.67873347855041899</v>
      </c>
      <c r="H6223" s="7">
        <v>6215</v>
      </c>
      <c r="I6223" s="14">
        <f t="shared" ca="1" si="553"/>
        <v>-0.10677178809794761</v>
      </c>
      <c r="T6223" s="7">
        <v>6215</v>
      </c>
      <c r="U6223" s="14">
        <f t="shared" ca="1" si="554"/>
        <v>0.37712730210249756</v>
      </c>
      <c r="Z6223" s="7">
        <v>6215</v>
      </c>
      <c r="AA6223" s="14">
        <f t="shared" ca="1" si="550"/>
        <v>0.11126727184615712</v>
      </c>
    </row>
    <row r="6224" spans="2:27" x14ac:dyDescent="0.25">
      <c r="B6224" s="7">
        <v>6216</v>
      </c>
      <c r="C6224" s="14">
        <f t="shared" ca="1" si="551"/>
        <v>0.73704686542842657</v>
      </c>
      <c r="E6224" s="7">
        <v>6216</v>
      </c>
      <c r="F6224" s="14">
        <f t="shared" ca="1" si="552"/>
        <v>0.5150580047072143</v>
      </c>
      <c r="H6224" s="7">
        <v>6216</v>
      </c>
      <c r="I6224" s="14">
        <f t="shared" ca="1" si="553"/>
        <v>-1.8908439592339756E-2</v>
      </c>
      <c r="T6224" s="7">
        <v>6216</v>
      </c>
      <c r="U6224" s="14">
        <f t="shared" ca="1" si="554"/>
        <v>1.2331964305433012</v>
      </c>
      <c r="Z6224" s="7">
        <v>6216</v>
      </c>
      <c r="AA6224" s="14">
        <f t="shared" ca="1" si="550"/>
        <v>0.29247255470167971</v>
      </c>
    </row>
    <row r="6225" spans="2:27" x14ac:dyDescent="0.25">
      <c r="B6225" s="7">
        <v>6217</v>
      </c>
      <c r="C6225" s="14">
        <f t="shared" ca="1" si="551"/>
        <v>-0.18657886276376343</v>
      </c>
      <c r="E6225" s="7">
        <v>6217</v>
      </c>
      <c r="F6225" s="14">
        <f t="shared" ca="1" si="552"/>
        <v>0.47600829545317125</v>
      </c>
      <c r="H6225" s="7">
        <v>6217</v>
      </c>
      <c r="I6225" s="14">
        <f t="shared" ca="1" si="553"/>
        <v>-0.12195919280940049</v>
      </c>
      <c r="T6225" s="7">
        <v>6217</v>
      </c>
      <c r="U6225" s="14">
        <f t="shared" ca="1" si="554"/>
        <v>0.16747023988000731</v>
      </c>
      <c r="Z6225" s="7">
        <v>6217</v>
      </c>
      <c r="AA6225" s="14">
        <f t="shared" ca="1" si="550"/>
        <v>4.450711967849845E-2</v>
      </c>
    </row>
    <row r="6226" spans="2:27" x14ac:dyDescent="0.25">
      <c r="B6226" s="7">
        <v>6218</v>
      </c>
      <c r="C6226" s="14">
        <f t="shared" ca="1" si="551"/>
        <v>-0.37813639705981589</v>
      </c>
      <c r="E6226" s="7">
        <v>6218</v>
      </c>
      <c r="F6226" s="14">
        <f t="shared" ca="1" si="552"/>
        <v>-0.64794232104733251</v>
      </c>
      <c r="H6226" s="7">
        <v>6218</v>
      </c>
      <c r="I6226" s="14">
        <f t="shared" ca="1" si="553"/>
        <v>-1.2412747425473158E-2</v>
      </c>
      <c r="T6226" s="7">
        <v>6218</v>
      </c>
      <c r="U6226" s="14">
        <f t="shared" ca="1" si="554"/>
        <v>-1.0384914655326216</v>
      </c>
      <c r="Z6226" s="7">
        <v>6218</v>
      </c>
      <c r="AA6226" s="14">
        <f t="shared" ca="1" si="550"/>
        <v>-0.2762163494388995</v>
      </c>
    </row>
    <row r="6227" spans="2:27" x14ac:dyDescent="0.25">
      <c r="B6227" s="7">
        <v>6219</v>
      </c>
      <c r="C6227" s="14">
        <f t="shared" ca="1" si="551"/>
        <v>-0.46957784521911494</v>
      </c>
      <c r="E6227" s="7">
        <v>6219</v>
      </c>
      <c r="F6227" s="14">
        <f t="shared" ca="1" si="552"/>
        <v>-0.15171163078774938</v>
      </c>
      <c r="H6227" s="7">
        <v>6219</v>
      </c>
      <c r="I6227" s="14">
        <f t="shared" ca="1" si="553"/>
        <v>-0.16476701205929628</v>
      </c>
      <c r="T6227" s="7">
        <v>6219</v>
      </c>
      <c r="U6227" s="14">
        <f t="shared" ca="1" si="554"/>
        <v>-0.78605648806616069</v>
      </c>
      <c r="Z6227" s="7">
        <v>6219</v>
      </c>
      <c r="AA6227" s="14">
        <f t="shared" ca="1" si="550"/>
        <v>-0.22181256430979593</v>
      </c>
    </row>
    <row r="6228" spans="2:27" x14ac:dyDescent="0.25">
      <c r="B6228" s="7">
        <v>6220</v>
      </c>
      <c r="C6228" s="14">
        <f t="shared" ca="1" si="551"/>
        <v>0.14717643491752233</v>
      </c>
      <c r="E6228" s="7">
        <v>6220</v>
      </c>
      <c r="F6228" s="14">
        <f t="shared" ca="1" si="552"/>
        <v>0.1790551103287561</v>
      </c>
      <c r="H6228" s="7">
        <v>6220</v>
      </c>
      <c r="I6228" s="14">
        <f t="shared" ca="1" si="553"/>
        <v>-0.22297529273614553</v>
      </c>
      <c r="T6228" s="7">
        <v>6220</v>
      </c>
      <c r="U6228" s="14">
        <f t="shared" ca="1" si="554"/>
        <v>0.10325625251013287</v>
      </c>
      <c r="Z6228" s="7">
        <v>6220</v>
      </c>
      <c r="AA6228" s="14">
        <f t="shared" ca="1" si="550"/>
        <v>-2.8335826285941473E-2</v>
      </c>
    </row>
    <row r="6229" spans="2:27" x14ac:dyDescent="0.25">
      <c r="B6229" s="7">
        <v>6221</v>
      </c>
      <c r="C6229" s="14">
        <f t="shared" ca="1" si="551"/>
        <v>0.23868870678590098</v>
      </c>
      <c r="E6229" s="7">
        <v>6221</v>
      </c>
      <c r="F6229" s="14">
        <f t="shared" ca="1" si="552"/>
        <v>0.8076808658726583</v>
      </c>
      <c r="H6229" s="7">
        <v>6221</v>
      </c>
      <c r="I6229" s="14">
        <f t="shared" ca="1" si="553"/>
        <v>-0.11300257318236573</v>
      </c>
      <c r="T6229" s="7">
        <v>6221</v>
      </c>
      <c r="U6229" s="14">
        <f t="shared" ca="1" si="554"/>
        <v>0.93336699947619362</v>
      </c>
      <c r="Z6229" s="7">
        <v>6221</v>
      </c>
      <c r="AA6229" s="14">
        <f t="shared" ca="1" si="550"/>
        <v>0.23354071452779485</v>
      </c>
    </row>
    <row r="6230" spans="2:27" x14ac:dyDescent="0.25">
      <c r="B6230" s="7">
        <v>6222</v>
      </c>
      <c r="C6230" s="14">
        <f t="shared" ca="1" si="551"/>
        <v>-0.24507806886647882</v>
      </c>
      <c r="E6230" s="7">
        <v>6222</v>
      </c>
      <c r="F6230" s="14">
        <f t="shared" ca="1" si="552"/>
        <v>-0.10513513380347514</v>
      </c>
      <c r="H6230" s="7">
        <v>6222</v>
      </c>
      <c r="I6230" s="14">
        <f t="shared" ca="1" si="553"/>
        <v>-0.12466395956311854</v>
      </c>
      <c r="T6230" s="7">
        <v>6222</v>
      </c>
      <c r="U6230" s="14">
        <f t="shared" ca="1" si="554"/>
        <v>-0.47487716223307247</v>
      </c>
      <c r="Z6230" s="7">
        <v>6222</v>
      </c>
      <c r="AA6230" s="14">
        <f t="shared" ca="1" si="550"/>
        <v>-0.14288813369589759</v>
      </c>
    </row>
    <row r="6231" spans="2:27" x14ac:dyDescent="0.25">
      <c r="B6231" s="7">
        <v>6223</v>
      </c>
      <c r="C6231" s="14">
        <f t="shared" ca="1" si="551"/>
        <v>0.19810632224753655</v>
      </c>
      <c r="E6231" s="7">
        <v>6223</v>
      </c>
      <c r="F6231" s="14">
        <f t="shared" ca="1" si="552"/>
        <v>0.34488532353178952</v>
      </c>
      <c r="H6231" s="7">
        <v>6223</v>
      </c>
      <c r="I6231" s="14">
        <f t="shared" ca="1" si="553"/>
        <v>-0.2367708247414026</v>
      </c>
      <c r="T6231" s="7">
        <v>6223</v>
      </c>
      <c r="U6231" s="14">
        <f t="shared" ca="1" si="554"/>
        <v>0.30622082103792342</v>
      </c>
      <c r="Z6231" s="7">
        <v>6223</v>
      </c>
      <c r="AA6231" s="14">
        <f t="shared" ca="1" si="550"/>
        <v>2.4701449138342851E-2</v>
      </c>
    </row>
    <row r="6232" spans="2:27" x14ac:dyDescent="0.25">
      <c r="B6232" s="7">
        <v>6224</v>
      </c>
      <c r="C6232" s="14">
        <f t="shared" ca="1" si="551"/>
        <v>0.51247288368690636</v>
      </c>
      <c r="E6232" s="7">
        <v>6224</v>
      </c>
      <c r="F6232" s="14">
        <f t="shared" ca="1" si="552"/>
        <v>0.76660125328058493</v>
      </c>
      <c r="H6232" s="7">
        <v>6224</v>
      </c>
      <c r="I6232" s="14">
        <f t="shared" ca="1" si="553"/>
        <v>-0.26924641378945868</v>
      </c>
      <c r="T6232" s="7">
        <v>6224</v>
      </c>
      <c r="U6232" s="14">
        <f t="shared" ca="1" si="554"/>
        <v>1.0098277231780326</v>
      </c>
      <c r="Z6232" s="7">
        <v>6224</v>
      </c>
      <c r="AA6232" s="14">
        <f t="shared" ca="1" si="550"/>
        <v>0.19785174582682741</v>
      </c>
    </row>
    <row r="6233" spans="2:27" x14ac:dyDescent="0.25">
      <c r="B6233" s="7">
        <v>6225</v>
      </c>
      <c r="C6233" s="14">
        <f t="shared" ca="1" si="551"/>
        <v>0.1230824604397357</v>
      </c>
      <c r="E6233" s="7">
        <v>6225</v>
      </c>
      <c r="F6233" s="14">
        <f t="shared" ca="1" si="552"/>
        <v>0.11285189068482904</v>
      </c>
      <c r="H6233" s="7">
        <v>6225</v>
      </c>
      <c r="I6233" s="14">
        <f t="shared" ca="1" si="553"/>
        <v>-7.3161656611460513E-2</v>
      </c>
      <c r="T6233" s="7">
        <v>6225</v>
      </c>
      <c r="U6233" s="14">
        <f t="shared" ca="1" si="554"/>
        <v>0.16277269451310422</v>
      </c>
      <c r="Z6233" s="7">
        <v>6225</v>
      </c>
      <c r="AA6233" s="14">
        <f t="shared" ca="1" si="550"/>
        <v>2.1891230987665593E-2</v>
      </c>
    </row>
    <row r="6234" spans="2:27" x14ac:dyDescent="0.25">
      <c r="B6234" s="7">
        <v>6226</v>
      </c>
      <c r="C6234" s="14">
        <f t="shared" ca="1" si="551"/>
        <v>-0.18585243686172176</v>
      </c>
      <c r="E6234" s="7">
        <v>6226</v>
      </c>
      <c r="F6234" s="14">
        <f t="shared" ca="1" si="552"/>
        <v>-8.9026268700168831E-2</v>
      </c>
      <c r="H6234" s="7">
        <v>6226</v>
      </c>
      <c r="I6234" s="14">
        <f t="shared" ca="1" si="553"/>
        <v>0.10037087530226833</v>
      </c>
      <c r="T6234" s="7">
        <v>6226</v>
      </c>
      <c r="U6234" s="14">
        <f t="shared" ca="1" si="554"/>
        <v>-0.17450783025962224</v>
      </c>
      <c r="Z6234" s="7">
        <v>6226</v>
      </c>
      <c r="AA6234" s="14">
        <f t="shared" ca="1" si="550"/>
        <v>-1.3692930331260837E-2</v>
      </c>
    </row>
    <row r="6235" spans="2:27" x14ac:dyDescent="0.25">
      <c r="B6235" s="7">
        <v>6227</v>
      </c>
      <c r="C6235" s="14">
        <f t="shared" ca="1" si="551"/>
        <v>-0.23504616761264116</v>
      </c>
      <c r="E6235" s="7">
        <v>6227</v>
      </c>
      <c r="F6235" s="14">
        <f t="shared" ca="1" si="552"/>
        <v>0.94600287027952856</v>
      </c>
      <c r="H6235" s="7">
        <v>6227</v>
      </c>
      <c r="I6235" s="14">
        <f t="shared" ca="1" si="553"/>
        <v>7.1084419451824352E-2</v>
      </c>
      <c r="T6235" s="7">
        <v>6227</v>
      </c>
      <c r="U6235" s="14">
        <f t="shared" ca="1" si="554"/>
        <v>0.78204112211871168</v>
      </c>
      <c r="Z6235" s="7">
        <v>6227</v>
      </c>
      <c r="AA6235" s="14">
        <f t="shared" ca="1" si="550"/>
        <v>0.27233383728724248</v>
      </c>
    </row>
    <row r="6236" spans="2:27" x14ac:dyDescent="0.25">
      <c r="B6236" s="7">
        <v>6228</v>
      </c>
      <c r="C6236" s="14">
        <f t="shared" ca="1" si="551"/>
        <v>-2.7801409099756001E-2</v>
      </c>
      <c r="E6236" s="7">
        <v>6228</v>
      </c>
      <c r="F6236" s="14">
        <f t="shared" ca="1" si="552"/>
        <v>0.10912791267471167</v>
      </c>
      <c r="H6236" s="7">
        <v>6228</v>
      </c>
      <c r="I6236" s="14">
        <f t="shared" ca="1" si="553"/>
        <v>-0.15818585489020021</v>
      </c>
      <c r="T6236" s="7">
        <v>6228</v>
      </c>
      <c r="U6236" s="14">
        <f t="shared" ca="1" si="554"/>
        <v>-7.6859351315244545E-2</v>
      </c>
      <c r="Z6236" s="7">
        <v>6228</v>
      </c>
      <c r="AA6236" s="14">
        <f t="shared" ca="1" si="550"/>
        <v>-5.1914835462637809E-2</v>
      </c>
    </row>
    <row r="6237" spans="2:27" x14ac:dyDescent="0.25">
      <c r="B6237" s="7">
        <v>6229</v>
      </c>
      <c r="C6237" s="14">
        <f t="shared" ca="1" si="551"/>
        <v>-3.5525872430118621E-2</v>
      </c>
      <c r="E6237" s="7">
        <v>6229</v>
      </c>
      <c r="F6237" s="14">
        <f t="shared" ca="1" si="552"/>
        <v>0.51526452936682032</v>
      </c>
      <c r="H6237" s="7">
        <v>6229</v>
      </c>
      <c r="I6237" s="14">
        <f t="shared" ca="1" si="553"/>
        <v>2.5444472434035803E-5</v>
      </c>
      <c r="T6237" s="7">
        <v>6229</v>
      </c>
      <c r="U6237" s="14">
        <f t="shared" ca="1" si="554"/>
        <v>0.47976410140913572</v>
      </c>
      <c r="Z6237" s="7">
        <v>6229</v>
      </c>
      <c r="AA6237" s="14">
        <f t="shared" ca="1" si="550"/>
        <v>0.14748690656023938</v>
      </c>
    </row>
    <row r="6238" spans="2:27" x14ac:dyDescent="0.25">
      <c r="B6238" s="7">
        <v>6230</v>
      </c>
      <c r="C6238" s="14">
        <f t="shared" ca="1" si="551"/>
        <v>0.53798035576344183</v>
      </c>
      <c r="E6238" s="7">
        <v>6230</v>
      </c>
      <c r="F6238" s="14">
        <f t="shared" ca="1" si="552"/>
        <v>-0.16761441590510809</v>
      </c>
      <c r="H6238" s="7">
        <v>6230</v>
      </c>
      <c r="I6238" s="14">
        <f t="shared" ca="1" si="553"/>
        <v>0.28396287697052208</v>
      </c>
      <c r="T6238" s="7">
        <v>6230</v>
      </c>
      <c r="U6238" s="14">
        <f t="shared" ca="1" si="554"/>
        <v>0.65432881682885591</v>
      </c>
      <c r="Z6238" s="7">
        <v>6230</v>
      </c>
      <c r="AA6238" s="14">
        <f t="shared" ca="1" si="550"/>
        <v>0.19929318486641701</v>
      </c>
    </row>
    <row r="6239" spans="2:27" x14ac:dyDescent="0.25">
      <c r="B6239" s="7">
        <v>6231</v>
      </c>
      <c r="C6239" s="14">
        <f t="shared" ca="1" si="551"/>
        <v>0.22648664665073198</v>
      </c>
      <c r="E6239" s="7">
        <v>6231</v>
      </c>
      <c r="F6239" s="14">
        <f t="shared" ca="1" si="552"/>
        <v>-0.39220213283153627</v>
      </c>
      <c r="H6239" s="7">
        <v>6231</v>
      </c>
      <c r="I6239" s="14">
        <f t="shared" ca="1" si="553"/>
        <v>-0.12855818530585905</v>
      </c>
      <c r="T6239" s="7">
        <v>6231</v>
      </c>
      <c r="U6239" s="14">
        <f t="shared" ca="1" si="554"/>
        <v>-0.29427367148666334</v>
      </c>
      <c r="Z6239" s="7">
        <v>6231</v>
      </c>
      <c r="AA6239" s="14">
        <f t="shared" ca="1" si="550"/>
        <v>-0.13664240317224399</v>
      </c>
    </row>
    <row r="6240" spans="2:27" x14ac:dyDescent="0.25">
      <c r="B6240" s="7">
        <v>6232</v>
      </c>
      <c r="C6240" s="14">
        <f t="shared" ca="1" si="551"/>
        <v>-0.42341985476496097</v>
      </c>
      <c r="E6240" s="7">
        <v>6232</v>
      </c>
      <c r="F6240" s="14">
        <f t="shared" ca="1" si="552"/>
        <v>-0.48600254219894523</v>
      </c>
      <c r="H6240" s="7">
        <v>6232</v>
      </c>
      <c r="I6240" s="14">
        <f t="shared" ca="1" si="553"/>
        <v>0.11192103376930169</v>
      </c>
      <c r="T6240" s="7">
        <v>6232</v>
      </c>
      <c r="U6240" s="14">
        <f t="shared" ca="1" si="554"/>
        <v>-0.79750136319460441</v>
      </c>
      <c r="Z6240" s="7">
        <v>6232</v>
      </c>
      <c r="AA6240" s="14">
        <f t="shared" ca="1" si="550"/>
        <v>-0.1745242167280249</v>
      </c>
    </row>
    <row r="6241" spans="2:27" x14ac:dyDescent="0.25">
      <c r="B6241" s="7">
        <v>6233</v>
      </c>
      <c r="C6241" s="14">
        <f t="shared" ca="1" si="551"/>
        <v>0.36325277766412034</v>
      </c>
      <c r="E6241" s="7">
        <v>6233</v>
      </c>
      <c r="F6241" s="14">
        <f t="shared" ca="1" si="552"/>
        <v>-0.12976294748312892</v>
      </c>
      <c r="H6241" s="7">
        <v>6233</v>
      </c>
      <c r="I6241" s="14">
        <f t="shared" ca="1" si="553"/>
        <v>0.15208935375707705</v>
      </c>
      <c r="T6241" s="7">
        <v>6233</v>
      </c>
      <c r="U6241" s="14">
        <f t="shared" ca="1" si="554"/>
        <v>0.38557918393806845</v>
      </c>
      <c r="Z6241" s="7">
        <v>6233</v>
      </c>
      <c r="AA6241" s="14">
        <f t="shared" ca="1" si="550"/>
        <v>0.10976634816642392</v>
      </c>
    </row>
    <row r="6242" spans="2:27" x14ac:dyDescent="0.25">
      <c r="B6242" s="7">
        <v>6234</v>
      </c>
      <c r="C6242" s="14">
        <f t="shared" ca="1" si="551"/>
        <v>-2.2198555896947414E-2</v>
      </c>
      <c r="E6242" s="7">
        <v>6234</v>
      </c>
      <c r="F6242" s="14">
        <f t="shared" ca="1" si="552"/>
        <v>2.9733162687481926E-2</v>
      </c>
      <c r="H6242" s="7">
        <v>6234</v>
      </c>
      <c r="I6242" s="14">
        <f t="shared" ca="1" si="553"/>
        <v>-0.28595116469326581</v>
      </c>
      <c r="T6242" s="7">
        <v>6234</v>
      </c>
      <c r="U6242" s="14">
        <f t="shared" ca="1" si="554"/>
        <v>-0.27841655790273129</v>
      </c>
      <c r="Z6242" s="7">
        <v>6234</v>
      </c>
      <c r="AA6242" s="14">
        <f t="shared" ca="1" si="550"/>
        <v>-0.13849534471977781</v>
      </c>
    </row>
    <row r="6243" spans="2:27" x14ac:dyDescent="0.25">
      <c r="B6243" s="7">
        <v>6235</v>
      </c>
      <c r="C6243" s="14">
        <f t="shared" ca="1" si="551"/>
        <v>-0.16636494642025648</v>
      </c>
      <c r="E6243" s="7">
        <v>6235</v>
      </c>
      <c r="F6243" s="14">
        <f t="shared" ca="1" si="552"/>
        <v>-0.27730787871413853</v>
      </c>
      <c r="H6243" s="7">
        <v>6235</v>
      </c>
      <c r="I6243" s="14">
        <f t="shared" ca="1" si="553"/>
        <v>-8.646431779910714E-2</v>
      </c>
      <c r="T6243" s="7">
        <v>6235</v>
      </c>
      <c r="U6243" s="14">
        <f t="shared" ca="1" si="554"/>
        <v>-0.53013714293350211</v>
      </c>
      <c r="Z6243" s="7">
        <v>6235</v>
      </c>
      <c r="AA6243" s="14">
        <f t="shared" ca="1" si="550"/>
        <v>-0.15969751179784641</v>
      </c>
    </row>
    <row r="6244" spans="2:27" x14ac:dyDescent="0.25">
      <c r="B6244" s="7">
        <v>6236</v>
      </c>
      <c r="C6244" s="14">
        <f t="shared" ca="1" si="551"/>
        <v>0.12158563940628214</v>
      </c>
      <c r="E6244" s="7">
        <v>6236</v>
      </c>
      <c r="F6244" s="14">
        <f t="shared" ca="1" si="552"/>
        <v>-0.94039321484755167</v>
      </c>
      <c r="H6244" s="7">
        <v>6236</v>
      </c>
      <c r="I6244" s="14">
        <f t="shared" ca="1" si="553"/>
        <v>-0.13315826953394094</v>
      </c>
      <c r="T6244" s="7">
        <v>6236</v>
      </c>
      <c r="U6244" s="14">
        <f t="shared" ca="1" si="554"/>
        <v>-0.95196584497521053</v>
      </c>
      <c r="Z6244" s="7">
        <v>6236</v>
      </c>
      <c r="AA6244" s="14">
        <f t="shared" ca="1" si="550"/>
        <v>-0.32437997133997953</v>
      </c>
    </row>
    <row r="6245" spans="2:27" x14ac:dyDescent="0.25">
      <c r="B6245" s="7">
        <v>6237</v>
      </c>
      <c r="C6245" s="14">
        <f t="shared" ca="1" si="551"/>
        <v>0.39028192240928011</v>
      </c>
      <c r="E6245" s="7">
        <v>6237</v>
      </c>
      <c r="F6245" s="14">
        <f t="shared" ca="1" si="552"/>
        <v>-0.38287793341683884</v>
      </c>
      <c r="H6245" s="7">
        <v>6237</v>
      </c>
      <c r="I6245" s="14">
        <f t="shared" ca="1" si="553"/>
        <v>-0.2384423853662565</v>
      </c>
      <c r="T6245" s="7">
        <v>6237</v>
      </c>
      <c r="U6245" s="14">
        <f t="shared" ca="1" si="554"/>
        <v>-0.23103839637381524</v>
      </c>
      <c r="Z6245" s="7">
        <v>6237</v>
      </c>
      <c r="AA6245" s="14">
        <f t="shared" ca="1" si="550"/>
        <v>-0.15602818822632386</v>
      </c>
    </row>
    <row r="6246" spans="2:27" x14ac:dyDescent="0.25">
      <c r="B6246" s="7">
        <v>6238</v>
      </c>
      <c r="C6246" s="14">
        <f t="shared" ca="1" si="551"/>
        <v>0.4750121147559272</v>
      </c>
      <c r="E6246" s="7">
        <v>6238</v>
      </c>
      <c r="F6246" s="14">
        <f t="shared" ca="1" si="552"/>
        <v>0.845117697934472</v>
      </c>
      <c r="H6246" s="7">
        <v>6238</v>
      </c>
      <c r="I6246" s="14">
        <f t="shared" ca="1" si="553"/>
        <v>-3.1309351892891246E-2</v>
      </c>
      <c r="T6246" s="7">
        <v>6238</v>
      </c>
      <c r="U6246" s="14">
        <f t="shared" ca="1" si="554"/>
        <v>1.2888204607975078</v>
      </c>
      <c r="Z6246" s="7">
        <v>6238</v>
      </c>
      <c r="AA6246" s="14">
        <f t="shared" ca="1" si="550"/>
        <v>0.33288305638508142</v>
      </c>
    </row>
    <row r="6247" spans="2:27" x14ac:dyDescent="0.25">
      <c r="B6247" s="7">
        <v>6239</v>
      </c>
      <c r="C6247" s="14">
        <f t="shared" ca="1" si="551"/>
        <v>0.16584431581473594</v>
      </c>
      <c r="E6247" s="7">
        <v>6239</v>
      </c>
      <c r="F6247" s="14">
        <f t="shared" ca="1" si="552"/>
        <v>0.14094282487419318</v>
      </c>
      <c r="H6247" s="7">
        <v>6239</v>
      </c>
      <c r="I6247" s="14">
        <f t="shared" ca="1" si="553"/>
        <v>0.17536242616249431</v>
      </c>
      <c r="T6247" s="7">
        <v>6239</v>
      </c>
      <c r="U6247" s="14">
        <f t="shared" ca="1" si="554"/>
        <v>0.48214956685142341</v>
      </c>
      <c r="Z6247" s="7">
        <v>6239</v>
      </c>
      <c r="AA6247" s="14">
        <f t="shared" ca="1" si="550"/>
        <v>0.1631329237064523</v>
      </c>
    </row>
    <row r="6248" spans="2:27" x14ac:dyDescent="0.25">
      <c r="B6248" s="7">
        <v>6240</v>
      </c>
      <c r="C6248" s="14">
        <f t="shared" ca="1" si="551"/>
        <v>0.74866107525946879</v>
      </c>
      <c r="E6248" s="7">
        <v>6240</v>
      </c>
      <c r="F6248" s="14">
        <f t="shared" ca="1" si="552"/>
        <v>0.69303575337670287</v>
      </c>
      <c r="H6248" s="7">
        <v>6240</v>
      </c>
      <c r="I6248" s="14">
        <f t="shared" ca="1" si="553"/>
        <v>-5.3828973501504639E-2</v>
      </c>
      <c r="T6248" s="7">
        <v>6240</v>
      </c>
      <c r="U6248" s="14">
        <f t="shared" ca="1" si="554"/>
        <v>1.3878678551346668</v>
      </c>
      <c r="Z6248" s="7">
        <v>6240</v>
      </c>
      <c r="AA6248" s="14">
        <f t="shared" ca="1" si="550"/>
        <v>0.33072845431415232</v>
      </c>
    </row>
    <row r="6249" spans="2:27" x14ac:dyDescent="0.25">
      <c r="B6249" s="7">
        <v>6241</v>
      </c>
      <c r="C6249" s="14">
        <f t="shared" ca="1" si="551"/>
        <v>0.20969546501549025</v>
      </c>
      <c r="E6249" s="7">
        <v>6241</v>
      </c>
      <c r="F6249" s="14">
        <f t="shared" ca="1" si="552"/>
        <v>-0.2094596848536219</v>
      </c>
      <c r="H6249" s="7">
        <v>6241</v>
      </c>
      <c r="I6249" s="14">
        <f t="shared" ca="1" si="553"/>
        <v>0.17254381839989708</v>
      </c>
      <c r="T6249" s="7">
        <v>6241</v>
      </c>
      <c r="U6249" s="14">
        <f t="shared" ca="1" si="554"/>
        <v>0.17277959856176542</v>
      </c>
      <c r="Z6249" s="7">
        <v>6241</v>
      </c>
      <c r="AA6249" s="14">
        <f t="shared" ca="1" si="550"/>
        <v>6.5373096746960013E-2</v>
      </c>
    </row>
    <row r="6250" spans="2:27" x14ac:dyDescent="0.25">
      <c r="B6250" s="7">
        <v>6242</v>
      </c>
      <c r="C6250" s="14">
        <f t="shared" ca="1" si="551"/>
        <v>-0.19068367812346398</v>
      </c>
      <c r="E6250" s="7">
        <v>6242</v>
      </c>
      <c r="F6250" s="14">
        <f t="shared" ca="1" si="552"/>
        <v>-0.58288133214807614</v>
      </c>
      <c r="H6250" s="7">
        <v>6242</v>
      </c>
      <c r="I6250" s="14">
        <f t="shared" ca="1" si="553"/>
        <v>-0.19099348563227514</v>
      </c>
      <c r="T6250" s="7">
        <v>6242</v>
      </c>
      <c r="U6250" s="14">
        <f t="shared" ca="1" si="554"/>
        <v>-0.96455849590381526</v>
      </c>
      <c r="Z6250" s="7">
        <v>6242</v>
      </c>
      <c r="AA6250" s="14">
        <f t="shared" ca="1" si="550"/>
        <v>-0.3084978780852532</v>
      </c>
    </row>
    <row r="6251" spans="2:27" x14ac:dyDescent="0.25">
      <c r="B6251" s="7">
        <v>6243</v>
      </c>
      <c r="C6251" s="14">
        <f t="shared" ca="1" si="551"/>
        <v>0.34228526487046318</v>
      </c>
      <c r="E6251" s="7">
        <v>6243</v>
      </c>
      <c r="F6251" s="14">
        <f t="shared" ca="1" si="552"/>
        <v>0.21569459419180986</v>
      </c>
      <c r="H6251" s="7">
        <v>6243</v>
      </c>
      <c r="I6251" s="14">
        <f t="shared" ca="1" si="553"/>
        <v>-0.28055821343488291</v>
      </c>
      <c r="T6251" s="7">
        <v>6243</v>
      </c>
      <c r="U6251" s="14">
        <f t="shared" ca="1" si="554"/>
        <v>0.27742164562739019</v>
      </c>
      <c r="Z6251" s="7">
        <v>6243</v>
      </c>
      <c r="AA6251" s="14">
        <f t="shared" ca="1" si="550"/>
        <v>-7.1136754858058537E-3</v>
      </c>
    </row>
    <row r="6252" spans="2:27" x14ac:dyDescent="0.25">
      <c r="B6252" s="7">
        <v>6244</v>
      </c>
      <c r="C6252" s="14">
        <f t="shared" ca="1" si="551"/>
        <v>-0.19767170062853867</v>
      </c>
      <c r="E6252" s="7">
        <v>6244</v>
      </c>
      <c r="F6252" s="14">
        <f t="shared" ca="1" si="552"/>
        <v>0.51424819223758711</v>
      </c>
      <c r="H6252" s="7">
        <v>6244</v>
      </c>
      <c r="I6252" s="14">
        <f t="shared" ca="1" si="553"/>
        <v>0.13618136314273721</v>
      </c>
      <c r="T6252" s="7">
        <v>6244</v>
      </c>
      <c r="U6252" s="14">
        <f t="shared" ca="1" si="554"/>
        <v>0.45275785475178565</v>
      </c>
      <c r="Z6252" s="7">
        <v>6244</v>
      </c>
      <c r="AA6252" s="14">
        <f t="shared" ca="1" si="550"/>
        <v>0.182830799116937</v>
      </c>
    </row>
    <row r="6253" spans="2:27" x14ac:dyDescent="0.25">
      <c r="B6253" s="7">
        <v>6245</v>
      </c>
      <c r="C6253" s="14">
        <f t="shared" ca="1" si="551"/>
        <v>-0.62169155002394771</v>
      </c>
      <c r="E6253" s="7">
        <v>6245</v>
      </c>
      <c r="F6253" s="14">
        <f t="shared" ca="1" si="552"/>
        <v>0.29158873266080365</v>
      </c>
      <c r="H6253" s="7">
        <v>6245</v>
      </c>
      <c r="I6253" s="14">
        <f t="shared" ca="1" si="553"/>
        <v>-0.41268819181154853</v>
      </c>
      <c r="T6253" s="7">
        <v>6245</v>
      </c>
      <c r="U6253" s="14">
        <f t="shared" ca="1" si="554"/>
        <v>-0.74279100917469254</v>
      </c>
      <c r="Z6253" s="7">
        <v>6245</v>
      </c>
      <c r="AA6253" s="14">
        <f t="shared" ca="1" si="550"/>
        <v>-0.24320578611232274</v>
      </c>
    </row>
    <row r="6254" spans="2:27" x14ac:dyDescent="0.25">
      <c r="B6254" s="7">
        <v>6246</v>
      </c>
      <c r="C6254" s="14">
        <f t="shared" ca="1" si="551"/>
        <v>-0.23149362762124531</v>
      </c>
      <c r="E6254" s="7">
        <v>6246</v>
      </c>
      <c r="F6254" s="14">
        <f t="shared" ca="1" si="552"/>
        <v>0.85769317760922137</v>
      </c>
      <c r="H6254" s="7">
        <v>6246</v>
      </c>
      <c r="I6254" s="14">
        <f t="shared" ca="1" si="553"/>
        <v>8.1376688933093091E-2</v>
      </c>
      <c r="T6254" s="7">
        <v>6246</v>
      </c>
      <c r="U6254" s="14">
        <f t="shared" ca="1" si="554"/>
        <v>0.70757623892106913</v>
      </c>
      <c r="Z6254" s="7">
        <v>6246</v>
      </c>
      <c r="AA6254" s="14">
        <f t="shared" ca="1" si="550"/>
        <v>0.25169757222506389</v>
      </c>
    </row>
    <row r="6255" spans="2:27" x14ac:dyDescent="0.25">
      <c r="B6255" s="7">
        <v>6247</v>
      </c>
      <c r="C6255" s="14">
        <f t="shared" ca="1" si="551"/>
        <v>-0.68512896043662819</v>
      </c>
      <c r="E6255" s="7">
        <v>6247</v>
      </c>
      <c r="F6255" s="14">
        <f t="shared" ca="1" si="552"/>
        <v>-0.34239319971042081</v>
      </c>
      <c r="H6255" s="7">
        <v>6247</v>
      </c>
      <c r="I6255" s="14">
        <f t="shared" ca="1" si="553"/>
        <v>6.3517268471454141E-2</v>
      </c>
      <c r="T6255" s="7">
        <v>6247</v>
      </c>
      <c r="U6255" s="14">
        <f t="shared" ca="1" si="554"/>
        <v>-0.96400489167559489</v>
      </c>
      <c r="Z6255" s="7">
        <v>6247</v>
      </c>
      <c r="AA6255" s="14">
        <f t="shared" ca="1" si="550"/>
        <v>-0.20798511776472484</v>
      </c>
    </row>
    <row r="6256" spans="2:27" x14ac:dyDescent="0.25">
      <c r="B6256" s="7">
        <v>6248</v>
      </c>
      <c r="C6256" s="14">
        <f t="shared" ca="1" si="551"/>
        <v>-0.46723470836697611</v>
      </c>
      <c r="E6256" s="7">
        <v>6248</v>
      </c>
      <c r="F6256" s="14">
        <f t="shared" ca="1" si="552"/>
        <v>0.32553064310354507</v>
      </c>
      <c r="H6256" s="7">
        <v>6248</v>
      </c>
      <c r="I6256" s="14">
        <f t="shared" ca="1" si="553"/>
        <v>5.5714622516432208E-2</v>
      </c>
      <c r="T6256" s="7">
        <v>6248</v>
      </c>
      <c r="U6256" s="14">
        <f t="shared" ca="1" si="554"/>
        <v>-8.5989442746998837E-2</v>
      </c>
      <c r="Z6256" s="7">
        <v>6248</v>
      </c>
      <c r="AA6256" s="14">
        <f t="shared" ca="1" si="550"/>
        <v>3.2069562515884394E-2</v>
      </c>
    </row>
    <row r="6257" spans="2:27" x14ac:dyDescent="0.25">
      <c r="B6257" s="7">
        <v>6249</v>
      </c>
      <c r="C6257" s="14">
        <f t="shared" ca="1" si="551"/>
        <v>-0.44802399900910567</v>
      </c>
      <c r="E6257" s="7">
        <v>6249</v>
      </c>
      <c r="F6257" s="14">
        <f t="shared" ca="1" si="552"/>
        <v>0.30726028842242814</v>
      </c>
      <c r="H6257" s="7">
        <v>6249</v>
      </c>
      <c r="I6257" s="14">
        <f t="shared" ca="1" si="553"/>
        <v>-3.8572645500589128E-2</v>
      </c>
      <c r="T6257" s="7">
        <v>6249</v>
      </c>
      <c r="U6257" s="14">
        <f t="shared" ca="1" si="554"/>
        <v>-0.17933635608726667</v>
      </c>
      <c r="Z6257" s="7">
        <v>6249</v>
      </c>
      <c r="AA6257" s="14">
        <f t="shared" ca="1" si="550"/>
        <v>-1.6713036025387255E-2</v>
      </c>
    </row>
    <row r="6258" spans="2:27" x14ac:dyDescent="0.25">
      <c r="B6258" s="7">
        <v>6250</v>
      </c>
      <c r="C6258" s="14">
        <f t="shared" ca="1" si="551"/>
        <v>-0.38692675614222583</v>
      </c>
      <c r="E6258" s="7">
        <v>6250</v>
      </c>
      <c r="F6258" s="14">
        <f t="shared" ca="1" si="552"/>
        <v>0.434260606782787</v>
      </c>
      <c r="H6258" s="7">
        <v>6250</v>
      </c>
      <c r="I6258" s="14">
        <f t="shared" ca="1" si="553"/>
        <v>-0.16993247346725299</v>
      </c>
      <c r="T6258" s="7">
        <v>6250</v>
      </c>
      <c r="U6258" s="14">
        <f t="shared" ca="1" si="554"/>
        <v>-0.12259862282669182</v>
      </c>
      <c r="Z6258" s="7">
        <v>6250</v>
      </c>
      <c r="AA6258" s="14">
        <f t="shared" ca="1" si="550"/>
        <v>-3.2073405927235565E-2</v>
      </c>
    </row>
    <row r="6259" spans="2:27" x14ac:dyDescent="0.25">
      <c r="B6259" s="7">
        <v>6251</v>
      </c>
      <c r="C6259" s="14">
        <f t="shared" ca="1" si="551"/>
        <v>7.0038475656544447E-2</v>
      </c>
      <c r="E6259" s="7">
        <v>6251</v>
      </c>
      <c r="F6259" s="14">
        <f t="shared" ca="1" si="552"/>
        <v>0.60463099383315089</v>
      </c>
      <c r="H6259" s="7">
        <v>6251</v>
      </c>
      <c r="I6259" s="14">
        <f t="shared" ca="1" si="553"/>
        <v>6.0100085645540466E-3</v>
      </c>
      <c r="T6259" s="7">
        <v>6251</v>
      </c>
      <c r="U6259" s="14">
        <f t="shared" ca="1" si="554"/>
        <v>0.68067947805424933</v>
      </c>
      <c r="Z6259" s="7">
        <v>6251</v>
      </c>
      <c r="AA6259" s="14">
        <f t="shared" ca="1" si="550"/>
        <v>0.19840199756353116</v>
      </c>
    </row>
    <row r="6260" spans="2:27" x14ac:dyDescent="0.25">
      <c r="B6260" s="7">
        <v>6252</v>
      </c>
      <c r="C6260" s="14">
        <f t="shared" ca="1" si="551"/>
        <v>0.2733177278156671</v>
      </c>
      <c r="E6260" s="7">
        <v>6252</v>
      </c>
      <c r="F6260" s="14">
        <f t="shared" ca="1" si="552"/>
        <v>-0.38836297397616659</v>
      </c>
      <c r="H6260" s="7">
        <v>6252</v>
      </c>
      <c r="I6260" s="14">
        <f t="shared" ca="1" si="553"/>
        <v>0.29328635752186449</v>
      </c>
      <c r="T6260" s="7">
        <v>6252</v>
      </c>
      <c r="U6260" s="14">
        <f t="shared" ca="1" si="554"/>
        <v>0.178241111361365</v>
      </c>
      <c r="Z6260" s="7">
        <v>6252</v>
      </c>
      <c r="AA6260" s="14">
        <f t="shared" ca="1" si="550"/>
        <v>8.4797832131215695E-2</v>
      </c>
    </row>
    <row r="6261" spans="2:27" x14ac:dyDescent="0.25">
      <c r="B6261" s="7">
        <v>6253</v>
      </c>
      <c r="C6261" s="14">
        <f t="shared" ca="1" si="551"/>
        <v>0.31797389314186697</v>
      </c>
      <c r="E6261" s="7">
        <v>6253</v>
      </c>
      <c r="F6261" s="14">
        <f t="shared" ca="1" si="552"/>
        <v>1.3398530483924109</v>
      </c>
      <c r="H6261" s="7">
        <v>6253</v>
      </c>
      <c r="I6261" s="14">
        <f t="shared" ca="1" si="553"/>
        <v>-9.3577616358306789E-2</v>
      </c>
      <c r="T6261" s="7">
        <v>6253</v>
      </c>
      <c r="U6261" s="14">
        <f t="shared" ca="1" si="554"/>
        <v>1.564249325175971</v>
      </c>
      <c r="Z6261" s="7">
        <v>6253</v>
      </c>
      <c r="AA6261" s="14">
        <f t="shared" ca="1" si="550"/>
        <v>0.41876188496694328</v>
      </c>
    </row>
    <row r="6262" spans="2:27" x14ac:dyDescent="0.25">
      <c r="B6262" s="7">
        <v>6254</v>
      </c>
      <c r="C6262" s="14">
        <f t="shared" ca="1" si="551"/>
        <v>0.4545041709496247</v>
      </c>
      <c r="E6262" s="7">
        <v>6254</v>
      </c>
      <c r="F6262" s="14">
        <f t="shared" ca="1" si="552"/>
        <v>9.6118833574078563E-2</v>
      </c>
      <c r="H6262" s="7">
        <v>6254</v>
      </c>
      <c r="I6262" s="14">
        <f t="shared" ca="1" si="553"/>
        <v>-3.5624436425867191E-2</v>
      </c>
      <c r="T6262" s="7">
        <v>6254</v>
      </c>
      <c r="U6262" s="14">
        <f t="shared" ca="1" si="554"/>
        <v>0.51499856809783606</v>
      </c>
      <c r="Z6262" s="7">
        <v>6254</v>
      </c>
      <c r="AA6262" s="14">
        <f t="shared" ca="1" si="550"/>
        <v>0.10192426604921492</v>
      </c>
    </row>
    <row r="6263" spans="2:27" x14ac:dyDescent="0.25">
      <c r="B6263" s="7">
        <v>6255</v>
      </c>
      <c r="C6263" s="14">
        <f t="shared" ca="1" si="551"/>
        <v>-2.0875233868594356E-2</v>
      </c>
      <c r="E6263" s="7">
        <v>6255</v>
      </c>
      <c r="F6263" s="14">
        <f t="shared" ca="1" si="552"/>
        <v>0.46306529557231335</v>
      </c>
      <c r="H6263" s="7">
        <v>6255</v>
      </c>
      <c r="I6263" s="14">
        <f t="shared" ca="1" si="553"/>
        <v>-0.19387911597994251</v>
      </c>
      <c r="T6263" s="7">
        <v>6255</v>
      </c>
      <c r="U6263" s="14">
        <f t="shared" ca="1" si="554"/>
        <v>0.24831094572377649</v>
      </c>
      <c r="Z6263" s="7">
        <v>6255</v>
      </c>
      <c r="AA6263" s="14">
        <f t="shared" ca="1" si="550"/>
        <v>3.7804983908003853E-2</v>
      </c>
    </row>
    <row r="6264" spans="2:27" x14ac:dyDescent="0.25">
      <c r="B6264" s="7">
        <v>6256</v>
      </c>
      <c r="C6264" s="14">
        <f t="shared" ca="1" si="551"/>
        <v>7.8648606038215954E-2</v>
      </c>
      <c r="E6264" s="7">
        <v>6256</v>
      </c>
      <c r="F6264" s="14">
        <f t="shared" ca="1" si="552"/>
        <v>-0.73725153084574879</v>
      </c>
      <c r="H6264" s="7">
        <v>6256</v>
      </c>
      <c r="I6264" s="14">
        <f t="shared" ca="1" si="553"/>
        <v>0.12275394331603597</v>
      </c>
      <c r="T6264" s="7">
        <v>6256</v>
      </c>
      <c r="U6264" s="14">
        <f t="shared" ca="1" si="554"/>
        <v>-0.53584898149149685</v>
      </c>
      <c r="Z6264" s="7">
        <v>6256</v>
      </c>
      <c r="AA6264" s="14">
        <f t="shared" ca="1" si="550"/>
        <v>-0.14406876638806349</v>
      </c>
    </row>
    <row r="6265" spans="2:27" x14ac:dyDescent="0.25">
      <c r="B6265" s="7">
        <v>6257</v>
      </c>
      <c r="C6265" s="14">
        <f t="shared" ca="1" si="551"/>
        <v>0.58772646199268119</v>
      </c>
      <c r="E6265" s="7">
        <v>6257</v>
      </c>
      <c r="F6265" s="14">
        <f t="shared" ca="1" si="552"/>
        <v>0.5628339688109496</v>
      </c>
      <c r="H6265" s="7">
        <v>6257</v>
      </c>
      <c r="I6265" s="14">
        <f t="shared" ca="1" si="553"/>
        <v>-0.35613535527096313</v>
      </c>
      <c r="T6265" s="7">
        <v>6257</v>
      </c>
      <c r="U6265" s="14">
        <f t="shared" ca="1" si="554"/>
        <v>0.79442507553266761</v>
      </c>
      <c r="Z6265" s="7">
        <v>6257</v>
      </c>
      <c r="AA6265" s="14">
        <f t="shared" ca="1" si="550"/>
        <v>0.10832780540633954</v>
      </c>
    </row>
    <row r="6266" spans="2:27" x14ac:dyDescent="0.25">
      <c r="B6266" s="7">
        <v>6258</v>
      </c>
      <c r="C6266" s="14">
        <f t="shared" ca="1" si="551"/>
        <v>0.35330960427983887</v>
      </c>
      <c r="E6266" s="7">
        <v>6258</v>
      </c>
      <c r="F6266" s="14">
        <f t="shared" ca="1" si="552"/>
        <v>0.37022030486900004</v>
      </c>
      <c r="H6266" s="7">
        <v>6258</v>
      </c>
      <c r="I6266" s="14">
        <f t="shared" ca="1" si="553"/>
        <v>-5.4767189133216446E-2</v>
      </c>
      <c r="T6266" s="7">
        <v>6258</v>
      </c>
      <c r="U6266" s="14">
        <f t="shared" ca="1" si="554"/>
        <v>0.66876272001562254</v>
      </c>
      <c r="Z6266" s="7">
        <v>6258</v>
      </c>
      <c r="AA6266" s="14">
        <f t="shared" ca="1" si="550"/>
        <v>0.15434441775005958</v>
      </c>
    </row>
    <row r="6267" spans="2:27" x14ac:dyDescent="0.25">
      <c r="B6267" s="7">
        <v>6259</v>
      </c>
      <c r="C6267" s="14">
        <f t="shared" ca="1" si="551"/>
        <v>0.38171341740795961</v>
      </c>
      <c r="E6267" s="7">
        <v>6259</v>
      </c>
      <c r="F6267" s="14">
        <f t="shared" ca="1" si="552"/>
        <v>-0.40212872356389062</v>
      </c>
      <c r="H6267" s="7">
        <v>6259</v>
      </c>
      <c r="I6267" s="14">
        <f t="shared" ca="1" si="553"/>
        <v>-3.996618533947971E-2</v>
      </c>
      <c r="T6267" s="7">
        <v>6259</v>
      </c>
      <c r="U6267" s="14">
        <f t="shared" ca="1" si="554"/>
        <v>-6.0381491495410722E-2</v>
      </c>
      <c r="Z6267" s="7">
        <v>6259</v>
      </c>
      <c r="AA6267" s="14">
        <f t="shared" ca="1" si="550"/>
        <v>-6.4279026257315103E-2</v>
      </c>
    </row>
    <row r="6268" spans="2:27" x14ac:dyDescent="0.25">
      <c r="B6268" s="7">
        <v>6260</v>
      </c>
      <c r="C6268" s="14">
        <f t="shared" ca="1" si="551"/>
        <v>0.69000884472467683</v>
      </c>
      <c r="E6268" s="7">
        <v>6260</v>
      </c>
      <c r="F6268" s="14">
        <f t="shared" ca="1" si="552"/>
        <v>0.41761971388468755</v>
      </c>
      <c r="H6268" s="7">
        <v>6260</v>
      </c>
      <c r="I6268" s="14">
        <f t="shared" ca="1" si="553"/>
        <v>-0.13651951372938931</v>
      </c>
      <c r="T6268" s="7">
        <v>6260</v>
      </c>
      <c r="U6268" s="14">
        <f t="shared" ca="1" si="554"/>
        <v>0.97110904487997507</v>
      </c>
      <c r="Z6268" s="7">
        <v>6260</v>
      </c>
      <c r="AA6268" s="14">
        <f t="shared" ca="1" si="550"/>
        <v>0.19502792624564702</v>
      </c>
    </row>
    <row r="6269" spans="2:27" x14ac:dyDescent="0.25">
      <c r="B6269" s="7">
        <v>6261</v>
      </c>
      <c r="C6269" s="14">
        <f t="shared" ca="1" si="551"/>
        <v>0.13581476623258187</v>
      </c>
      <c r="E6269" s="7">
        <v>6261</v>
      </c>
      <c r="F6269" s="14">
        <f t="shared" ca="1" si="552"/>
        <v>-0.53657803607342125</v>
      </c>
      <c r="H6269" s="7">
        <v>6261</v>
      </c>
      <c r="I6269" s="14">
        <f t="shared" ca="1" si="553"/>
        <v>-0.12378812556786037</v>
      </c>
      <c r="T6269" s="7">
        <v>6261</v>
      </c>
      <c r="U6269" s="14">
        <f t="shared" ca="1" si="554"/>
        <v>-0.52455139540869977</v>
      </c>
      <c r="Z6269" s="7">
        <v>6261</v>
      </c>
      <c r="AA6269" s="14">
        <f t="shared" ca="1" si="550"/>
        <v>-0.19570452035944019</v>
      </c>
    </row>
    <row r="6270" spans="2:27" x14ac:dyDescent="0.25">
      <c r="B6270" s="7">
        <v>6262</v>
      </c>
      <c r="C6270" s="14">
        <f t="shared" ca="1" si="551"/>
        <v>0.25451481995465064</v>
      </c>
      <c r="E6270" s="7">
        <v>6262</v>
      </c>
      <c r="F6270" s="14">
        <f t="shared" ca="1" si="552"/>
        <v>0.54228102493384711</v>
      </c>
      <c r="H6270" s="7">
        <v>6262</v>
      </c>
      <c r="I6270" s="14">
        <f t="shared" ca="1" si="553"/>
        <v>-8.1985555928480336E-2</v>
      </c>
      <c r="T6270" s="7">
        <v>6262</v>
      </c>
      <c r="U6270" s="14">
        <f t="shared" ca="1" si="554"/>
        <v>0.71481028896001741</v>
      </c>
      <c r="Z6270" s="7">
        <v>6262</v>
      </c>
      <c r="AA6270" s="14">
        <f t="shared" ca="1" si="550"/>
        <v>0.17259449350684411</v>
      </c>
    </row>
    <row r="6271" spans="2:27" x14ac:dyDescent="0.25">
      <c r="B6271" s="7">
        <v>6263</v>
      </c>
      <c r="C6271" s="14">
        <f t="shared" ca="1" si="551"/>
        <v>0.56669298709747717</v>
      </c>
      <c r="E6271" s="7">
        <v>6263</v>
      </c>
      <c r="F6271" s="14">
        <f t="shared" ca="1" si="552"/>
        <v>0.92984119234625606</v>
      </c>
      <c r="H6271" s="7">
        <v>6263</v>
      </c>
      <c r="I6271" s="14">
        <f t="shared" ca="1" si="553"/>
        <v>-0.20577389259191903</v>
      </c>
      <c r="T6271" s="7">
        <v>6263</v>
      </c>
      <c r="U6271" s="14">
        <f t="shared" ca="1" si="554"/>
        <v>1.2907602868518142</v>
      </c>
      <c r="Z6271" s="7">
        <v>6263</v>
      </c>
      <c r="AA6271" s="14">
        <f t="shared" ca="1" si="550"/>
        <v>0.28940400882741274</v>
      </c>
    </row>
    <row r="6272" spans="2:27" x14ac:dyDescent="0.25">
      <c r="B6272" s="7">
        <v>6264</v>
      </c>
      <c r="C6272" s="14">
        <f t="shared" ca="1" si="551"/>
        <v>0.54639749265908388</v>
      </c>
      <c r="E6272" s="7">
        <v>6264</v>
      </c>
      <c r="F6272" s="14">
        <f t="shared" ca="1" si="552"/>
        <v>-8.7006541429481665E-2</v>
      </c>
      <c r="H6272" s="7">
        <v>6264</v>
      </c>
      <c r="I6272" s="14">
        <f t="shared" ca="1" si="553"/>
        <v>0.244814194386339</v>
      </c>
      <c r="T6272" s="7">
        <v>6264</v>
      </c>
      <c r="U6272" s="14">
        <f t="shared" ca="1" si="554"/>
        <v>0.70420514561594127</v>
      </c>
      <c r="Z6272" s="7">
        <v>6264</v>
      </c>
      <c r="AA6272" s="14">
        <f t="shared" ca="1" si="550"/>
        <v>0.20558463329614179</v>
      </c>
    </row>
    <row r="6273" spans="2:27" x14ac:dyDescent="0.25">
      <c r="B6273" s="7">
        <v>6265</v>
      </c>
      <c r="C6273" s="14">
        <f t="shared" ca="1" si="551"/>
        <v>0.18344495680631584</v>
      </c>
      <c r="E6273" s="7">
        <v>6265</v>
      </c>
      <c r="F6273" s="14">
        <f t="shared" ca="1" si="552"/>
        <v>0.17017406658100934</v>
      </c>
      <c r="H6273" s="7">
        <v>6265</v>
      </c>
      <c r="I6273" s="14">
        <f t="shared" ca="1" si="553"/>
        <v>-0.18457383141900385</v>
      </c>
      <c r="T6273" s="7">
        <v>6265</v>
      </c>
      <c r="U6273" s="14">
        <f t="shared" ca="1" si="554"/>
        <v>0.16904519196832135</v>
      </c>
      <c r="Z6273" s="7">
        <v>6265</v>
      </c>
      <c r="AA6273" s="14">
        <f t="shared" ca="1" si="550"/>
        <v>-4.5457043739359493E-3</v>
      </c>
    </row>
    <row r="6274" spans="2:27" x14ac:dyDescent="0.25">
      <c r="B6274" s="7">
        <v>6266</v>
      </c>
      <c r="C6274" s="14">
        <f t="shared" ca="1" si="551"/>
        <v>0.43154919515965218</v>
      </c>
      <c r="E6274" s="7">
        <v>6266</v>
      </c>
      <c r="F6274" s="14">
        <f t="shared" ca="1" si="552"/>
        <v>-2.6166303571694749E-2</v>
      </c>
      <c r="H6274" s="7">
        <v>6266</v>
      </c>
      <c r="I6274" s="14">
        <f t="shared" ca="1" si="553"/>
        <v>-1.9430131514480399E-2</v>
      </c>
      <c r="T6274" s="7">
        <v>6266</v>
      </c>
      <c r="U6274" s="14">
        <f t="shared" ca="1" si="554"/>
        <v>0.38595276007347701</v>
      </c>
      <c r="Z6274" s="7">
        <v>6266</v>
      </c>
      <c r="AA6274" s="14">
        <f t="shared" ca="1" si="550"/>
        <v>6.8744882203181826E-2</v>
      </c>
    </row>
    <row r="6275" spans="2:27" x14ac:dyDescent="0.25">
      <c r="B6275" s="7">
        <v>6267</v>
      </c>
      <c r="C6275" s="14">
        <f t="shared" ca="1" si="551"/>
        <v>0.14086487357604499</v>
      </c>
      <c r="E6275" s="7">
        <v>6267</v>
      </c>
      <c r="F6275" s="14">
        <f t="shared" ca="1" si="552"/>
        <v>0.31443316469704752</v>
      </c>
      <c r="H6275" s="7">
        <v>6267</v>
      </c>
      <c r="I6275" s="14">
        <f t="shared" ca="1" si="553"/>
        <v>-5.1142752705366598E-2</v>
      </c>
      <c r="T6275" s="7">
        <v>6267</v>
      </c>
      <c r="U6275" s="14">
        <f t="shared" ca="1" si="554"/>
        <v>0.4041552855677259</v>
      </c>
      <c r="Z6275" s="7">
        <v>6267</v>
      </c>
      <c r="AA6275" s="14">
        <f t="shared" ca="1" si="550"/>
        <v>9.6931547771639953E-2</v>
      </c>
    </row>
    <row r="6276" spans="2:27" x14ac:dyDescent="0.25">
      <c r="B6276" s="7">
        <v>6268</v>
      </c>
      <c r="C6276" s="14">
        <f t="shared" ca="1" si="551"/>
        <v>-3.1957316372485965E-2</v>
      </c>
      <c r="E6276" s="7">
        <v>6268</v>
      </c>
      <c r="F6276" s="14">
        <f t="shared" ca="1" si="552"/>
        <v>-0.13804961098503668</v>
      </c>
      <c r="H6276" s="7">
        <v>6268</v>
      </c>
      <c r="I6276" s="14">
        <f t="shared" ca="1" si="553"/>
        <v>-7.5168600444194336E-2</v>
      </c>
      <c r="T6276" s="7">
        <v>6268</v>
      </c>
      <c r="U6276" s="14">
        <f t="shared" ca="1" si="554"/>
        <v>-0.24517552780171697</v>
      </c>
      <c r="Z6276" s="7">
        <v>6268</v>
      </c>
      <c r="AA6276" s="14">
        <f t="shared" ca="1" si="550"/>
        <v>-8.5390646792105368E-2</v>
      </c>
    </row>
    <row r="6277" spans="2:27" x14ac:dyDescent="0.25">
      <c r="B6277" s="7">
        <v>6269</v>
      </c>
      <c r="C6277" s="14">
        <f t="shared" ca="1" si="551"/>
        <v>0.33667392110951228</v>
      </c>
      <c r="E6277" s="7">
        <v>6269</v>
      </c>
      <c r="F6277" s="14">
        <f t="shared" ca="1" si="552"/>
        <v>0.20632718781703643</v>
      </c>
      <c r="H6277" s="7">
        <v>6269</v>
      </c>
      <c r="I6277" s="14">
        <f t="shared" ca="1" si="553"/>
        <v>-0.19921871113636563</v>
      </c>
      <c r="T6277" s="7">
        <v>6269</v>
      </c>
      <c r="U6277" s="14">
        <f t="shared" ca="1" si="554"/>
        <v>0.3437823977901831</v>
      </c>
      <c r="Z6277" s="7">
        <v>6269</v>
      </c>
      <c r="AA6277" s="14">
        <f t="shared" ca="1" si="550"/>
        <v>2.9623584998830582E-2</v>
      </c>
    </row>
    <row r="6278" spans="2:27" x14ac:dyDescent="0.25">
      <c r="B6278" s="7">
        <v>6270</v>
      </c>
      <c r="C6278" s="14">
        <f t="shared" ca="1" si="551"/>
        <v>0.52587480237478967</v>
      </c>
      <c r="E6278" s="7">
        <v>6270</v>
      </c>
      <c r="F6278" s="14">
        <f t="shared" ca="1" si="552"/>
        <v>-0.9544849142777313</v>
      </c>
      <c r="H6278" s="7">
        <v>6270</v>
      </c>
      <c r="I6278" s="14">
        <f t="shared" ca="1" si="553"/>
        <v>-0.1032361342194278</v>
      </c>
      <c r="T6278" s="7">
        <v>6270</v>
      </c>
      <c r="U6278" s="14">
        <f t="shared" ca="1" si="554"/>
        <v>-0.53184624612236941</v>
      </c>
      <c r="Z6278" s="7">
        <v>6270</v>
      </c>
      <c r="AA6278" s="14">
        <f t="shared" ca="1" si="550"/>
        <v>-0.23278858091807531</v>
      </c>
    </row>
    <row r="6279" spans="2:27" x14ac:dyDescent="0.25">
      <c r="B6279" s="7">
        <v>6271</v>
      </c>
      <c r="C6279" s="14">
        <f t="shared" ca="1" si="551"/>
        <v>0.10138998543558138</v>
      </c>
      <c r="E6279" s="7">
        <v>6271</v>
      </c>
      <c r="F6279" s="14">
        <f t="shared" ca="1" si="552"/>
        <v>0.16767853833916646</v>
      </c>
      <c r="H6279" s="7">
        <v>6271</v>
      </c>
      <c r="I6279" s="14">
        <f t="shared" ca="1" si="553"/>
        <v>1.567378522751689E-2</v>
      </c>
      <c r="T6279" s="7">
        <v>6271</v>
      </c>
      <c r="U6279" s="14">
        <f t="shared" ca="1" si="554"/>
        <v>0.28474230900226472</v>
      </c>
      <c r="Z6279" s="7">
        <v>6271</v>
      </c>
      <c r="AA6279" s="14">
        <f t="shared" ca="1" si="550"/>
        <v>7.8418451202624667E-2</v>
      </c>
    </row>
    <row r="6280" spans="2:27" x14ac:dyDescent="0.25">
      <c r="B6280" s="7">
        <v>6272</v>
      </c>
      <c r="C6280" s="14">
        <f t="shared" ca="1" si="551"/>
        <v>0.16222897355737539</v>
      </c>
      <c r="E6280" s="7">
        <v>6272</v>
      </c>
      <c r="F6280" s="14">
        <f t="shared" ca="1" si="552"/>
        <v>2.6255196801769423E-2</v>
      </c>
      <c r="H6280" s="7">
        <v>6272</v>
      </c>
      <c r="I6280" s="14">
        <f t="shared" ca="1" si="553"/>
        <v>-2.4704852564696039E-3</v>
      </c>
      <c r="T6280" s="7">
        <v>6272</v>
      </c>
      <c r="U6280" s="14">
        <f t="shared" ca="1" si="554"/>
        <v>0.18601368510267524</v>
      </c>
      <c r="Z6280" s="7">
        <v>6272</v>
      </c>
      <c r="AA6280" s="14">
        <f t="shared" ca="1" si="550"/>
        <v>3.9087111123771105E-2</v>
      </c>
    </row>
    <row r="6281" spans="2:27" x14ac:dyDescent="0.25">
      <c r="B6281" s="7">
        <v>6273</v>
      </c>
      <c r="C6281" s="14">
        <f t="shared" ca="1" si="551"/>
        <v>0.11156321441816608</v>
      </c>
      <c r="E6281" s="7">
        <v>6273</v>
      </c>
      <c r="F6281" s="14">
        <f t="shared" ca="1" si="552"/>
        <v>-0.70090587591027487</v>
      </c>
      <c r="H6281" s="7">
        <v>6273</v>
      </c>
      <c r="I6281" s="14">
        <f t="shared" ca="1" si="553"/>
        <v>-0.25066341503948852</v>
      </c>
      <c r="T6281" s="7">
        <v>6273</v>
      </c>
      <c r="U6281" s="14">
        <f t="shared" ca="1" si="554"/>
        <v>-0.84000607653159731</v>
      </c>
      <c r="Z6281" s="7">
        <v>6273</v>
      </c>
      <c r="AA6281" s="14">
        <f t="shared" ca="1" si="550"/>
        <v>-0.31329082740919351</v>
      </c>
    </row>
    <row r="6282" spans="2:27" x14ac:dyDescent="0.25">
      <c r="B6282" s="7">
        <v>6274</v>
      </c>
      <c r="C6282" s="14">
        <f t="shared" ca="1" si="551"/>
        <v>0.19946650663735932</v>
      </c>
      <c r="E6282" s="7">
        <v>6274</v>
      </c>
      <c r="F6282" s="14">
        <f t="shared" ca="1" si="552"/>
        <v>-0.55526237587004268</v>
      </c>
      <c r="H6282" s="7">
        <v>6274</v>
      </c>
      <c r="I6282" s="14">
        <f t="shared" ca="1" si="553"/>
        <v>-0.35015055469652562</v>
      </c>
      <c r="T6282" s="7">
        <v>6274</v>
      </c>
      <c r="U6282" s="14">
        <f t="shared" ca="1" si="554"/>
        <v>-0.70594642392920903</v>
      </c>
      <c r="Z6282" s="7">
        <v>6274</v>
      </c>
      <c r="AA6282" s="14">
        <f t="shared" ref="AA6282:AA6345" ca="1" si="555">$AA$3*C6282+$AA$4*F6282+$AA$5*I6282</f>
        <v>-0.30176068878180373</v>
      </c>
    </row>
    <row r="6283" spans="2:27" x14ac:dyDescent="0.25">
      <c r="B6283" s="7">
        <v>6275</v>
      </c>
      <c r="C6283" s="14">
        <f t="shared" ref="C6283:C6346" ca="1" si="556">_xlfn.NORM.INV(RAND(),$C$3,$C$4)+($C$5*C6282)+($C$6*RAND())</f>
        <v>0.36310405797817108</v>
      </c>
      <c r="E6283" s="7">
        <v>6275</v>
      </c>
      <c r="F6283" s="14">
        <f t="shared" ref="F6283:F6346" ca="1" si="557">_xlfn.NORM.INV(RAND(),$F$3,$F$4)+($F$5*F6282)+($F$6*RAND())</f>
        <v>0.67298406766650076</v>
      </c>
      <c r="H6283" s="7">
        <v>6275</v>
      </c>
      <c r="I6283" s="14">
        <f t="shared" ref="I6283:I6346" ca="1" si="558">_xlfn.NORM.INV(RAND(),$I$3,$I$4)+($I$5*I6282)+($I$6*RAND())</f>
        <v>-0.20316307728389071</v>
      </c>
      <c r="T6283" s="7">
        <v>6275</v>
      </c>
      <c r="U6283" s="14">
        <f t="shared" ref="U6283:U6346" ca="1" si="559">C6283+F6283+I6283+$U$5*U6282+$U$6*RAND()</f>
        <v>0.83292504836078118</v>
      </c>
      <c r="Z6283" s="7">
        <v>6275</v>
      </c>
      <c r="AA6283" s="14">
        <f t="shared" ca="1" si="555"/>
        <v>0.17293449325363908</v>
      </c>
    </row>
    <row r="6284" spans="2:27" x14ac:dyDescent="0.25">
      <c r="B6284" s="7">
        <v>6276</v>
      </c>
      <c r="C6284" s="14">
        <f t="shared" ca="1" si="556"/>
        <v>0.88612132065735683</v>
      </c>
      <c r="E6284" s="7">
        <v>6276</v>
      </c>
      <c r="F6284" s="14">
        <f t="shared" ca="1" si="557"/>
        <v>1.0282126810904817</v>
      </c>
      <c r="H6284" s="7">
        <v>6276</v>
      </c>
      <c r="I6284" s="14">
        <f t="shared" ca="1" si="558"/>
        <v>9.3253337046959831E-2</v>
      </c>
      <c r="T6284" s="7">
        <v>6276</v>
      </c>
      <c r="U6284" s="14">
        <f t="shared" ca="1" si="559"/>
        <v>2.0075873387947984</v>
      </c>
      <c r="Z6284" s="7">
        <v>6276</v>
      </c>
      <c r="AA6284" s="14">
        <f t="shared" ca="1" si="555"/>
        <v>0.53231473698209586</v>
      </c>
    </row>
    <row r="6285" spans="2:27" x14ac:dyDescent="0.25">
      <c r="B6285" s="7">
        <v>6277</v>
      </c>
      <c r="C6285" s="14">
        <f t="shared" ca="1" si="556"/>
        <v>0.87953550005838577</v>
      </c>
      <c r="E6285" s="7">
        <v>6277</v>
      </c>
      <c r="F6285" s="14">
        <f t="shared" ca="1" si="557"/>
        <v>-0.45421145796157758</v>
      </c>
      <c r="H6285" s="7">
        <v>6277</v>
      </c>
      <c r="I6285" s="14">
        <f t="shared" ca="1" si="558"/>
        <v>5.3561397906844804E-2</v>
      </c>
      <c r="T6285" s="7">
        <v>6277</v>
      </c>
      <c r="U6285" s="14">
        <f t="shared" ca="1" si="559"/>
        <v>0.47888544000365296</v>
      </c>
      <c r="Z6285" s="7">
        <v>6277</v>
      </c>
      <c r="AA6285" s="14">
        <f t="shared" ca="1" si="555"/>
        <v>6.6424361576626303E-2</v>
      </c>
    </row>
    <row r="6286" spans="2:27" x14ac:dyDescent="0.25">
      <c r="B6286" s="7">
        <v>6278</v>
      </c>
      <c r="C6286" s="14">
        <f t="shared" ca="1" si="556"/>
        <v>-7.8557948962319046E-2</v>
      </c>
      <c r="E6286" s="7">
        <v>6278</v>
      </c>
      <c r="F6286" s="14">
        <f t="shared" ca="1" si="557"/>
        <v>-0.49587822608894405</v>
      </c>
      <c r="H6286" s="7">
        <v>6278</v>
      </c>
      <c r="I6286" s="14">
        <f t="shared" ca="1" si="558"/>
        <v>-0.36065006881744488</v>
      </c>
      <c r="T6286" s="7">
        <v>6278</v>
      </c>
      <c r="U6286" s="14">
        <f t="shared" ca="1" si="559"/>
        <v>-0.93508624386870798</v>
      </c>
      <c r="Z6286" s="7">
        <v>6278</v>
      </c>
      <c r="AA6286" s="14">
        <f t="shared" ca="1" si="555"/>
        <v>-0.34480009202786943</v>
      </c>
    </row>
    <row r="6287" spans="2:27" x14ac:dyDescent="0.25">
      <c r="B6287" s="7">
        <v>6279</v>
      </c>
      <c r="C6287" s="14">
        <f t="shared" ca="1" si="556"/>
        <v>-0.47347083309318072</v>
      </c>
      <c r="E6287" s="7">
        <v>6279</v>
      </c>
      <c r="F6287" s="14">
        <f t="shared" ca="1" si="557"/>
        <v>-1.162905058408048E-3</v>
      </c>
      <c r="H6287" s="7">
        <v>6279</v>
      </c>
      <c r="I6287" s="14">
        <f t="shared" ca="1" si="558"/>
        <v>4.0486380056251978E-2</v>
      </c>
      <c r="T6287" s="7">
        <v>6279</v>
      </c>
      <c r="U6287" s="14">
        <f t="shared" ca="1" si="559"/>
        <v>-0.43414735809533678</v>
      </c>
      <c r="Z6287" s="7">
        <v>6279</v>
      </c>
      <c r="AA6287" s="14">
        <f t="shared" ca="1" si="555"/>
        <v>-7.4799848108032585E-2</v>
      </c>
    </row>
    <row r="6288" spans="2:27" x14ac:dyDescent="0.25">
      <c r="B6288" s="7">
        <v>6280</v>
      </c>
      <c r="C6288" s="14">
        <f t="shared" ca="1" si="556"/>
        <v>-0.23996045776859531</v>
      </c>
      <c r="E6288" s="7">
        <v>6280</v>
      </c>
      <c r="F6288" s="14">
        <f t="shared" ca="1" si="557"/>
        <v>0.1471837835656567</v>
      </c>
      <c r="H6288" s="7">
        <v>6280</v>
      </c>
      <c r="I6288" s="14">
        <f t="shared" ca="1" si="558"/>
        <v>-0.15860321758350293</v>
      </c>
      <c r="T6288" s="7">
        <v>6280</v>
      </c>
      <c r="U6288" s="14">
        <f t="shared" ca="1" si="559"/>
        <v>-0.25137989178644154</v>
      </c>
      <c r="Z6288" s="7">
        <v>6280</v>
      </c>
      <c r="AA6288" s="14">
        <f t="shared" ca="1" si="555"/>
        <v>-8.3138565275773513E-2</v>
      </c>
    </row>
    <row r="6289" spans="2:27" x14ac:dyDescent="0.25">
      <c r="B6289" s="7">
        <v>6281</v>
      </c>
      <c r="C6289" s="14">
        <f t="shared" ca="1" si="556"/>
        <v>-0.23239187633345432</v>
      </c>
      <c r="E6289" s="7">
        <v>6281</v>
      </c>
      <c r="F6289" s="14">
        <f t="shared" ca="1" si="557"/>
        <v>0.79089672645839426</v>
      </c>
      <c r="H6289" s="7">
        <v>6281</v>
      </c>
      <c r="I6289" s="14">
        <f t="shared" ca="1" si="558"/>
        <v>-6.9337949849094208E-2</v>
      </c>
      <c r="T6289" s="7">
        <v>6281</v>
      </c>
      <c r="U6289" s="14">
        <f t="shared" ca="1" si="559"/>
        <v>0.4891669002758457</v>
      </c>
      <c r="Z6289" s="7">
        <v>6281</v>
      </c>
      <c r="AA6289" s="14">
        <f t="shared" ca="1" si="555"/>
        <v>0.15612166774628031</v>
      </c>
    </row>
    <row r="6290" spans="2:27" x14ac:dyDescent="0.25">
      <c r="B6290" s="7">
        <v>6282</v>
      </c>
      <c r="C6290" s="14">
        <f t="shared" ca="1" si="556"/>
        <v>7.0320168991039558E-2</v>
      </c>
      <c r="E6290" s="7">
        <v>6282</v>
      </c>
      <c r="F6290" s="14">
        <f t="shared" ca="1" si="557"/>
        <v>0.56877800228514197</v>
      </c>
      <c r="H6290" s="7">
        <v>6282</v>
      </c>
      <c r="I6290" s="14">
        <f t="shared" ca="1" si="558"/>
        <v>-0.17405269538459855</v>
      </c>
      <c r="T6290" s="7">
        <v>6282</v>
      </c>
      <c r="U6290" s="14">
        <f t="shared" ca="1" si="559"/>
        <v>0.46504547589158296</v>
      </c>
      <c r="Z6290" s="7">
        <v>6282</v>
      </c>
      <c r="AA6290" s="14">
        <f t="shared" ca="1" si="555"/>
        <v>9.7671086791451228E-2</v>
      </c>
    </row>
    <row r="6291" spans="2:27" x14ac:dyDescent="0.25">
      <c r="B6291" s="7">
        <v>6283</v>
      </c>
      <c r="C6291" s="14">
        <f t="shared" ca="1" si="556"/>
        <v>-0.14368624042512018</v>
      </c>
      <c r="E6291" s="7">
        <v>6283</v>
      </c>
      <c r="F6291" s="14">
        <f t="shared" ca="1" si="557"/>
        <v>0.3897176907260036</v>
      </c>
      <c r="H6291" s="7">
        <v>6283</v>
      </c>
      <c r="I6291" s="14">
        <f t="shared" ca="1" si="558"/>
        <v>-3.200394759317491E-2</v>
      </c>
      <c r="T6291" s="7">
        <v>6283</v>
      </c>
      <c r="U6291" s="14">
        <f t="shared" ca="1" si="559"/>
        <v>0.21402750270770851</v>
      </c>
      <c r="Z6291" s="7">
        <v>6283</v>
      </c>
      <c r="AA6291" s="14">
        <f t="shared" ca="1" si="555"/>
        <v>7.2176085336189591E-2</v>
      </c>
    </row>
    <row r="6292" spans="2:27" x14ac:dyDescent="0.25">
      <c r="B6292" s="7">
        <v>6284</v>
      </c>
      <c r="C6292" s="14">
        <f t="shared" ca="1" si="556"/>
        <v>0.13403848121188344</v>
      </c>
      <c r="E6292" s="7">
        <v>6284</v>
      </c>
      <c r="F6292" s="14">
        <f t="shared" ca="1" si="557"/>
        <v>0.5792098775309048</v>
      </c>
      <c r="H6292" s="7">
        <v>6284</v>
      </c>
      <c r="I6292" s="14">
        <f t="shared" ca="1" si="558"/>
        <v>-0.31867839643603685</v>
      </c>
      <c r="T6292" s="7">
        <v>6284</v>
      </c>
      <c r="U6292" s="14">
        <f t="shared" ca="1" si="559"/>
        <v>0.3945699623067514</v>
      </c>
      <c r="Z6292" s="7">
        <v>6284</v>
      </c>
      <c r="AA6292" s="14">
        <f t="shared" ca="1" si="555"/>
        <v>4.12314612836297E-2</v>
      </c>
    </row>
    <row r="6293" spans="2:27" x14ac:dyDescent="0.25">
      <c r="B6293" s="7">
        <v>6285</v>
      </c>
      <c r="C6293" s="14">
        <f t="shared" ca="1" si="556"/>
        <v>0.15651192812529038</v>
      </c>
      <c r="E6293" s="7">
        <v>6285</v>
      </c>
      <c r="F6293" s="14">
        <f t="shared" ca="1" si="557"/>
        <v>0.24493435047815829</v>
      </c>
      <c r="H6293" s="7">
        <v>6285</v>
      </c>
      <c r="I6293" s="14">
        <f t="shared" ca="1" si="558"/>
        <v>-9.8278222089772937E-2</v>
      </c>
      <c r="T6293" s="7">
        <v>6285</v>
      </c>
      <c r="U6293" s="14">
        <f t="shared" ca="1" si="559"/>
        <v>0.30316805651367573</v>
      </c>
      <c r="Z6293" s="7">
        <v>6285</v>
      </c>
      <c r="AA6293" s="14">
        <f t="shared" ca="1" si="555"/>
        <v>5.5643579723619094E-2</v>
      </c>
    </row>
    <row r="6294" spans="2:27" x14ac:dyDescent="0.25">
      <c r="B6294" s="7">
        <v>6286</v>
      </c>
      <c r="C6294" s="14">
        <f t="shared" ca="1" si="556"/>
        <v>-0.55995044305728658</v>
      </c>
      <c r="E6294" s="7">
        <v>6286</v>
      </c>
      <c r="F6294" s="14">
        <f t="shared" ca="1" si="557"/>
        <v>0.31239791245130277</v>
      </c>
      <c r="H6294" s="7">
        <v>6286</v>
      </c>
      <c r="I6294" s="14">
        <f t="shared" ca="1" si="558"/>
        <v>-0.29639851566469078</v>
      </c>
      <c r="T6294" s="7">
        <v>6286</v>
      </c>
      <c r="U6294" s="14">
        <f t="shared" ca="1" si="559"/>
        <v>-0.54395104627067459</v>
      </c>
      <c r="Z6294" s="7">
        <v>6286</v>
      </c>
      <c r="AA6294" s="14">
        <f t="shared" ca="1" si="555"/>
        <v>-0.16646997270841188</v>
      </c>
    </row>
    <row r="6295" spans="2:27" x14ac:dyDescent="0.25">
      <c r="B6295" s="7">
        <v>6287</v>
      </c>
      <c r="C6295" s="14">
        <f t="shared" ca="1" si="556"/>
        <v>-5.8665867073093833E-2</v>
      </c>
      <c r="E6295" s="7">
        <v>6287</v>
      </c>
      <c r="F6295" s="14">
        <f t="shared" ca="1" si="557"/>
        <v>-0.17252789760925838</v>
      </c>
      <c r="H6295" s="7">
        <v>6287</v>
      </c>
      <c r="I6295" s="14">
        <f t="shared" ca="1" si="558"/>
        <v>-0.17169237086595349</v>
      </c>
      <c r="T6295" s="7">
        <v>6287</v>
      </c>
      <c r="U6295" s="14">
        <f t="shared" ca="1" si="559"/>
        <v>-0.40288613554830566</v>
      </c>
      <c r="Z6295" s="7">
        <v>6287</v>
      </c>
      <c r="AA6295" s="14">
        <f t="shared" ca="1" si="555"/>
        <v>-0.14933772813037302</v>
      </c>
    </row>
    <row r="6296" spans="2:27" x14ac:dyDescent="0.25">
      <c r="B6296" s="7">
        <v>6288</v>
      </c>
      <c r="C6296" s="14">
        <f t="shared" ca="1" si="556"/>
        <v>-0.22019022474130595</v>
      </c>
      <c r="E6296" s="7">
        <v>6288</v>
      </c>
      <c r="F6296" s="14">
        <f t="shared" ca="1" si="557"/>
        <v>-0.3508566374735973</v>
      </c>
      <c r="H6296" s="7">
        <v>6288</v>
      </c>
      <c r="I6296" s="14">
        <f t="shared" ca="1" si="558"/>
        <v>-0.17678109418095539</v>
      </c>
      <c r="T6296" s="7">
        <v>6288</v>
      </c>
      <c r="U6296" s="14">
        <f t="shared" ca="1" si="559"/>
        <v>-0.74782795639585853</v>
      </c>
      <c r="Z6296" s="7">
        <v>6288</v>
      </c>
      <c r="AA6296" s="14">
        <f t="shared" ca="1" si="555"/>
        <v>-0.23768558328081807</v>
      </c>
    </row>
    <row r="6297" spans="2:27" x14ac:dyDescent="0.25">
      <c r="B6297" s="7">
        <v>6289</v>
      </c>
      <c r="C6297" s="14">
        <f t="shared" ca="1" si="556"/>
        <v>-0.58497415888977256</v>
      </c>
      <c r="E6297" s="7">
        <v>6289</v>
      </c>
      <c r="F6297" s="14">
        <f t="shared" ca="1" si="557"/>
        <v>0.14679025430555101</v>
      </c>
      <c r="H6297" s="7">
        <v>6289</v>
      </c>
      <c r="I6297" s="14">
        <f t="shared" ca="1" si="558"/>
        <v>0.10089891596959823</v>
      </c>
      <c r="T6297" s="7">
        <v>6289</v>
      </c>
      <c r="U6297" s="14">
        <f t="shared" ca="1" si="559"/>
        <v>-0.3372849886146233</v>
      </c>
      <c r="Z6297" s="7">
        <v>6289</v>
      </c>
      <c r="AA6297" s="14">
        <f t="shared" ca="1" si="555"/>
        <v>-2.2508297501490103E-2</v>
      </c>
    </row>
    <row r="6298" spans="2:27" x14ac:dyDescent="0.25">
      <c r="B6298" s="7">
        <v>6290</v>
      </c>
      <c r="C6298" s="14">
        <f t="shared" ca="1" si="556"/>
        <v>0.28943636658239891</v>
      </c>
      <c r="E6298" s="7">
        <v>6290</v>
      </c>
      <c r="F6298" s="14">
        <f t="shared" ca="1" si="557"/>
        <v>-4.4652538186719659E-2</v>
      </c>
      <c r="H6298" s="7">
        <v>6290</v>
      </c>
      <c r="I6298" s="14">
        <f t="shared" ca="1" si="558"/>
        <v>-4.1270992324999929E-2</v>
      </c>
      <c r="T6298" s="7">
        <v>6290</v>
      </c>
      <c r="U6298" s="14">
        <f t="shared" ca="1" si="559"/>
        <v>0.20351283607067933</v>
      </c>
      <c r="Z6298" s="7">
        <v>6290</v>
      </c>
      <c r="AA6298" s="14">
        <f t="shared" ca="1" si="555"/>
        <v>2.3856015697963921E-2</v>
      </c>
    </row>
    <row r="6299" spans="2:27" x14ac:dyDescent="0.25">
      <c r="B6299" s="7">
        <v>6291</v>
      </c>
      <c r="C6299" s="14">
        <f t="shared" ca="1" si="556"/>
        <v>1.1281944686986373E-2</v>
      </c>
      <c r="E6299" s="7">
        <v>6291</v>
      </c>
      <c r="F6299" s="14">
        <f t="shared" ca="1" si="557"/>
        <v>0.88383610809853597</v>
      </c>
      <c r="H6299" s="7">
        <v>6291</v>
      </c>
      <c r="I6299" s="14">
        <f t="shared" ca="1" si="558"/>
        <v>-0.13373541367416142</v>
      </c>
      <c r="T6299" s="7">
        <v>6291</v>
      </c>
      <c r="U6299" s="14">
        <f t="shared" ca="1" si="559"/>
        <v>0.76138263911136095</v>
      </c>
      <c r="Z6299" s="7">
        <v>6291</v>
      </c>
      <c r="AA6299" s="14">
        <f t="shared" ca="1" si="555"/>
        <v>0.20053951452987734</v>
      </c>
    </row>
    <row r="6300" spans="2:27" x14ac:dyDescent="0.25">
      <c r="B6300" s="7">
        <v>6292</v>
      </c>
      <c r="C6300" s="14">
        <f t="shared" ca="1" si="556"/>
        <v>-0.18104849311316626</v>
      </c>
      <c r="E6300" s="7">
        <v>6292</v>
      </c>
      <c r="F6300" s="14">
        <f t="shared" ca="1" si="557"/>
        <v>0.23440753505456841</v>
      </c>
      <c r="H6300" s="7">
        <v>6292</v>
      </c>
      <c r="I6300" s="14">
        <f t="shared" ca="1" si="558"/>
        <v>0.18892933912451193</v>
      </c>
      <c r="T6300" s="7">
        <v>6292</v>
      </c>
      <c r="U6300" s="14">
        <f t="shared" ca="1" si="559"/>
        <v>0.24228838106591408</v>
      </c>
      <c r="Z6300" s="7">
        <v>6292</v>
      </c>
      <c r="AA6300" s="14">
        <f t="shared" ca="1" si="555"/>
        <v>0.12857723145599323</v>
      </c>
    </row>
    <row r="6301" spans="2:27" x14ac:dyDescent="0.25">
      <c r="B6301" s="7">
        <v>6293</v>
      </c>
      <c r="C6301" s="14">
        <f t="shared" ca="1" si="556"/>
        <v>-2.7548481312784853E-3</v>
      </c>
      <c r="E6301" s="7">
        <v>6293</v>
      </c>
      <c r="F6301" s="14">
        <f t="shared" ca="1" si="557"/>
        <v>0.34988130388156091</v>
      </c>
      <c r="H6301" s="7">
        <v>6293</v>
      </c>
      <c r="I6301" s="14">
        <f t="shared" ca="1" si="558"/>
        <v>-0.23535086189080473</v>
      </c>
      <c r="T6301" s="7">
        <v>6293</v>
      </c>
      <c r="U6301" s="14">
        <f t="shared" ca="1" si="559"/>
        <v>0.11177559385947772</v>
      </c>
      <c r="Z6301" s="7">
        <v>6293</v>
      </c>
      <c r="AA6301" s="14">
        <f t="shared" ca="1" si="555"/>
        <v>-1.3262009407189787E-2</v>
      </c>
    </row>
    <row r="6302" spans="2:27" x14ac:dyDescent="0.25">
      <c r="B6302" s="7">
        <v>6294</v>
      </c>
      <c r="C6302" s="14">
        <f t="shared" ca="1" si="556"/>
        <v>-2.7139218260104677E-2</v>
      </c>
      <c r="E6302" s="7">
        <v>6294</v>
      </c>
      <c r="F6302" s="14">
        <f t="shared" ca="1" si="557"/>
        <v>-0.31435869196965693</v>
      </c>
      <c r="H6302" s="7">
        <v>6294</v>
      </c>
      <c r="I6302" s="14">
        <f t="shared" ca="1" si="558"/>
        <v>-0.1360183351358682</v>
      </c>
      <c r="T6302" s="7">
        <v>6294</v>
      </c>
      <c r="U6302" s="14">
        <f t="shared" ca="1" si="559"/>
        <v>-0.47751624536562981</v>
      </c>
      <c r="Z6302" s="7">
        <v>6294</v>
      </c>
      <c r="AA6302" s="14">
        <f t="shared" ca="1" si="555"/>
        <v>-0.16774461881085212</v>
      </c>
    </row>
    <row r="6303" spans="2:27" x14ac:dyDescent="0.25">
      <c r="B6303" s="7">
        <v>6295</v>
      </c>
      <c r="C6303" s="14">
        <f t="shared" ca="1" si="556"/>
        <v>-3.8692434991294905E-2</v>
      </c>
      <c r="E6303" s="7">
        <v>6295</v>
      </c>
      <c r="F6303" s="14">
        <f t="shared" ca="1" si="557"/>
        <v>0.86414572556356184</v>
      </c>
      <c r="H6303" s="7">
        <v>6295</v>
      </c>
      <c r="I6303" s="14">
        <f t="shared" ca="1" si="558"/>
        <v>0.18159106137317332</v>
      </c>
      <c r="T6303" s="7">
        <v>6295</v>
      </c>
      <c r="U6303" s="14">
        <f t="shared" ca="1" si="559"/>
        <v>1.0070443519454402</v>
      </c>
      <c r="Z6303" s="7">
        <v>6295</v>
      </c>
      <c r="AA6303" s="14">
        <f t="shared" ca="1" si="555"/>
        <v>0.34230076135739629</v>
      </c>
    </row>
    <row r="6304" spans="2:27" x14ac:dyDescent="0.25">
      <c r="B6304" s="7">
        <v>6296</v>
      </c>
      <c r="C6304" s="14">
        <f t="shared" ca="1" si="556"/>
        <v>-8.9489213534597364E-2</v>
      </c>
      <c r="E6304" s="7">
        <v>6296</v>
      </c>
      <c r="F6304" s="14">
        <f t="shared" ca="1" si="557"/>
        <v>1.4732809449886521</v>
      </c>
      <c r="H6304" s="7">
        <v>6296</v>
      </c>
      <c r="I6304" s="14">
        <f t="shared" ca="1" si="558"/>
        <v>9.4817300159015586E-2</v>
      </c>
      <c r="T6304" s="7">
        <v>6296</v>
      </c>
      <c r="U6304" s="14">
        <f t="shared" ca="1" si="559"/>
        <v>1.4786090316130704</v>
      </c>
      <c r="Z6304" s="7">
        <v>6296</v>
      </c>
      <c r="AA6304" s="14">
        <f t="shared" ca="1" si="555"/>
        <v>0.47149509086918395</v>
      </c>
    </row>
    <row r="6305" spans="2:27" x14ac:dyDescent="0.25">
      <c r="B6305" s="7">
        <v>6297</v>
      </c>
      <c r="C6305" s="14">
        <f t="shared" ca="1" si="556"/>
        <v>-0.55342836453987854</v>
      </c>
      <c r="E6305" s="7">
        <v>6297</v>
      </c>
      <c r="F6305" s="14">
        <f t="shared" ca="1" si="557"/>
        <v>0.61737663575979751</v>
      </c>
      <c r="H6305" s="7">
        <v>6297</v>
      </c>
      <c r="I6305" s="14">
        <f t="shared" ca="1" si="558"/>
        <v>0.27981669923272945</v>
      </c>
      <c r="T6305" s="7">
        <v>6297</v>
      </c>
      <c r="U6305" s="14">
        <f t="shared" ca="1" si="559"/>
        <v>0.34376497045264842</v>
      </c>
      <c r="Z6305" s="7">
        <v>6297</v>
      </c>
      <c r="AA6305" s="14">
        <f t="shared" ca="1" si="555"/>
        <v>0.21443566743632828</v>
      </c>
    </row>
    <row r="6306" spans="2:27" x14ac:dyDescent="0.25">
      <c r="B6306" s="7">
        <v>6298</v>
      </c>
      <c r="C6306" s="14">
        <f t="shared" ca="1" si="556"/>
        <v>0.28790458199313618</v>
      </c>
      <c r="E6306" s="7">
        <v>6298</v>
      </c>
      <c r="F6306" s="14">
        <f t="shared" ca="1" si="557"/>
        <v>0.52338143991074215</v>
      </c>
      <c r="H6306" s="7">
        <v>6298</v>
      </c>
      <c r="I6306" s="14">
        <f t="shared" ca="1" si="558"/>
        <v>0.1433427911798556</v>
      </c>
      <c r="T6306" s="7">
        <v>6298</v>
      </c>
      <c r="U6306" s="14">
        <f t="shared" ca="1" si="559"/>
        <v>0.95462881308373393</v>
      </c>
      <c r="Z6306" s="7">
        <v>6298</v>
      </c>
      <c r="AA6306" s="14">
        <f t="shared" ca="1" si="555"/>
        <v>0.2862667439617777</v>
      </c>
    </row>
    <row r="6307" spans="2:27" x14ac:dyDescent="0.25">
      <c r="B6307" s="7">
        <v>6299</v>
      </c>
      <c r="C6307" s="14">
        <f t="shared" ca="1" si="556"/>
        <v>0.57336197477087991</v>
      </c>
      <c r="E6307" s="7">
        <v>6299</v>
      </c>
      <c r="F6307" s="14">
        <f t="shared" ca="1" si="557"/>
        <v>0.54881429991244479</v>
      </c>
      <c r="H6307" s="7">
        <v>6299</v>
      </c>
      <c r="I6307" s="14">
        <f t="shared" ca="1" si="558"/>
        <v>0.18568751967606112</v>
      </c>
      <c r="T6307" s="7">
        <v>6299</v>
      </c>
      <c r="U6307" s="14">
        <f t="shared" ca="1" si="559"/>
        <v>1.3078637943593856</v>
      </c>
      <c r="Z6307" s="7">
        <v>6299</v>
      </c>
      <c r="AA6307" s="14">
        <f t="shared" ca="1" si="555"/>
        <v>0.37216044476593996</v>
      </c>
    </row>
    <row r="6308" spans="2:27" x14ac:dyDescent="0.25">
      <c r="B6308" s="7">
        <v>6300</v>
      </c>
      <c r="C6308" s="14">
        <f t="shared" ca="1" si="556"/>
        <v>0.35756102193812922</v>
      </c>
      <c r="E6308" s="7">
        <v>6300</v>
      </c>
      <c r="F6308" s="14">
        <f t="shared" ca="1" si="557"/>
        <v>0.40403444722372439</v>
      </c>
      <c r="H6308" s="7">
        <v>6300</v>
      </c>
      <c r="I6308" s="14">
        <f t="shared" ca="1" si="558"/>
        <v>-0.28651471611390666</v>
      </c>
      <c r="T6308" s="7">
        <v>6300</v>
      </c>
      <c r="U6308" s="14">
        <f t="shared" ca="1" si="559"/>
        <v>0.47508075304794695</v>
      </c>
      <c r="Z6308" s="7">
        <v>6300</v>
      </c>
      <c r="AA6308" s="14">
        <f t="shared" ca="1" si="555"/>
        <v>4.9465180497789807E-2</v>
      </c>
    </row>
    <row r="6309" spans="2:27" x14ac:dyDescent="0.25">
      <c r="B6309" s="7">
        <v>6301</v>
      </c>
      <c r="C6309" s="14">
        <f t="shared" ca="1" si="556"/>
        <v>0.13624056850787566</v>
      </c>
      <c r="E6309" s="7">
        <v>6301</v>
      </c>
      <c r="F6309" s="14">
        <f t="shared" ca="1" si="557"/>
        <v>-0.14716523027168552</v>
      </c>
      <c r="H6309" s="7">
        <v>6301</v>
      </c>
      <c r="I6309" s="14">
        <f t="shared" ca="1" si="558"/>
        <v>0.28723135018124918</v>
      </c>
      <c r="T6309" s="7">
        <v>6301</v>
      </c>
      <c r="U6309" s="14">
        <f t="shared" ca="1" si="559"/>
        <v>0.27630668841743933</v>
      </c>
      <c r="Z6309" s="7">
        <v>6301</v>
      </c>
      <c r="AA6309" s="14">
        <f t="shared" ca="1" si="555"/>
        <v>0.12671421971069408</v>
      </c>
    </row>
    <row r="6310" spans="2:27" x14ac:dyDescent="0.25">
      <c r="B6310" s="7">
        <v>6302</v>
      </c>
      <c r="C6310" s="14">
        <f t="shared" ca="1" si="556"/>
        <v>-0.10364172071209965</v>
      </c>
      <c r="E6310" s="7">
        <v>6302</v>
      </c>
      <c r="F6310" s="14">
        <f t="shared" ca="1" si="557"/>
        <v>0.80734702867912345</v>
      </c>
      <c r="H6310" s="7">
        <v>6302</v>
      </c>
      <c r="I6310" s="14">
        <f t="shared" ca="1" si="558"/>
        <v>7.3550269682607028E-2</v>
      </c>
      <c r="T6310" s="7">
        <v>6302</v>
      </c>
      <c r="U6310" s="14">
        <f t="shared" ca="1" si="559"/>
        <v>0.77725557764963082</v>
      </c>
      <c r="Z6310" s="7">
        <v>6302</v>
      </c>
      <c r="AA6310" s="14">
        <f t="shared" ca="1" si="555"/>
        <v>0.25825089930262063</v>
      </c>
    </row>
    <row r="6311" spans="2:27" x14ac:dyDescent="0.25">
      <c r="B6311" s="7">
        <v>6303</v>
      </c>
      <c r="C6311" s="14">
        <f t="shared" ca="1" si="556"/>
        <v>-3.1206497986318735E-2</v>
      </c>
      <c r="E6311" s="7">
        <v>6303</v>
      </c>
      <c r="F6311" s="14">
        <f t="shared" ca="1" si="557"/>
        <v>-0.18112367285613665</v>
      </c>
      <c r="H6311" s="7">
        <v>6303</v>
      </c>
      <c r="I6311" s="14">
        <f t="shared" ca="1" si="558"/>
        <v>-6.5844593199023249E-2</v>
      </c>
      <c r="T6311" s="7">
        <v>6303</v>
      </c>
      <c r="U6311" s="14">
        <f t="shared" ca="1" si="559"/>
        <v>-0.27817476404147862</v>
      </c>
      <c r="Z6311" s="7">
        <v>6303</v>
      </c>
      <c r="AA6311" s="14">
        <f t="shared" ca="1" si="555"/>
        <v>-9.3500698053616368E-2</v>
      </c>
    </row>
    <row r="6312" spans="2:27" x14ac:dyDescent="0.25">
      <c r="B6312" s="7">
        <v>6304</v>
      </c>
      <c r="C6312" s="14">
        <f t="shared" ca="1" si="556"/>
        <v>0.21804378371890587</v>
      </c>
      <c r="E6312" s="7">
        <v>6304</v>
      </c>
      <c r="F6312" s="14">
        <f t="shared" ca="1" si="557"/>
        <v>4.1254251816490214E-2</v>
      </c>
      <c r="H6312" s="7">
        <v>6304</v>
      </c>
      <c r="I6312" s="14">
        <f t="shared" ca="1" si="558"/>
        <v>-0.25987877543426724</v>
      </c>
      <c r="T6312" s="7">
        <v>6304</v>
      </c>
      <c r="U6312" s="14">
        <f t="shared" ca="1" si="559"/>
        <v>-5.8073989887114097E-4</v>
      </c>
      <c r="Z6312" s="7">
        <v>6304</v>
      </c>
      <c r="AA6312" s="14">
        <f t="shared" ca="1" si="555"/>
        <v>-7.395435542840538E-2</v>
      </c>
    </row>
    <row r="6313" spans="2:27" x14ac:dyDescent="0.25">
      <c r="B6313" s="7">
        <v>6305</v>
      </c>
      <c r="C6313" s="14">
        <f t="shared" ca="1" si="556"/>
        <v>-3.0953628180824935E-2</v>
      </c>
      <c r="E6313" s="7">
        <v>6305</v>
      </c>
      <c r="F6313" s="14">
        <f t="shared" ca="1" si="557"/>
        <v>-0.39098308775459689</v>
      </c>
      <c r="H6313" s="7">
        <v>6305</v>
      </c>
      <c r="I6313" s="14">
        <f t="shared" ca="1" si="558"/>
        <v>-0.22102471968897081</v>
      </c>
      <c r="T6313" s="7">
        <v>6305</v>
      </c>
      <c r="U6313" s="14">
        <f t="shared" ca="1" si="559"/>
        <v>-0.64296143562439267</v>
      </c>
      <c r="Z6313" s="7">
        <v>6305</v>
      </c>
      <c r="AA6313" s="14">
        <f t="shared" ca="1" si="555"/>
        <v>-0.23399801180702945</v>
      </c>
    </row>
    <row r="6314" spans="2:27" x14ac:dyDescent="0.25">
      <c r="B6314" s="7">
        <v>6306</v>
      </c>
      <c r="C6314" s="14">
        <f t="shared" ca="1" si="556"/>
        <v>-0.18507071270411915</v>
      </c>
      <c r="E6314" s="7">
        <v>6306</v>
      </c>
      <c r="F6314" s="14">
        <f t="shared" ca="1" si="557"/>
        <v>0.35476859646458869</v>
      </c>
      <c r="H6314" s="7">
        <v>6306</v>
      </c>
      <c r="I6314" s="14">
        <f t="shared" ca="1" si="558"/>
        <v>-0.49104230552044353</v>
      </c>
      <c r="T6314" s="7">
        <v>6306</v>
      </c>
      <c r="U6314" s="14">
        <f t="shared" ca="1" si="559"/>
        <v>-0.32134442175997402</v>
      </c>
      <c r="Z6314" s="7">
        <v>6306</v>
      </c>
      <c r="AA6314" s="14">
        <f t="shared" ca="1" si="555"/>
        <v>-0.17610471636166899</v>
      </c>
    </row>
    <row r="6315" spans="2:27" x14ac:dyDescent="0.25">
      <c r="B6315" s="7">
        <v>6307</v>
      </c>
      <c r="C6315" s="14">
        <f t="shared" ca="1" si="556"/>
        <v>0.1582929032871343</v>
      </c>
      <c r="E6315" s="7">
        <v>6307</v>
      </c>
      <c r="F6315" s="14">
        <f t="shared" ca="1" si="557"/>
        <v>-0.13589184270149759</v>
      </c>
      <c r="H6315" s="7">
        <v>6307</v>
      </c>
      <c r="I6315" s="14">
        <f t="shared" ca="1" si="558"/>
        <v>9.7284464715231569E-2</v>
      </c>
      <c r="T6315" s="7">
        <v>6307</v>
      </c>
      <c r="U6315" s="14">
        <f t="shared" ca="1" si="559"/>
        <v>0.11968552530086828</v>
      </c>
      <c r="Z6315" s="7">
        <v>6307</v>
      </c>
      <c r="AA6315" s="14">
        <f t="shared" ca="1" si="555"/>
        <v>3.9533260204593371E-2</v>
      </c>
    </row>
    <row r="6316" spans="2:27" x14ac:dyDescent="0.25">
      <c r="B6316" s="7">
        <v>6308</v>
      </c>
      <c r="C6316" s="14">
        <f t="shared" ca="1" si="556"/>
        <v>0.52461179303090411</v>
      </c>
      <c r="E6316" s="7">
        <v>6308</v>
      </c>
      <c r="F6316" s="14">
        <f t="shared" ca="1" si="557"/>
        <v>0.23249071752079931</v>
      </c>
      <c r="H6316" s="7">
        <v>6308</v>
      </c>
      <c r="I6316" s="14">
        <f t="shared" ca="1" si="558"/>
        <v>-0.18063868435489644</v>
      </c>
      <c r="T6316" s="7">
        <v>6308</v>
      </c>
      <c r="U6316" s="14">
        <f t="shared" ca="1" si="559"/>
        <v>0.57646382619680692</v>
      </c>
      <c r="Z6316" s="7">
        <v>6308</v>
      </c>
      <c r="AA6316" s="14">
        <f t="shared" ca="1" si="555"/>
        <v>8.4350231684972382E-2</v>
      </c>
    </row>
    <row r="6317" spans="2:27" x14ac:dyDescent="0.25">
      <c r="B6317" s="7">
        <v>6309</v>
      </c>
      <c r="C6317" s="14">
        <f t="shared" ca="1" si="556"/>
        <v>-0.56034171315156334</v>
      </c>
      <c r="E6317" s="7">
        <v>6309</v>
      </c>
      <c r="F6317" s="14">
        <f t="shared" ca="1" si="557"/>
        <v>0.55515047062055545</v>
      </c>
      <c r="H6317" s="7">
        <v>6309</v>
      </c>
      <c r="I6317" s="14">
        <f t="shared" ca="1" si="558"/>
        <v>-0.38967662787430019</v>
      </c>
      <c r="T6317" s="7">
        <v>6309</v>
      </c>
      <c r="U6317" s="14">
        <f t="shared" ca="1" si="559"/>
        <v>-0.39486787040530807</v>
      </c>
      <c r="Z6317" s="7">
        <v>6309</v>
      </c>
      <c r="AA6317" s="14">
        <f t="shared" ca="1" si="555"/>
        <v>-0.14036151538129615</v>
      </c>
    </row>
    <row r="6318" spans="2:27" x14ac:dyDescent="0.25">
      <c r="B6318" s="7">
        <v>6310</v>
      </c>
      <c r="C6318" s="14">
        <f t="shared" ca="1" si="556"/>
        <v>0.10923039556838887</v>
      </c>
      <c r="E6318" s="7">
        <v>6310</v>
      </c>
      <c r="F6318" s="14">
        <f t="shared" ca="1" si="557"/>
        <v>-0.22503204867390972</v>
      </c>
      <c r="H6318" s="7">
        <v>6310</v>
      </c>
      <c r="I6318" s="14">
        <f t="shared" ca="1" si="558"/>
        <v>0.11658527860999827</v>
      </c>
      <c r="T6318" s="7">
        <v>6310</v>
      </c>
      <c r="U6318" s="14">
        <f t="shared" ca="1" si="559"/>
        <v>7.8362550447742818E-4</v>
      </c>
      <c r="Z6318" s="7">
        <v>6310</v>
      </c>
      <c r="AA6318" s="14">
        <f t="shared" ca="1" si="555"/>
        <v>1.2629103816503999E-2</v>
      </c>
    </row>
    <row r="6319" spans="2:27" x14ac:dyDescent="0.25">
      <c r="B6319" s="7">
        <v>6311</v>
      </c>
      <c r="C6319" s="14">
        <f t="shared" ca="1" si="556"/>
        <v>-0.40861890309652699</v>
      </c>
      <c r="E6319" s="7">
        <v>6311</v>
      </c>
      <c r="F6319" s="14">
        <f t="shared" ca="1" si="557"/>
        <v>-0.31746540197648376</v>
      </c>
      <c r="H6319" s="7">
        <v>6311</v>
      </c>
      <c r="I6319" s="14">
        <f t="shared" ca="1" si="558"/>
        <v>0.45557050879721278</v>
      </c>
      <c r="T6319" s="7">
        <v>6311</v>
      </c>
      <c r="U6319" s="14">
        <f t="shared" ca="1" si="559"/>
        <v>-0.27051379627579802</v>
      </c>
      <c r="Z6319" s="7">
        <v>6311</v>
      </c>
      <c r="AA6319" s="14">
        <f t="shared" ca="1" si="555"/>
        <v>5.0821853186355875E-2</v>
      </c>
    </row>
    <row r="6320" spans="2:27" x14ac:dyDescent="0.25">
      <c r="B6320" s="7">
        <v>6312</v>
      </c>
      <c r="C6320" s="14">
        <f t="shared" ca="1" si="556"/>
        <v>-6.6251387583549926E-2</v>
      </c>
      <c r="E6320" s="7">
        <v>6312</v>
      </c>
      <c r="F6320" s="14">
        <f t="shared" ca="1" si="557"/>
        <v>-0.39510393484841488</v>
      </c>
      <c r="H6320" s="7">
        <v>6312</v>
      </c>
      <c r="I6320" s="14">
        <f t="shared" ca="1" si="558"/>
        <v>-0.3364908848995854</v>
      </c>
      <c r="T6320" s="7">
        <v>6312</v>
      </c>
      <c r="U6320" s="14">
        <f t="shared" ca="1" si="559"/>
        <v>-0.79784620733155021</v>
      </c>
      <c r="Z6320" s="7">
        <v>6312</v>
      </c>
      <c r="AA6320" s="14">
        <f t="shared" ca="1" si="555"/>
        <v>-0.30002690042102714</v>
      </c>
    </row>
    <row r="6321" spans="2:27" x14ac:dyDescent="0.25">
      <c r="B6321" s="7">
        <v>6313</v>
      </c>
      <c r="C6321" s="14">
        <f t="shared" ca="1" si="556"/>
        <v>-0.21448613985013223</v>
      </c>
      <c r="E6321" s="7">
        <v>6313</v>
      </c>
      <c r="F6321" s="14">
        <f t="shared" ca="1" si="557"/>
        <v>0.20787672207844202</v>
      </c>
      <c r="H6321" s="7">
        <v>6313</v>
      </c>
      <c r="I6321" s="14">
        <f t="shared" ca="1" si="558"/>
        <v>-4.8663880728892286E-2</v>
      </c>
      <c r="T6321" s="7">
        <v>6313</v>
      </c>
      <c r="U6321" s="14">
        <f t="shared" ca="1" si="559"/>
        <v>-5.5273298500582504E-2</v>
      </c>
      <c r="Z6321" s="7">
        <v>6313</v>
      </c>
      <c r="AA6321" s="14">
        <f t="shared" ca="1" si="555"/>
        <v>-4.8661517109399935E-3</v>
      </c>
    </row>
    <row r="6322" spans="2:27" x14ac:dyDescent="0.25">
      <c r="B6322" s="7">
        <v>6314</v>
      </c>
      <c r="C6322" s="14">
        <f t="shared" ca="1" si="556"/>
        <v>0.16816769735400827</v>
      </c>
      <c r="E6322" s="7">
        <v>6314</v>
      </c>
      <c r="F6322" s="14">
        <f t="shared" ca="1" si="557"/>
        <v>0.14083707861740169</v>
      </c>
      <c r="H6322" s="7">
        <v>6314</v>
      </c>
      <c r="I6322" s="14">
        <f t="shared" ca="1" si="558"/>
        <v>-5.6783974668702289E-2</v>
      </c>
      <c r="T6322" s="7">
        <v>6314</v>
      </c>
      <c r="U6322" s="14">
        <f t="shared" ca="1" si="559"/>
        <v>0.25222080130270769</v>
      </c>
      <c r="Z6322" s="7">
        <v>6314</v>
      </c>
      <c r="AA6322" s="14">
        <f t="shared" ca="1" si="555"/>
        <v>4.749267572167102E-2</v>
      </c>
    </row>
    <row r="6323" spans="2:27" x14ac:dyDescent="0.25">
      <c r="B6323" s="7">
        <v>6315</v>
      </c>
      <c r="C6323" s="14">
        <f t="shared" ca="1" si="556"/>
        <v>0.59652332142939468</v>
      </c>
      <c r="E6323" s="7">
        <v>6315</v>
      </c>
      <c r="F6323" s="14">
        <f t="shared" ca="1" si="557"/>
        <v>7.4381019453992794E-2</v>
      </c>
      <c r="H6323" s="7">
        <v>6315</v>
      </c>
      <c r="I6323" s="14">
        <f t="shared" ca="1" si="558"/>
        <v>0.18015969339034626</v>
      </c>
      <c r="T6323" s="7">
        <v>6315</v>
      </c>
      <c r="U6323" s="14">
        <f t="shared" ca="1" si="559"/>
        <v>0.85106403427373367</v>
      </c>
      <c r="Z6323" s="7">
        <v>6315</v>
      </c>
      <c r="AA6323" s="14">
        <f t="shared" ca="1" si="555"/>
        <v>0.23169881681724991</v>
      </c>
    </row>
    <row r="6324" spans="2:27" x14ac:dyDescent="0.25">
      <c r="B6324" s="7">
        <v>6316</v>
      </c>
      <c r="C6324" s="14">
        <f t="shared" ca="1" si="556"/>
        <v>0.21928800825715339</v>
      </c>
      <c r="E6324" s="7">
        <v>6316</v>
      </c>
      <c r="F6324" s="14">
        <f t="shared" ca="1" si="557"/>
        <v>-1.0493081181360586</v>
      </c>
      <c r="H6324" s="7">
        <v>6316</v>
      </c>
      <c r="I6324" s="14">
        <f t="shared" ca="1" si="558"/>
        <v>-0.35922643805790727</v>
      </c>
      <c r="T6324" s="7">
        <v>6316</v>
      </c>
      <c r="U6324" s="14">
        <f t="shared" ca="1" si="559"/>
        <v>-1.1892465479368126</v>
      </c>
      <c r="Z6324" s="7">
        <v>6316</v>
      </c>
      <c r="AA6324" s="14">
        <f t="shared" ca="1" si="555"/>
        <v>-0.45054805281834054</v>
      </c>
    </row>
    <row r="6325" spans="2:27" x14ac:dyDescent="0.25">
      <c r="B6325" s="7">
        <v>6317</v>
      </c>
      <c r="C6325" s="14">
        <f t="shared" ca="1" si="556"/>
        <v>0.34284858630242404</v>
      </c>
      <c r="E6325" s="7">
        <v>6317</v>
      </c>
      <c r="F6325" s="14">
        <f t="shared" ca="1" si="557"/>
        <v>0.4156909467287031</v>
      </c>
      <c r="H6325" s="7">
        <v>6317</v>
      </c>
      <c r="I6325" s="14">
        <f t="shared" ca="1" si="558"/>
        <v>0.24063481451404578</v>
      </c>
      <c r="T6325" s="7">
        <v>6317</v>
      </c>
      <c r="U6325" s="14">
        <f t="shared" ca="1" si="559"/>
        <v>0.99917434754517287</v>
      </c>
      <c r="Z6325" s="7">
        <v>6317</v>
      </c>
      <c r="AA6325" s="14">
        <f t="shared" ca="1" si="555"/>
        <v>0.31359440853611864</v>
      </c>
    </row>
    <row r="6326" spans="2:27" x14ac:dyDescent="0.25">
      <c r="B6326" s="7">
        <v>6318</v>
      </c>
      <c r="C6326" s="14">
        <f t="shared" ca="1" si="556"/>
        <v>0.49180837300676761</v>
      </c>
      <c r="E6326" s="7">
        <v>6318</v>
      </c>
      <c r="F6326" s="14">
        <f t="shared" ca="1" si="557"/>
        <v>0.84870796813925653</v>
      </c>
      <c r="H6326" s="7">
        <v>6318</v>
      </c>
      <c r="I6326" s="14">
        <f t="shared" ca="1" si="558"/>
        <v>-0.28884631278810952</v>
      </c>
      <c r="T6326" s="7">
        <v>6318</v>
      </c>
      <c r="U6326" s="14">
        <f t="shared" ca="1" si="559"/>
        <v>1.0516700283579146</v>
      </c>
      <c r="Z6326" s="7">
        <v>6318</v>
      </c>
      <c r="AA6326" s="14">
        <f t="shared" ca="1" si="555"/>
        <v>0.20855090864907574</v>
      </c>
    </row>
    <row r="6327" spans="2:27" x14ac:dyDescent="0.25">
      <c r="B6327" s="7">
        <v>6319</v>
      </c>
      <c r="C6327" s="14">
        <f t="shared" ca="1" si="556"/>
        <v>0.11290501259243435</v>
      </c>
      <c r="E6327" s="7">
        <v>6319</v>
      </c>
      <c r="F6327" s="14">
        <f t="shared" ca="1" si="557"/>
        <v>0.31840006283506667</v>
      </c>
      <c r="H6327" s="7">
        <v>6319</v>
      </c>
      <c r="I6327" s="14">
        <f t="shared" ca="1" si="558"/>
        <v>-0.24184663736131123</v>
      </c>
      <c r="T6327" s="7">
        <v>6319</v>
      </c>
      <c r="U6327" s="14">
        <f t="shared" ca="1" si="559"/>
        <v>0.18945843806618978</v>
      </c>
      <c r="Z6327" s="7">
        <v>6319</v>
      </c>
      <c r="AA6327" s="14">
        <f t="shared" ca="1" si="555"/>
        <v>-2.8222973116487499E-3</v>
      </c>
    </row>
    <row r="6328" spans="2:27" x14ac:dyDescent="0.25">
      <c r="B6328" s="7">
        <v>6320</v>
      </c>
      <c r="C6328" s="14">
        <f t="shared" ca="1" si="556"/>
        <v>4.4914734603394048E-2</v>
      </c>
      <c r="E6328" s="7">
        <v>6320</v>
      </c>
      <c r="F6328" s="14">
        <f t="shared" ca="1" si="557"/>
        <v>-1.7763064821800095E-2</v>
      </c>
      <c r="H6328" s="7">
        <v>6320</v>
      </c>
      <c r="I6328" s="14">
        <f t="shared" ca="1" si="558"/>
        <v>-3.7664093863686444E-2</v>
      </c>
      <c r="T6328" s="7">
        <v>6320</v>
      </c>
      <c r="U6328" s="14">
        <f t="shared" ca="1" si="559"/>
        <v>-1.0512424082092492E-2</v>
      </c>
      <c r="Z6328" s="7">
        <v>6320</v>
      </c>
      <c r="AA6328" s="14">
        <f t="shared" ca="1" si="555"/>
        <v>-1.5178019457704441E-2</v>
      </c>
    </row>
    <row r="6329" spans="2:27" x14ac:dyDescent="0.25">
      <c r="B6329" s="7">
        <v>6321</v>
      </c>
      <c r="C6329" s="14">
        <f t="shared" ca="1" si="556"/>
        <v>-0.15340164182215277</v>
      </c>
      <c r="E6329" s="7">
        <v>6321</v>
      </c>
      <c r="F6329" s="14">
        <f t="shared" ca="1" si="557"/>
        <v>0.32151528191655476</v>
      </c>
      <c r="H6329" s="7">
        <v>6321</v>
      </c>
      <c r="I6329" s="14">
        <f t="shared" ca="1" si="558"/>
        <v>-8.0614700432523057E-3</v>
      </c>
      <c r="T6329" s="7">
        <v>6321</v>
      </c>
      <c r="U6329" s="14">
        <f t="shared" ca="1" si="559"/>
        <v>0.16005217005114969</v>
      </c>
      <c r="Z6329" s="7">
        <v>6321</v>
      </c>
      <c r="AA6329" s="14">
        <f t="shared" ca="1" si="555"/>
        <v>6.1743521188909717E-2</v>
      </c>
    </row>
    <row r="6330" spans="2:27" x14ac:dyDescent="0.25">
      <c r="B6330" s="7">
        <v>6322</v>
      </c>
      <c r="C6330" s="14">
        <f t="shared" ca="1" si="556"/>
        <v>-1.7360473920105625E-2</v>
      </c>
      <c r="E6330" s="7">
        <v>6322</v>
      </c>
      <c r="F6330" s="14">
        <f t="shared" ca="1" si="557"/>
        <v>-0.24717926439105867</v>
      </c>
      <c r="H6330" s="7">
        <v>6322</v>
      </c>
      <c r="I6330" s="14">
        <f t="shared" ca="1" si="558"/>
        <v>-6.7073611603883754E-2</v>
      </c>
      <c r="T6330" s="7">
        <v>6322</v>
      </c>
      <c r="U6330" s="14">
        <f t="shared" ca="1" si="559"/>
        <v>-0.33161334991504804</v>
      </c>
      <c r="Z6330" s="7">
        <v>6322</v>
      </c>
      <c r="AA6330" s="14">
        <f t="shared" ca="1" si="555"/>
        <v>-0.11116267990328059</v>
      </c>
    </row>
    <row r="6331" spans="2:27" x14ac:dyDescent="0.25">
      <c r="B6331" s="7">
        <v>6323</v>
      </c>
      <c r="C6331" s="14">
        <f t="shared" ca="1" si="556"/>
        <v>-0.48790795129463804</v>
      </c>
      <c r="E6331" s="7">
        <v>6323</v>
      </c>
      <c r="F6331" s="14">
        <f t="shared" ca="1" si="557"/>
        <v>-0.82375950055578862</v>
      </c>
      <c r="H6331" s="7">
        <v>6323</v>
      </c>
      <c r="I6331" s="14">
        <f t="shared" ca="1" si="558"/>
        <v>2.1528793768085364E-2</v>
      </c>
      <c r="T6331" s="7">
        <v>6323</v>
      </c>
      <c r="U6331" s="14">
        <f t="shared" ca="1" si="559"/>
        <v>-1.2901386580823413</v>
      </c>
      <c r="Z6331" s="7">
        <v>6323</v>
      </c>
      <c r="AA6331" s="14">
        <f t="shared" ca="1" si="555"/>
        <v>-0.33394504354162152</v>
      </c>
    </row>
    <row r="6332" spans="2:27" x14ac:dyDescent="0.25">
      <c r="B6332" s="7">
        <v>6324</v>
      </c>
      <c r="C6332" s="14">
        <f t="shared" ca="1" si="556"/>
        <v>-0.1347789165991484</v>
      </c>
      <c r="E6332" s="7">
        <v>6324</v>
      </c>
      <c r="F6332" s="14">
        <f t="shared" ca="1" si="557"/>
        <v>1.0292648807718967</v>
      </c>
      <c r="H6332" s="7">
        <v>6324</v>
      </c>
      <c r="I6332" s="14">
        <f t="shared" ca="1" si="558"/>
        <v>-0.32541704369012858</v>
      </c>
      <c r="T6332" s="7">
        <v>6324</v>
      </c>
      <c r="U6332" s="14">
        <f t="shared" ca="1" si="559"/>
        <v>0.5690689204826197</v>
      </c>
      <c r="Z6332" s="7">
        <v>6324</v>
      </c>
      <c r="AA6332" s="14">
        <f t="shared" ca="1" si="555"/>
        <v>0.11911515906667502</v>
      </c>
    </row>
    <row r="6333" spans="2:27" x14ac:dyDescent="0.25">
      <c r="B6333" s="7">
        <v>6325</v>
      </c>
      <c r="C6333" s="14">
        <f t="shared" ca="1" si="556"/>
        <v>-0.66127542240877912</v>
      </c>
      <c r="E6333" s="7">
        <v>6325</v>
      </c>
      <c r="F6333" s="14">
        <f t="shared" ca="1" si="557"/>
        <v>-0.43121006771052739</v>
      </c>
      <c r="H6333" s="7">
        <v>6325</v>
      </c>
      <c r="I6333" s="14">
        <f t="shared" ca="1" si="558"/>
        <v>0.1550958951734277</v>
      </c>
      <c r="T6333" s="7">
        <v>6325</v>
      </c>
      <c r="U6333" s="14">
        <f t="shared" ca="1" si="559"/>
        <v>-0.9373895949458787</v>
      </c>
      <c r="Z6333" s="7">
        <v>6325</v>
      </c>
      <c r="AA6333" s="14">
        <f t="shared" ca="1" si="555"/>
        <v>-0.18407015720820019</v>
      </c>
    </row>
    <row r="6334" spans="2:27" x14ac:dyDescent="0.25">
      <c r="B6334" s="7">
        <v>6326</v>
      </c>
      <c r="C6334" s="14">
        <f t="shared" ca="1" si="556"/>
        <v>-0.17471274379597612</v>
      </c>
      <c r="E6334" s="7">
        <v>6326</v>
      </c>
      <c r="F6334" s="14">
        <f t="shared" ca="1" si="557"/>
        <v>-0.17635503931215643</v>
      </c>
      <c r="H6334" s="7">
        <v>6326</v>
      </c>
      <c r="I6334" s="14">
        <f t="shared" ca="1" si="558"/>
        <v>-0.20751770401546626</v>
      </c>
      <c r="T6334" s="7">
        <v>6326</v>
      </c>
      <c r="U6334" s="14">
        <f t="shared" ca="1" si="559"/>
        <v>-0.5585854871235989</v>
      </c>
      <c r="Z6334" s="7">
        <v>6326</v>
      </c>
      <c r="AA6334" s="14">
        <f t="shared" ca="1" si="555"/>
        <v>-0.1916079125605753</v>
      </c>
    </row>
    <row r="6335" spans="2:27" x14ac:dyDescent="0.25">
      <c r="B6335" s="7">
        <v>6327</v>
      </c>
      <c r="C6335" s="14">
        <f t="shared" ca="1" si="556"/>
        <v>-0.14780303770178543</v>
      </c>
      <c r="E6335" s="7">
        <v>6327</v>
      </c>
      <c r="F6335" s="14">
        <f t="shared" ca="1" si="557"/>
        <v>0.4429182116881154</v>
      </c>
      <c r="H6335" s="7">
        <v>6327</v>
      </c>
      <c r="I6335" s="14">
        <f t="shared" ca="1" si="558"/>
        <v>-6.4159513907341509E-2</v>
      </c>
      <c r="T6335" s="7">
        <v>6327</v>
      </c>
      <c r="U6335" s="14">
        <f t="shared" ca="1" si="559"/>
        <v>0.23095566007898846</v>
      </c>
      <c r="Z6335" s="7">
        <v>6327</v>
      </c>
      <c r="AA6335" s="14">
        <f t="shared" ca="1" si="555"/>
        <v>7.123509901240678E-2</v>
      </c>
    </row>
    <row r="6336" spans="2:27" x14ac:dyDescent="0.25">
      <c r="B6336" s="7">
        <v>6328</v>
      </c>
      <c r="C6336" s="14">
        <f t="shared" ca="1" si="556"/>
        <v>-2.7227783111048585E-2</v>
      </c>
      <c r="E6336" s="7">
        <v>6328</v>
      </c>
      <c r="F6336" s="14">
        <f t="shared" ca="1" si="557"/>
        <v>0.25933484198425028</v>
      </c>
      <c r="H6336" s="7">
        <v>6328</v>
      </c>
      <c r="I6336" s="14">
        <f t="shared" ca="1" si="558"/>
        <v>0.26708035684122677</v>
      </c>
      <c r="T6336" s="7">
        <v>6328</v>
      </c>
      <c r="U6336" s="14">
        <f t="shared" ca="1" si="559"/>
        <v>0.49918741571442848</v>
      </c>
      <c r="Z6336" s="7">
        <v>6328</v>
      </c>
      <c r="AA6336" s="14">
        <f t="shared" ca="1" si="555"/>
        <v>0.20589507439367877</v>
      </c>
    </row>
    <row r="6337" spans="2:27" x14ac:dyDescent="0.25">
      <c r="B6337" s="7">
        <v>6329</v>
      </c>
      <c r="C6337" s="14">
        <f t="shared" ca="1" si="556"/>
        <v>0.14658156486799526</v>
      </c>
      <c r="E6337" s="7">
        <v>6329</v>
      </c>
      <c r="F6337" s="14">
        <f t="shared" ca="1" si="557"/>
        <v>0.14889506272371936</v>
      </c>
      <c r="H6337" s="7">
        <v>6329</v>
      </c>
      <c r="I6337" s="14">
        <f t="shared" ca="1" si="558"/>
        <v>0.13124530892154107</v>
      </c>
      <c r="T6337" s="7">
        <v>6329</v>
      </c>
      <c r="U6337" s="14">
        <f t="shared" ca="1" si="559"/>
        <v>0.42672193651325568</v>
      </c>
      <c r="Z6337" s="7">
        <v>6329</v>
      </c>
      <c r="AA6337" s="14">
        <f t="shared" ca="1" si="555"/>
        <v>0.13960748625148539</v>
      </c>
    </row>
    <row r="6338" spans="2:27" x14ac:dyDescent="0.25">
      <c r="B6338" s="7">
        <v>6330</v>
      </c>
      <c r="C6338" s="14">
        <f t="shared" ca="1" si="556"/>
        <v>-0.18868165847671098</v>
      </c>
      <c r="E6338" s="7">
        <v>6330</v>
      </c>
      <c r="F6338" s="14">
        <f t="shared" ca="1" si="557"/>
        <v>-4.1499311764081059E-3</v>
      </c>
      <c r="H6338" s="7">
        <v>6330</v>
      </c>
      <c r="I6338" s="14">
        <f t="shared" ca="1" si="558"/>
        <v>-2.8472977385300774E-2</v>
      </c>
      <c r="T6338" s="7">
        <v>6330</v>
      </c>
      <c r="U6338" s="14">
        <f t="shared" ca="1" si="559"/>
        <v>-0.22130456703841986</v>
      </c>
      <c r="Z6338" s="7">
        <v>6330</v>
      </c>
      <c r="AA6338" s="14">
        <f t="shared" ca="1" si="555"/>
        <v>-5.321779974091502E-2</v>
      </c>
    </row>
    <row r="6339" spans="2:27" x14ac:dyDescent="0.25">
      <c r="B6339" s="7">
        <v>6331</v>
      </c>
      <c r="C6339" s="14">
        <f t="shared" ca="1" si="556"/>
        <v>-0.29176334719083241</v>
      </c>
      <c r="E6339" s="7">
        <v>6331</v>
      </c>
      <c r="F6339" s="14">
        <f t="shared" ca="1" si="557"/>
        <v>8.0805266742331253E-2</v>
      </c>
      <c r="H6339" s="7">
        <v>6331</v>
      </c>
      <c r="I6339" s="14">
        <f t="shared" ca="1" si="558"/>
        <v>-0.10909512279701056</v>
      </c>
      <c r="T6339" s="7">
        <v>6331</v>
      </c>
      <c r="U6339" s="14">
        <f t="shared" ca="1" si="559"/>
        <v>-0.32005320324551173</v>
      </c>
      <c r="Z6339" s="7">
        <v>6331</v>
      </c>
      <c r="AA6339" s="14">
        <f t="shared" ca="1" si="555"/>
        <v>-8.8658650813972395E-2</v>
      </c>
    </row>
    <row r="6340" spans="2:27" x14ac:dyDescent="0.25">
      <c r="B6340" s="7">
        <v>6332</v>
      </c>
      <c r="C6340" s="14">
        <f t="shared" ca="1" si="556"/>
        <v>4.4350376434203351E-2</v>
      </c>
      <c r="E6340" s="7">
        <v>6332</v>
      </c>
      <c r="F6340" s="14">
        <f t="shared" ca="1" si="557"/>
        <v>0.34359307128030314</v>
      </c>
      <c r="H6340" s="7">
        <v>6332</v>
      </c>
      <c r="I6340" s="14">
        <f t="shared" ca="1" si="558"/>
        <v>-8.8609150726540326E-2</v>
      </c>
      <c r="T6340" s="7">
        <v>6332</v>
      </c>
      <c r="U6340" s="14">
        <f t="shared" ca="1" si="559"/>
        <v>0.29933429698796621</v>
      </c>
      <c r="Z6340" s="7">
        <v>6332</v>
      </c>
      <c r="AA6340" s="14">
        <f t="shared" ca="1" si="555"/>
        <v>6.7643421307661447E-2</v>
      </c>
    </row>
    <row r="6341" spans="2:27" x14ac:dyDescent="0.25">
      <c r="B6341" s="7">
        <v>6333</v>
      </c>
      <c r="C6341" s="14">
        <f t="shared" ca="1" si="556"/>
        <v>-0.48924628044714052</v>
      </c>
      <c r="E6341" s="7">
        <v>6333</v>
      </c>
      <c r="F6341" s="14">
        <f t="shared" ca="1" si="557"/>
        <v>0.34537222893101138</v>
      </c>
      <c r="H6341" s="7">
        <v>6333</v>
      </c>
      <c r="I6341" s="14">
        <f t="shared" ca="1" si="558"/>
        <v>0.2071382288048757</v>
      </c>
      <c r="T6341" s="7">
        <v>6333</v>
      </c>
      <c r="U6341" s="14">
        <f t="shared" ca="1" si="559"/>
        <v>6.3264177288746559E-2</v>
      </c>
      <c r="Z6341" s="7">
        <v>6333</v>
      </c>
      <c r="AA6341" s="14">
        <f t="shared" ca="1" si="555"/>
        <v>0.10933152699231315</v>
      </c>
    </row>
    <row r="6342" spans="2:27" x14ac:dyDescent="0.25">
      <c r="B6342" s="7">
        <v>6334</v>
      </c>
      <c r="C6342" s="14">
        <f t="shared" ca="1" si="556"/>
        <v>-0.14704848891782155</v>
      </c>
      <c r="E6342" s="7">
        <v>6334</v>
      </c>
      <c r="F6342" s="14">
        <f t="shared" ca="1" si="557"/>
        <v>-5.2432787572156025E-2</v>
      </c>
      <c r="H6342" s="7">
        <v>6334</v>
      </c>
      <c r="I6342" s="14">
        <f t="shared" ca="1" si="558"/>
        <v>-0.13913806542323895</v>
      </c>
      <c r="T6342" s="7">
        <v>6334</v>
      </c>
      <c r="U6342" s="14">
        <f t="shared" ca="1" si="559"/>
        <v>-0.33861934191321652</v>
      </c>
      <c r="Z6342" s="7">
        <v>6334</v>
      </c>
      <c r="AA6342" s="14">
        <f t="shared" ca="1" si="555"/>
        <v>-0.11470856676683058</v>
      </c>
    </row>
    <row r="6343" spans="2:27" x14ac:dyDescent="0.25">
      <c r="B6343" s="7">
        <v>6335</v>
      </c>
      <c r="C6343" s="14">
        <f t="shared" ca="1" si="556"/>
        <v>-0.443341831986445</v>
      </c>
      <c r="E6343" s="7">
        <v>6335</v>
      </c>
      <c r="F6343" s="14">
        <f t="shared" ca="1" si="557"/>
        <v>0.84173213485145615</v>
      </c>
      <c r="H6343" s="7">
        <v>6335</v>
      </c>
      <c r="I6343" s="14">
        <f t="shared" ca="1" si="558"/>
        <v>-4.7642780930793827E-2</v>
      </c>
      <c r="T6343" s="7">
        <v>6335</v>
      </c>
      <c r="U6343" s="14">
        <f t="shared" ca="1" si="559"/>
        <v>0.35074752193421732</v>
      </c>
      <c r="Z6343" s="7">
        <v>6335</v>
      </c>
      <c r="AA6343" s="14">
        <f t="shared" ca="1" si="555"/>
        <v>0.14002988359275093</v>
      </c>
    </row>
    <row r="6344" spans="2:27" x14ac:dyDescent="0.25">
      <c r="B6344" s="7">
        <v>6336</v>
      </c>
      <c r="C6344" s="14">
        <f t="shared" ca="1" si="556"/>
        <v>-7.0057444174016284E-2</v>
      </c>
      <c r="E6344" s="7">
        <v>6336</v>
      </c>
      <c r="F6344" s="14">
        <f t="shared" ca="1" si="557"/>
        <v>9.9793579463378065E-2</v>
      </c>
      <c r="H6344" s="7">
        <v>6336</v>
      </c>
      <c r="I6344" s="14">
        <f t="shared" ca="1" si="558"/>
        <v>6.6540776086744163E-2</v>
      </c>
      <c r="T6344" s="7">
        <v>6336</v>
      </c>
      <c r="U6344" s="14">
        <f t="shared" ca="1" si="559"/>
        <v>9.6276911376105945E-2</v>
      </c>
      <c r="Z6344" s="7">
        <v>6336</v>
      </c>
      <c r="AA6344" s="14">
        <f t="shared" ca="1" si="555"/>
        <v>4.9196973047582242E-2</v>
      </c>
    </row>
    <row r="6345" spans="2:27" x14ac:dyDescent="0.25">
      <c r="B6345" s="7">
        <v>6337</v>
      </c>
      <c r="C6345" s="14">
        <f t="shared" ca="1" si="556"/>
        <v>0.18041927941802174</v>
      </c>
      <c r="E6345" s="7">
        <v>6337</v>
      </c>
      <c r="F6345" s="14">
        <f t="shared" ca="1" si="557"/>
        <v>-0.40273233521398655</v>
      </c>
      <c r="H6345" s="7">
        <v>6337</v>
      </c>
      <c r="I6345" s="14">
        <f t="shared" ca="1" si="558"/>
        <v>-0.18768177504162314</v>
      </c>
      <c r="T6345" s="7">
        <v>6337</v>
      </c>
      <c r="U6345" s="14">
        <f t="shared" ca="1" si="559"/>
        <v>-0.40999483083758792</v>
      </c>
      <c r="Z6345" s="7">
        <v>6337</v>
      </c>
      <c r="AA6345" s="14">
        <f t="shared" ca="1" si="555"/>
        <v>-0.17857673220140319</v>
      </c>
    </row>
    <row r="6346" spans="2:27" x14ac:dyDescent="0.25">
      <c r="B6346" s="7">
        <v>6338</v>
      </c>
      <c r="C6346" s="14">
        <f t="shared" ca="1" si="556"/>
        <v>-0.20517310522105833</v>
      </c>
      <c r="E6346" s="7">
        <v>6338</v>
      </c>
      <c r="F6346" s="14">
        <f t="shared" ca="1" si="557"/>
        <v>-7.0941019202586136E-2</v>
      </c>
      <c r="H6346" s="7">
        <v>6338</v>
      </c>
      <c r="I6346" s="14">
        <f t="shared" ca="1" si="558"/>
        <v>-6.9552788586210182E-2</v>
      </c>
      <c r="T6346" s="7">
        <v>6338</v>
      </c>
      <c r="U6346" s="14">
        <f t="shared" ca="1" si="559"/>
        <v>-0.34566691300985464</v>
      </c>
      <c r="Z6346" s="7">
        <v>6338</v>
      </c>
      <c r="AA6346" s="14">
        <f t="shared" ref="AA6346:AA6409" ca="1" si="560">$AA$3*C6346+$AA$4*F6346+$AA$5*I6346</f>
        <v>-9.70933210980926E-2</v>
      </c>
    </row>
    <row r="6347" spans="2:27" x14ac:dyDescent="0.25">
      <c r="B6347" s="7">
        <v>6339</v>
      </c>
      <c r="C6347" s="14">
        <f t="shared" ref="C6347:C6410" ca="1" si="561">_xlfn.NORM.INV(RAND(),$C$3,$C$4)+($C$5*C6346)+($C$6*RAND())</f>
        <v>0.23323079869059621</v>
      </c>
      <c r="E6347" s="7">
        <v>6339</v>
      </c>
      <c r="F6347" s="14">
        <f t="shared" ref="F6347:F6410" ca="1" si="562">_xlfn.NORM.INV(RAND(),$F$3,$F$4)+($F$5*F6346)+($F$6*RAND())</f>
        <v>0.65462930300860955</v>
      </c>
      <c r="H6347" s="7">
        <v>6339</v>
      </c>
      <c r="I6347" s="14">
        <f t="shared" ref="I6347:I6410" ca="1" si="563">_xlfn.NORM.INV(RAND(),$I$3,$I$4)+($I$5*I6346)+($I$6*RAND())</f>
        <v>-0.39100225377698961</v>
      </c>
      <c r="T6347" s="7">
        <v>6339</v>
      </c>
      <c r="U6347" s="14">
        <f t="shared" ref="U6347:U6410" ca="1" si="564">C6347+F6347+I6347+$U$5*U6346+$U$6*RAND()</f>
        <v>0.49685784792221621</v>
      </c>
      <c r="Z6347" s="7">
        <v>6339</v>
      </c>
      <c r="AA6347" s="14">
        <f t="shared" ca="1" si="560"/>
        <v>4.7533823752207299E-2</v>
      </c>
    </row>
    <row r="6348" spans="2:27" x14ac:dyDescent="0.25">
      <c r="B6348" s="7">
        <v>6340</v>
      </c>
      <c r="C6348" s="14">
        <f t="shared" ca="1" si="561"/>
        <v>8.1816882314676112E-2</v>
      </c>
      <c r="E6348" s="7">
        <v>6340</v>
      </c>
      <c r="F6348" s="14">
        <f t="shared" ca="1" si="562"/>
        <v>0.39455833294362169</v>
      </c>
      <c r="H6348" s="7">
        <v>6340</v>
      </c>
      <c r="I6348" s="14">
        <f t="shared" ca="1" si="563"/>
        <v>-0.19090761682505036</v>
      </c>
      <c r="T6348" s="7">
        <v>6340</v>
      </c>
      <c r="U6348" s="14">
        <f t="shared" ca="1" si="564"/>
        <v>0.28546759843324743</v>
      </c>
      <c r="Z6348" s="7">
        <v>6340</v>
      </c>
      <c r="AA6348" s="14">
        <f t="shared" ca="1" si="560"/>
        <v>3.9277067933496557E-2</v>
      </c>
    </row>
    <row r="6349" spans="2:27" x14ac:dyDescent="0.25">
      <c r="B6349" s="7">
        <v>6341</v>
      </c>
      <c r="C6349" s="14">
        <f t="shared" ca="1" si="561"/>
        <v>-1.3492007736447015E-2</v>
      </c>
      <c r="E6349" s="7">
        <v>6341</v>
      </c>
      <c r="F6349" s="14">
        <f t="shared" ca="1" si="562"/>
        <v>-0.72149639681563038</v>
      </c>
      <c r="H6349" s="7">
        <v>6341</v>
      </c>
      <c r="I6349" s="14">
        <f t="shared" ca="1" si="563"/>
        <v>-0.11125499746495968</v>
      </c>
      <c r="T6349" s="7">
        <v>6341</v>
      </c>
      <c r="U6349" s="14">
        <f t="shared" ca="1" si="564"/>
        <v>-0.84624340201703707</v>
      </c>
      <c r="Z6349" s="7">
        <v>6341</v>
      </c>
      <c r="AA6349" s="14">
        <f t="shared" ca="1" si="560"/>
        <v>-0.27477481932445835</v>
      </c>
    </row>
    <row r="6350" spans="2:27" x14ac:dyDescent="0.25">
      <c r="B6350" s="7">
        <v>6342</v>
      </c>
      <c r="C6350" s="14">
        <f t="shared" ca="1" si="561"/>
        <v>-1.0588707946126062E-2</v>
      </c>
      <c r="E6350" s="7">
        <v>6342</v>
      </c>
      <c r="F6350" s="14">
        <f t="shared" ca="1" si="562"/>
        <v>0.28884541269675723</v>
      </c>
      <c r="H6350" s="7">
        <v>6342</v>
      </c>
      <c r="I6350" s="14">
        <f t="shared" ca="1" si="563"/>
        <v>0.11219710268224543</v>
      </c>
      <c r="T6350" s="7">
        <v>6342</v>
      </c>
      <c r="U6350" s="14">
        <f t="shared" ca="1" si="564"/>
        <v>0.39045380743287661</v>
      </c>
      <c r="Z6350" s="7">
        <v>6342</v>
      </c>
      <c r="AA6350" s="14">
        <f t="shared" ca="1" si="560"/>
        <v>0.14063443356092467</v>
      </c>
    </row>
    <row r="6351" spans="2:27" x14ac:dyDescent="0.25">
      <c r="B6351" s="7">
        <v>6343</v>
      </c>
      <c r="C6351" s="14">
        <f t="shared" ca="1" si="561"/>
        <v>-0.35045684889513384</v>
      </c>
      <c r="E6351" s="7">
        <v>6343</v>
      </c>
      <c r="F6351" s="14">
        <f t="shared" ca="1" si="562"/>
        <v>-0.38490433163101945</v>
      </c>
      <c r="H6351" s="7">
        <v>6343</v>
      </c>
      <c r="I6351" s="14">
        <f t="shared" ca="1" si="563"/>
        <v>0.41649518307647498</v>
      </c>
      <c r="T6351" s="7">
        <v>6343</v>
      </c>
      <c r="U6351" s="14">
        <f t="shared" ca="1" si="564"/>
        <v>-0.31886599744967831</v>
      </c>
      <c r="Z6351" s="7">
        <v>6343</v>
      </c>
      <c r="AA6351" s="14">
        <f t="shared" ca="1" si="560"/>
        <v>2.26849222699049E-2</v>
      </c>
    </row>
    <row r="6352" spans="2:27" x14ac:dyDescent="0.25">
      <c r="B6352" s="7">
        <v>6344</v>
      </c>
      <c r="C6352" s="14">
        <f t="shared" ca="1" si="561"/>
        <v>0.43643135887092077</v>
      </c>
      <c r="E6352" s="7">
        <v>6344</v>
      </c>
      <c r="F6352" s="14">
        <f t="shared" ca="1" si="562"/>
        <v>-0.48759253425988491</v>
      </c>
      <c r="H6352" s="7">
        <v>6344</v>
      </c>
      <c r="I6352" s="14">
        <f t="shared" ca="1" si="563"/>
        <v>4.5951756710145536E-2</v>
      </c>
      <c r="T6352" s="7">
        <v>6344</v>
      </c>
      <c r="U6352" s="14">
        <f t="shared" ca="1" si="564"/>
        <v>-5.2094186788186059E-3</v>
      </c>
      <c r="Z6352" s="7">
        <v>6344</v>
      </c>
      <c r="AA6352" s="14">
        <f t="shared" ca="1" si="560"/>
        <v>-3.6015610148708535E-2</v>
      </c>
    </row>
    <row r="6353" spans="2:27" x14ac:dyDescent="0.25">
      <c r="B6353" s="7">
        <v>6345</v>
      </c>
      <c r="C6353" s="14">
        <f t="shared" ca="1" si="561"/>
        <v>0.42237714563279349</v>
      </c>
      <c r="E6353" s="7">
        <v>6345</v>
      </c>
      <c r="F6353" s="14">
        <f t="shared" ca="1" si="562"/>
        <v>-0.30509493696615975</v>
      </c>
      <c r="H6353" s="7">
        <v>6345</v>
      </c>
      <c r="I6353" s="14">
        <f t="shared" ca="1" si="563"/>
        <v>0.23956379136126382</v>
      </c>
      <c r="T6353" s="7">
        <v>6345</v>
      </c>
      <c r="U6353" s="14">
        <f t="shared" ca="1" si="564"/>
        <v>0.35684600002789757</v>
      </c>
      <c r="Z6353" s="7">
        <v>6345</v>
      </c>
      <c r="AA6353" s="14">
        <f t="shared" ca="1" si="560"/>
        <v>0.11272884371734269</v>
      </c>
    </row>
    <row r="6354" spans="2:27" x14ac:dyDescent="0.25">
      <c r="B6354" s="7">
        <v>6346</v>
      </c>
      <c r="C6354" s="14">
        <f t="shared" ca="1" si="561"/>
        <v>0.20360061723136108</v>
      </c>
      <c r="E6354" s="7">
        <v>6346</v>
      </c>
      <c r="F6354" s="14">
        <f t="shared" ca="1" si="562"/>
        <v>-0.55569416706636943</v>
      </c>
      <c r="H6354" s="7">
        <v>6346</v>
      </c>
      <c r="I6354" s="14">
        <f t="shared" ca="1" si="563"/>
        <v>-1.4618377376602064E-2</v>
      </c>
      <c r="T6354" s="7">
        <v>6346</v>
      </c>
      <c r="U6354" s="14">
        <f t="shared" ca="1" si="564"/>
        <v>-0.36671192721161039</v>
      </c>
      <c r="Z6354" s="7">
        <v>6346</v>
      </c>
      <c r="AA6354" s="14">
        <f t="shared" ca="1" si="560"/>
        <v>-0.13329731536193964</v>
      </c>
    </row>
    <row r="6355" spans="2:27" x14ac:dyDescent="0.25">
      <c r="B6355" s="7">
        <v>6347</v>
      </c>
      <c r="C6355" s="14">
        <f t="shared" ca="1" si="561"/>
        <v>-6.1050609644637009E-2</v>
      </c>
      <c r="E6355" s="7">
        <v>6347</v>
      </c>
      <c r="F6355" s="14">
        <f t="shared" ca="1" si="562"/>
        <v>-0.31448625275405129</v>
      </c>
      <c r="H6355" s="7">
        <v>6347</v>
      </c>
      <c r="I6355" s="14">
        <f t="shared" ca="1" si="563"/>
        <v>2.3864075462510834E-2</v>
      </c>
      <c r="T6355" s="7">
        <v>6347</v>
      </c>
      <c r="U6355" s="14">
        <f t="shared" ca="1" si="564"/>
        <v>-0.35167278693617743</v>
      </c>
      <c r="Z6355" s="7">
        <v>6347</v>
      </c>
      <c r="AA6355" s="14">
        <f t="shared" ca="1" si="560"/>
        <v>-9.4623960023887371E-2</v>
      </c>
    </row>
    <row r="6356" spans="2:27" x14ac:dyDescent="0.25">
      <c r="B6356" s="7">
        <v>6348</v>
      </c>
      <c r="C6356" s="14">
        <f t="shared" ca="1" si="561"/>
        <v>-0.21863085137348096</v>
      </c>
      <c r="E6356" s="7">
        <v>6348</v>
      </c>
      <c r="F6356" s="14">
        <f t="shared" ca="1" si="562"/>
        <v>0.76753370037442392</v>
      </c>
      <c r="H6356" s="7">
        <v>6348</v>
      </c>
      <c r="I6356" s="14">
        <f t="shared" ca="1" si="563"/>
        <v>-0.41937945443692143</v>
      </c>
      <c r="T6356" s="7">
        <v>6348</v>
      </c>
      <c r="U6356" s="14">
        <f t="shared" ca="1" si="564"/>
        <v>0.12952339456402157</v>
      </c>
      <c r="Z6356" s="7">
        <v>6348</v>
      </c>
      <c r="AA6356" s="14">
        <f t="shared" ca="1" si="560"/>
        <v>-2.315578738082974E-2</v>
      </c>
    </row>
    <row r="6357" spans="2:27" x14ac:dyDescent="0.25">
      <c r="B6357" s="7">
        <v>6349</v>
      </c>
      <c r="C6357" s="14">
        <f t="shared" ca="1" si="561"/>
        <v>-0.18423290000446824</v>
      </c>
      <c r="E6357" s="7">
        <v>6349</v>
      </c>
      <c r="F6357" s="14">
        <f t="shared" ca="1" si="562"/>
        <v>0.56168085947167179</v>
      </c>
      <c r="H6357" s="7">
        <v>6349</v>
      </c>
      <c r="I6357" s="14">
        <f t="shared" ca="1" si="563"/>
        <v>5.6694966499789556E-2</v>
      </c>
      <c r="T6357" s="7">
        <v>6349</v>
      </c>
      <c r="U6357" s="14">
        <f t="shared" ca="1" si="564"/>
        <v>0.43414292596699311</v>
      </c>
      <c r="Z6357" s="7">
        <v>6349</v>
      </c>
      <c r="AA6357" s="14">
        <f t="shared" ca="1" si="560"/>
        <v>0.16000516109050267</v>
      </c>
    </row>
    <row r="6358" spans="2:27" x14ac:dyDescent="0.25">
      <c r="B6358" s="7">
        <v>6350</v>
      </c>
      <c r="C6358" s="14">
        <f t="shared" ca="1" si="561"/>
        <v>0.24096873224694398</v>
      </c>
      <c r="E6358" s="7">
        <v>6350</v>
      </c>
      <c r="F6358" s="14">
        <f t="shared" ca="1" si="562"/>
        <v>-4.1296311704239974E-2</v>
      </c>
      <c r="H6358" s="7">
        <v>6350</v>
      </c>
      <c r="I6358" s="14">
        <f t="shared" ca="1" si="563"/>
        <v>4.3505212027463505E-3</v>
      </c>
      <c r="T6358" s="7">
        <v>6350</v>
      </c>
      <c r="U6358" s="14">
        <f t="shared" ca="1" si="564"/>
        <v>0.20402294174545035</v>
      </c>
      <c r="Z6358" s="7">
        <v>6350</v>
      </c>
      <c r="AA6358" s="14">
        <f t="shared" ca="1" si="560"/>
        <v>3.7980113539489976E-2</v>
      </c>
    </row>
    <row r="6359" spans="2:27" x14ac:dyDescent="0.25">
      <c r="B6359" s="7">
        <v>6351</v>
      </c>
      <c r="C6359" s="14">
        <f t="shared" ca="1" si="561"/>
        <v>1.5390417043280785E-2</v>
      </c>
      <c r="E6359" s="7">
        <v>6351</v>
      </c>
      <c r="F6359" s="14">
        <f t="shared" ca="1" si="562"/>
        <v>0.53789934967323527</v>
      </c>
      <c r="H6359" s="7">
        <v>6351</v>
      </c>
      <c r="I6359" s="14">
        <f t="shared" ca="1" si="563"/>
        <v>-0.13077545579099281</v>
      </c>
      <c r="T6359" s="7">
        <v>6351</v>
      </c>
      <c r="U6359" s="14">
        <f t="shared" ca="1" si="564"/>
        <v>0.42251431092552327</v>
      </c>
      <c r="Z6359" s="7">
        <v>6351</v>
      </c>
      <c r="AA6359" s="14">
        <f t="shared" ca="1" si="560"/>
        <v>9.9060160415130327E-2</v>
      </c>
    </row>
    <row r="6360" spans="2:27" x14ac:dyDescent="0.25">
      <c r="B6360" s="7">
        <v>6352</v>
      </c>
      <c r="C6360" s="14">
        <f t="shared" ca="1" si="561"/>
        <v>-0.13194200424378338</v>
      </c>
      <c r="E6360" s="7">
        <v>6352</v>
      </c>
      <c r="F6360" s="14">
        <f t="shared" ca="1" si="562"/>
        <v>0.25566753292010763</v>
      </c>
      <c r="H6360" s="7">
        <v>6352</v>
      </c>
      <c r="I6360" s="14">
        <f t="shared" ca="1" si="563"/>
        <v>5.1013712227317862E-2</v>
      </c>
      <c r="T6360" s="7">
        <v>6352</v>
      </c>
      <c r="U6360" s="14">
        <f t="shared" ca="1" si="564"/>
        <v>0.17473924090364212</v>
      </c>
      <c r="Z6360" s="7">
        <v>6352</v>
      </c>
      <c r="AA6360" s="14">
        <f t="shared" ca="1" si="560"/>
        <v>7.5818715140934523E-2</v>
      </c>
    </row>
    <row r="6361" spans="2:27" x14ac:dyDescent="0.25">
      <c r="B6361" s="7">
        <v>6353</v>
      </c>
      <c r="C6361" s="14">
        <f t="shared" ca="1" si="561"/>
        <v>0.58375288523861146</v>
      </c>
      <c r="E6361" s="7">
        <v>6353</v>
      </c>
      <c r="F6361" s="14">
        <f t="shared" ca="1" si="562"/>
        <v>-0.23542101273296653</v>
      </c>
      <c r="H6361" s="7">
        <v>6353</v>
      </c>
      <c r="I6361" s="14">
        <f t="shared" ca="1" si="563"/>
        <v>1.2171448671041273E-2</v>
      </c>
      <c r="T6361" s="7">
        <v>6353</v>
      </c>
      <c r="U6361" s="14">
        <f t="shared" ca="1" si="564"/>
        <v>0.36050332117668615</v>
      </c>
      <c r="Z6361" s="7">
        <v>6353</v>
      </c>
      <c r="AA6361" s="14">
        <f t="shared" ca="1" si="560"/>
        <v>5.2209997563352969E-2</v>
      </c>
    </row>
    <row r="6362" spans="2:27" x14ac:dyDescent="0.25">
      <c r="B6362" s="7">
        <v>6354</v>
      </c>
      <c r="C6362" s="14">
        <f t="shared" ca="1" si="561"/>
        <v>0.55928853630883879</v>
      </c>
      <c r="E6362" s="7">
        <v>6354</v>
      </c>
      <c r="F6362" s="14">
        <f t="shared" ca="1" si="562"/>
        <v>0.33255005885250888</v>
      </c>
      <c r="H6362" s="7">
        <v>6354</v>
      </c>
      <c r="I6362" s="14">
        <f t="shared" ca="1" si="563"/>
        <v>8.5059300221441023E-2</v>
      </c>
      <c r="T6362" s="7">
        <v>6354</v>
      </c>
      <c r="U6362" s="14">
        <f t="shared" ca="1" si="564"/>
        <v>0.97689789538278871</v>
      </c>
      <c r="Z6362" s="7">
        <v>6354</v>
      </c>
      <c r="AA6362" s="14">
        <f t="shared" ca="1" si="560"/>
        <v>0.25415237502824095</v>
      </c>
    </row>
    <row r="6363" spans="2:27" x14ac:dyDescent="0.25">
      <c r="B6363" s="7">
        <v>6355</v>
      </c>
      <c r="C6363" s="14">
        <f t="shared" ca="1" si="561"/>
        <v>-4.117667227186908E-2</v>
      </c>
      <c r="E6363" s="7">
        <v>6355</v>
      </c>
      <c r="F6363" s="14">
        <f t="shared" ca="1" si="562"/>
        <v>0.12124952203846784</v>
      </c>
      <c r="H6363" s="7">
        <v>6355</v>
      </c>
      <c r="I6363" s="14">
        <f t="shared" ca="1" si="563"/>
        <v>-4.0907884201419414E-2</v>
      </c>
      <c r="T6363" s="7">
        <v>6355</v>
      </c>
      <c r="U6363" s="14">
        <f t="shared" ca="1" si="564"/>
        <v>3.9164965565179344E-2</v>
      </c>
      <c r="Z6363" s="7">
        <v>6355</v>
      </c>
      <c r="AA6363" s="14">
        <f t="shared" ca="1" si="560"/>
        <v>7.6855800564568262E-3</v>
      </c>
    </row>
    <row r="6364" spans="2:27" x14ac:dyDescent="0.25">
      <c r="B6364" s="7">
        <v>6356</v>
      </c>
      <c r="C6364" s="14">
        <f t="shared" ca="1" si="561"/>
        <v>0.66257141688981702</v>
      </c>
      <c r="E6364" s="7">
        <v>6356</v>
      </c>
      <c r="F6364" s="14">
        <f t="shared" ca="1" si="562"/>
        <v>-0.16157339715239524</v>
      </c>
      <c r="H6364" s="7">
        <v>6356</v>
      </c>
      <c r="I6364" s="14">
        <f t="shared" ca="1" si="563"/>
        <v>1.5230544065243545E-2</v>
      </c>
      <c r="T6364" s="7">
        <v>6356</v>
      </c>
      <c r="U6364" s="14">
        <f t="shared" ca="1" si="564"/>
        <v>0.51622856380266535</v>
      </c>
      <c r="Z6364" s="7">
        <v>6356</v>
      </c>
      <c r="AA6364" s="14">
        <f t="shared" ca="1" si="560"/>
        <v>9.1657536264866613E-2</v>
      </c>
    </row>
    <row r="6365" spans="2:27" x14ac:dyDescent="0.25">
      <c r="B6365" s="7">
        <v>6357</v>
      </c>
      <c r="C6365" s="14">
        <f t="shared" ca="1" si="561"/>
        <v>0.24202015961853873</v>
      </c>
      <c r="E6365" s="7">
        <v>6357</v>
      </c>
      <c r="F6365" s="14">
        <f t="shared" ca="1" si="562"/>
        <v>0.17172119216922743</v>
      </c>
      <c r="H6365" s="7">
        <v>6357</v>
      </c>
      <c r="I6365" s="14">
        <f t="shared" ca="1" si="563"/>
        <v>7.420925400268584E-3</v>
      </c>
      <c r="T6365" s="7">
        <v>6357</v>
      </c>
      <c r="U6365" s="14">
        <f t="shared" ca="1" si="564"/>
        <v>0.42116227718803473</v>
      </c>
      <c r="Z6365" s="7">
        <v>6357</v>
      </c>
      <c r="AA6365" s="14">
        <f t="shared" ca="1" si="560"/>
        <v>0.10363085227461027</v>
      </c>
    </row>
    <row r="6366" spans="2:27" x14ac:dyDescent="0.25">
      <c r="B6366" s="7">
        <v>6358</v>
      </c>
      <c r="C6366" s="14">
        <f t="shared" ca="1" si="561"/>
        <v>0.1588484959793536</v>
      </c>
      <c r="E6366" s="7">
        <v>6358</v>
      </c>
      <c r="F6366" s="14">
        <f t="shared" ca="1" si="562"/>
        <v>-0.13223928874980759</v>
      </c>
      <c r="H6366" s="7">
        <v>6358</v>
      </c>
      <c r="I6366" s="14">
        <f t="shared" ca="1" si="563"/>
        <v>-0.15320659607894385</v>
      </c>
      <c r="T6366" s="7">
        <v>6358</v>
      </c>
      <c r="U6366" s="14">
        <f t="shared" ca="1" si="564"/>
        <v>-0.12659738884939783</v>
      </c>
      <c r="Z6366" s="7">
        <v>6358</v>
      </c>
      <c r="AA6366" s="14">
        <f t="shared" ca="1" si="560"/>
        <v>-8.450538546854347E-2</v>
      </c>
    </row>
    <row r="6367" spans="2:27" x14ac:dyDescent="0.25">
      <c r="B6367" s="7">
        <v>6359</v>
      </c>
      <c r="C6367" s="14">
        <f t="shared" ca="1" si="561"/>
        <v>0.33054251082758107</v>
      </c>
      <c r="E6367" s="7">
        <v>6359</v>
      </c>
      <c r="F6367" s="14">
        <f t="shared" ca="1" si="562"/>
        <v>0.23432227233014122</v>
      </c>
      <c r="H6367" s="7">
        <v>6359</v>
      </c>
      <c r="I6367" s="14">
        <f t="shared" ca="1" si="563"/>
        <v>0.12957167454619173</v>
      </c>
      <c r="T6367" s="7">
        <v>6359</v>
      </c>
      <c r="U6367" s="14">
        <f t="shared" ca="1" si="564"/>
        <v>0.69443645770391393</v>
      </c>
      <c r="Z6367" s="7">
        <v>6359</v>
      </c>
      <c r="AA6367" s="14">
        <f t="shared" ca="1" si="560"/>
        <v>0.20119102113765444</v>
      </c>
    </row>
    <row r="6368" spans="2:27" x14ac:dyDescent="0.25">
      <c r="B6368" s="7">
        <v>6360</v>
      </c>
      <c r="C6368" s="14">
        <f t="shared" ca="1" si="561"/>
        <v>-0.36365874778391705</v>
      </c>
      <c r="E6368" s="7">
        <v>6360</v>
      </c>
      <c r="F6368" s="14">
        <f t="shared" ca="1" si="562"/>
        <v>-0.25730812217593346</v>
      </c>
      <c r="H6368" s="7">
        <v>6360</v>
      </c>
      <c r="I6368" s="14">
        <f t="shared" ca="1" si="563"/>
        <v>-0.1200509958777139</v>
      </c>
      <c r="T6368" s="7">
        <v>6360</v>
      </c>
      <c r="U6368" s="14">
        <f t="shared" ca="1" si="564"/>
        <v>-0.74101786583756435</v>
      </c>
      <c r="Z6368" s="7">
        <v>6360</v>
      </c>
      <c r="AA6368" s="14">
        <f t="shared" ca="1" si="560"/>
        <v>-0.20994968414842038</v>
      </c>
    </row>
    <row r="6369" spans="2:27" x14ac:dyDescent="0.25">
      <c r="B6369" s="7">
        <v>6361</v>
      </c>
      <c r="C6369" s="14">
        <f t="shared" ca="1" si="561"/>
        <v>-0.1455959725486595</v>
      </c>
      <c r="E6369" s="7">
        <v>6361</v>
      </c>
      <c r="F6369" s="14">
        <f t="shared" ca="1" si="562"/>
        <v>0.38506245536753658</v>
      </c>
      <c r="H6369" s="7">
        <v>6361</v>
      </c>
      <c r="I6369" s="14">
        <f t="shared" ca="1" si="563"/>
        <v>-0.31010603231596068</v>
      </c>
      <c r="T6369" s="7">
        <v>6361</v>
      </c>
      <c r="U6369" s="14">
        <f t="shared" ca="1" si="564"/>
        <v>-7.0639549497083592E-2</v>
      </c>
      <c r="Z6369" s="7">
        <v>6361</v>
      </c>
      <c r="AA6369" s="14">
        <f t="shared" ca="1" si="560"/>
        <v>-6.8653474057451272E-2</v>
      </c>
    </row>
    <row r="6370" spans="2:27" x14ac:dyDescent="0.25">
      <c r="B6370" s="7">
        <v>6362</v>
      </c>
      <c r="C6370" s="14">
        <f t="shared" ca="1" si="561"/>
        <v>-0.17679356378572283</v>
      </c>
      <c r="E6370" s="7">
        <v>6362</v>
      </c>
      <c r="F6370" s="14">
        <f t="shared" ca="1" si="562"/>
        <v>0.51795348329953805</v>
      </c>
      <c r="H6370" s="7">
        <v>6362</v>
      </c>
      <c r="I6370" s="14">
        <f t="shared" ca="1" si="563"/>
        <v>-0.2439899710851629</v>
      </c>
      <c r="T6370" s="7">
        <v>6362</v>
      </c>
      <c r="U6370" s="14">
        <f t="shared" ca="1" si="564"/>
        <v>9.7169948428652286E-2</v>
      </c>
      <c r="Z6370" s="7">
        <v>6362</v>
      </c>
      <c r="AA6370" s="14">
        <f t="shared" ca="1" si="560"/>
        <v>-1.967653309864606E-3</v>
      </c>
    </row>
    <row r="6371" spans="2:27" x14ac:dyDescent="0.25">
      <c r="B6371" s="7">
        <v>6363</v>
      </c>
      <c r="C6371" s="14">
        <f t="shared" ca="1" si="561"/>
        <v>0.2752955327730201</v>
      </c>
      <c r="E6371" s="7">
        <v>6363</v>
      </c>
      <c r="F6371" s="14">
        <f t="shared" ca="1" si="562"/>
        <v>0.43913487612781643</v>
      </c>
      <c r="H6371" s="7">
        <v>6363</v>
      </c>
      <c r="I6371" s="14">
        <f t="shared" ca="1" si="563"/>
        <v>-3.4824836600071671E-2</v>
      </c>
      <c r="T6371" s="7">
        <v>6363</v>
      </c>
      <c r="U6371" s="14">
        <f t="shared" ca="1" si="564"/>
        <v>0.6796055723007649</v>
      </c>
      <c r="Z6371" s="7">
        <v>6363</v>
      </c>
      <c r="AA6371" s="14">
        <f t="shared" ca="1" si="560"/>
        <v>0.16938715109291311</v>
      </c>
    </row>
    <row r="6372" spans="2:27" x14ac:dyDescent="0.25">
      <c r="B6372" s="7">
        <v>6364</v>
      </c>
      <c r="C6372" s="14">
        <f t="shared" ca="1" si="561"/>
        <v>0.14796078676183413</v>
      </c>
      <c r="E6372" s="7">
        <v>6364</v>
      </c>
      <c r="F6372" s="14">
        <f t="shared" ca="1" si="562"/>
        <v>-9.9194838170654831E-2</v>
      </c>
      <c r="H6372" s="7">
        <v>6364</v>
      </c>
      <c r="I6372" s="14">
        <f t="shared" ca="1" si="563"/>
        <v>9.2244218117058754E-2</v>
      </c>
      <c r="T6372" s="7">
        <v>6364</v>
      </c>
      <c r="U6372" s="14">
        <f t="shared" ca="1" si="564"/>
        <v>0.14101016670823807</v>
      </c>
      <c r="Z6372" s="7">
        <v>6364</v>
      </c>
      <c r="AA6372" s="14">
        <f t="shared" ca="1" si="560"/>
        <v>4.5955814959699762E-2</v>
      </c>
    </row>
    <row r="6373" spans="2:27" x14ac:dyDescent="0.25">
      <c r="B6373" s="7">
        <v>6365</v>
      </c>
      <c r="C6373" s="14">
        <f t="shared" ca="1" si="561"/>
        <v>-0.23691464309500643</v>
      </c>
      <c r="E6373" s="7">
        <v>6365</v>
      </c>
      <c r="F6373" s="14">
        <f t="shared" ca="1" si="562"/>
        <v>0.44945353633709084</v>
      </c>
      <c r="H6373" s="7">
        <v>6365</v>
      </c>
      <c r="I6373" s="14">
        <f t="shared" ca="1" si="563"/>
        <v>0.16429767594126365</v>
      </c>
      <c r="T6373" s="7">
        <v>6365</v>
      </c>
      <c r="U6373" s="14">
        <f t="shared" ca="1" si="564"/>
        <v>0.37683656918334807</v>
      </c>
      <c r="Z6373" s="7">
        <v>6365</v>
      </c>
      <c r="AA6373" s="14">
        <f t="shared" ca="1" si="560"/>
        <v>0.16960197025275778</v>
      </c>
    </row>
    <row r="6374" spans="2:27" x14ac:dyDescent="0.25">
      <c r="B6374" s="7">
        <v>6366</v>
      </c>
      <c r="C6374" s="14">
        <f t="shared" ca="1" si="561"/>
        <v>0.21339256017966585</v>
      </c>
      <c r="E6374" s="7">
        <v>6366</v>
      </c>
      <c r="F6374" s="14">
        <f t="shared" ca="1" si="562"/>
        <v>0.438195109781232</v>
      </c>
      <c r="H6374" s="7">
        <v>6366</v>
      </c>
      <c r="I6374" s="14">
        <f t="shared" ca="1" si="563"/>
        <v>0.26433393033491742</v>
      </c>
      <c r="T6374" s="7">
        <v>6366</v>
      </c>
      <c r="U6374" s="14">
        <f t="shared" ca="1" si="564"/>
        <v>0.91592160029581526</v>
      </c>
      <c r="Z6374" s="7">
        <v>6366</v>
      </c>
      <c r="AA6374" s="14">
        <f t="shared" ca="1" si="560"/>
        <v>0.30630401013776148</v>
      </c>
    </row>
    <row r="6375" spans="2:27" x14ac:dyDescent="0.25">
      <c r="B6375" s="7">
        <v>6367</v>
      </c>
      <c r="C6375" s="14">
        <f t="shared" ca="1" si="561"/>
        <v>0.27042968243223214</v>
      </c>
      <c r="E6375" s="7">
        <v>6367</v>
      </c>
      <c r="F6375" s="14">
        <f t="shared" ca="1" si="562"/>
        <v>0.68827074470366267</v>
      </c>
      <c r="H6375" s="7">
        <v>6367</v>
      </c>
      <c r="I6375" s="14">
        <f t="shared" ca="1" si="563"/>
        <v>-1.7796812750779663E-2</v>
      </c>
      <c r="T6375" s="7">
        <v>6367</v>
      </c>
      <c r="U6375" s="14">
        <f t="shared" ca="1" si="564"/>
        <v>0.94090361438511505</v>
      </c>
      <c r="Z6375" s="7">
        <v>6367</v>
      </c>
      <c r="AA6375" s="14">
        <f t="shared" ca="1" si="560"/>
        <v>0.25166875352215534</v>
      </c>
    </row>
    <row r="6376" spans="2:27" x14ac:dyDescent="0.25">
      <c r="B6376" s="7">
        <v>6368</v>
      </c>
      <c r="C6376" s="14">
        <f t="shared" ca="1" si="561"/>
        <v>0.28505869590223387</v>
      </c>
      <c r="E6376" s="7">
        <v>6368</v>
      </c>
      <c r="F6376" s="14">
        <f t="shared" ca="1" si="562"/>
        <v>-0.26278119092831353</v>
      </c>
      <c r="H6376" s="7">
        <v>6368</v>
      </c>
      <c r="I6376" s="14">
        <f t="shared" ca="1" si="563"/>
        <v>-1.3849723435445743E-2</v>
      </c>
      <c r="T6376" s="7">
        <v>6368</v>
      </c>
      <c r="U6376" s="14">
        <f t="shared" ca="1" si="564"/>
        <v>8.4277815384745935E-3</v>
      </c>
      <c r="Z6376" s="7">
        <v>6368</v>
      </c>
      <c r="AA6376" s="14">
        <f t="shared" ca="1" si="560"/>
        <v>-2.8747479815770152E-2</v>
      </c>
    </row>
    <row r="6377" spans="2:27" x14ac:dyDescent="0.25">
      <c r="B6377" s="7">
        <v>6369</v>
      </c>
      <c r="C6377" s="14">
        <f t="shared" ca="1" si="561"/>
        <v>8.0489884482031898E-2</v>
      </c>
      <c r="E6377" s="7">
        <v>6369</v>
      </c>
      <c r="F6377" s="14">
        <f t="shared" ca="1" si="562"/>
        <v>0.71938051579559936</v>
      </c>
      <c r="H6377" s="7">
        <v>6369</v>
      </c>
      <c r="I6377" s="14">
        <f t="shared" ca="1" si="563"/>
        <v>-0.14708895515882586</v>
      </c>
      <c r="T6377" s="7">
        <v>6369</v>
      </c>
      <c r="U6377" s="14">
        <f t="shared" ca="1" si="564"/>
        <v>0.65278144511880543</v>
      </c>
      <c r="Z6377" s="7">
        <v>6369</v>
      </c>
      <c r="AA6377" s="14">
        <f t="shared" ca="1" si="560"/>
        <v>0.15836765405567324</v>
      </c>
    </row>
    <row r="6378" spans="2:27" x14ac:dyDescent="0.25">
      <c r="B6378" s="7">
        <v>6370</v>
      </c>
      <c r="C6378" s="14">
        <f t="shared" ca="1" si="561"/>
        <v>-0.35278875152125061</v>
      </c>
      <c r="E6378" s="7">
        <v>6370</v>
      </c>
      <c r="F6378" s="14">
        <f t="shared" ca="1" si="562"/>
        <v>0.47957241775392367</v>
      </c>
      <c r="H6378" s="7">
        <v>6370</v>
      </c>
      <c r="I6378" s="14">
        <f t="shared" ca="1" si="563"/>
        <v>-3.7078504103057727E-2</v>
      </c>
      <c r="T6378" s="7">
        <v>6370</v>
      </c>
      <c r="U6378" s="14">
        <f t="shared" ca="1" si="564"/>
        <v>8.9705162129615337E-2</v>
      </c>
      <c r="Z6378" s="7">
        <v>6370</v>
      </c>
      <c r="AA6378" s="14">
        <f t="shared" ca="1" si="560"/>
        <v>5.47747229703981E-2</v>
      </c>
    </row>
    <row r="6379" spans="2:27" x14ac:dyDescent="0.25">
      <c r="B6379" s="7">
        <v>6371</v>
      </c>
      <c r="C6379" s="14">
        <f t="shared" ca="1" si="561"/>
        <v>-0.31264356447347241</v>
      </c>
      <c r="E6379" s="7">
        <v>6371</v>
      </c>
      <c r="F6379" s="14">
        <f t="shared" ca="1" si="562"/>
        <v>0.69708414039280076</v>
      </c>
      <c r="H6379" s="7">
        <v>6371</v>
      </c>
      <c r="I6379" s="14">
        <f t="shared" ca="1" si="563"/>
        <v>0.27853908682852691</v>
      </c>
      <c r="T6379" s="7">
        <v>6371</v>
      </c>
      <c r="U6379" s="14">
        <f t="shared" ca="1" si="564"/>
        <v>0.66297966274785525</v>
      </c>
      <c r="Z6379" s="7">
        <v>6371</v>
      </c>
      <c r="AA6379" s="14">
        <f t="shared" ca="1" si="560"/>
        <v>0.28586607263740921</v>
      </c>
    </row>
    <row r="6380" spans="2:27" x14ac:dyDescent="0.25">
      <c r="B6380" s="7">
        <v>6372</v>
      </c>
      <c r="C6380" s="14">
        <f t="shared" ca="1" si="561"/>
        <v>7.7711147037457198E-2</v>
      </c>
      <c r="E6380" s="7">
        <v>6372</v>
      </c>
      <c r="F6380" s="14">
        <f t="shared" ca="1" si="562"/>
        <v>9.7779186558016956E-2</v>
      </c>
      <c r="H6380" s="7">
        <v>6372</v>
      </c>
      <c r="I6380" s="14">
        <f t="shared" ca="1" si="563"/>
        <v>-1.1057328529354163E-2</v>
      </c>
      <c r="T6380" s="7">
        <v>6372</v>
      </c>
      <c r="U6380" s="14">
        <f t="shared" ca="1" si="564"/>
        <v>0.16443300506612002</v>
      </c>
      <c r="Z6380" s="7">
        <v>6372</v>
      </c>
      <c r="AA6380" s="14">
        <f t="shared" ca="1" si="560"/>
        <v>3.9347321110219442E-2</v>
      </c>
    </row>
    <row r="6381" spans="2:27" x14ac:dyDescent="0.25">
      <c r="B6381" s="7">
        <v>6373</v>
      </c>
      <c r="C6381" s="14">
        <f t="shared" ca="1" si="561"/>
        <v>-8.0395339833042451E-3</v>
      </c>
      <c r="E6381" s="7">
        <v>6373</v>
      </c>
      <c r="F6381" s="14">
        <f t="shared" ca="1" si="562"/>
        <v>0.18017419352993089</v>
      </c>
      <c r="H6381" s="7">
        <v>6373</v>
      </c>
      <c r="I6381" s="14">
        <f t="shared" ca="1" si="563"/>
        <v>3.635061094624524E-2</v>
      </c>
      <c r="T6381" s="7">
        <v>6373</v>
      </c>
      <c r="U6381" s="14">
        <f t="shared" ca="1" si="564"/>
        <v>0.20848527049287191</v>
      </c>
      <c r="Z6381" s="7">
        <v>6373</v>
      </c>
      <c r="AA6381" s="14">
        <f t="shared" ca="1" si="560"/>
        <v>7.0619656735441044E-2</v>
      </c>
    </row>
    <row r="6382" spans="2:27" x14ac:dyDescent="0.25">
      <c r="B6382" s="7">
        <v>6374</v>
      </c>
      <c r="C6382" s="14">
        <f t="shared" ca="1" si="561"/>
        <v>0.4134452105411458</v>
      </c>
      <c r="E6382" s="7">
        <v>6374</v>
      </c>
      <c r="F6382" s="14">
        <f t="shared" ca="1" si="562"/>
        <v>8.5561850699779896E-3</v>
      </c>
      <c r="H6382" s="7">
        <v>6374</v>
      </c>
      <c r="I6382" s="14">
        <f t="shared" ca="1" si="563"/>
        <v>-0.29129061345736579</v>
      </c>
      <c r="T6382" s="7">
        <v>6374</v>
      </c>
      <c r="U6382" s="14">
        <f t="shared" ca="1" si="564"/>
        <v>0.13071078215375803</v>
      </c>
      <c r="Z6382" s="7">
        <v>6374</v>
      </c>
      <c r="AA6382" s="14">
        <f t="shared" ca="1" si="560"/>
        <v>-6.0389409099460334E-2</v>
      </c>
    </row>
    <row r="6383" spans="2:27" x14ac:dyDescent="0.25">
      <c r="B6383" s="7">
        <v>6375</v>
      </c>
      <c r="C6383" s="14">
        <f t="shared" ca="1" si="561"/>
        <v>2.0980287253002314E-2</v>
      </c>
      <c r="E6383" s="7">
        <v>6375</v>
      </c>
      <c r="F6383" s="14">
        <f t="shared" ca="1" si="562"/>
        <v>0.66567110746453984</v>
      </c>
      <c r="H6383" s="7">
        <v>6375</v>
      </c>
      <c r="I6383" s="14">
        <f t="shared" ca="1" si="563"/>
        <v>-0.20212633825129961</v>
      </c>
      <c r="T6383" s="7">
        <v>6375</v>
      </c>
      <c r="U6383" s="14">
        <f t="shared" ca="1" si="564"/>
        <v>0.4845250564662425</v>
      </c>
      <c r="Z6383" s="7">
        <v>6375</v>
      </c>
      <c r="AA6383" s="14">
        <f t="shared" ca="1" si="560"/>
        <v>0.1028342205643126</v>
      </c>
    </row>
    <row r="6384" spans="2:27" x14ac:dyDescent="0.25">
      <c r="B6384" s="7">
        <v>6376</v>
      </c>
      <c r="C6384" s="14">
        <f t="shared" ca="1" si="561"/>
        <v>0.21572832669650507</v>
      </c>
      <c r="E6384" s="7">
        <v>6376</v>
      </c>
      <c r="F6384" s="14">
        <f t="shared" ca="1" si="562"/>
        <v>1.2965621672077416</v>
      </c>
      <c r="H6384" s="7">
        <v>6376</v>
      </c>
      <c r="I6384" s="14">
        <f t="shared" ca="1" si="563"/>
        <v>-2.6736673725128852E-2</v>
      </c>
      <c r="T6384" s="7">
        <v>6376</v>
      </c>
      <c r="U6384" s="14">
        <f t="shared" ca="1" si="564"/>
        <v>1.4855538201791179</v>
      </c>
      <c r="Z6384" s="7">
        <v>6376</v>
      </c>
      <c r="AA6384" s="14">
        <f t="shared" ca="1" si="560"/>
        <v>0.41874597863905905</v>
      </c>
    </row>
    <row r="6385" spans="2:27" x14ac:dyDescent="0.25">
      <c r="B6385" s="7">
        <v>6377</v>
      </c>
      <c r="C6385" s="14">
        <f t="shared" ca="1" si="561"/>
        <v>2.8426051658005783E-2</v>
      </c>
      <c r="E6385" s="7">
        <v>6377</v>
      </c>
      <c r="F6385" s="14">
        <f t="shared" ca="1" si="562"/>
        <v>0.45885546908344188</v>
      </c>
      <c r="H6385" s="7">
        <v>6377</v>
      </c>
      <c r="I6385" s="14">
        <f t="shared" ca="1" si="563"/>
        <v>-0.24397069300850921</v>
      </c>
      <c r="T6385" s="7">
        <v>6377</v>
      </c>
      <c r="U6385" s="14">
        <f t="shared" ca="1" si="564"/>
        <v>0.24331082773293844</v>
      </c>
      <c r="Z6385" s="7">
        <v>6377</v>
      </c>
      <c r="AA6385" s="14">
        <f t="shared" ca="1" si="560"/>
        <v>2.1356504552379113E-2</v>
      </c>
    </row>
    <row r="6386" spans="2:27" x14ac:dyDescent="0.25">
      <c r="B6386" s="7">
        <v>6378</v>
      </c>
      <c r="C6386" s="14">
        <f t="shared" ca="1" si="561"/>
        <v>3.5650284299577922E-2</v>
      </c>
      <c r="E6386" s="7">
        <v>6378</v>
      </c>
      <c r="F6386" s="14">
        <f t="shared" ca="1" si="562"/>
        <v>0.20004207536312396</v>
      </c>
      <c r="H6386" s="7">
        <v>6378</v>
      </c>
      <c r="I6386" s="14">
        <f t="shared" ca="1" si="563"/>
        <v>9.3127677006444462E-2</v>
      </c>
      <c r="T6386" s="7">
        <v>6378</v>
      </c>
      <c r="U6386" s="14">
        <f t="shared" ca="1" si="564"/>
        <v>0.32882003666914633</v>
      </c>
      <c r="Z6386" s="7">
        <v>6378</v>
      </c>
      <c r="AA6386" s="14">
        <f t="shared" ca="1" si="560"/>
        <v>0.11370651797207501</v>
      </c>
    </row>
    <row r="6387" spans="2:27" x14ac:dyDescent="0.25">
      <c r="B6387" s="7">
        <v>6379</v>
      </c>
      <c r="C6387" s="14">
        <f t="shared" ca="1" si="561"/>
        <v>0.21496693020251459</v>
      </c>
      <c r="E6387" s="7">
        <v>6379</v>
      </c>
      <c r="F6387" s="14">
        <f t="shared" ca="1" si="562"/>
        <v>0.14568410412381738</v>
      </c>
      <c r="H6387" s="7">
        <v>6379</v>
      </c>
      <c r="I6387" s="14">
        <f t="shared" ca="1" si="563"/>
        <v>0.10710004125245771</v>
      </c>
      <c r="T6387" s="7">
        <v>6379</v>
      </c>
      <c r="U6387" s="14">
        <f t="shared" ca="1" si="564"/>
        <v>0.46775107557878964</v>
      </c>
      <c r="Z6387" s="7">
        <v>6379</v>
      </c>
      <c r="AA6387" s="14">
        <f t="shared" ca="1" si="560"/>
        <v>0.14024863790387698</v>
      </c>
    </row>
    <row r="6388" spans="2:27" x14ac:dyDescent="0.25">
      <c r="B6388" s="7">
        <v>6380</v>
      </c>
      <c r="C6388" s="14">
        <f t="shared" ca="1" si="561"/>
        <v>-0.10341343626002913</v>
      </c>
      <c r="E6388" s="7">
        <v>6380</v>
      </c>
      <c r="F6388" s="14">
        <f t="shared" ca="1" si="562"/>
        <v>3.4074625889761068E-2</v>
      </c>
      <c r="H6388" s="7">
        <v>6380</v>
      </c>
      <c r="I6388" s="14">
        <f t="shared" ca="1" si="563"/>
        <v>-0.1590374324511882</v>
      </c>
      <c r="T6388" s="7">
        <v>6380</v>
      </c>
      <c r="U6388" s="14">
        <f t="shared" ca="1" si="564"/>
        <v>-0.22837624282145627</v>
      </c>
      <c r="Z6388" s="7">
        <v>6380</v>
      </c>
      <c r="AA6388" s="14">
        <f t="shared" ca="1" si="560"/>
        <v>-8.9979015710671614E-2</v>
      </c>
    </row>
    <row r="6389" spans="2:27" x14ac:dyDescent="0.25">
      <c r="B6389" s="7">
        <v>6381</v>
      </c>
      <c r="C6389" s="14">
        <f t="shared" ca="1" si="561"/>
        <v>-0.13554912060188298</v>
      </c>
      <c r="E6389" s="7">
        <v>6381</v>
      </c>
      <c r="F6389" s="14">
        <f t="shared" ca="1" si="562"/>
        <v>0.89454362453036895</v>
      </c>
      <c r="H6389" s="7">
        <v>6381</v>
      </c>
      <c r="I6389" s="14">
        <f t="shared" ca="1" si="563"/>
        <v>6.2014192945550065E-2</v>
      </c>
      <c r="T6389" s="7">
        <v>6381</v>
      </c>
      <c r="U6389" s="14">
        <f t="shared" ca="1" si="564"/>
        <v>0.8210086968740361</v>
      </c>
      <c r="Z6389" s="7">
        <v>6381</v>
      </c>
      <c r="AA6389" s="14">
        <f t="shared" ca="1" si="560"/>
        <v>0.27226035971150914</v>
      </c>
    </row>
    <row r="6390" spans="2:27" x14ac:dyDescent="0.25">
      <c r="B6390" s="7">
        <v>6382</v>
      </c>
      <c r="C6390" s="14">
        <f t="shared" ca="1" si="561"/>
        <v>0.33418308682473141</v>
      </c>
      <c r="E6390" s="7">
        <v>6382</v>
      </c>
      <c r="F6390" s="14">
        <f t="shared" ca="1" si="562"/>
        <v>3.9654556252770271E-2</v>
      </c>
      <c r="H6390" s="7">
        <v>6382</v>
      </c>
      <c r="I6390" s="14">
        <f t="shared" ca="1" si="563"/>
        <v>0.41246777934116702</v>
      </c>
      <c r="T6390" s="7">
        <v>6382</v>
      </c>
      <c r="U6390" s="14">
        <f t="shared" ca="1" si="564"/>
        <v>0.78630542241866874</v>
      </c>
      <c r="Z6390" s="7">
        <v>6382</v>
      </c>
      <c r="AA6390" s="14">
        <f t="shared" ca="1" si="560"/>
        <v>0.28496687391136089</v>
      </c>
    </row>
    <row r="6391" spans="2:27" x14ac:dyDescent="0.25">
      <c r="B6391" s="7">
        <v>6383</v>
      </c>
      <c r="C6391" s="14">
        <f t="shared" ca="1" si="561"/>
        <v>-3.0841948912462558E-2</v>
      </c>
      <c r="E6391" s="7">
        <v>6383</v>
      </c>
      <c r="F6391" s="14">
        <f t="shared" ca="1" si="562"/>
        <v>6.4377037871986842E-3</v>
      </c>
      <c r="H6391" s="7">
        <v>6383</v>
      </c>
      <c r="I6391" s="14">
        <f t="shared" ca="1" si="563"/>
        <v>3.8040827432062926E-2</v>
      </c>
      <c r="T6391" s="7">
        <v>6383</v>
      </c>
      <c r="U6391" s="14">
        <f t="shared" ca="1" si="564"/>
        <v>1.3636582306799053E-2</v>
      </c>
      <c r="Z6391" s="7">
        <v>6383</v>
      </c>
      <c r="AA6391" s="14">
        <f t="shared" ca="1" si="560"/>
        <v>1.4783335069698558E-2</v>
      </c>
    </row>
    <row r="6392" spans="2:27" x14ac:dyDescent="0.25">
      <c r="B6392" s="7">
        <v>6384</v>
      </c>
      <c r="C6392" s="14">
        <f t="shared" ca="1" si="561"/>
        <v>-0.13125312439512832</v>
      </c>
      <c r="E6392" s="7">
        <v>6384</v>
      </c>
      <c r="F6392" s="14">
        <f t="shared" ca="1" si="562"/>
        <v>-2.1742780505902143E-2</v>
      </c>
      <c r="H6392" s="7">
        <v>6384</v>
      </c>
      <c r="I6392" s="14">
        <f t="shared" ca="1" si="563"/>
        <v>0.17204569363646061</v>
      </c>
      <c r="T6392" s="7">
        <v>6384</v>
      </c>
      <c r="U6392" s="14">
        <f t="shared" ca="1" si="564"/>
        <v>1.9049788735430145E-2</v>
      </c>
      <c r="Z6392" s="7">
        <v>6384</v>
      </c>
      <c r="AA6392" s="14">
        <f t="shared" ca="1" si="560"/>
        <v>5.3249387787433995E-2</v>
      </c>
    </row>
    <row r="6393" spans="2:27" x14ac:dyDescent="0.25">
      <c r="B6393" s="7">
        <v>6385</v>
      </c>
      <c r="C6393" s="14">
        <f t="shared" ca="1" si="561"/>
        <v>-0.56465796156738557</v>
      </c>
      <c r="E6393" s="7">
        <v>6385</v>
      </c>
      <c r="F6393" s="14">
        <f t="shared" ca="1" si="562"/>
        <v>0.99277209589222404</v>
      </c>
      <c r="H6393" s="7">
        <v>6385</v>
      </c>
      <c r="I6393" s="14">
        <f t="shared" ca="1" si="563"/>
        <v>-3.6439300496323518E-2</v>
      </c>
      <c r="T6393" s="7">
        <v>6385</v>
      </c>
      <c r="U6393" s="14">
        <f t="shared" ca="1" si="564"/>
        <v>0.39167483382851498</v>
      </c>
      <c r="Z6393" s="7">
        <v>6385</v>
      </c>
      <c r="AA6393" s="14">
        <f t="shared" ca="1" si="560"/>
        <v>0.16668038620602837</v>
      </c>
    </row>
    <row r="6394" spans="2:27" x14ac:dyDescent="0.25">
      <c r="B6394" s="7">
        <v>6386</v>
      </c>
      <c r="C6394" s="14">
        <f t="shared" ca="1" si="561"/>
        <v>-3.8343772879520205E-2</v>
      </c>
      <c r="E6394" s="7">
        <v>6386</v>
      </c>
      <c r="F6394" s="14">
        <f t="shared" ca="1" si="562"/>
        <v>0.166154680965408</v>
      </c>
      <c r="H6394" s="7">
        <v>6386</v>
      </c>
      <c r="I6394" s="14">
        <f t="shared" ca="1" si="563"/>
        <v>-0.15624065235219978</v>
      </c>
      <c r="T6394" s="7">
        <v>6386</v>
      </c>
      <c r="U6394" s="14">
        <f t="shared" ca="1" si="564"/>
        <v>-2.8429744266311979E-2</v>
      </c>
      <c r="Z6394" s="7">
        <v>6386</v>
      </c>
      <c r="AA6394" s="14">
        <f t="shared" ca="1" si="560"/>
        <v>-3.5942676462381529E-2</v>
      </c>
    </row>
    <row r="6395" spans="2:27" x14ac:dyDescent="0.25">
      <c r="B6395" s="7">
        <v>6387</v>
      </c>
      <c r="C6395" s="14">
        <f t="shared" ca="1" si="561"/>
        <v>-0.31494393034053886</v>
      </c>
      <c r="E6395" s="7">
        <v>6387</v>
      </c>
      <c r="F6395" s="14">
        <f t="shared" ca="1" si="562"/>
        <v>0.87231040660069803</v>
      </c>
      <c r="H6395" s="7">
        <v>6387</v>
      </c>
      <c r="I6395" s="14">
        <f t="shared" ca="1" si="563"/>
        <v>-6.6566400332872602E-2</v>
      </c>
      <c r="T6395" s="7">
        <v>6387</v>
      </c>
      <c r="U6395" s="14">
        <f t="shared" ca="1" si="564"/>
        <v>0.49080007592728653</v>
      </c>
      <c r="Z6395" s="7">
        <v>6387</v>
      </c>
      <c r="AA6395" s="14">
        <f t="shared" ca="1" si="560"/>
        <v>0.16542113574566533</v>
      </c>
    </row>
    <row r="6396" spans="2:27" x14ac:dyDescent="0.25">
      <c r="B6396" s="7">
        <v>6388</v>
      </c>
      <c r="C6396" s="14">
        <f t="shared" ca="1" si="561"/>
        <v>0.1908324354209433</v>
      </c>
      <c r="E6396" s="7">
        <v>6388</v>
      </c>
      <c r="F6396" s="14">
        <f t="shared" ca="1" si="562"/>
        <v>3.1253912878883919E-2</v>
      </c>
      <c r="H6396" s="7">
        <v>6388</v>
      </c>
      <c r="I6396" s="14">
        <f t="shared" ca="1" si="563"/>
        <v>8.8205478570024712E-2</v>
      </c>
      <c r="T6396" s="7">
        <v>6388</v>
      </c>
      <c r="U6396" s="14">
        <f t="shared" ca="1" si="564"/>
        <v>0.31029182686985191</v>
      </c>
      <c r="Z6396" s="7">
        <v>6388</v>
      </c>
      <c r="AA6396" s="14">
        <f t="shared" ca="1" si="560"/>
        <v>9.1645400232866187E-2</v>
      </c>
    </row>
    <row r="6397" spans="2:27" x14ac:dyDescent="0.25">
      <c r="B6397" s="7">
        <v>6389</v>
      </c>
      <c r="C6397" s="14">
        <f t="shared" ca="1" si="561"/>
        <v>1.4354967748179646E-2</v>
      </c>
      <c r="E6397" s="7">
        <v>6389</v>
      </c>
      <c r="F6397" s="14">
        <f t="shared" ca="1" si="562"/>
        <v>0.4043691171209316</v>
      </c>
      <c r="H6397" s="7">
        <v>6389</v>
      </c>
      <c r="I6397" s="14">
        <f t="shared" ca="1" si="563"/>
        <v>0.1287639332511451</v>
      </c>
      <c r="T6397" s="7">
        <v>6389</v>
      </c>
      <c r="U6397" s="14">
        <f t="shared" ca="1" si="564"/>
        <v>0.54748801812025638</v>
      </c>
      <c r="Z6397" s="7">
        <v>6389</v>
      </c>
      <c r="AA6397" s="14">
        <f t="shared" ca="1" si="560"/>
        <v>0.18856369531148795</v>
      </c>
    </row>
    <row r="6398" spans="2:27" x14ac:dyDescent="0.25">
      <c r="B6398" s="7">
        <v>6390</v>
      </c>
      <c r="C6398" s="14">
        <f t="shared" ca="1" si="561"/>
        <v>-0.38464679088973913</v>
      </c>
      <c r="E6398" s="7">
        <v>6390</v>
      </c>
      <c r="F6398" s="14">
        <f t="shared" ca="1" si="562"/>
        <v>0.98942200610250486</v>
      </c>
      <c r="H6398" s="7">
        <v>6390</v>
      </c>
      <c r="I6398" s="14">
        <f t="shared" ca="1" si="563"/>
        <v>5.6287006907644099E-2</v>
      </c>
      <c r="T6398" s="7">
        <v>6390</v>
      </c>
      <c r="U6398" s="14">
        <f t="shared" ca="1" si="564"/>
        <v>0.66106222212040977</v>
      </c>
      <c r="Z6398" s="7">
        <v>6390</v>
      </c>
      <c r="AA6398" s="14">
        <f t="shared" ca="1" si="560"/>
        <v>0.24804074710662566</v>
      </c>
    </row>
    <row r="6399" spans="2:27" x14ac:dyDescent="0.25">
      <c r="B6399" s="7">
        <v>6391</v>
      </c>
      <c r="C6399" s="14">
        <f t="shared" ca="1" si="561"/>
        <v>-0.31041259595108051</v>
      </c>
      <c r="E6399" s="7">
        <v>6391</v>
      </c>
      <c r="F6399" s="14">
        <f t="shared" ca="1" si="562"/>
        <v>9.9643458797369702E-2</v>
      </c>
      <c r="H6399" s="7">
        <v>6391</v>
      </c>
      <c r="I6399" s="14">
        <f t="shared" ca="1" si="563"/>
        <v>3.6547350752086413E-2</v>
      </c>
      <c r="T6399" s="7">
        <v>6391</v>
      </c>
      <c r="U6399" s="14">
        <f t="shared" ca="1" si="564"/>
        <v>-0.17422178640162439</v>
      </c>
      <c r="Z6399" s="7">
        <v>6391</v>
      </c>
      <c r="AA6399" s="14">
        <f t="shared" ca="1" si="560"/>
        <v>-1.3915806174961985E-2</v>
      </c>
    </row>
    <row r="6400" spans="2:27" x14ac:dyDescent="0.25">
      <c r="B6400" s="7">
        <v>6392</v>
      </c>
      <c r="C6400" s="14">
        <f t="shared" ca="1" si="561"/>
        <v>-0.52445524015775358</v>
      </c>
      <c r="E6400" s="7">
        <v>6392</v>
      </c>
      <c r="F6400" s="14">
        <f t="shared" ca="1" si="562"/>
        <v>0.93555415692489163</v>
      </c>
      <c r="H6400" s="7">
        <v>6392</v>
      </c>
      <c r="I6400" s="14">
        <f t="shared" ca="1" si="563"/>
        <v>3.726897697965037E-2</v>
      </c>
      <c r="T6400" s="7">
        <v>6392</v>
      </c>
      <c r="U6400" s="14">
        <f t="shared" ca="1" si="564"/>
        <v>0.44836789374678843</v>
      </c>
      <c r="Z6400" s="7">
        <v>6392</v>
      </c>
      <c r="AA6400" s="14">
        <f t="shared" ca="1" si="560"/>
        <v>0.19440968753574192</v>
      </c>
    </row>
    <row r="6401" spans="2:27" x14ac:dyDescent="0.25">
      <c r="B6401" s="7">
        <v>6393</v>
      </c>
      <c r="C6401" s="14">
        <f t="shared" ca="1" si="561"/>
        <v>-3.3071697253659327E-3</v>
      </c>
      <c r="E6401" s="7">
        <v>6393</v>
      </c>
      <c r="F6401" s="14">
        <f t="shared" ca="1" si="562"/>
        <v>0.13074674167794581</v>
      </c>
      <c r="H6401" s="7">
        <v>6393</v>
      </c>
      <c r="I6401" s="14">
        <f t="shared" ca="1" si="563"/>
        <v>-0.41334419633793912</v>
      </c>
      <c r="T6401" s="7">
        <v>6393</v>
      </c>
      <c r="U6401" s="14">
        <f t="shared" ca="1" si="564"/>
        <v>-0.28590462438535924</v>
      </c>
      <c r="Z6401" s="7">
        <v>6393</v>
      </c>
      <c r="AA6401" s="14">
        <f t="shared" ca="1" si="560"/>
        <v>-0.16810950961065901</v>
      </c>
    </row>
    <row r="6402" spans="2:27" x14ac:dyDescent="0.25">
      <c r="B6402" s="7">
        <v>6394</v>
      </c>
      <c r="C6402" s="14">
        <f t="shared" ca="1" si="561"/>
        <v>-0.4210118819303722</v>
      </c>
      <c r="E6402" s="7">
        <v>6394</v>
      </c>
      <c r="F6402" s="14">
        <f t="shared" ca="1" si="562"/>
        <v>0.38533849340308418</v>
      </c>
      <c r="H6402" s="7">
        <v>6394</v>
      </c>
      <c r="I6402" s="14">
        <f t="shared" ca="1" si="563"/>
        <v>0.21703972947820871</v>
      </c>
      <c r="T6402" s="7">
        <v>6394</v>
      </c>
      <c r="U6402" s="14">
        <f t="shared" ca="1" si="564"/>
        <v>0.18136634095092069</v>
      </c>
      <c r="Z6402" s="7">
        <v>6394</v>
      </c>
      <c r="AA6402" s="14">
        <f t="shared" ca="1" si="560"/>
        <v>0.13991903637395514</v>
      </c>
    </row>
    <row r="6403" spans="2:27" x14ac:dyDescent="0.25">
      <c r="B6403" s="7">
        <v>6395</v>
      </c>
      <c r="C6403" s="14">
        <f t="shared" ca="1" si="561"/>
        <v>-0.43569746244729679</v>
      </c>
      <c r="E6403" s="7">
        <v>6395</v>
      </c>
      <c r="F6403" s="14">
        <f t="shared" ca="1" si="562"/>
        <v>0.43912480463466708</v>
      </c>
      <c r="H6403" s="7">
        <v>6395</v>
      </c>
      <c r="I6403" s="14">
        <f t="shared" ca="1" si="563"/>
        <v>-0.17028005489100356</v>
      </c>
      <c r="T6403" s="7">
        <v>6395</v>
      </c>
      <c r="U6403" s="14">
        <f t="shared" ca="1" si="564"/>
        <v>-0.16685271270363328</v>
      </c>
      <c r="Z6403" s="7">
        <v>6395</v>
      </c>
      <c r="AA6403" s="14">
        <f t="shared" ca="1" si="560"/>
        <v>-4.054207854456103E-2</v>
      </c>
    </row>
    <row r="6404" spans="2:27" x14ac:dyDescent="0.25">
      <c r="B6404" s="7">
        <v>6396</v>
      </c>
      <c r="C6404" s="14">
        <f t="shared" ca="1" si="561"/>
        <v>-0.3375707254864857</v>
      </c>
      <c r="E6404" s="7">
        <v>6396</v>
      </c>
      <c r="F6404" s="14">
        <f t="shared" ca="1" si="562"/>
        <v>0.32328420215277287</v>
      </c>
      <c r="H6404" s="7">
        <v>6396</v>
      </c>
      <c r="I6404" s="14">
        <f t="shared" ca="1" si="563"/>
        <v>-5.961260087611165E-2</v>
      </c>
      <c r="T6404" s="7">
        <v>6396</v>
      </c>
      <c r="U6404" s="14">
        <f t="shared" ca="1" si="564"/>
        <v>-7.3899124209824474E-2</v>
      </c>
      <c r="Z6404" s="7">
        <v>6396</v>
      </c>
      <c r="AA6404" s="14">
        <f t="shared" ca="1" si="560"/>
        <v>-3.351848895211014E-4</v>
      </c>
    </row>
    <row r="6405" spans="2:27" x14ac:dyDescent="0.25">
      <c r="B6405" s="7">
        <v>6397</v>
      </c>
      <c r="C6405" s="14">
        <f t="shared" ca="1" si="561"/>
        <v>-7.6306047142157274E-2</v>
      </c>
      <c r="E6405" s="7">
        <v>6397</v>
      </c>
      <c r="F6405" s="14">
        <f t="shared" ca="1" si="562"/>
        <v>0.27785344944789825</v>
      </c>
      <c r="H6405" s="7">
        <v>6397</v>
      </c>
      <c r="I6405" s="14">
        <f t="shared" ca="1" si="563"/>
        <v>8.7503230681488978E-2</v>
      </c>
      <c r="T6405" s="7">
        <v>6397</v>
      </c>
      <c r="U6405" s="14">
        <f t="shared" ca="1" si="564"/>
        <v>0.28905063298722994</v>
      </c>
      <c r="Z6405" s="7">
        <v>6397</v>
      </c>
      <c r="AA6405" s="14">
        <f t="shared" ca="1" si="560"/>
        <v>0.11184644074668251</v>
      </c>
    </row>
    <row r="6406" spans="2:27" x14ac:dyDescent="0.25">
      <c r="B6406" s="7">
        <v>6398</v>
      </c>
      <c r="C6406" s="14">
        <f t="shared" ca="1" si="561"/>
        <v>9.8218739599683996E-2</v>
      </c>
      <c r="E6406" s="7">
        <v>6398</v>
      </c>
      <c r="F6406" s="14">
        <f t="shared" ca="1" si="562"/>
        <v>-0.29783044422310156</v>
      </c>
      <c r="H6406" s="7">
        <v>6398</v>
      </c>
      <c r="I6406" s="14">
        <f t="shared" ca="1" si="563"/>
        <v>-5.0147687416934685E-2</v>
      </c>
      <c r="T6406" s="7">
        <v>6398</v>
      </c>
      <c r="U6406" s="14">
        <f t="shared" ca="1" si="564"/>
        <v>-0.24975939204035225</v>
      </c>
      <c r="Z6406" s="7">
        <v>6398</v>
      </c>
      <c r="AA6406" s="14">
        <f t="shared" ca="1" si="560"/>
        <v>-9.4779229055461003E-2</v>
      </c>
    </row>
    <row r="6407" spans="2:27" x14ac:dyDescent="0.25">
      <c r="B6407" s="7">
        <v>6399</v>
      </c>
      <c r="C6407" s="14">
        <f t="shared" ca="1" si="561"/>
        <v>-0.12957151902963077</v>
      </c>
      <c r="E6407" s="7">
        <v>6399</v>
      </c>
      <c r="F6407" s="14">
        <f t="shared" ca="1" si="562"/>
        <v>0.25699663956998597</v>
      </c>
      <c r="H6407" s="7">
        <v>6399</v>
      </c>
      <c r="I6407" s="14">
        <f t="shared" ca="1" si="563"/>
        <v>0.15185134552431256</v>
      </c>
      <c r="T6407" s="7">
        <v>6399</v>
      </c>
      <c r="U6407" s="14">
        <f t="shared" ca="1" si="564"/>
        <v>0.27927646606466777</v>
      </c>
      <c r="Z6407" s="7">
        <v>6399</v>
      </c>
      <c r="AA6407" s="14">
        <f t="shared" ca="1" si="560"/>
        <v>0.12711036082722593</v>
      </c>
    </row>
    <row r="6408" spans="2:27" x14ac:dyDescent="0.25">
      <c r="B6408" s="7">
        <v>6400</v>
      </c>
      <c r="C6408" s="14">
        <f t="shared" ca="1" si="561"/>
        <v>0.59595195603425766</v>
      </c>
      <c r="E6408" s="7">
        <v>6400</v>
      </c>
      <c r="F6408" s="14">
        <f t="shared" ca="1" si="562"/>
        <v>0.43148134991723741</v>
      </c>
      <c r="H6408" s="7">
        <v>6400</v>
      </c>
      <c r="I6408" s="14">
        <f t="shared" ca="1" si="563"/>
        <v>-0.33866499180086318</v>
      </c>
      <c r="T6408" s="7">
        <v>6400</v>
      </c>
      <c r="U6408" s="14">
        <f t="shared" ca="1" si="564"/>
        <v>0.68876831415063189</v>
      </c>
      <c r="Z6408" s="7">
        <v>6400</v>
      </c>
      <c r="AA6408" s="14">
        <f t="shared" ca="1" si="560"/>
        <v>7.9302300281591159E-2</v>
      </c>
    </row>
    <row r="6409" spans="2:27" x14ac:dyDescent="0.25">
      <c r="B6409" s="7">
        <v>6401</v>
      </c>
      <c r="C6409" s="14">
        <f t="shared" ca="1" si="561"/>
        <v>-1.7386334561485528E-2</v>
      </c>
      <c r="E6409" s="7">
        <v>6401</v>
      </c>
      <c r="F6409" s="14">
        <f t="shared" ca="1" si="562"/>
        <v>5.0517891939282356E-3</v>
      </c>
      <c r="H6409" s="7">
        <v>6401</v>
      </c>
      <c r="I6409" s="14">
        <f t="shared" ca="1" si="563"/>
        <v>-0.324094900859285</v>
      </c>
      <c r="T6409" s="7">
        <v>6401</v>
      </c>
      <c r="U6409" s="14">
        <f t="shared" ca="1" si="564"/>
        <v>-0.33642944622684229</v>
      </c>
      <c r="Z6409" s="7">
        <v>6401</v>
      </c>
      <c r="AA6409" s="14">
        <f t="shared" ca="1" si="560"/>
        <v>-0.16400918058376113</v>
      </c>
    </row>
    <row r="6410" spans="2:27" x14ac:dyDescent="0.25">
      <c r="B6410" s="7">
        <v>6402</v>
      </c>
      <c r="C6410" s="14">
        <f t="shared" ca="1" si="561"/>
        <v>-6.954049665024567E-3</v>
      </c>
      <c r="E6410" s="7">
        <v>6402</v>
      </c>
      <c r="F6410" s="14">
        <f t="shared" ca="1" si="562"/>
        <v>0.17959065387286643</v>
      </c>
      <c r="H6410" s="7">
        <v>6402</v>
      </c>
      <c r="I6410" s="14">
        <f t="shared" ca="1" si="563"/>
        <v>4.8761073150152531E-2</v>
      </c>
      <c r="T6410" s="7">
        <v>6402</v>
      </c>
      <c r="U6410" s="14">
        <f t="shared" ca="1" si="564"/>
        <v>0.22139767735799443</v>
      </c>
      <c r="Z6410" s="7">
        <v>6402</v>
      </c>
      <c r="AA6410" s="14">
        <f t="shared" ref="AA6410:AA6473" ca="1" si="565">$AA$3*C6410+$AA$4*F6410+$AA$5*I6410</f>
        <v>7.6866922803931287E-2</v>
      </c>
    </row>
    <row r="6411" spans="2:27" x14ac:dyDescent="0.25">
      <c r="B6411" s="7">
        <v>6403</v>
      </c>
      <c r="C6411" s="14">
        <f t="shared" ref="C6411:C6474" ca="1" si="566">_xlfn.NORM.INV(RAND(),$C$3,$C$4)+($C$5*C6410)+($C$6*RAND())</f>
        <v>-0.20603709318838134</v>
      </c>
      <c r="E6411" s="7">
        <v>6403</v>
      </c>
      <c r="F6411" s="14">
        <f t="shared" ref="F6411:F6474" ca="1" si="567">_xlfn.NORM.INV(RAND(),$F$3,$F$4)+($F$5*F6410)+($F$6*RAND())</f>
        <v>0.70655660111824714</v>
      </c>
      <c r="H6411" s="7">
        <v>6403</v>
      </c>
      <c r="I6411" s="14">
        <f t="shared" ref="I6411:I6474" ca="1" si="568">_xlfn.NORM.INV(RAND(),$I$3,$I$4)+($I$5*I6410)+($I$6*RAND())</f>
        <v>0.1800296874929172</v>
      </c>
      <c r="T6411" s="7">
        <v>6403</v>
      </c>
      <c r="U6411" s="14">
        <f t="shared" ref="U6411:U6474" ca="1" si="569">C6411+F6411+I6411+$U$5*U6410+$U$6*RAND()</f>
        <v>0.68054919542278292</v>
      </c>
      <c r="Z6411" s="7">
        <v>6403</v>
      </c>
      <c r="AA6411" s="14">
        <f t="shared" ca="1" si="565"/>
        <v>0.26077440544425645</v>
      </c>
    </row>
    <row r="6412" spans="2:27" x14ac:dyDescent="0.25">
      <c r="B6412" s="7">
        <v>6404</v>
      </c>
      <c r="C6412" s="14">
        <f t="shared" ca="1" si="566"/>
        <v>-0.29126572718431304</v>
      </c>
      <c r="E6412" s="7">
        <v>6404</v>
      </c>
      <c r="F6412" s="14">
        <f t="shared" ca="1" si="567"/>
        <v>0.20492586924940689</v>
      </c>
      <c r="H6412" s="7">
        <v>6404</v>
      </c>
      <c r="I6412" s="14">
        <f t="shared" ca="1" si="568"/>
        <v>-2.4221213588310454E-2</v>
      </c>
      <c r="T6412" s="7">
        <v>6404</v>
      </c>
      <c r="U6412" s="14">
        <f t="shared" ca="1" si="569"/>
        <v>-0.11056107152321659</v>
      </c>
      <c r="Z6412" s="7">
        <v>6404</v>
      </c>
      <c r="AA6412" s="14">
        <f t="shared" ca="1" si="565"/>
        <v>-8.885991456195768E-3</v>
      </c>
    </row>
    <row r="6413" spans="2:27" x14ac:dyDescent="0.25">
      <c r="B6413" s="7">
        <v>6405</v>
      </c>
      <c r="C6413" s="14">
        <f t="shared" ca="1" si="566"/>
        <v>-0.37429206610120069</v>
      </c>
      <c r="E6413" s="7">
        <v>6405</v>
      </c>
      <c r="F6413" s="14">
        <f t="shared" ca="1" si="567"/>
        <v>-0.5392451041179851</v>
      </c>
      <c r="H6413" s="7">
        <v>6405</v>
      </c>
      <c r="I6413" s="14">
        <f t="shared" ca="1" si="568"/>
        <v>7.585321923030354E-2</v>
      </c>
      <c r="T6413" s="7">
        <v>6405</v>
      </c>
      <c r="U6413" s="14">
        <f t="shared" ca="1" si="569"/>
        <v>-0.83768395098888226</v>
      </c>
      <c r="Z6413" s="7">
        <v>6405</v>
      </c>
      <c r="AA6413" s="14">
        <f t="shared" ca="1" si="565"/>
        <v>-0.19870533484048392</v>
      </c>
    </row>
    <row r="6414" spans="2:27" x14ac:dyDescent="0.25">
      <c r="B6414" s="7">
        <v>6406</v>
      </c>
      <c r="C6414" s="14">
        <f t="shared" ca="1" si="566"/>
        <v>0.40315362682855449</v>
      </c>
      <c r="E6414" s="7">
        <v>6406</v>
      </c>
      <c r="F6414" s="14">
        <f t="shared" ca="1" si="567"/>
        <v>0.15698236208748995</v>
      </c>
      <c r="H6414" s="7">
        <v>6406</v>
      </c>
      <c r="I6414" s="14">
        <f t="shared" ca="1" si="568"/>
        <v>-3.8170368448055679E-2</v>
      </c>
      <c r="T6414" s="7">
        <v>6406</v>
      </c>
      <c r="U6414" s="14">
        <f t="shared" ca="1" si="569"/>
        <v>0.52196562046798878</v>
      </c>
      <c r="Z6414" s="7">
        <v>6406</v>
      </c>
      <c r="AA6414" s="14">
        <f t="shared" ca="1" si="565"/>
        <v>0.10864024976793006</v>
      </c>
    </row>
    <row r="6415" spans="2:27" x14ac:dyDescent="0.25">
      <c r="B6415" s="7">
        <v>6407</v>
      </c>
      <c r="C6415" s="14">
        <f t="shared" ca="1" si="566"/>
        <v>0.46151020228949013</v>
      </c>
      <c r="E6415" s="7">
        <v>6407</v>
      </c>
      <c r="F6415" s="14">
        <f t="shared" ca="1" si="567"/>
        <v>0.2779459762015668</v>
      </c>
      <c r="H6415" s="7">
        <v>6407</v>
      </c>
      <c r="I6415" s="14">
        <f t="shared" ca="1" si="568"/>
        <v>-0.16334829397418021</v>
      </c>
      <c r="T6415" s="7">
        <v>6407</v>
      </c>
      <c r="U6415" s="14">
        <f t="shared" ca="1" si="569"/>
        <v>0.57610788451687678</v>
      </c>
      <c r="Z6415" s="7">
        <v>6407</v>
      </c>
      <c r="AA6415" s="14">
        <f t="shared" ca="1" si="565"/>
        <v>9.401168633127796E-2</v>
      </c>
    </row>
    <row r="6416" spans="2:27" x14ac:dyDescent="0.25">
      <c r="B6416" s="7">
        <v>6408</v>
      </c>
      <c r="C6416" s="14">
        <f t="shared" ca="1" si="566"/>
        <v>1.6066463143789692E-2</v>
      </c>
      <c r="E6416" s="7">
        <v>6408</v>
      </c>
      <c r="F6416" s="14">
        <f t="shared" ca="1" si="567"/>
        <v>1.0939467708964867</v>
      </c>
      <c r="H6416" s="7">
        <v>6408</v>
      </c>
      <c r="I6416" s="14">
        <f t="shared" ca="1" si="568"/>
        <v>6.2603461072351249E-2</v>
      </c>
      <c r="T6416" s="7">
        <v>6408</v>
      </c>
      <c r="U6416" s="14">
        <f t="shared" ca="1" si="569"/>
        <v>1.1726166951126276</v>
      </c>
      <c r="Z6416" s="7">
        <v>6408</v>
      </c>
      <c r="AA6416" s="14">
        <f t="shared" ca="1" si="565"/>
        <v>0.36269905443387956</v>
      </c>
    </row>
    <row r="6417" spans="2:27" x14ac:dyDescent="0.25">
      <c r="B6417" s="7">
        <v>6409</v>
      </c>
      <c r="C6417" s="14">
        <f t="shared" ca="1" si="566"/>
        <v>0.28512733298368814</v>
      </c>
      <c r="E6417" s="7">
        <v>6409</v>
      </c>
      <c r="F6417" s="14">
        <f t="shared" ca="1" si="567"/>
        <v>-0.26094608325787927</v>
      </c>
      <c r="H6417" s="7">
        <v>6409</v>
      </c>
      <c r="I6417" s="14">
        <f t="shared" ca="1" si="568"/>
        <v>-6.4602328189922037E-3</v>
      </c>
      <c r="T6417" s="7">
        <v>6409</v>
      </c>
      <c r="U6417" s="14">
        <f t="shared" ca="1" si="569"/>
        <v>1.772101690681667E-2</v>
      </c>
      <c r="Z6417" s="7">
        <v>6409</v>
      </c>
      <c r="AA6417" s="14">
        <f t="shared" ca="1" si="565"/>
        <v>-2.4488474790122249E-2</v>
      </c>
    </row>
    <row r="6418" spans="2:27" x14ac:dyDescent="0.25">
      <c r="B6418" s="7">
        <v>6410</v>
      </c>
      <c r="C6418" s="14">
        <f t="shared" ca="1" si="566"/>
        <v>-7.9305752700209037E-2</v>
      </c>
      <c r="E6418" s="7">
        <v>6410</v>
      </c>
      <c r="F6418" s="14">
        <f t="shared" ca="1" si="567"/>
        <v>-7.8995276794394803E-2</v>
      </c>
      <c r="H6418" s="7">
        <v>6410</v>
      </c>
      <c r="I6418" s="14">
        <f t="shared" ca="1" si="568"/>
        <v>-0.28294779257957181</v>
      </c>
      <c r="T6418" s="7">
        <v>6410</v>
      </c>
      <c r="U6418" s="14">
        <f t="shared" ca="1" si="569"/>
        <v>-0.44124882207417565</v>
      </c>
      <c r="Z6418" s="7">
        <v>6410</v>
      </c>
      <c r="AA6418" s="14">
        <f t="shared" ca="1" si="565"/>
        <v>-0.18103362986814614</v>
      </c>
    </row>
    <row r="6419" spans="2:27" x14ac:dyDescent="0.25">
      <c r="B6419" s="7">
        <v>6411</v>
      </c>
      <c r="C6419" s="14">
        <f t="shared" ca="1" si="566"/>
        <v>0.26335420760097117</v>
      </c>
      <c r="E6419" s="7">
        <v>6411</v>
      </c>
      <c r="F6419" s="14">
        <f t="shared" ca="1" si="567"/>
        <v>-0.45018739929752905</v>
      </c>
      <c r="H6419" s="7">
        <v>6411</v>
      </c>
      <c r="I6419" s="14">
        <f t="shared" ca="1" si="568"/>
        <v>-0.16208103614824926</v>
      </c>
      <c r="T6419" s="7">
        <v>6411</v>
      </c>
      <c r="U6419" s="14">
        <f t="shared" ca="1" si="569"/>
        <v>-0.34891422784480713</v>
      </c>
      <c r="Z6419" s="7">
        <v>6411</v>
      </c>
      <c r="AA6419" s="14">
        <f t="shared" ca="1" si="565"/>
        <v>-0.1634258963431891</v>
      </c>
    </row>
    <row r="6420" spans="2:27" x14ac:dyDescent="0.25">
      <c r="B6420" s="7">
        <v>6412</v>
      </c>
      <c r="C6420" s="14">
        <f t="shared" ca="1" si="566"/>
        <v>0.8828616571588197</v>
      </c>
      <c r="E6420" s="7">
        <v>6412</v>
      </c>
      <c r="F6420" s="14">
        <f t="shared" ca="1" si="567"/>
        <v>0.23730061270781605</v>
      </c>
      <c r="H6420" s="7">
        <v>6412</v>
      </c>
      <c r="I6420" s="14">
        <f t="shared" ca="1" si="568"/>
        <v>-2.3222648920028295E-2</v>
      </c>
      <c r="T6420" s="7">
        <v>6412</v>
      </c>
      <c r="U6420" s="14">
        <f t="shared" ca="1" si="569"/>
        <v>1.0969396209466076</v>
      </c>
      <c r="Z6420" s="7">
        <v>6412</v>
      </c>
      <c r="AA6420" s="14">
        <f t="shared" ca="1" si="565"/>
        <v>0.23615119078409461</v>
      </c>
    </row>
    <row r="6421" spans="2:27" x14ac:dyDescent="0.25">
      <c r="B6421" s="7">
        <v>6413</v>
      </c>
      <c r="C6421" s="14">
        <f t="shared" ca="1" si="566"/>
        <v>1.0396434047918106</v>
      </c>
      <c r="E6421" s="7">
        <v>6413</v>
      </c>
      <c r="F6421" s="14">
        <f t="shared" ca="1" si="567"/>
        <v>0.21328804205261434</v>
      </c>
      <c r="H6421" s="7">
        <v>6413</v>
      </c>
      <c r="I6421" s="14">
        <f t="shared" ca="1" si="568"/>
        <v>0.17298755783551639</v>
      </c>
      <c r="T6421" s="7">
        <v>6413</v>
      </c>
      <c r="U6421" s="14">
        <f t="shared" ca="1" si="569"/>
        <v>1.4259190046799415</v>
      </c>
      <c r="Z6421" s="7">
        <v>6413</v>
      </c>
      <c r="AA6421" s="14">
        <f t="shared" ca="1" si="565"/>
        <v>0.35840887249190467</v>
      </c>
    </row>
    <row r="6422" spans="2:27" x14ac:dyDescent="0.25">
      <c r="B6422" s="7">
        <v>6414</v>
      </c>
      <c r="C6422" s="14">
        <f t="shared" ca="1" si="566"/>
        <v>0.86296475889247004</v>
      </c>
      <c r="E6422" s="7">
        <v>6414</v>
      </c>
      <c r="F6422" s="14">
        <f t="shared" ca="1" si="567"/>
        <v>0.56383462902609049</v>
      </c>
      <c r="H6422" s="7">
        <v>6414</v>
      </c>
      <c r="I6422" s="14">
        <f t="shared" ca="1" si="568"/>
        <v>4.2641944350152824E-2</v>
      </c>
      <c r="T6422" s="7">
        <v>6414</v>
      </c>
      <c r="U6422" s="14">
        <f t="shared" ca="1" si="569"/>
        <v>1.4694413322687134</v>
      </c>
      <c r="Z6422" s="7">
        <v>6414</v>
      </c>
      <c r="AA6422" s="14">
        <f t="shared" ca="1" si="565"/>
        <v>0.36306431266139755</v>
      </c>
    </row>
    <row r="6423" spans="2:27" x14ac:dyDescent="0.25">
      <c r="B6423" s="7">
        <v>6415</v>
      </c>
      <c r="C6423" s="14">
        <f t="shared" ca="1" si="566"/>
        <v>0.67170549260062717</v>
      </c>
      <c r="E6423" s="7">
        <v>6415</v>
      </c>
      <c r="F6423" s="14">
        <f t="shared" ca="1" si="567"/>
        <v>0.22587735812477738</v>
      </c>
      <c r="H6423" s="7">
        <v>6415</v>
      </c>
      <c r="I6423" s="14">
        <f t="shared" ca="1" si="568"/>
        <v>-0.10143281444096193</v>
      </c>
      <c r="T6423" s="7">
        <v>6415</v>
      </c>
      <c r="U6423" s="14">
        <f t="shared" ca="1" si="569"/>
        <v>0.79615003628444259</v>
      </c>
      <c r="Z6423" s="7">
        <v>6415</v>
      </c>
      <c r="AA6423" s="14">
        <f t="shared" ca="1" si="565"/>
        <v>0.15138789873707767</v>
      </c>
    </row>
    <row r="6424" spans="2:27" x14ac:dyDescent="0.25">
      <c r="B6424" s="7">
        <v>6416</v>
      </c>
      <c r="C6424" s="14">
        <f t="shared" ca="1" si="566"/>
        <v>0.46264533241355021</v>
      </c>
      <c r="E6424" s="7">
        <v>6416</v>
      </c>
      <c r="F6424" s="14">
        <f t="shared" ca="1" si="567"/>
        <v>0.10825609115871701</v>
      </c>
      <c r="H6424" s="7">
        <v>6416</v>
      </c>
      <c r="I6424" s="14">
        <f t="shared" ca="1" si="568"/>
        <v>-0.35154634717668243</v>
      </c>
      <c r="T6424" s="7">
        <v>6416</v>
      </c>
      <c r="U6424" s="14">
        <f t="shared" ca="1" si="569"/>
        <v>0.21935507639558482</v>
      </c>
      <c r="Z6424" s="7">
        <v>6416</v>
      </c>
      <c r="AA6424" s="14">
        <f t="shared" ca="1" si="565"/>
        <v>-5.0767279758016065E-2</v>
      </c>
    </row>
    <row r="6425" spans="2:27" x14ac:dyDescent="0.25">
      <c r="B6425" s="7">
        <v>6417</v>
      </c>
      <c r="C6425" s="14">
        <f t="shared" ca="1" si="566"/>
        <v>-0.33672044276478563</v>
      </c>
      <c r="E6425" s="7">
        <v>6417</v>
      </c>
      <c r="F6425" s="14">
        <f t="shared" ca="1" si="567"/>
        <v>-9.9447601255487655E-2</v>
      </c>
      <c r="H6425" s="7">
        <v>6417</v>
      </c>
      <c r="I6425" s="14">
        <f t="shared" ca="1" si="568"/>
        <v>0.20038734154529197</v>
      </c>
      <c r="T6425" s="7">
        <v>6417</v>
      </c>
      <c r="U6425" s="14">
        <f t="shared" ca="1" si="569"/>
        <v>-0.23578070247498134</v>
      </c>
      <c r="Z6425" s="7">
        <v>6417</v>
      </c>
      <c r="AA6425" s="14">
        <f t="shared" ca="1" si="565"/>
        <v>3.0153018430425504E-3</v>
      </c>
    </row>
    <row r="6426" spans="2:27" x14ac:dyDescent="0.25">
      <c r="B6426" s="7">
        <v>6418</v>
      </c>
      <c r="C6426" s="14">
        <f t="shared" ca="1" si="566"/>
        <v>-0.11086467131839309</v>
      </c>
      <c r="E6426" s="7">
        <v>6418</v>
      </c>
      <c r="F6426" s="14">
        <f t="shared" ca="1" si="567"/>
        <v>-0.31443504771213293</v>
      </c>
      <c r="H6426" s="7">
        <v>6418</v>
      </c>
      <c r="I6426" s="14">
        <f t="shared" ca="1" si="568"/>
        <v>3.6228310418214227E-2</v>
      </c>
      <c r="T6426" s="7">
        <v>6418</v>
      </c>
      <c r="U6426" s="14">
        <f t="shared" ca="1" si="569"/>
        <v>-0.38907140861231176</v>
      </c>
      <c r="Z6426" s="7">
        <v>6418</v>
      </c>
      <c r="AA6426" s="14">
        <f t="shared" ca="1" si="565"/>
        <v>-9.8389293368211395E-2</v>
      </c>
    </row>
    <row r="6427" spans="2:27" x14ac:dyDescent="0.25">
      <c r="B6427" s="7">
        <v>6419</v>
      </c>
      <c r="C6427" s="14">
        <f t="shared" ca="1" si="566"/>
        <v>0.54541591429225345</v>
      </c>
      <c r="E6427" s="7">
        <v>6419</v>
      </c>
      <c r="F6427" s="14">
        <f t="shared" ca="1" si="567"/>
        <v>-1.242480558249498E-2</v>
      </c>
      <c r="H6427" s="7">
        <v>6419</v>
      </c>
      <c r="I6427" s="14">
        <f t="shared" ca="1" si="568"/>
        <v>-0.21788615417871315</v>
      </c>
      <c r="T6427" s="7">
        <v>6419</v>
      </c>
      <c r="U6427" s="14">
        <f t="shared" ca="1" si="569"/>
        <v>0.31510495453104537</v>
      </c>
      <c r="Z6427" s="7">
        <v>6419</v>
      </c>
      <c r="AA6427" s="14">
        <f t="shared" ca="1" si="565"/>
        <v>-3.587335905654368E-3</v>
      </c>
    </row>
    <row r="6428" spans="2:27" x14ac:dyDescent="0.25">
      <c r="B6428" s="7">
        <v>6420</v>
      </c>
      <c r="C6428" s="14">
        <f t="shared" ca="1" si="566"/>
        <v>6.4424618953795629E-2</v>
      </c>
      <c r="E6428" s="7">
        <v>6420</v>
      </c>
      <c r="F6428" s="14">
        <f t="shared" ca="1" si="567"/>
        <v>0.44071146988791876</v>
      </c>
      <c r="H6428" s="7">
        <v>6420</v>
      </c>
      <c r="I6428" s="14">
        <f t="shared" ca="1" si="568"/>
        <v>-0.10368273167442819</v>
      </c>
      <c r="T6428" s="7">
        <v>6420</v>
      </c>
      <c r="U6428" s="14">
        <f t="shared" ca="1" si="569"/>
        <v>0.40145335716728614</v>
      </c>
      <c r="Z6428" s="7">
        <v>6420</v>
      </c>
      <c r="AA6428" s="14">
        <f t="shared" ca="1" si="565"/>
        <v>9.3256998919920647E-2</v>
      </c>
    </row>
    <row r="6429" spans="2:27" x14ac:dyDescent="0.25">
      <c r="B6429" s="7">
        <v>6421</v>
      </c>
      <c r="C6429" s="14">
        <f t="shared" ca="1" si="566"/>
        <v>0.46332479491161582</v>
      </c>
      <c r="E6429" s="7">
        <v>6421</v>
      </c>
      <c r="F6429" s="14">
        <f t="shared" ca="1" si="567"/>
        <v>0.10204370679628225</v>
      </c>
      <c r="H6429" s="7">
        <v>6421</v>
      </c>
      <c r="I6429" s="14">
        <f t="shared" ca="1" si="568"/>
        <v>0.14810656788086962</v>
      </c>
      <c r="T6429" s="7">
        <v>6421</v>
      </c>
      <c r="U6429" s="14">
        <f t="shared" ca="1" si="569"/>
        <v>0.71347506958876772</v>
      </c>
      <c r="Z6429" s="7">
        <v>6421</v>
      </c>
      <c r="AA6429" s="14">
        <f t="shared" ca="1" si="565"/>
        <v>0.19733135496164267</v>
      </c>
    </row>
    <row r="6430" spans="2:27" x14ac:dyDescent="0.25">
      <c r="B6430" s="7">
        <v>6422</v>
      </c>
      <c r="C6430" s="14">
        <f t="shared" ca="1" si="566"/>
        <v>0.19633941176420067</v>
      </c>
      <c r="E6430" s="7">
        <v>6422</v>
      </c>
      <c r="F6430" s="14">
        <f t="shared" ca="1" si="567"/>
        <v>1.1762618352032685</v>
      </c>
      <c r="H6430" s="7">
        <v>6422</v>
      </c>
      <c r="I6430" s="14">
        <f t="shared" ca="1" si="568"/>
        <v>0.30405943389246609</v>
      </c>
      <c r="T6430" s="7">
        <v>6422</v>
      </c>
      <c r="U6430" s="14">
        <f t="shared" ca="1" si="569"/>
        <v>1.6766606808599351</v>
      </c>
      <c r="Z6430" s="7">
        <v>6422</v>
      </c>
      <c r="AA6430" s="14">
        <f t="shared" ca="1" si="565"/>
        <v>0.54417614986005369</v>
      </c>
    </row>
    <row r="6431" spans="2:27" x14ac:dyDescent="0.25">
      <c r="B6431" s="7">
        <v>6423</v>
      </c>
      <c r="C6431" s="14">
        <f t="shared" ca="1" si="566"/>
        <v>2.8556419410886519E-2</v>
      </c>
      <c r="E6431" s="7">
        <v>6423</v>
      </c>
      <c r="F6431" s="14">
        <f t="shared" ca="1" si="567"/>
        <v>0.34032239992539859</v>
      </c>
      <c r="H6431" s="7">
        <v>6423</v>
      </c>
      <c r="I6431" s="14">
        <f t="shared" ca="1" si="568"/>
        <v>7.5051668919437528E-2</v>
      </c>
      <c r="T6431" s="7">
        <v>6423</v>
      </c>
      <c r="U6431" s="14">
        <f t="shared" ca="1" si="569"/>
        <v>0.44393048825572262</v>
      </c>
      <c r="Z6431" s="7">
        <v>6423</v>
      </c>
      <c r="AA6431" s="14">
        <f t="shared" ca="1" si="565"/>
        <v>0.14533383831951563</v>
      </c>
    </row>
    <row r="6432" spans="2:27" x14ac:dyDescent="0.25">
      <c r="B6432" s="7">
        <v>6424</v>
      </c>
      <c r="C6432" s="14">
        <f t="shared" ca="1" si="566"/>
        <v>5.8836943783263304E-4</v>
      </c>
      <c r="E6432" s="7">
        <v>6424</v>
      </c>
      <c r="F6432" s="14">
        <f t="shared" ca="1" si="567"/>
        <v>-1.0121790281038554</v>
      </c>
      <c r="H6432" s="7">
        <v>6424</v>
      </c>
      <c r="I6432" s="14">
        <f t="shared" ca="1" si="568"/>
        <v>-6.0974641760714481E-2</v>
      </c>
      <c r="T6432" s="7">
        <v>6424</v>
      </c>
      <c r="U6432" s="14">
        <f t="shared" ca="1" si="569"/>
        <v>-1.0725653004267373</v>
      </c>
      <c r="Z6432" s="7">
        <v>6424</v>
      </c>
      <c r="AA6432" s="14">
        <f t="shared" ca="1" si="565"/>
        <v>-0.33402335542394734</v>
      </c>
    </row>
    <row r="6433" spans="2:27" x14ac:dyDescent="0.25">
      <c r="B6433" s="7">
        <v>6425</v>
      </c>
      <c r="C6433" s="14">
        <f t="shared" ca="1" si="566"/>
        <v>0.27482101023442224</v>
      </c>
      <c r="E6433" s="7">
        <v>6425</v>
      </c>
      <c r="F6433" s="14">
        <f t="shared" ca="1" si="567"/>
        <v>0.24647273628489672</v>
      </c>
      <c r="H6433" s="7">
        <v>6425</v>
      </c>
      <c r="I6433" s="14">
        <f t="shared" ca="1" si="568"/>
        <v>-0.40449320880219614</v>
      </c>
      <c r="T6433" s="7">
        <v>6425</v>
      </c>
      <c r="U6433" s="14">
        <f t="shared" ca="1" si="569"/>
        <v>0.11680053771712279</v>
      </c>
      <c r="Z6433" s="7">
        <v>6425</v>
      </c>
      <c r="AA6433" s="14">
        <f t="shared" ca="1" si="565"/>
        <v>-7.3340581468744614E-2</v>
      </c>
    </row>
    <row r="6434" spans="2:27" x14ac:dyDescent="0.25">
      <c r="B6434" s="7">
        <v>6426</v>
      </c>
      <c r="C6434" s="14">
        <f t="shared" ca="1" si="566"/>
        <v>0.26840979519272057</v>
      </c>
      <c r="E6434" s="7">
        <v>6426</v>
      </c>
      <c r="F6434" s="14">
        <f t="shared" ca="1" si="567"/>
        <v>0.98769546689709886</v>
      </c>
      <c r="H6434" s="7">
        <v>6426</v>
      </c>
      <c r="I6434" s="14">
        <f t="shared" ca="1" si="568"/>
        <v>-2.7649977134914808E-2</v>
      </c>
      <c r="T6434" s="7">
        <v>6426</v>
      </c>
      <c r="U6434" s="14">
        <f t="shared" ca="1" si="569"/>
        <v>1.2284552849549046</v>
      </c>
      <c r="Z6434" s="7">
        <v>6426</v>
      </c>
      <c r="AA6434" s="14">
        <f t="shared" ca="1" si="565"/>
        <v>0.33616561054021638</v>
      </c>
    </row>
    <row r="6435" spans="2:27" x14ac:dyDescent="0.25">
      <c r="B6435" s="7">
        <v>6427</v>
      </c>
      <c r="C6435" s="14">
        <f t="shared" ca="1" si="566"/>
        <v>9.5117737781294925E-3</v>
      </c>
      <c r="E6435" s="7">
        <v>6427</v>
      </c>
      <c r="F6435" s="14">
        <f t="shared" ca="1" si="567"/>
        <v>0.21188998956356789</v>
      </c>
      <c r="H6435" s="7">
        <v>6427</v>
      </c>
      <c r="I6435" s="14">
        <f t="shared" ca="1" si="568"/>
        <v>-0.13358771008923348</v>
      </c>
      <c r="T6435" s="7">
        <v>6427</v>
      </c>
      <c r="U6435" s="14">
        <f t="shared" ca="1" si="569"/>
        <v>8.7814053252463886E-2</v>
      </c>
      <c r="Z6435" s="7">
        <v>6427</v>
      </c>
      <c r="AA6435" s="14">
        <f t="shared" ca="1" si="565"/>
        <v>-1.324503419920478E-3</v>
      </c>
    </row>
    <row r="6436" spans="2:27" x14ac:dyDescent="0.25">
      <c r="B6436" s="7">
        <v>6428</v>
      </c>
      <c r="C6436" s="14">
        <f t="shared" ca="1" si="566"/>
        <v>-0.31505975578427159</v>
      </c>
      <c r="E6436" s="7">
        <v>6428</v>
      </c>
      <c r="F6436" s="14">
        <f t="shared" ca="1" si="567"/>
        <v>0.49532227673065421</v>
      </c>
      <c r="H6436" s="7">
        <v>6428</v>
      </c>
      <c r="I6436" s="14">
        <f t="shared" ca="1" si="568"/>
        <v>6.9550172530600723E-2</v>
      </c>
      <c r="T6436" s="7">
        <v>6428</v>
      </c>
      <c r="U6436" s="14">
        <f t="shared" ca="1" si="569"/>
        <v>0.24981269347698334</v>
      </c>
      <c r="Z6436" s="7">
        <v>6428</v>
      </c>
      <c r="AA6436" s="14">
        <f t="shared" ca="1" si="565"/>
        <v>0.12035981812764231</v>
      </c>
    </row>
    <row r="6437" spans="2:27" x14ac:dyDescent="0.25">
      <c r="B6437" s="7">
        <v>6429</v>
      </c>
      <c r="C6437" s="14">
        <f t="shared" ca="1" si="566"/>
        <v>3.6364465392296375E-2</v>
      </c>
      <c r="E6437" s="7">
        <v>6429</v>
      </c>
      <c r="F6437" s="14">
        <f t="shared" ca="1" si="567"/>
        <v>0.37068096815035412</v>
      </c>
      <c r="H6437" s="7">
        <v>6429</v>
      </c>
      <c r="I6437" s="14">
        <f t="shared" ca="1" si="568"/>
        <v>-0.15342998774467653</v>
      </c>
      <c r="T6437" s="7">
        <v>6429</v>
      </c>
      <c r="U6437" s="14">
        <f t="shared" ca="1" si="569"/>
        <v>0.25361544579797396</v>
      </c>
      <c r="Z6437" s="7">
        <v>6429</v>
      </c>
      <c r="AA6437" s="14">
        <f t="shared" ca="1" si="565"/>
        <v>4.176218965122723E-2</v>
      </c>
    </row>
    <row r="6438" spans="2:27" x14ac:dyDescent="0.25">
      <c r="B6438" s="7">
        <v>6430</v>
      </c>
      <c r="C6438" s="14">
        <f t="shared" ca="1" si="566"/>
        <v>0.13400480305781687</v>
      </c>
      <c r="E6438" s="7">
        <v>6430</v>
      </c>
      <c r="F6438" s="14">
        <f t="shared" ca="1" si="567"/>
        <v>5.8306961810115576E-2</v>
      </c>
      <c r="H6438" s="7">
        <v>6430</v>
      </c>
      <c r="I6438" s="14">
        <f t="shared" ca="1" si="568"/>
        <v>-5.1659287416255945E-2</v>
      </c>
      <c r="T6438" s="7">
        <v>6430</v>
      </c>
      <c r="U6438" s="14">
        <f t="shared" ca="1" si="569"/>
        <v>0.1406524774516765</v>
      </c>
      <c r="Z6438" s="7">
        <v>6430</v>
      </c>
      <c r="AA6438" s="14">
        <f t="shared" ca="1" si="565"/>
        <v>1.8463405446470071E-2</v>
      </c>
    </row>
    <row r="6439" spans="2:27" x14ac:dyDescent="0.25">
      <c r="B6439" s="7">
        <v>6431</v>
      </c>
      <c r="C6439" s="14">
        <f t="shared" ca="1" si="566"/>
        <v>0.36900585465471919</v>
      </c>
      <c r="E6439" s="7">
        <v>6431</v>
      </c>
      <c r="F6439" s="14">
        <f t="shared" ca="1" si="567"/>
        <v>1.0530742441582863E-2</v>
      </c>
      <c r="H6439" s="7">
        <v>6431</v>
      </c>
      <c r="I6439" s="14">
        <f t="shared" ca="1" si="568"/>
        <v>-0.14144776972405876</v>
      </c>
      <c r="T6439" s="7">
        <v>6431</v>
      </c>
      <c r="U6439" s="14">
        <f t="shared" ca="1" si="569"/>
        <v>0.23808882737224329</v>
      </c>
      <c r="Z6439" s="7">
        <v>6431</v>
      </c>
      <c r="AA6439" s="14">
        <f t="shared" ca="1" si="565"/>
        <v>6.2365088013893177E-3</v>
      </c>
    </row>
    <row r="6440" spans="2:27" x14ac:dyDescent="0.25">
      <c r="B6440" s="7">
        <v>6432</v>
      </c>
      <c r="C6440" s="14">
        <f t="shared" ca="1" si="566"/>
        <v>-5.7338687620612352E-2</v>
      </c>
      <c r="E6440" s="7">
        <v>6432</v>
      </c>
      <c r="F6440" s="14">
        <f t="shared" ca="1" si="567"/>
        <v>-0.34092328337822864</v>
      </c>
      <c r="H6440" s="7">
        <v>6432</v>
      </c>
      <c r="I6440" s="14">
        <f t="shared" ca="1" si="568"/>
        <v>-9.9170197308530605E-2</v>
      </c>
      <c r="T6440" s="7">
        <v>6432</v>
      </c>
      <c r="U6440" s="14">
        <f t="shared" ca="1" si="569"/>
        <v>-0.49743216830737158</v>
      </c>
      <c r="Z6440" s="7">
        <v>6432</v>
      </c>
      <c r="AA6440" s="14">
        <f t="shared" ca="1" si="565"/>
        <v>-0.16332982119185635</v>
      </c>
    </row>
    <row r="6441" spans="2:27" x14ac:dyDescent="0.25">
      <c r="B6441" s="7">
        <v>6433</v>
      </c>
      <c r="C6441" s="14">
        <f t="shared" ca="1" si="566"/>
        <v>-0.2246792396607927</v>
      </c>
      <c r="E6441" s="7">
        <v>6433</v>
      </c>
      <c r="F6441" s="14">
        <f t="shared" ca="1" si="567"/>
        <v>0.76779951860275619</v>
      </c>
      <c r="H6441" s="7">
        <v>6433</v>
      </c>
      <c r="I6441" s="14">
        <f t="shared" ca="1" si="568"/>
        <v>-0.18129854589804961</v>
      </c>
      <c r="T6441" s="7">
        <v>6433</v>
      </c>
      <c r="U6441" s="14">
        <f t="shared" ca="1" si="569"/>
        <v>0.36182173304391385</v>
      </c>
      <c r="Z6441" s="7">
        <v>6433</v>
      </c>
      <c r="AA6441" s="14">
        <f t="shared" ca="1" si="565"/>
        <v>9.4754734699643489E-2</v>
      </c>
    </row>
    <row r="6442" spans="2:27" x14ac:dyDescent="0.25">
      <c r="B6442" s="7">
        <v>6434</v>
      </c>
      <c r="C6442" s="14">
        <f t="shared" ca="1" si="566"/>
        <v>-0.19538598094121151</v>
      </c>
      <c r="E6442" s="7">
        <v>6434</v>
      </c>
      <c r="F6442" s="14">
        <f t="shared" ca="1" si="567"/>
        <v>3.0221709454284956E-2</v>
      </c>
      <c r="H6442" s="7">
        <v>6434</v>
      </c>
      <c r="I6442" s="14">
        <f t="shared" ca="1" si="568"/>
        <v>-0.16478829823249391</v>
      </c>
      <c r="T6442" s="7">
        <v>6434</v>
      </c>
      <c r="U6442" s="14">
        <f t="shared" ca="1" si="569"/>
        <v>-0.32995256971942044</v>
      </c>
      <c r="Z6442" s="7">
        <v>6434</v>
      </c>
      <c r="AA6442" s="14">
        <f t="shared" ca="1" si="565"/>
        <v>-0.11240483246820378</v>
      </c>
    </row>
    <row r="6443" spans="2:27" x14ac:dyDescent="0.25">
      <c r="B6443" s="7">
        <v>6435</v>
      </c>
      <c r="C6443" s="14">
        <f t="shared" ca="1" si="566"/>
        <v>0.12662626889679973</v>
      </c>
      <c r="E6443" s="7">
        <v>6435</v>
      </c>
      <c r="F6443" s="14">
        <f t="shared" ca="1" si="567"/>
        <v>0.1332623503507043</v>
      </c>
      <c r="H6443" s="7">
        <v>6435</v>
      </c>
      <c r="I6443" s="14">
        <f t="shared" ca="1" si="568"/>
        <v>-0.15540195444599914</v>
      </c>
      <c r="T6443" s="7">
        <v>6435</v>
      </c>
      <c r="U6443" s="14">
        <f t="shared" ca="1" si="569"/>
        <v>0.10448666480150492</v>
      </c>
      <c r="Z6443" s="7">
        <v>6435</v>
      </c>
      <c r="AA6443" s="14">
        <f t="shared" ca="1" si="565"/>
        <v>-1.2397018338428337E-2</v>
      </c>
    </row>
    <row r="6444" spans="2:27" x14ac:dyDescent="0.25">
      <c r="B6444" s="7">
        <v>6436</v>
      </c>
      <c r="C6444" s="14">
        <f t="shared" ca="1" si="566"/>
        <v>-4.752340220026683E-2</v>
      </c>
      <c r="E6444" s="7">
        <v>6436</v>
      </c>
      <c r="F6444" s="14">
        <f t="shared" ca="1" si="567"/>
        <v>-0.29730590094665088</v>
      </c>
      <c r="H6444" s="7">
        <v>6436</v>
      </c>
      <c r="I6444" s="14">
        <f t="shared" ca="1" si="568"/>
        <v>-0.48664355414120131</v>
      </c>
      <c r="T6444" s="7">
        <v>6436</v>
      </c>
      <c r="U6444" s="14">
        <f t="shared" ca="1" si="569"/>
        <v>-0.83147285728811904</v>
      </c>
      <c r="Z6444" s="7">
        <v>6436</v>
      </c>
      <c r="AA6444" s="14">
        <f t="shared" ca="1" si="565"/>
        <v>-0.3420182277946493</v>
      </c>
    </row>
    <row r="6445" spans="2:27" x14ac:dyDescent="0.25">
      <c r="B6445" s="7">
        <v>6437</v>
      </c>
      <c r="C6445" s="14">
        <f t="shared" ca="1" si="566"/>
        <v>7.4717978597016343E-2</v>
      </c>
      <c r="E6445" s="7">
        <v>6437</v>
      </c>
      <c r="F6445" s="14">
        <f t="shared" ca="1" si="567"/>
        <v>0.37318698529780459</v>
      </c>
      <c r="H6445" s="7">
        <v>6437</v>
      </c>
      <c r="I6445" s="14">
        <f t="shared" ca="1" si="568"/>
        <v>0.10600658509318998</v>
      </c>
      <c r="T6445" s="7">
        <v>6437</v>
      </c>
      <c r="U6445" s="14">
        <f t="shared" ca="1" si="569"/>
        <v>0.55391154898801087</v>
      </c>
      <c r="Z6445" s="7">
        <v>6437</v>
      </c>
      <c r="AA6445" s="14">
        <f t="shared" ca="1" si="565"/>
        <v>0.17990298385533965</v>
      </c>
    </row>
    <row r="6446" spans="2:27" x14ac:dyDescent="0.25">
      <c r="B6446" s="7">
        <v>6438</v>
      </c>
      <c r="C6446" s="14">
        <f t="shared" ca="1" si="566"/>
        <v>0.32307745574696528</v>
      </c>
      <c r="E6446" s="7">
        <v>6438</v>
      </c>
      <c r="F6446" s="14">
        <f t="shared" ca="1" si="567"/>
        <v>-0.17553558772244457</v>
      </c>
      <c r="H6446" s="7">
        <v>6438</v>
      </c>
      <c r="I6446" s="14">
        <f t="shared" ca="1" si="568"/>
        <v>-6.2230203101376995E-2</v>
      </c>
      <c r="T6446" s="7">
        <v>6438</v>
      </c>
      <c r="U6446" s="14">
        <f t="shared" ca="1" si="569"/>
        <v>8.531166492314371E-2</v>
      </c>
      <c r="Z6446" s="7">
        <v>6438</v>
      </c>
      <c r="AA6446" s="14">
        <f t="shared" ca="1" si="565"/>
        <v>-1.9160286718028805E-2</v>
      </c>
    </row>
    <row r="6447" spans="2:27" x14ac:dyDescent="0.25">
      <c r="B6447" s="7">
        <v>6439</v>
      </c>
      <c r="C6447" s="14">
        <f t="shared" ca="1" si="566"/>
        <v>0.29260156105052781</v>
      </c>
      <c r="E6447" s="7">
        <v>6439</v>
      </c>
      <c r="F6447" s="14">
        <f t="shared" ca="1" si="567"/>
        <v>0.71968287987605806</v>
      </c>
      <c r="H6447" s="7">
        <v>6439</v>
      </c>
      <c r="I6447" s="14">
        <f t="shared" ca="1" si="568"/>
        <v>-0.22695118459936081</v>
      </c>
      <c r="T6447" s="7">
        <v>6439</v>
      </c>
      <c r="U6447" s="14">
        <f t="shared" ca="1" si="569"/>
        <v>0.78533325632722506</v>
      </c>
      <c r="Z6447" s="7">
        <v>6439</v>
      </c>
      <c r="AA6447" s="14">
        <f t="shared" ca="1" si="565"/>
        <v>0.16094958387324254</v>
      </c>
    </row>
    <row r="6448" spans="2:27" x14ac:dyDescent="0.25">
      <c r="B6448" s="7">
        <v>6440</v>
      </c>
      <c r="C6448" s="14">
        <f t="shared" ca="1" si="566"/>
        <v>0.47396551233579642</v>
      </c>
      <c r="E6448" s="7">
        <v>6440</v>
      </c>
      <c r="F6448" s="14">
        <f t="shared" ca="1" si="567"/>
        <v>0.36444669147532982</v>
      </c>
      <c r="H6448" s="7">
        <v>6440</v>
      </c>
      <c r="I6448" s="14">
        <f t="shared" ca="1" si="568"/>
        <v>0.24041451942986147</v>
      </c>
      <c r="T6448" s="7">
        <v>6440</v>
      </c>
      <c r="U6448" s="14">
        <f t="shared" ca="1" si="569"/>
        <v>1.0788267232409878</v>
      </c>
      <c r="Z6448" s="7">
        <v>6440</v>
      </c>
      <c r="AA6448" s="14">
        <f t="shared" ca="1" si="565"/>
        <v>0.32433436962468898</v>
      </c>
    </row>
    <row r="6449" spans="2:27" x14ac:dyDescent="0.25">
      <c r="B6449" s="7">
        <v>6441</v>
      </c>
      <c r="C6449" s="14">
        <f t="shared" ca="1" si="566"/>
        <v>1.0046161226628743</v>
      </c>
      <c r="E6449" s="7">
        <v>6441</v>
      </c>
      <c r="F6449" s="14">
        <f t="shared" ca="1" si="567"/>
        <v>0.13602873473251181</v>
      </c>
      <c r="H6449" s="7">
        <v>6441</v>
      </c>
      <c r="I6449" s="14">
        <f t="shared" ca="1" si="568"/>
        <v>-0.15933031153610527</v>
      </c>
      <c r="T6449" s="7">
        <v>6441</v>
      </c>
      <c r="U6449" s="14">
        <f t="shared" ca="1" si="569"/>
        <v>0.98131454585928068</v>
      </c>
      <c r="Z6449" s="7">
        <v>6441</v>
      </c>
      <c r="AA6449" s="14">
        <f t="shared" ca="1" si="565"/>
        <v>0.16206668918427578</v>
      </c>
    </row>
    <row r="6450" spans="2:27" x14ac:dyDescent="0.25">
      <c r="B6450" s="7">
        <v>6442</v>
      </c>
      <c r="C6450" s="14">
        <f t="shared" ca="1" si="566"/>
        <v>0.22455579898922651</v>
      </c>
      <c r="E6450" s="7">
        <v>6442</v>
      </c>
      <c r="F6450" s="14">
        <f t="shared" ca="1" si="567"/>
        <v>-0.57454724288894343</v>
      </c>
      <c r="H6450" s="7">
        <v>6442</v>
      </c>
      <c r="I6450" s="14">
        <f t="shared" ca="1" si="568"/>
        <v>-0.13967015419546847</v>
      </c>
      <c r="T6450" s="7">
        <v>6442</v>
      </c>
      <c r="U6450" s="14">
        <f t="shared" ca="1" si="569"/>
        <v>-0.48966159809518539</v>
      </c>
      <c r="Z6450" s="7">
        <v>6442</v>
      </c>
      <c r="AA6450" s="14">
        <f t="shared" ca="1" si="565"/>
        <v>-0.19728809016657195</v>
      </c>
    </row>
    <row r="6451" spans="2:27" x14ac:dyDescent="0.25">
      <c r="B6451" s="7">
        <v>6443</v>
      </c>
      <c r="C6451" s="14">
        <f t="shared" ca="1" si="566"/>
        <v>-0.25383112602549202</v>
      </c>
      <c r="E6451" s="7">
        <v>6443</v>
      </c>
      <c r="F6451" s="14">
        <f t="shared" ca="1" si="567"/>
        <v>0.59934405882125252</v>
      </c>
      <c r="H6451" s="7">
        <v>6443</v>
      </c>
      <c r="I6451" s="14">
        <f t="shared" ca="1" si="568"/>
        <v>-0.11873238701275059</v>
      </c>
      <c r="T6451" s="7">
        <v>6443</v>
      </c>
      <c r="U6451" s="14">
        <f t="shared" ca="1" si="569"/>
        <v>0.22678054578300993</v>
      </c>
      <c r="Z6451" s="7">
        <v>6443</v>
      </c>
      <c r="AA6451" s="14">
        <f t="shared" ca="1" si="565"/>
        <v>6.9670798934902051E-2</v>
      </c>
    </row>
    <row r="6452" spans="2:27" x14ac:dyDescent="0.25">
      <c r="B6452" s="7">
        <v>6444</v>
      </c>
      <c r="C6452" s="14">
        <f t="shared" ca="1" si="566"/>
        <v>0.19238766468575236</v>
      </c>
      <c r="E6452" s="7">
        <v>6444</v>
      </c>
      <c r="F6452" s="14">
        <f t="shared" ca="1" si="567"/>
        <v>0.16923036442727879</v>
      </c>
      <c r="H6452" s="7">
        <v>6444</v>
      </c>
      <c r="I6452" s="14">
        <f t="shared" ca="1" si="568"/>
        <v>-0.27618752440880145</v>
      </c>
      <c r="T6452" s="7">
        <v>6444</v>
      </c>
      <c r="U6452" s="14">
        <f t="shared" ca="1" si="569"/>
        <v>8.5430504704229693E-2</v>
      </c>
      <c r="Z6452" s="7">
        <v>6444</v>
      </c>
      <c r="AA6452" s="14">
        <f t="shared" ca="1" si="565"/>
        <v>-4.8847119939066624E-2</v>
      </c>
    </row>
    <row r="6453" spans="2:27" x14ac:dyDescent="0.25">
      <c r="B6453" s="7">
        <v>6445</v>
      </c>
      <c r="C6453" s="14">
        <f t="shared" ca="1" si="566"/>
        <v>0.12667079735511158</v>
      </c>
      <c r="E6453" s="7">
        <v>6445</v>
      </c>
      <c r="F6453" s="14">
        <f t="shared" ca="1" si="567"/>
        <v>-0.2801633082337458</v>
      </c>
      <c r="H6453" s="7">
        <v>6445</v>
      </c>
      <c r="I6453" s="14">
        <f t="shared" ca="1" si="568"/>
        <v>0.24137981208468406</v>
      </c>
      <c r="T6453" s="7">
        <v>6445</v>
      </c>
      <c r="U6453" s="14">
        <f t="shared" ca="1" si="569"/>
        <v>8.7887301206049845E-2</v>
      </c>
      <c r="Z6453" s="7">
        <v>6445</v>
      </c>
      <c r="AA6453" s="14">
        <f t="shared" ca="1" si="565"/>
        <v>6.1975073043240611E-2</v>
      </c>
    </row>
    <row r="6454" spans="2:27" x14ac:dyDescent="0.25">
      <c r="B6454" s="7">
        <v>6446</v>
      </c>
      <c r="C6454" s="14">
        <f t="shared" ca="1" si="566"/>
        <v>0.63585051477145438</v>
      </c>
      <c r="E6454" s="7">
        <v>6446</v>
      </c>
      <c r="F6454" s="14">
        <f t="shared" ca="1" si="567"/>
        <v>0.38511715613345876</v>
      </c>
      <c r="H6454" s="7">
        <v>6446</v>
      </c>
      <c r="I6454" s="14">
        <f t="shared" ca="1" si="568"/>
        <v>0.14968484608724753</v>
      </c>
      <c r="T6454" s="7">
        <v>6446</v>
      </c>
      <c r="U6454" s="14">
        <f t="shared" ca="1" si="569"/>
        <v>1.1706525169921607</v>
      </c>
      <c r="Z6454" s="7">
        <v>6446</v>
      </c>
      <c r="AA6454" s="14">
        <f t="shared" ca="1" si="565"/>
        <v>0.31754767283795227</v>
      </c>
    </row>
    <row r="6455" spans="2:27" x14ac:dyDescent="0.25">
      <c r="B6455" s="7">
        <v>6447</v>
      </c>
      <c r="C6455" s="14">
        <f t="shared" ca="1" si="566"/>
        <v>0.11632235997022534</v>
      </c>
      <c r="E6455" s="7">
        <v>6447</v>
      </c>
      <c r="F6455" s="14">
        <f t="shared" ca="1" si="567"/>
        <v>2.5983158588812186E-2</v>
      </c>
      <c r="H6455" s="7">
        <v>6447</v>
      </c>
      <c r="I6455" s="14">
        <f t="shared" ca="1" si="568"/>
        <v>-0.13891878248074571</v>
      </c>
      <c r="T6455" s="7">
        <v>6447</v>
      </c>
      <c r="U6455" s="14">
        <f t="shared" ca="1" si="569"/>
        <v>3.3867360782918188E-3</v>
      </c>
      <c r="Z6455" s="7">
        <v>6447</v>
      </c>
      <c r="AA6455" s="14">
        <f t="shared" ca="1" si="565"/>
        <v>-3.8399971669684133E-2</v>
      </c>
    </row>
    <row r="6456" spans="2:27" x14ac:dyDescent="0.25">
      <c r="B6456" s="7">
        <v>6448</v>
      </c>
      <c r="C6456" s="14">
        <f t="shared" ca="1" si="566"/>
        <v>0.61634568340527551</v>
      </c>
      <c r="E6456" s="7">
        <v>6448</v>
      </c>
      <c r="F6456" s="14">
        <f t="shared" ca="1" si="567"/>
        <v>-0.29318758647136456</v>
      </c>
      <c r="H6456" s="7">
        <v>6448</v>
      </c>
      <c r="I6456" s="14">
        <f t="shared" ca="1" si="568"/>
        <v>0.20433603958622071</v>
      </c>
      <c r="T6456" s="7">
        <v>6448</v>
      </c>
      <c r="U6456" s="14">
        <f t="shared" ca="1" si="569"/>
        <v>0.52749413652013166</v>
      </c>
      <c r="Z6456" s="7">
        <v>6448</v>
      </c>
      <c r="AA6456" s="14">
        <f t="shared" ca="1" si="565"/>
        <v>0.13748088053275609</v>
      </c>
    </row>
    <row r="6457" spans="2:27" x14ac:dyDescent="0.25">
      <c r="B6457" s="7">
        <v>6449</v>
      </c>
      <c r="C6457" s="14">
        <f t="shared" ca="1" si="566"/>
        <v>0.23109389727656318</v>
      </c>
      <c r="E6457" s="7">
        <v>6449</v>
      </c>
      <c r="F6457" s="14">
        <f t="shared" ca="1" si="567"/>
        <v>0.41963528693792984</v>
      </c>
      <c r="H6457" s="7">
        <v>6449</v>
      </c>
      <c r="I6457" s="14">
        <f t="shared" ca="1" si="568"/>
        <v>0.27584930685118253</v>
      </c>
      <c r="T6457" s="7">
        <v>6449</v>
      </c>
      <c r="U6457" s="14">
        <f t="shared" ca="1" si="569"/>
        <v>0.92657849106567558</v>
      </c>
      <c r="Z6457" s="7">
        <v>6449</v>
      </c>
      <c r="AA6457" s="14">
        <f t="shared" ca="1" si="565"/>
        <v>0.31003401896228289</v>
      </c>
    </row>
    <row r="6458" spans="2:27" x14ac:dyDescent="0.25">
      <c r="B6458" s="7">
        <v>6450</v>
      </c>
      <c r="C6458" s="14">
        <f t="shared" ca="1" si="566"/>
        <v>0.62718074896359421</v>
      </c>
      <c r="E6458" s="7">
        <v>6450</v>
      </c>
      <c r="F6458" s="14">
        <f t="shared" ca="1" si="567"/>
        <v>-0.11631726244516735</v>
      </c>
      <c r="H6458" s="7">
        <v>6450</v>
      </c>
      <c r="I6458" s="14">
        <f t="shared" ca="1" si="568"/>
        <v>-0.23058613693674129</v>
      </c>
      <c r="T6458" s="7">
        <v>6450</v>
      </c>
      <c r="U6458" s="14">
        <f t="shared" ca="1" si="569"/>
        <v>0.28027734958168554</v>
      </c>
      <c r="Z6458" s="7">
        <v>6450</v>
      </c>
      <c r="AA6458" s="14">
        <f t="shared" ca="1" si="565"/>
        <v>-2.4752097409201992E-2</v>
      </c>
    </row>
    <row r="6459" spans="2:27" x14ac:dyDescent="0.25">
      <c r="B6459" s="7">
        <v>6451</v>
      </c>
      <c r="C6459" s="14">
        <f t="shared" ca="1" si="566"/>
        <v>0.12690588641816247</v>
      </c>
      <c r="E6459" s="7">
        <v>6451</v>
      </c>
      <c r="F6459" s="14">
        <f t="shared" ca="1" si="567"/>
        <v>-0.33790624213689024</v>
      </c>
      <c r="H6459" s="7">
        <v>6451</v>
      </c>
      <c r="I6459" s="14">
        <f t="shared" ca="1" si="568"/>
        <v>-0.42048078801986777</v>
      </c>
      <c r="T6459" s="7">
        <v>6451</v>
      </c>
      <c r="U6459" s="14">
        <f t="shared" ca="1" si="569"/>
        <v>-0.63148114373859554</v>
      </c>
      <c r="Z6459" s="7">
        <v>6451</v>
      </c>
      <c r="AA6459" s="14">
        <f t="shared" ca="1" si="565"/>
        <v>-0.28623108936736846</v>
      </c>
    </row>
    <row r="6460" spans="2:27" x14ac:dyDescent="0.25">
      <c r="B6460" s="7">
        <v>6452</v>
      </c>
      <c r="C6460" s="14">
        <f t="shared" ca="1" si="566"/>
        <v>7.2758030071375324E-2</v>
      </c>
      <c r="E6460" s="7">
        <v>6452</v>
      </c>
      <c r="F6460" s="14">
        <f t="shared" ca="1" si="567"/>
        <v>8.565322444511525E-2</v>
      </c>
      <c r="H6460" s="7">
        <v>6452</v>
      </c>
      <c r="I6460" s="14">
        <f t="shared" ca="1" si="568"/>
        <v>8.7173588387693526E-2</v>
      </c>
      <c r="T6460" s="7">
        <v>6452</v>
      </c>
      <c r="U6460" s="14">
        <f t="shared" ca="1" si="569"/>
        <v>0.24558484290418409</v>
      </c>
      <c r="Z6460" s="7">
        <v>6452</v>
      </c>
      <c r="AA6460" s="14">
        <f t="shared" ca="1" si="565"/>
        <v>8.3834367541656407E-2</v>
      </c>
    </row>
    <row r="6461" spans="2:27" x14ac:dyDescent="0.25">
      <c r="B6461" s="7">
        <v>6453</v>
      </c>
      <c r="C6461" s="14">
        <f t="shared" ca="1" si="566"/>
        <v>4.8493157279789451E-2</v>
      </c>
      <c r="E6461" s="7">
        <v>6453</v>
      </c>
      <c r="F6461" s="14">
        <f t="shared" ca="1" si="567"/>
        <v>-7.8969628562277572E-2</v>
      </c>
      <c r="H6461" s="7">
        <v>6453</v>
      </c>
      <c r="I6461" s="14">
        <f t="shared" ca="1" si="568"/>
        <v>0.18531821411942101</v>
      </c>
      <c r="T6461" s="7">
        <v>6453</v>
      </c>
      <c r="U6461" s="14">
        <f t="shared" ca="1" si="569"/>
        <v>0.15484174283693289</v>
      </c>
      <c r="Z6461" s="7">
        <v>6453</v>
      </c>
      <c r="AA6461" s="14">
        <f t="shared" ca="1" si="565"/>
        <v>7.8666849946985126E-2</v>
      </c>
    </row>
    <row r="6462" spans="2:27" x14ac:dyDescent="0.25">
      <c r="B6462" s="7">
        <v>6454</v>
      </c>
      <c r="C6462" s="14">
        <f t="shared" ca="1" si="566"/>
        <v>-0.29330247173070279</v>
      </c>
      <c r="E6462" s="7">
        <v>6454</v>
      </c>
      <c r="F6462" s="14">
        <f t="shared" ca="1" si="567"/>
        <v>1.1906281548606079</v>
      </c>
      <c r="H6462" s="7">
        <v>6454</v>
      </c>
      <c r="I6462" s="14">
        <f t="shared" ca="1" si="568"/>
        <v>-9.2305590927636835E-2</v>
      </c>
      <c r="T6462" s="7">
        <v>6454</v>
      </c>
      <c r="U6462" s="14">
        <f t="shared" ca="1" si="569"/>
        <v>0.80502009220226833</v>
      </c>
      <c r="Z6462" s="7">
        <v>6454</v>
      </c>
      <c r="AA6462" s="14">
        <f t="shared" ca="1" si="565"/>
        <v>0.25237515664822341</v>
      </c>
    </row>
    <row r="6463" spans="2:27" x14ac:dyDescent="0.25">
      <c r="B6463" s="7">
        <v>6455</v>
      </c>
      <c r="C6463" s="14">
        <f t="shared" ca="1" si="566"/>
        <v>-0.29099313916959985</v>
      </c>
      <c r="E6463" s="7">
        <v>6455</v>
      </c>
      <c r="F6463" s="14">
        <f t="shared" ca="1" si="567"/>
        <v>-8.9713905471177358E-2</v>
      </c>
      <c r="H6463" s="7">
        <v>6455</v>
      </c>
      <c r="I6463" s="14">
        <f t="shared" ca="1" si="568"/>
        <v>-9.6458187859991509E-2</v>
      </c>
      <c r="T6463" s="7">
        <v>6455</v>
      </c>
      <c r="U6463" s="14">
        <f t="shared" ca="1" si="569"/>
        <v>-0.4771652325007687</v>
      </c>
      <c r="Z6463" s="7">
        <v>6455</v>
      </c>
      <c r="AA6463" s="14">
        <f t="shared" ca="1" si="565"/>
        <v>-0.13334189340526892</v>
      </c>
    </row>
    <row r="6464" spans="2:27" x14ac:dyDescent="0.25">
      <c r="B6464" s="7">
        <v>6456</v>
      </c>
      <c r="C6464" s="14">
        <f t="shared" ca="1" si="566"/>
        <v>0.22287076534720834</v>
      </c>
      <c r="E6464" s="7">
        <v>6456</v>
      </c>
      <c r="F6464" s="14">
        <f t="shared" ca="1" si="567"/>
        <v>0.61928191541171096</v>
      </c>
      <c r="H6464" s="7">
        <v>6456</v>
      </c>
      <c r="I6464" s="14">
        <f t="shared" ca="1" si="568"/>
        <v>-0.10146268692896877</v>
      </c>
      <c r="T6464" s="7">
        <v>6456</v>
      </c>
      <c r="U6464" s="14">
        <f t="shared" ca="1" si="569"/>
        <v>0.74068999382995049</v>
      </c>
      <c r="Z6464" s="7">
        <v>6456</v>
      </c>
      <c r="AA6464" s="14">
        <f t="shared" ca="1" si="565"/>
        <v>0.17962738422847058</v>
      </c>
    </row>
    <row r="6465" spans="2:27" x14ac:dyDescent="0.25">
      <c r="B6465" s="7">
        <v>6457</v>
      </c>
      <c r="C6465" s="14">
        <f t="shared" ca="1" si="566"/>
        <v>0.17321310886061878</v>
      </c>
      <c r="E6465" s="7">
        <v>6457</v>
      </c>
      <c r="F6465" s="14">
        <f t="shared" ca="1" si="567"/>
        <v>0.23577511212972679</v>
      </c>
      <c r="H6465" s="7">
        <v>6457</v>
      </c>
      <c r="I6465" s="14">
        <f t="shared" ca="1" si="568"/>
        <v>0.16014393120631315</v>
      </c>
      <c r="T6465" s="7">
        <v>6457</v>
      </c>
      <c r="U6465" s="14">
        <f t="shared" ca="1" si="569"/>
        <v>0.5691321521966588</v>
      </c>
      <c r="Z6465" s="7">
        <v>6457</v>
      </c>
      <c r="AA6465" s="14">
        <f t="shared" ca="1" si="565"/>
        <v>0.18544712101419836</v>
      </c>
    </row>
    <row r="6466" spans="2:27" x14ac:dyDescent="0.25">
      <c r="B6466" s="7">
        <v>6458</v>
      </c>
      <c r="C6466" s="14">
        <f t="shared" ca="1" si="566"/>
        <v>0.21907590575776406</v>
      </c>
      <c r="E6466" s="7">
        <v>6458</v>
      </c>
      <c r="F6466" s="14">
        <f t="shared" ca="1" si="567"/>
        <v>0.16769923856469962</v>
      </c>
      <c r="H6466" s="7">
        <v>6458</v>
      </c>
      <c r="I6466" s="14">
        <f t="shared" ca="1" si="568"/>
        <v>-9.4798699379985876E-2</v>
      </c>
      <c r="T6466" s="7">
        <v>6458</v>
      </c>
      <c r="U6466" s="14">
        <f t="shared" ca="1" si="569"/>
        <v>0.29197644494247782</v>
      </c>
      <c r="Z6466" s="7">
        <v>6458</v>
      </c>
      <c r="AA6466" s="14">
        <f t="shared" ca="1" si="565"/>
        <v>4.6725603030969752E-2</v>
      </c>
    </row>
    <row r="6467" spans="2:27" x14ac:dyDescent="0.25">
      <c r="B6467" s="7">
        <v>6459</v>
      </c>
      <c r="C6467" s="14">
        <f t="shared" ca="1" si="566"/>
        <v>-0.12394834775646174</v>
      </c>
      <c r="E6467" s="7">
        <v>6459</v>
      </c>
      <c r="F6467" s="14">
        <f t="shared" ca="1" si="567"/>
        <v>-0.4221982506696178</v>
      </c>
      <c r="H6467" s="7">
        <v>6459</v>
      </c>
      <c r="I6467" s="14">
        <f t="shared" ca="1" si="568"/>
        <v>-0.32753949448562925</v>
      </c>
      <c r="T6467" s="7">
        <v>6459</v>
      </c>
      <c r="U6467" s="14">
        <f t="shared" ca="1" si="569"/>
        <v>-0.87368609291170884</v>
      </c>
      <c r="Z6467" s="7">
        <v>6459</v>
      </c>
      <c r="AA6467" s="14">
        <f t="shared" ca="1" si="565"/>
        <v>-0.31521889199499231</v>
      </c>
    </row>
    <row r="6468" spans="2:27" x14ac:dyDescent="0.25">
      <c r="B6468" s="7">
        <v>6460</v>
      </c>
      <c r="C6468" s="14">
        <f t="shared" ca="1" si="566"/>
        <v>-5.8039502946180772E-2</v>
      </c>
      <c r="E6468" s="7">
        <v>6460</v>
      </c>
      <c r="F6468" s="14">
        <f t="shared" ca="1" si="567"/>
        <v>0.1373776345309099</v>
      </c>
      <c r="H6468" s="7">
        <v>6460</v>
      </c>
      <c r="I6468" s="14">
        <f t="shared" ca="1" si="568"/>
        <v>-0.25643681450156686</v>
      </c>
      <c r="T6468" s="7">
        <v>6460</v>
      </c>
      <c r="U6468" s="14">
        <f t="shared" ca="1" si="569"/>
        <v>-0.17709868291683772</v>
      </c>
      <c r="Z6468" s="7">
        <v>6460</v>
      </c>
      <c r="AA6468" s="14">
        <f t="shared" ca="1" si="565"/>
        <v>-9.861301748074662E-2</v>
      </c>
    </row>
    <row r="6469" spans="2:27" x14ac:dyDescent="0.25">
      <c r="B6469" s="7">
        <v>6461</v>
      </c>
      <c r="C6469" s="14">
        <f t="shared" ca="1" si="566"/>
        <v>0.31048713127043487</v>
      </c>
      <c r="E6469" s="7">
        <v>6461</v>
      </c>
      <c r="F6469" s="14">
        <f t="shared" ca="1" si="567"/>
        <v>-6.9335119091779474E-2</v>
      </c>
      <c r="H6469" s="7">
        <v>6461</v>
      </c>
      <c r="I6469" s="14">
        <f t="shared" ca="1" si="568"/>
        <v>-0.11147268687473781</v>
      </c>
      <c r="T6469" s="7">
        <v>6461</v>
      </c>
      <c r="U6469" s="14">
        <f t="shared" ca="1" si="569"/>
        <v>0.12967932530391757</v>
      </c>
      <c r="Z6469" s="7">
        <v>6461</v>
      </c>
      <c r="AA6469" s="14">
        <f t="shared" ca="1" si="565"/>
        <v>-1.4439452910815768E-2</v>
      </c>
    </row>
    <row r="6470" spans="2:27" x14ac:dyDescent="0.25">
      <c r="B6470" s="7">
        <v>6462</v>
      </c>
      <c r="C6470" s="14">
        <f t="shared" ca="1" si="566"/>
        <v>0.10147036693212969</v>
      </c>
      <c r="E6470" s="7">
        <v>6462</v>
      </c>
      <c r="F6470" s="14">
        <f t="shared" ca="1" si="567"/>
        <v>-3.52863998895665E-2</v>
      </c>
      <c r="H6470" s="7">
        <v>6462</v>
      </c>
      <c r="I6470" s="14">
        <f t="shared" ca="1" si="568"/>
        <v>0.26268690700490099</v>
      </c>
      <c r="T6470" s="7">
        <v>6462</v>
      </c>
      <c r="U6470" s="14">
        <f t="shared" ca="1" si="569"/>
        <v>0.32887087404746418</v>
      </c>
      <c r="Z6470" s="7">
        <v>6462</v>
      </c>
      <c r="AA6470" s="14">
        <f t="shared" ca="1" si="565"/>
        <v>0.14105160692200649</v>
      </c>
    </row>
    <row r="6471" spans="2:27" x14ac:dyDescent="0.25">
      <c r="B6471" s="7">
        <v>6463</v>
      </c>
      <c r="C6471" s="14">
        <f t="shared" ca="1" si="566"/>
        <v>-0.25091596036316177</v>
      </c>
      <c r="E6471" s="7">
        <v>6463</v>
      </c>
      <c r="F6471" s="14">
        <f t="shared" ca="1" si="567"/>
        <v>-0.4034040888066377</v>
      </c>
      <c r="H6471" s="7">
        <v>6463</v>
      </c>
      <c r="I6471" s="14">
        <f t="shared" ca="1" si="568"/>
        <v>1.1176099436905548E-3</v>
      </c>
      <c r="T6471" s="7">
        <v>6463</v>
      </c>
      <c r="U6471" s="14">
        <f t="shared" ca="1" si="569"/>
        <v>-0.65320243922610888</v>
      </c>
      <c r="Z6471" s="7">
        <v>6463</v>
      </c>
      <c r="AA6471" s="14">
        <f t="shared" ca="1" si="565"/>
        <v>-0.1706456137427784</v>
      </c>
    </row>
    <row r="6472" spans="2:27" x14ac:dyDescent="0.25">
      <c r="B6472" s="7">
        <v>6464</v>
      </c>
      <c r="C6472" s="14">
        <f t="shared" ca="1" si="566"/>
        <v>0.45352852791783693</v>
      </c>
      <c r="E6472" s="7">
        <v>6464</v>
      </c>
      <c r="F6472" s="14">
        <f t="shared" ca="1" si="567"/>
        <v>-3.0337915200250976E-2</v>
      </c>
      <c r="H6472" s="7">
        <v>6464</v>
      </c>
      <c r="I6472" s="14">
        <f t="shared" ca="1" si="568"/>
        <v>-0.41631133457138952</v>
      </c>
      <c r="T6472" s="7">
        <v>6464</v>
      </c>
      <c r="U6472" s="14">
        <f t="shared" ca="1" si="569"/>
        <v>6.8792781461964325E-3</v>
      </c>
      <c r="Z6472" s="7">
        <v>6464</v>
      </c>
      <c r="AA6472" s="14">
        <f t="shared" ca="1" si="565"/>
        <v>-0.12655133626220266</v>
      </c>
    </row>
    <row r="6473" spans="2:27" x14ac:dyDescent="0.25">
      <c r="B6473" s="7">
        <v>6465</v>
      </c>
      <c r="C6473" s="14">
        <f t="shared" ca="1" si="566"/>
        <v>0.37500311823440624</v>
      </c>
      <c r="E6473" s="7">
        <v>6465</v>
      </c>
      <c r="F6473" s="14">
        <f t="shared" ca="1" si="567"/>
        <v>0.20890722664804956</v>
      </c>
      <c r="H6473" s="7">
        <v>6465</v>
      </c>
      <c r="I6473" s="14">
        <f t="shared" ca="1" si="568"/>
        <v>-0.31111705944069434</v>
      </c>
      <c r="T6473" s="7">
        <v>6465</v>
      </c>
      <c r="U6473" s="14">
        <f t="shared" ca="1" si="569"/>
        <v>0.27279328544176151</v>
      </c>
      <c r="Z6473" s="7">
        <v>6465</v>
      </c>
      <c r="AA6473" s="14">
        <f t="shared" ca="1" si="565"/>
        <v>-1.7885738079051028E-2</v>
      </c>
    </row>
    <row r="6474" spans="2:27" x14ac:dyDescent="0.25">
      <c r="B6474" s="7">
        <v>6466</v>
      </c>
      <c r="C6474" s="14">
        <f t="shared" ca="1" si="566"/>
        <v>0.38624622262165204</v>
      </c>
      <c r="E6474" s="7">
        <v>6466</v>
      </c>
      <c r="F6474" s="14">
        <f t="shared" ca="1" si="567"/>
        <v>0.93950350343184785</v>
      </c>
      <c r="H6474" s="7">
        <v>6466</v>
      </c>
      <c r="I6474" s="14">
        <f t="shared" ca="1" si="568"/>
        <v>0.33193476730341454</v>
      </c>
      <c r="T6474" s="7">
        <v>6466</v>
      </c>
      <c r="U6474" s="14">
        <f t="shared" ca="1" si="569"/>
        <v>1.6576844933569144</v>
      </c>
      <c r="Z6474" s="7">
        <v>6466</v>
      </c>
      <c r="AA6474" s="14">
        <f t="shared" ref="AA6474:AA6537" ca="1" si="570">$AA$3*C6474+$AA$4*F6474+$AA$5*I6474</f>
        <v>0.52506767920559194</v>
      </c>
    </row>
    <row r="6475" spans="2:27" x14ac:dyDescent="0.25">
      <c r="B6475" s="7">
        <v>6467</v>
      </c>
      <c r="C6475" s="14">
        <f t="shared" ref="C6475:C6538" ca="1" si="571">_xlfn.NORM.INV(RAND(),$C$3,$C$4)+($C$5*C6474)+($C$6*RAND())</f>
        <v>0.39674412303801077</v>
      </c>
      <c r="E6475" s="7">
        <v>6467</v>
      </c>
      <c r="F6475" s="14">
        <f t="shared" ref="F6475:F6538" ca="1" si="572">_xlfn.NORM.INV(RAND(),$F$3,$F$4)+($F$5*F6474)+($F$6*RAND())</f>
        <v>0.4527034171357972</v>
      </c>
      <c r="H6475" s="7">
        <v>6467</v>
      </c>
      <c r="I6475" s="14">
        <f t="shared" ref="I6475:I6538" ca="1" si="573">_xlfn.NORM.INV(RAND(),$I$3,$I$4)+($I$5*I6474)+($I$6*RAND())</f>
        <v>-9.083895950193932E-2</v>
      </c>
      <c r="T6475" s="7">
        <v>6467</v>
      </c>
      <c r="U6475" s="14">
        <f t="shared" ref="U6475:U6538" ca="1" si="574">C6475+F6475+I6475+$U$5*U6474+$U$6*RAND()</f>
        <v>0.75860858067186865</v>
      </c>
      <c r="Z6475" s="7">
        <v>6467</v>
      </c>
      <c r="AA6475" s="14">
        <f t="shared" ca="1" si="570"/>
        <v>0.16974036999737163</v>
      </c>
    </row>
    <row r="6476" spans="2:27" x14ac:dyDescent="0.25">
      <c r="B6476" s="7">
        <v>6468</v>
      </c>
      <c r="C6476" s="14">
        <f t="shared" ca="1" si="571"/>
        <v>0.16983463451240768</v>
      </c>
      <c r="E6476" s="7">
        <v>6468</v>
      </c>
      <c r="F6476" s="14">
        <f t="shared" ca="1" si="572"/>
        <v>0.6770002016816693</v>
      </c>
      <c r="H6476" s="7">
        <v>6468</v>
      </c>
      <c r="I6476" s="14">
        <f t="shared" ca="1" si="573"/>
        <v>-0.11554180184203289</v>
      </c>
      <c r="T6476" s="7">
        <v>6468</v>
      </c>
      <c r="U6476" s="14">
        <f t="shared" ca="1" si="574"/>
        <v>0.73129303435204407</v>
      </c>
      <c r="Z6476" s="7">
        <v>6468</v>
      </c>
      <c r="AA6476" s="14">
        <f t="shared" ca="1" si="570"/>
        <v>0.17929608648596587</v>
      </c>
    </row>
    <row r="6477" spans="2:27" x14ac:dyDescent="0.25">
      <c r="B6477" s="7">
        <v>6469</v>
      </c>
      <c r="C6477" s="14">
        <f t="shared" ca="1" si="571"/>
        <v>0.38448007889960722</v>
      </c>
      <c r="E6477" s="7">
        <v>6469</v>
      </c>
      <c r="F6477" s="14">
        <f t="shared" ca="1" si="572"/>
        <v>5.8983200004722347E-2</v>
      </c>
      <c r="H6477" s="7">
        <v>6469</v>
      </c>
      <c r="I6477" s="14">
        <f t="shared" ca="1" si="573"/>
        <v>5.5119583255923518E-2</v>
      </c>
      <c r="T6477" s="7">
        <v>6469</v>
      </c>
      <c r="U6477" s="14">
        <f t="shared" ca="1" si="574"/>
        <v>0.4985828621602531</v>
      </c>
      <c r="Z6477" s="7">
        <v>6469</v>
      </c>
      <c r="AA6477" s="14">
        <f t="shared" ca="1" si="570"/>
        <v>0.12215076740929992</v>
      </c>
    </row>
    <row r="6478" spans="2:27" x14ac:dyDescent="0.25">
      <c r="B6478" s="7">
        <v>6470</v>
      </c>
      <c r="C6478" s="14">
        <f t="shared" ca="1" si="571"/>
        <v>0.41057510238613748</v>
      </c>
      <c r="E6478" s="7">
        <v>6470</v>
      </c>
      <c r="F6478" s="14">
        <f t="shared" ca="1" si="572"/>
        <v>0.13369527878892243</v>
      </c>
      <c r="H6478" s="7">
        <v>6470</v>
      </c>
      <c r="I6478" s="14">
        <f t="shared" ca="1" si="573"/>
        <v>-0.28656462999347271</v>
      </c>
      <c r="T6478" s="7">
        <v>6470</v>
      </c>
      <c r="U6478" s="14">
        <f t="shared" ca="1" si="574"/>
        <v>0.25770575118158717</v>
      </c>
      <c r="Z6478" s="7">
        <v>6470</v>
      </c>
      <c r="AA6478" s="14">
        <f t="shared" ca="1" si="570"/>
        <v>-2.1058710882832121E-2</v>
      </c>
    </row>
    <row r="6479" spans="2:27" x14ac:dyDescent="0.25">
      <c r="B6479" s="7">
        <v>6471</v>
      </c>
      <c r="C6479" s="14">
        <f t="shared" ca="1" si="571"/>
        <v>-0.1622174414367259</v>
      </c>
      <c r="E6479" s="7">
        <v>6471</v>
      </c>
      <c r="F6479" s="14">
        <f t="shared" ca="1" si="572"/>
        <v>0.19512174477221209</v>
      </c>
      <c r="H6479" s="7">
        <v>6471</v>
      </c>
      <c r="I6479" s="14">
        <f t="shared" ca="1" si="573"/>
        <v>-8.1418784228847255E-2</v>
      </c>
      <c r="T6479" s="7">
        <v>6471</v>
      </c>
      <c r="U6479" s="14">
        <f t="shared" ca="1" si="574"/>
        <v>-4.8514480893361064E-2</v>
      </c>
      <c r="Z6479" s="7">
        <v>6471</v>
      </c>
      <c r="AA6479" s="14">
        <f t="shared" ca="1" si="570"/>
        <v>-1.4616356970105188E-2</v>
      </c>
    </row>
    <row r="6480" spans="2:27" x14ac:dyDescent="0.25">
      <c r="B6480" s="7">
        <v>6472</v>
      </c>
      <c r="C6480" s="14">
        <f t="shared" ca="1" si="571"/>
        <v>-0.20207555956897655</v>
      </c>
      <c r="E6480" s="7">
        <v>6472</v>
      </c>
      <c r="F6480" s="14">
        <f t="shared" ca="1" si="572"/>
        <v>-0.46485073811939093</v>
      </c>
      <c r="H6480" s="7">
        <v>6472</v>
      </c>
      <c r="I6480" s="14">
        <f t="shared" ca="1" si="573"/>
        <v>0.18064599469100762</v>
      </c>
      <c r="T6480" s="7">
        <v>6472</v>
      </c>
      <c r="U6480" s="14">
        <f t="shared" ca="1" si="574"/>
        <v>-0.4862803029973598</v>
      </c>
      <c r="Z6480" s="7">
        <v>6472</v>
      </c>
      <c r="AA6480" s="14">
        <f t="shared" ca="1" si="570"/>
        <v>-8.9547336004108774E-2</v>
      </c>
    </row>
    <row r="6481" spans="2:27" x14ac:dyDescent="0.25">
      <c r="B6481" s="7">
        <v>6473</v>
      </c>
      <c r="C6481" s="14">
        <f t="shared" ca="1" si="571"/>
        <v>-0.45379665333370478</v>
      </c>
      <c r="E6481" s="7">
        <v>6473</v>
      </c>
      <c r="F6481" s="14">
        <f t="shared" ca="1" si="572"/>
        <v>-0.12414862195372264</v>
      </c>
      <c r="H6481" s="7">
        <v>6473</v>
      </c>
      <c r="I6481" s="14">
        <f t="shared" ca="1" si="573"/>
        <v>-0.35128539046298213</v>
      </c>
      <c r="T6481" s="7">
        <v>6473</v>
      </c>
      <c r="U6481" s="14">
        <f t="shared" ca="1" si="574"/>
        <v>-0.92923066575040958</v>
      </c>
      <c r="Z6481" s="7">
        <v>6473</v>
      </c>
      <c r="AA6481" s="14">
        <f t="shared" ca="1" si="570"/>
        <v>-0.30364661248434882</v>
      </c>
    </row>
    <row r="6482" spans="2:27" x14ac:dyDescent="0.25">
      <c r="B6482" s="7">
        <v>6474</v>
      </c>
      <c r="C6482" s="14">
        <f t="shared" ca="1" si="571"/>
        <v>0.34991476395468707</v>
      </c>
      <c r="E6482" s="7">
        <v>6474</v>
      </c>
      <c r="F6482" s="14">
        <f t="shared" ca="1" si="572"/>
        <v>-0.13425397519124901</v>
      </c>
      <c r="H6482" s="7">
        <v>6474</v>
      </c>
      <c r="I6482" s="14">
        <f t="shared" ca="1" si="573"/>
        <v>0.1411748823544256</v>
      </c>
      <c r="T6482" s="7">
        <v>6474</v>
      </c>
      <c r="U6482" s="14">
        <f t="shared" ca="1" si="574"/>
        <v>0.35683567111786363</v>
      </c>
      <c r="Z6482" s="7">
        <v>6474</v>
      </c>
      <c r="AA6482" s="14">
        <f t="shared" ca="1" si="570"/>
        <v>0.10029420141077551</v>
      </c>
    </row>
    <row r="6483" spans="2:27" x14ac:dyDescent="0.25">
      <c r="B6483" s="7">
        <v>6475</v>
      </c>
      <c r="C6483" s="14">
        <f t="shared" ca="1" si="571"/>
        <v>0.50835180957439152</v>
      </c>
      <c r="E6483" s="7">
        <v>6475</v>
      </c>
      <c r="F6483" s="14">
        <f t="shared" ca="1" si="572"/>
        <v>0.23592928406423497</v>
      </c>
      <c r="H6483" s="7">
        <v>6475</v>
      </c>
      <c r="I6483" s="14">
        <f t="shared" ca="1" si="573"/>
        <v>-0.32018203272170759</v>
      </c>
      <c r="T6483" s="7">
        <v>6475</v>
      </c>
      <c r="U6483" s="14">
        <f t="shared" ca="1" si="574"/>
        <v>0.4240990609169189</v>
      </c>
      <c r="Z6483" s="7">
        <v>6475</v>
      </c>
      <c r="AA6483" s="14">
        <f t="shared" ca="1" si="570"/>
        <v>1.2358130773295006E-2</v>
      </c>
    </row>
    <row r="6484" spans="2:27" x14ac:dyDescent="0.25">
      <c r="B6484" s="7">
        <v>6476</v>
      </c>
      <c r="C6484" s="14">
        <f t="shared" ca="1" si="571"/>
        <v>0.50361706839401887</v>
      </c>
      <c r="E6484" s="7">
        <v>6476</v>
      </c>
      <c r="F6484" s="14">
        <f t="shared" ca="1" si="572"/>
        <v>0.11167406486671616</v>
      </c>
      <c r="H6484" s="7">
        <v>6476</v>
      </c>
      <c r="I6484" s="14">
        <f t="shared" ca="1" si="573"/>
        <v>0.14741480754182557</v>
      </c>
      <c r="T6484" s="7">
        <v>6476</v>
      </c>
      <c r="U6484" s="14">
        <f t="shared" ca="1" si="574"/>
        <v>0.7627059408025606</v>
      </c>
      <c r="Z6484" s="7">
        <v>6476</v>
      </c>
      <c r="AA6484" s="14">
        <f t="shared" ca="1" si="570"/>
        <v>0.20793303690973142</v>
      </c>
    </row>
    <row r="6485" spans="2:27" x14ac:dyDescent="0.25">
      <c r="B6485" s="7">
        <v>6477</v>
      </c>
      <c r="C6485" s="14">
        <f t="shared" ca="1" si="571"/>
        <v>-0.36552886225444103</v>
      </c>
      <c r="E6485" s="7">
        <v>6477</v>
      </c>
      <c r="F6485" s="14">
        <f t="shared" ca="1" si="572"/>
        <v>-0.37794817599190622</v>
      </c>
      <c r="H6485" s="7">
        <v>6477</v>
      </c>
      <c r="I6485" s="14">
        <f t="shared" ca="1" si="573"/>
        <v>0.16611778395517435</v>
      </c>
      <c r="T6485" s="7">
        <v>6477</v>
      </c>
      <c r="U6485" s="14">
        <f t="shared" ca="1" si="574"/>
        <v>-0.57735925429117296</v>
      </c>
      <c r="Z6485" s="7">
        <v>6477</v>
      </c>
      <c r="AA6485" s="14">
        <f t="shared" ca="1" si="570"/>
        <v>-0.10343133327087292</v>
      </c>
    </row>
    <row r="6486" spans="2:27" x14ac:dyDescent="0.25">
      <c r="B6486" s="7">
        <v>6478</v>
      </c>
      <c r="C6486" s="14">
        <f t="shared" ca="1" si="571"/>
        <v>-4.7176563170682681E-2</v>
      </c>
      <c r="E6486" s="7">
        <v>6478</v>
      </c>
      <c r="F6486" s="14">
        <f t="shared" ca="1" si="572"/>
        <v>-0.11689249842427049</v>
      </c>
      <c r="H6486" s="7">
        <v>6478</v>
      </c>
      <c r="I6486" s="14">
        <f t="shared" ca="1" si="573"/>
        <v>0.25166140413563604</v>
      </c>
      <c r="T6486" s="7">
        <v>6478</v>
      </c>
      <c r="U6486" s="14">
        <f t="shared" ca="1" si="574"/>
        <v>8.7592342540682877E-2</v>
      </c>
      <c r="Z6486" s="7">
        <v>6478</v>
      </c>
      <c r="AA6486" s="14">
        <f t="shared" ca="1" si="570"/>
        <v>8.1327639906400337E-2</v>
      </c>
    </row>
    <row r="6487" spans="2:27" x14ac:dyDescent="0.25">
      <c r="B6487" s="7">
        <v>6479</v>
      </c>
      <c r="C6487" s="14">
        <f t="shared" ca="1" si="571"/>
        <v>0.35437124472769049</v>
      </c>
      <c r="E6487" s="7">
        <v>6479</v>
      </c>
      <c r="F6487" s="14">
        <f t="shared" ca="1" si="572"/>
        <v>-0.10191952505833077</v>
      </c>
      <c r="H6487" s="7">
        <v>6479</v>
      </c>
      <c r="I6487" s="14">
        <f t="shared" ca="1" si="573"/>
        <v>-0.41227007052677889</v>
      </c>
      <c r="T6487" s="7">
        <v>6479</v>
      </c>
      <c r="U6487" s="14">
        <f t="shared" ca="1" si="574"/>
        <v>-0.15981835085741913</v>
      </c>
      <c r="Z6487" s="7">
        <v>6479</v>
      </c>
      <c r="AA6487" s="14">
        <f t="shared" ca="1" si="570"/>
        <v>-0.16583664383535057</v>
      </c>
    </row>
    <row r="6488" spans="2:27" x14ac:dyDescent="0.25">
      <c r="B6488" s="7">
        <v>6480</v>
      </c>
      <c r="C6488" s="14">
        <f t="shared" ca="1" si="571"/>
        <v>-0.20837024010954736</v>
      </c>
      <c r="E6488" s="7">
        <v>6480</v>
      </c>
      <c r="F6488" s="14">
        <f t="shared" ca="1" si="572"/>
        <v>1.6518891272604475E-2</v>
      </c>
      <c r="H6488" s="7">
        <v>6480</v>
      </c>
      <c r="I6488" s="14">
        <f t="shared" ca="1" si="573"/>
        <v>-0.51328484942213048</v>
      </c>
      <c r="T6488" s="7">
        <v>6480</v>
      </c>
      <c r="U6488" s="14">
        <f t="shared" ca="1" si="574"/>
        <v>-0.70513619825907337</v>
      </c>
      <c r="Z6488" s="7">
        <v>6480</v>
      </c>
      <c r="AA6488" s="14">
        <f t="shared" ca="1" si="570"/>
        <v>-0.29336080535119335</v>
      </c>
    </row>
    <row r="6489" spans="2:27" x14ac:dyDescent="0.25">
      <c r="B6489" s="7">
        <v>6481</v>
      </c>
      <c r="C6489" s="14">
        <f t="shared" ca="1" si="571"/>
        <v>8.0960886880840924E-2</v>
      </c>
      <c r="E6489" s="7">
        <v>6481</v>
      </c>
      <c r="F6489" s="14">
        <f t="shared" ca="1" si="572"/>
        <v>0.40086034706621976</v>
      </c>
      <c r="H6489" s="7">
        <v>6481</v>
      </c>
      <c r="I6489" s="14">
        <f t="shared" ca="1" si="573"/>
        <v>-0.15026520165131974</v>
      </c>
      <c r="T6489" s="7">
        <v>6481</v>
      </c>
      <c r="U6489" s="14">
        <f t="shared" ca="1" si="574"/>
        <v>0.33155603229574093</v>
      </c>
      <c r="Z6489" s="7">
        <v>6481</v>
      </c>
      <c r="AA6489" s="14">
        <f t="shared" ca="1" si="570"/>
        <v>6.1317680670374242E-2</v>
      </c>
    </row>
    <row r="6490" spans="2:27" x14ac:dyDescent="0.25">
      <c r="B6490" s="7">
        <v>6482</v>
      </c>
      <c r="C6490" s="14">
        <f t="shared" ca="1" si="571"/>
        <v>0.13805770156486011</v>
      </c>
      <c r="E6490" s="7">
        <v>6482</v>
      </c>
      <c r="F6490" s="14">
        <f t="shared" ca="1" si="572"/>
        <v>0.57379267733377659</v>
      </c>
      <c r="H6490" s="7">
        <v>6482</v>
      </c>
      <c r="I6490" s="14">
        <f t="shared" ca="1" si="573"/>
        <v>-0.18185739353938302</v>
      </c>
      <c r="T6490" s="7">
        <v>6482</v>
      </c>
      <c r="U6490" s="14">
        <f t="shared" ca="1" si="574"/>
        <v>0.52999298535925365</v>
      </c>
      <c r="Z6490" s="7">
        <v>6482</v>
      </c>
      <c r="AA6490" s="14">
        <f t="shared" ca="1" si="570"/>
        <v>0.10882064674341349</v>
      </c>
    </row>
    <row r="6491" spans="2:27" x14ac:dyDescent="0.25">
      <c r="B6491" s="7">
        <v>6483</v>
      </c>
      <c r="C6491" s="14">
        <f t="shared" ca="1" si="571"/>
        <v>-6.7774731275222933E-2</v>
      </c>
      <c r="E6491" s="7">
        <v>6483</v>
      </c>
      <c r="F6491" s="14">
        <f t="shared" ca="1" si="572"/>
        <v>0.68275464250671469</v>
      </c>
      <c r="H6491" s="7">
        <v>6483</v>
      </c>
      <c r="I6491" s="14">
        <f t="shared" ca="1" si="573"/>
        <v>0.10092843816170578</v>
      </c>
      <c r="T6491" s="7">
        <v>6483</v>
      </c>
      <c r="U6491" s="14">
        <f t="shared" ca="1" si="574"/>
        <v>0.71590834939319759</v>
      </c>
      <c r="Z6491" s="7">
        <v>6483</v>
      </c>
      <c r="AA6491" s="14">
        <f t="shared" ca="1" si="570"/>
        <v>0.24173566557782269</v>
      </c>
    </row>
    <row r="6492" spans="2:27" x14ac:dyDescent="0.25">
      <c r="B6492" s="7">
        <v>6484</v>
      </c>
      <c r="C6492" s="14">
        <f t="shared" ca="1" si="571"/>
        <v>-7.6980159008812832E-2</v>
      </c>
      <c r="E6492" s="7">
        <v>6484</v>
      </c>
      <c r="F6492" s="14">
        <f t="shared" ca="1" si="572"/>
        <v>0.75439747666354817</v>
      </c>
      <c r="H6492" s="7">
        <v>6484</v>
      </c>
      <c r="I6492" s="14">
        <f t="shared" ca="1" si="573"/>
        <v>-1.5412336668738612E-2</v>
      </c>
      <c r="T6492" s="7">
        <v>6484</v>
      </c>
      <c r="U6492" s="14">
        <f t="shared" ca="1" si="574"/>
        <v>0.66200498098599669</v>
      </c>
      <c r="Z6492" s="7">
        <v>6484</v>
      </c>
      <c r="AA6492" s="14">
        <f t="shared" ca="1" si="570"/>
        <v>0.20321704286293257</v>
      </c>
    </row>
    <row r="6493" spans="2:27" x14ac:dyDescent="0.25">
      <c r="B6493" s="7">
        <v>6485</v>
      </c>
      <c r="C6493" s="14">
        <f t="shared" ca="1" si="571"/>
        <v>3.678922656137211E-2</v>
      </c>
      <c r="E6493" s="7">
        <v>6485</v>
      </c>
      <c r="F6493" s="14">
        <f t="shared" ca="1" si="572"/>
        <v>0.37041095258024109</v>
      </c>
      <c r="H6493" s="7">
        <v>6485</v>
      </c>
      <c r="I6493" s="14">
        <f t="shared" ca="1" si="573"/>
        <v>0.4893398540690746</v>
      </c>
      <c r="T6493" s="7">
        <v>6485</v>
      </c>
      <c r="U6493" s="14">
        <f t="shared" ca="1" si="574"/>
        <v>0.89654003321068787</v>
      </c>
      <c r="Z6493" s="7">
        <v>6485</v>
      </c>
      <c r="AA6493" s="14">
        <f t="shared" ca="1" si="570"/>
        <v>0.36315105812088405</v>
      </c>
    </row>
    <row r="6494" spans="2:27" x14ac:dyDescent="0.25">
      <c r="B6494" s="7">
        <v>6486</v>
      </c>
      <c r="C6494" s="14">
        <f t="shared" ca="1" si="571"/>
        <v>-0.23591305176386396</v>
      </c>
      <c r="E6494" s="7">
        <v>6486</v>
      </c>
      <c r="F6494" s="14">
        <f t="shared" ca="1" si="572"/>
        <v>8.710232080386926E-2</v>
      </c>
      <c r="H6494" s="7">
        <v>6486</v>
      </c>
      <c r="I6494" s="14">
        <f t="shared" ca="1" si="573"/>
        <v>-6.2369607143623669E-2</v>
      </c>
      <c r="T6494" s="7">
        <v>6486</v>
      </c>
      <c r="U6494" s="14">
        <f t="shared" ca="1" si="574"/>
        <v>-0.21118033810361836</v>
      </c>
      <c r="Z6494" s="7">
        <v>6486</v>
      </c>
      <c r="AA6494" s="14">
        <f t="shared" ca="1" si="570"/>
        <v>-5.2236717683423854E-2</v>
      </c>
    </row>
    <row r="6495" spans="2:27" x14ac:dyDescent="0.25">
      <c r="B6495" s="7">
        <v>6487</v>
      </c>
      <c r="C6495" s="14">
        <f t="shared" ca="1" si="571"/>
        <v>-0.2270002155012103</v>
      </c>
      <c r="E6495" s="7">
        <v>6487</v>
      </c>
      <c r="F6495" s="14">
        <f t="shared" ca="1" si="572"/>
        <v>-0.21125357118335228</v>
      </c>
      <c r="H6495" s="7">
        <v>6487</v>
      </c>
      <c r="I6495" s="14">
        <f t="shared" ca="1" si="573"/>
        <v>-1.5200134412000875E-2</v>
      </c>
      <c r="T6495" s="7">
        <v>6487</v>
      </c>
      <c r="U6495" s="14">
        <f t="shared" ca="1" si="574"/>
        <v>-0.45345392109656346</v>
      </c>
      <c r="Z6495" s="7">
        <v>6487</v>
      </c>
      <c r="AA6495" s="14">
        <f t="shared" ca="1" si="570"/>
        <v>-0.11637618166124819</v>
      </c>
    </row>
    <row r="6496" spans="2:27" x14ac:dyDescent="0.25">
      <c r="B6496" s="7">
        <v>6488</v>
      </c>
      <c r="C6496" s="14">
        <f t="shared" ca="1" si="571"/>
        <v>1.1576882808699715E-2</v>
      </c>
      <c r="E6496" s="7">
        <v>6488</v>
      </c>
      <c r="F6496" s="14">
        <f t="shared" ca="1" si="572"/>
        <v>0.20590426205373494</v>
      </c>
      <c r="H6496" s="7">
        <v>6488</v>
      </c>
      <c r="I6496" s="14">
        <f t="shared" ca="1" si="573"/>
        <v>0.24130964267489796</v>
      </c>
      <c r="T6496" s="7">
        <v>6488</v>
      </c>
      <c r="U6496" s="14">
        <f t="shared" ca="1" si="574"/>
        <v>0.4587907875373326</v>
      </c>
      <c r="Z6496" s="7">
        <v>6488</v>
      </c>
      <c r="AA6496" s="14">
        <f t="shared" ca="1" si="570"/>
        <v>0.18474147651530942</v>
      </c>
    </row>
    <row r="6497" spans="2:27" x14ac:dyDescent="0.25">
      <c r="B6497" s="7">
        <v>6489</v>
      </c>
      <c r="C6497" s="14">
        <f t="shared" ca="1" si="571"/>
        <v>0.43355921585735768</v>
      </c>
      <c r="E6497" s="7">
        <v>6489</v>
      </c>
      <c r="F6497" s="14">
        <f t="shared" ca="1" si="572"/>
        <v>-0.11615806859655534</v>
      </c>
      <c r="H6497" s="7">
        <v>6489</v>
      </c>
      <c r="I6497" s="14">
        <f t="shared" ca="1" si="573"/>
        <v>-0.34846314511177889</v>
      </c>
      <c r="T6497" s="7">
        <v>6489</v>
      </c>
      <c r="U6497" s="14">
        <f t="shared" ca="1" si="574"/>
        <v>-3.1061997850976519E-2</v>
      </c>
      <c r="Z6497" s="7">
        <v>6489</v>
      </c>
      <c r="AA6497" s="14">
        <f t="shared" ca="1" si="570"/>
        <v>-0.12236714996338451</v>
      </c>
    </row>
    <row r="6498" spans="2:27" x14ac:dyDescent="0.25">
      <c r="B6498" s="7">
        <v>6490</v>
      </c>
      <c r="C6498" s="14">
        <f t="shared" ca="1" si="571"/>
        <v>0.19770271233930958</v>
      </c>
      <c r="E6498" s="7">
        <v>6490</v>
      </c>
      <c r="F6498" s="14">
        <f t="shared" ca="1" si="572"/>
        <v>0.43318781514831539</v>
      </c>
      <c r="H6498" s="7">
        <v>6490</v>
      </c>
      <c r="I6498" s="14">
        <f t="shared" ca="1" si="573"/>
        <v>-0.11472932792451404</v>
      </c>
      <c r="T6498" s="7">
        <v>6490</v>
      </c>
      <c r="U6498" s="14">
        <f t="shared" ca="1" si="574"/>
        <v>0.51616119956311091</v>
      </c>
      <c r="Z6498" s="7">
        <v>6490</v>
      </c>
      <c r="AA6498" s="14">
        <f t="shared" ca="1" si="570"/>
        <v>0.11213222305009952</v>
      </c>
    </row>
    <row r="6499" spans="2:27" x14ac:dyDescent="0.25">
      <c r="B6499" s="7">
        <v>6491</v>
      </c>
      <c r="C6499" s="14">
        <f t="shared" ca="1" si="571"/>
        <v>0.4657293019470044</v>
      </c>
      <c r="E6499" s="7">
        <v>6491</v>
      </c>
      <c r="F6499" s="14">
        <f t="shared" ca="1" si="572"/>
        <v>0.15709078203096005</v>
      </c>
      <c r="H6499" s="7">
        <v>6491</v>
      </c>
      <c r="I6499" s="14">
        <f t="shared" ca="1" si="573"/>
        <v>2.7171975353953021E-2</v>
      </c>
      <c r="T6499" s="7">
        <v>6491</v>
      </c>
      <c r="U6499" s="14">
        <f t="shared" ca="1" si="574"/>
        <v>0.6499920593319175</v>
      </c>
      <c r="Z6499" s="7">
        <v>6491</v>
      </c>
      <c r="AA6499" s="14">
        <f t="shared" ca="1" si="570"/>
        <v>0.15385908267566539</v>
      </c>
    </row>
    <row r="6500" spans="2:27" x14ac:dyDescent="0.25">
      <c r="B6500" s="7">
        <v>6492</v>
      </c>
      <c r="C6500" s="14">
        <f t="shared" ca="1" si="571"/>
        <v>-0.10333470577445558</v>
      </c>
      <c r="E6500" s="7">
        <v>6492</v>
      </c>
      <c r="F6500" s="14">
        <f t="shared" ca="1" si="572"/>
        <v>0.20558025542380726</v>
      </c>
      <c r="H6500" s="7">
        <v>6492</v>
      </c>
      <c r="I6500" s="14">
        <f t="shared" ca="1" si="573"/>
        <v>0.29853281753288347</v>
      </c>
      <c r="T6500" s="7">
        <v>6492</v>
      </c>
      <c r="U6500" s="14">
        <f t="shared" ca="1" si="574"/>
        <v>0.40077836718223514</v>
      </c>
      <c r="Z6500" s="7">
        <v>6492</v>
      </c>
      <c r="AA6500" s="14">
        <f t="shared" ca="1" si="570"/>
        <v>0.1902735442386928</v>
      </c>
    </row>
    <row r="6501" spans="2:27" x14ac:dyDescent="0.25">
      <c r="B6501" s="7">
        <v>6493</v>
      </c>
      <c r="C6501" s="14">
        <f t="shared" ca="1" si="571"/>
        <v>1.7580153584901021E-2</v>
      </c>
      <c r="E6501" s="7">
        <v>6493</v>
      </c>
      <c r="F6501" s="14">
        <f t="shared" ca="1" si="572"/>
        <v>-0.21681457836566501</v>
      </c>
      <c r="H6501" s="7">
        <v>6493</v>
      </c>
      <c r="I6501" s="14">
        <f t="shared" ca="1" si="573"/>
        <v>-0.21444788857269753</v>
      </c>
      <c r="T6501" s="7">
        <v>6493</v>
      </c>
      <c r="U6501" s="14">
        <f t="shared" ca="1" si="574"/>
        <v>-0.41368231335346151</v>
      </c>
      <c r="Z6501" s="7">
        <v>6493</v>
      </c>
      <c r="AA6501" s="14">
        <f t="shared" ca="1" si="570"/>
        <v>-0.16875228707906806</v>
      </c>
    </row>
    <row r="6502" spans="2:27" x14ac:dyDescent="0.25">
      <c r="B6502" s="7">
        <v>6494</v>
      </c>
      <c r="C6502" s="14">
        <f t="shared" ca="1" si="571"/>
        <v>0.21415163266305734</v>
      </c>
      <c r="E6502" s="7">
        <v>6494</v>
      </c>
      <c r="F6502" s="14">
        <f t="shared" ca="1" si="572"/>
        <v>0.27494426717754106</v>
      </c>
      <c r="H6502" s="7">
        <v>6494</v>
      </c>
      <c r="I6502" s="14">
        <f t="shared" ca="1" si="573"/>
        <v>1.4223378148099791E-2</v>
      </c>
      <c r="T6502" s="7">
        <v>6494</v>
      </c>
      <c r="U6502" s="14">
        <f t="shared" ca="1" si="574"/>
        <v>0.50331927798869824</v>
      </c>
      <c r="Z6502" s="7">
        <v>6494</v>
      </c>
      <c r="AA6502" s="14">
        <f t="shared" ca="1" si="570"/>
        <v>0.13242529575992368</v>
      </c>
    </row>
    <row r="6503" spans="2:27" x14ac:dyDescent="0.25">
      <c r="B6503" s="7">
        <v>6495</v>
      </c>
      <c r="C6503" s="14">
        <f t="shared" ca="1" si="571"/>
        <v>0.54254564993497501</v>
      </c>
      <c r="E6503" s="7">
        <v>6495</v>
      </c>
      <c r="F6503" s="14">
        <f t="shared" ca="1" si="572"/>
        <v>0.63790419674977794</v>
      </c>
      <c r="H6503" s="7">
        <v>6495</v>
      </c>
      <c r="I6503" s="14">
        <f t="shared" ca="1" si="573"/>
        <v>0.11352233492229864</v>
      </c>
      <c r="T6503" s="7">
        <v>6495</v>
      </c>
      <c r="U6503" s="14">
        <f t="shared" ca="1" si="574"/>
        <v>1.2939721816070515</v>
      </c>
      <c r="Z6503" s="7">
        <v>6495</v>
      </c>
      <c r="AA6503" s="14">
        <f t="shared" ca="1" si="570"/>
        <v>0.35664155647307771</v>
      </c>
    </row>
    <row r="6504" spans="2:27" x14ac:dyDescent="0.25">
      <c r="B6504" s="7">
        <v>6496</v>
      </c>
      <c r="C6504" s="14">
        <f t="shared" ca="1" si="571"/>
        <v>0.33890390892955763</v>
      </c>
      <c r="E6504" s="7">
        <v>6496</v>
      </c>
      <c r="F6504" s="14">
        <f t="shared" ca="1" si="572"/>
        <v>0.47660197437484586</v>
      </c>
      <c r="H6504" s="7">
        <v>6496</v>
      </c>
      <c r="I6504" s="14">
        <f t="shared" ca="1" si="573"/>
        <v>9.1385802859263593E-3</v>
      </c>
      <c r="T6504" s="7">
        <v>6496</v>
      </c>
      <c r="U6504" s="14">
        <f t="shared" ca="1" si="574"/>
        <v>0.82464446359032995</v>
      </c>
      <c r="Z6504" s="7">
        <v>6496</v>
      </c>
      <c r="AA6504" s="14">
        <f t="shared" ca="1" si="570"/>
        <v>0.21533066424132843</v>
      </c>
    </row>
    <row r="6505" spans="2:27" x14ac:dyDescent="0.25">
      <c r="B6505" s="7">
        <v>6497</v>
      </c>
      <c r="C6505" s="14">
        <f t="shared" ca="1" si="571"/>
        <v>0.2244421556737024</v>
      </c>
      <c r="E6505" s="7">
        <v>6497</v>
      </c>
      <c r="F6505" s="14">
        <f t="shared" ca="1" si="572"/>
        <v>0.65219382176729956</v>
      </c>
      <c r="H6505" s="7">
        <v>6497</v>
      </c>
      <c r="I6505" s="14">
        <f t="shared" ca="1" si="573"/>
        <v>-6.8016145691403865E-2</v>
      </c>
      <c r="T6505" s="7">
        <v>6497</v>
      </c>
      <c r="U6505" s="14">
        <f t="shared" ca="1" si="574"/>
        <v>0.80861983174959806</v>
      </c>
      <c r="Z6505" s="7">
        <v>6497</v>
      </c>
      <c r="AA6505" s="14">
        <f t="shared" ca="1" si="570"/>
        <v>0.20653850481922842</v>
      </c>
    </row>
    <row r="6506" spans="2:27" x14ac:dyDescent="0.25">
      <c r="B6506" s="7">
        <v>6498</v>
      </c>
      <c r="C6506" s="14">
        <f t="shared" ca="1" si="571"/>
        <v>-4.6502571348241484E-2</v>
      </c>
      <c r="E6506" s="7">
        <v>6498</v>
      </c>
      <c r="F6506" s="14">
        <f t="shared" ca="1" si="572"/>
        <v>0.76103178545772754</v>
      </c>
      <c r="H6506" s="7">
        <v>6498</v>
      </c>
      <c r="I6506" s="14">
        <f t="shared" ca="1" si="573"/>
        <v>-0.15926991115054384</v>
      </c>
      <c r="T6506" s="7">
        <v>6498</v>
      </c>
      <c r="U6506" s="14">
        <f t="shared" ca="1" si="574"/>
        <v>0.55525930295894232</v>
      </c>
      <c r="Z6506" s="7">
        <v>6498</v>
      </c>
      <c r="AA6506" s="14">
        <f t="shared" ca="1" si="570"/>
        <v>0.13937406579239806</v>
      </c>
    </row>
    <row r="6507" spans="2:27" x14ac:dyDescent="0.25">
      <c r="B6507" s="7">
        <v>6499</v>
      </c>
      <c r="C6507" s="14">
        <f t="shared" ca="1" si="571"/>
        <v>-0.37729277163170699</v>
      </c>
      <c r="E6507" s="7">
        <v>6499</v>
      </c>
      <c r="F6507" s="14">
        <f t="shared" ca="1" si="572"/>
        <v>-2.9318177657606803E-2</v>
      </c>
      <c r="H6507" s="7">
        <v>6499</v>
      </c>
      <c r="I6507" s="14">
        <f t="shared" ca="1" si="573"/>
        <v>-0.20066113710595501</v>
      </c>
      <c r="T6507" s="7">
        <v>6499</v>
      </c>
      <c r="U6507" s="14">
        <f t="shared" ca="1" si="574"/>
        <v>-0.60727208639526875</v>
      </c>
      <c r="Z6507" s="7">
        <v>6499</v>
      </c>
      <c r="AA6507" s="14">
        <f t="shared" ca="1" si="570"/>
        <v>-0.18458457617660096</v>
      </c>
    </row>
    <row r="6508" spans="2:27" x14ac:dyDescent="0.25">
      <c r="B6508" s="7">
        <v>6500</v>
      </c>
      <c r="C6508" s="14">
        <f t="shared" ca="1" si="571"/>
        <v>0.33993688488492302</v>
      </c>
      <c r="E6508" s="7">
        <v>6500</v>
      </c>
      <c r="F6508" s="14">
        <f t="shared" ca="1" si="572"/>
        <v>0.28630385535239256</v>
      </c>
      <c r="H6508" s="7">
        <v>6500</v>
      </c>
      <c r="I6508" s="14">
        <f t="shared" ca="1" si="573"/>
        <v>-0.20476838877472209</v>
      </c>
      <c r="T6508" s="7">
        <v>6500</v>
      </c>
      <c r="U6508" s="14">
        <f t="shared" ca="1" si="574"/>
        <v>0.42147235146259349</v>
      </c>
      <c r="Z6508" s="7">
        <v>6500</v>
      </c>
      <c r="AA6508" s="14">
        <f t="shared" ca="1" si="570"/>
        <v>5.1494339195341327E-2</v>
      </c>
    </row>
    <row r="6509" spans="2:27" x14ac:dyDescent="0.25">
      <c r="B6509" s="7">
        <v>6501</v>
      </c>
      <c r="C6509" s="14">
        <f t="shared" ca="1" si="571"/>
        <v>0.41121778670295661</v>
      </c>
      <c r="E6509" s="7">
        <v>6501</v>
      </c>
      <c r="F6509" s="14">
        <f t="shared" ca="1" si="572"/>
        <v>-0.21519017529144255</v>
      </c>
      <c r="H6509" s="7">
        <v>6501</v>
      </c>
      <c r="I6509" s="14">
        <f t="shared" ca="1" si="573"/>
        <v>-0.40389397856394837</v>
      </c>
      <c r="T6509" s="7">
        <v>6501</v>
      </c>
      <c r="U6509" s="14">
        <f t="shared" ca="1" si="574"/>
        <v>-0.20786636715243431</v>
      </c>
      <c r="Z6509" s="7">
        <v>6501</v>
      </c>
      <c r="AA6509" s="14">
        <f t="shared" ca="1" si="570"/>
        <v>-0.1842604845288156</v>
      </c>
    </row>
    <row r="6510" spans="2:27" x14ac:dyDescent="0.25">
      <c r="B6510" s="7">
        <v>6502</v>
      </c>
      <c r="C6510" s="14">
        <f t="shared" ca="1" si="571"/>
        <v>0.15789451385199335</v>
      </c>
      <c r="E6510" s="7">
        <v>6502</v>
      </c>
      <c r="F6510" s="14">
        <f t="shared" ca="1" si="572"/>
        <v>0.46278293798748349</v>
      </c>
      <c r="H6510" s="7">
        <v>6502</v>
      </c>
      <c r="I6510" s="14">
        <f t="shared" ca="1" si="573"/>
        <v>7.9538453358666286E-2</v>
      </c>
      <c r="T6510" s="7">
        <v>6502</v>
      </c>
      <c r="U6510" s="14">
        <f t="shared" ca="1" si="574"/>
        <v>0.70021590519814314</v>
      </c>
      <c r="Z6510" s="7">
        <v>6502</v>
      </c>
      <c r="AA6510" s="14">
        <f t="shared" ca="1" si="570"/>
        <v>0.21018301084597685</v>
      </c>
    </row>
    <row r="6511" spans="2:27" x14ac:dyDescent="0.25">
      <c r="B6511" s="7">
        <v>6503</v>
      </c>
      <c r="C6511" s="14">
        <f t="shared" ca="1" si="571"/>
        <v>0.16991977946222231</v>
      </c>
      <c r="E6511" s="7">
        <v>6503</v>
      </c>
      <c r="F6511" s="14">
        <f t="shared" ca="1" si="572"/>
        <v>0.10769101957469909</v>
      </c>
      <c r="H6511" s="7">
        <v>6503</v>
      </c>
      <c r="I6511" s="14">
        <f t="shared" ca="1" si="573"/>
        <v>-0.23229701216360082</v>
      </c>
      <c r="T6511" s="7">
        <v>6503</v>
      </c>
      <c r="U6511" s="14">
        <f t="shared" ca="1" si="574"/>
        <v>4.5313786873320605E-2</v>
      </c>
      <c r="Z6511" s="7">
        <v>6503</v>
      </c>
      <c r="AA6511" s="14">
        <f t="shared" ca="1" si="570"/>
        <v>-4.9857244316946214E-2</v>
      </c>
    </row>
    <row r="6512" spans="2:27" x14ac:dyDescent="0.25">
      <c r="B6512" s="7">
        <v>6504</v>
      </c>
      <c r="C6512" s="14">
        <f t="shared" ca="1" si="571"/>
        <v>3.9656858211895157E-2</v>
      </c>
      <c r="E6512" s="7">
        <v>6504</v>
      </c>
      <c r="F6512" s="14">
        <f t="shared" ca="1" si="572"/>
        <v>1.2801706024391701</v>
      </c>
      <c r="H6512" s="7">
        <v>6504</v>
      </c>
      <c r="I6512" s="14">
        <f t="shared" ca="1" si="573"/>
        <v>6.1985651939237982E-2</v>
      </c>
      <c r="T6512" s="7">
        <v>6504</v>
      </c>
      <c r="U6512" s="14">
        <f t="shared" ca="1" si="574"/>
        <v>1.3818131125903033</v>
      </c>
      <c r="Z6512" s="7">
        <v>6504</v>
      </c>
      <c r="AA6512" s="14">
        <f t="shared" ca="1" si="570"/>
        <v>0.42297537834374904</v>
      </c>
    </row>
    <row r="6513" spans="2:27" x14ac:dyDescent="0.25">
      <c r="B6513" s="7">
        <v>6505</v>
      </c>
      <c r="C6513" s="14">
        <f t="shared" ca="1" si="571"/>
        <v>0.46462706045338875</v>
      </c>
      <c r="E6513" s="7">
        <v>6505</v>
      </c>
      <c r="F6513" s="14">
        <f t="shared" ca="1" si="572"/>
        <v>0.8163601941685853</v>
      </c>
      <c r="H6513" s="7">
        <v>6505</v>
      </c>
      <c r="I6513" s="14">
        <f t="shared" ca="1" si="573"/>
        <v>-1.6363712951445578E-2</v>
      </c>
      <c r="T6513" s="7">
        <v>6505</v>
      </c>
      <c r="U6513" s="14">
        <f t="shared" ca="1" si="574"/>
        <v>1.2646235416705285</v>
      </c>
      <c r="Z6513" s="7">
        <v>6505</v>
      </c>
      <c r="AA6513" s="14">
        <f t="shared" ca="1" si="570"/>
        <v>0.32965161386553055</v>
      </c>
    </row>
    <row r="6514" spans="2:27" x14ac:dyDescent="0.25">
      <c r="B6514" s="7">
        <v>6506</v>
      </c>
      <c r="C6514" s="14">
        <f t="shared" ca="1" si="571"/>
        <v>-6.0820675393431473E-2</v>
      </c>
      <c r="E6514" s="7">
        <v>6506</v>
      </c>
      <c r="F6514" s="14">
        <f t="shared" ca="1" si="572"/>
        <v>0.49323936401644575</v>
      </c>
      <c r="H6514" s="7">
        <v>6506</v>
      </c>
      <c r="I6514" s="14">
        <f t="shared" ca="1" si="573"/>
        <v>2.5765252799782964E-2</v>
      </c>
      <c r="T6514" s="7">
        <v>6506</v>
      </c>
      <c r="U6514" s="14">
        <f t="shared" ca="1" si="574"/>
        <v>0.45818394142279723</v>
      </c>
      <c r="Z6514" s="7">
        <v>6506</v>
      </c>
      <c r="AA6514" s="14">
        <f t="shared" ca="1" si="570"/>
        <v>0.14869030052613891</v>
      </c>
    </row>
    <row r="6515" spans="2:27" x14ac:dyDescent="0.25">
      <c r="B6515" s="7">
        <v>6507</v>
      </c>
      <c r="C6515" s="14">
        <f t="shared" ca="1" si="571"/>
        <v>-9.0888347814782527E-2</v>
      </c>
      <c r="E6515" s="7">
        <v>6507</v>
      </c>
      <c r="F6515" s="14">
        <f t="shared" ca="1" si="572"/>
        <v>-0.21892805543136332</v>
      </c>
      <c r="H6515" s="7">
        <v>6507</v>
      </c>
      <c r="I6515" s="14">
        <f t="shared" ca="1" si="573"/>
        <v>-0.10133464070135509</v>
      </c>
      <c r="T6515" s="7">
        <v>6507</v>
      </c>
      <c r="U6515" s="14">
        <f t="shared" ca="1" si="574"/>
        <v>-0.4111510439475009</v>
      </c>
      <c r="Z6515" s="7">
        <v>6507</v>
      </c>
      <c r="AA6515" s="14">
        <f t="shared" ca="1" si="570"/>
        <v>-0.13452340654304304</v>
      </c>
    </row>
    <row r="6516" spans="2:27" x14ac:dyDescent="0.25">
      <c r="B6516" s="7">
        <v>6508</v>
      </c>
      <c r="C6516" s="14">
        <f t="shared" ca="1" si="571"/>
        <v>-5.49670492161487E-2</v>
      </c>
      <c r="E6516" s="7">
        <v>6508</v>
      </c>
      <c r="F6516" s="14">
        <f t="shared" ca="1" si="572"/>
        <v>0.41788798862943677</v>
      </c>
      <c r="H6516" s="7">
        <v>6508</v>
      </c>
      <c r="I6516" s="14">
        <f t="shared" ca="1" si="573"/>
        <v>0.50243694262003147</v>
      </c>
      <c r="T6516" s="7">
        <v>6508</v>
      </c>
      <c r="U6516" s="14">
        <f t="shared" ca="1" si="574"/>
        <v>0.86535788203331954</v>
      </c>
      <c r="Z6516" s="7">
        <v>6508</v>
      </c>
      <c r="AA6516" s="14">
        <f t="shared" ca="1" si="570"/>
        <v>0.36559145805561699</v>
      </c>
    </row>
    <row r="6517" spans="2:27" x14ac:dyDescent="0.25">
      <c r="B6517" s="7">
        <v>6509</v>
      </c>
      <c r="C6517" s="14">
        <f t="shared" ca="1" si="571"/>
        <v>0.11977904275865522</v>
      </c>
      <c r="E6517" s="7">
        <v>6509</v>
      </c>
      <c r="F6517" s="14">
        <f t="shared" ca="1" si="572"/>
        <v>-0.21628400556755148</v>
      </c>
      <c r="H6517" s="7">
        <v>6509</v>
      </c>
      <c r="I6517" s="14">
        <f t="shared" ca="1" si="573"/>
        <v>5.1027020187099578E-2</v>
      </c>
      <c r="T6517" s="7">
        <v>6509</v>
      </c>
      <c r="U6517" s="14">
        <f t="shared" ca="1" si="574"/>
        <v>-4.5477942621796677E-2</v>
      </c>
      <c r="Z6517" s="7">
        <v>6509</v>
      </c>
      <c r="AA6517" s="14">
        <f t="shared" ca="1" si="570"/>
        <v>-1.541588302498461E-2</v>
      </c>
    </row>
    <row r="6518" spans="2:27" x14ac:dyDescent="0.25">
      <c r="B6518" s="7">
        <v>6510</v>
      </c>
      <c r="C6518" s="14">
        <f t="shared" ca="1" si="571"/>
        <v>0.32662442877831288</v>
      </c>
      <c r="E6518" s="7">
        <v>6510</v>
      </c>
      <c r="F6518" s="14">
        <f t="shared" ca="1" si="572"/>
        <v>0.38342620024062851</v>
      </c>
      <c r="H6518" s="7">
        <v>6510</v>
      </c>
      <c r="I6518" s="14">
        <f t="shared" ca="1" si="573"/>
        <v>4.9804231063434332E-2</v>
      </c>
      <c r="T6518" s="7">
        <v>6510</v>
      </c>
      <c r="U6518" s="14">
        <f t="shared" ca="1" si="574"/>
        <v>0.75985486008237579</v>
      </c>
      <c r="Z6518" s="7">
        <v>6510</v>
      </c>
      <c r="AA6518" s="14">
        <f t="shared" ca="1" si="570"/>
        <v>0.20525486135956827</v>
      </c>
    </row>
    <row r="6519" spans="2:27" x14ac:dyDescent="0.25">
      <c r="B6519" s="7">
        <v>6511</v>
      </c>
      <c r="C6519" s="14">
        <f t="shared" ca="1" si="571"/>
        <v>0.31372179128224809</v>
      </c>
      <c r="E6519" s="7">
        <v>6511</v>
      </c>
      <c r="F6519" s="14">
        <f t="shared" ca="1" si="572"/>
        <v>-0.12880037140155129</v>
      </c>
      <c r="H6519" s="7">
        <v>6511</v>
      </c>
      <c r="I6519" s="14">
        <f t="shared" ca="1" si="573"/>
        <v>0.19319658313604382</v>
      </c>
      <c r="T6519" s="7">
        <v>6511</v>
      </c>
      <c r="U6519" s="14">
        <f t="shared" ca="1" si="574"/>
        <v>0.37811800301674059</v>
      </c>
      <c r="Z6519" s="7">
        <v>6511</v>
      </c>
      <c r="AA6519" s="14">
        <f t="shared" ca="1" si="570"/>
        <v>0.12070253840400616</v>
      </c>
    </row>
    <row r="6520" spans="2:27" x14ac:dyDescent="0.25">
      <c r="B6520" s="7">
        <v>6512</v>
      </c>
      <c r="C6520" s="14">
        <f t="shared" ca="1" si="571"/>
        <v>0.17239155934634381</v>
      </c>
      <c r="E6520" s="7">
        <v>6512</v>
      </c>
      <c r="F6520" s="14">
        <f t="shared" ca="1" si="572"/>
        <v>0.60682765633577052</v>
      </c>
      <c r="H6520" s="7">
        <v>6512</v>
      </c>
      <c r="I6520" s="14">
        <f t="shared" ca="1" si="573"/>
        <v>-0.15022174192705628</v>
      </c>
      <c r="T6520" s="7">
        <v>6512</v>
      </c>
      <c r="U6520" s="14">
        <f t="shared" ca="1" si="574"/>
        <v>0.62899747375505799</v>
      </c>
      <c r="Z6520" s="7">
        <v>6512</v>
      </c>
      <c r="AA6520" s="14">
        <f t="shared" ca="1" si="570"/>
        <v>0.14141573780647176</v>
      </c>
    </row>
    <row r="6521" spans="2:27" x14ac:dyDescent="0.25">
      <c r="B6521" s="7">
        <v>6513</v>
      </c>
      <c r="C6521" s="14">
        <f t="shared" ca="1" si="571"/>
        <v>0.5642410265990766</v>
      </c>
      <c r="E6521" s="7">
        <v>6513</v>
      </c>
      <c r="F6521" s="14">
        <f t="shared" ca="1" si="572"/>
        <v>0.45295214126294203</v>
      </c>
      <c r="H6521" s="7">
        <v>6513</v>
      </c>
      <c r="I6521" s="14">
        <f t="shared" ca="1" si="573"/>
        <v>0.33995647130653689</v>
      </c>
      <c r="T6521" s="7">
        <v>6513</v>
      </c>
      <c r="U6521" s="14">
        <f t="shared" ca="1" si="574"/>
        <v>1.3571496391685556</v>
      </c>
      <c r="Z6521" s="7">
        <v>6513</v>
      </c>
      <c r="AA6521" s="14">
        <f t="shared" ca="1" si="570"/>
        <v>0.41871208335196636</v>
      </c>
    </row>
    <row r="6522" spans="2:27" x14ac:dyDescent="0.25">
      <c r="B6522" s="7">
        <v>6514</v>
      </c>
      <c r="C6522" s="14">
        <f t="shared" ca="1" si="571"/>
        <v>0.65534684804522647</v>
      </c>
      <c r="E6522" s="7">
        <v>6514</v>
      </c>
      <c r="F6522" s="14">
        <f t="shared" ca="1" si="572"/>
        <v>-0.16704429189791095</v>
      </c>
      <c r="H6522" s="7">
        <v>6514</v>
      </c>
      <c r="I6522" s="14">
        <f t="shared" ca="1" si="573"/>
        <v>9.0062585159542394E-2</v>
      </c>
      <c r="T6522" s="7">
        <v>6514</v>
      </c>
      <c r="U6522" s="14">
        <f t="shared" ca="1" si="574"/>
        <v>0.5783651413068579</v>
      </c>
      <c r="Z6522" s="7">
        <v>6514</v>
      </c>
      <c r="AA6522" s="14">
        <f t="shared" ca="1" si="570"/>
        <v>0.12598737461944323</v>
      </c>
    </row>
    <row r="6523" spans="2:27" x14ac:dyDescent="0.25">
      <c r="B6523" s="7">
        <v>6515</v>
      </c>
      <c r="C6523" s="14">
        <f t="shared" ca="1" si="571"/>
        <v>0.79235689280496402</v>
      </c>
      <c r="E6523" s="7">
        <v>6515</v>
      </c>
      <c r="F6523" s="14">
        <f t="shared" ca="1" si="572"/>
        <v>0.47429311317125822</v>
      </c>
      <c r="H6523" s="7">
        <v>6515</v>
      </c>
      <c r="I6523" s="14">
        <f t="shared" ca="1" si="573"/>
        <v>-0.11279900604222323</v>
      </c>
      <c r="T6523" s="7">
        <v>6515</v>
      </c>
      <c r="U6523" s="14">
        <f t="shared" ca="1" si="574"/>
        <v>1.153850999933999</v>
      </c>
      <c r="Z6523" s="7">
        <v>6515</v>
      </c>
      <c r="AA6523" s="14">
        <f t="shared" ca="1" si="570"/>
        <v>0.24435980949125863</v>
      </c>
    </row>
    <row r="6524" spans="2:27" x14ac:dyDescent="0.25">
      <c r="B6524" s="7">
        <v>6516</v>
      </c>
      <c r="C6524" s="14">
        <f t="shared" ca="1" si="571"/>
        <v>0.73110729651123352</v>
      </c>
      <c r="E6524" s="7">
        <v>6516</v>
      </c>
      <c r="F6524" s="14">
        <f t="shared" ca="1" si="572"/>
        <v>0.27373215685507335</v>
      </c>
      <c r="H6524" s="7">
        <v>6516</v>
      </c>
      <c r="I6524" s="14">
        <f t="shared" ca="1" si="573"/>
        <v>-0.31588328820406486</v>
      </c>
      <c r="T6524" s="7">
        <v>6516</v>
      </c>
      <c r="U6524" s="14">
        <f t="shared" ca="1" si="574"/>
        <v>0.6889561651622419</v>
      </c>
      <c r="Z6524" s="7">
        <v>6516</v>
      </c>
      <c r="AA6524" s="14">
        <f t="shared" ca="1" si="570"/>
        <v>7.0399462256736267E-2</v>
      </c>
    </row>
    <row r="6525" spans="2:27" x14ac:dyDescent="0.25">
      <c r="B6525" s="7">
        <v>6517</v>
      </c>
      <c r="C6525" s="14">
        <f t="shared" ca="1" si="571"/>
        <v>0.31931170440615059</v>
      </c>
      <c r="E6525" s="7">
        <v>6517</v>
      </c>
      <c r="F6525" s="14">
        <f t="shared" ca="1" si="572"/>
        <v>-6.8271298566716487E-2</v>
      </c>
      <c r="H6525" s="7">
        <v>6517</v>
      </c>
      <c r="I6525" s="14">
        <f t="shared" ca="1" si="573"/>
        <v>-8.6356248170517791E-2</v>
      </c>
      <c r="T6525" s="7">
        <v>6517</v>
      </c>
      <c r="U6525" s="14">
        <f t="shared" ca="1" si="574"/>
        <v>0.16468415766891631</v>
      </c>
      <c r="Z6525" s="7">
        <v>6517</v>
      </c>
      <c r="AA6525" s="14">
        <f t="shared" ca="1" si="570"/>
        <v>2.0282722595628411E-4</v>
      </c>
    </row>
    <row r="6526" spans="2:27" x14ac:dyDescent="0.25">
      <c r="B6526" s="7">
        <v>6518</v>
      </c>
      <c r="C6526" s="14">
        <f t="shared" ca="1" si="571"/>
        <v>1.8023020439699805E-2</v>
      </c>
      <c r="E6526" s="7">
        <v>6518</v>
      </c>
      <c r="F6526" s="14">
        <f t="shared" ca="1" si="572"/>
        <v>-0.58942801015326418</v>
      </c>
      <c r="H6526" s="7">
        <v>6518</v>
      </c>
      <c r="I6526" s="14">
        <f t="shared" ca="1" si="573"/>
        <v>-0.1975706866180188</v>
      </c>
      <c r="T6526" s="7">
        <v>6518</v>
      </c>
      <c r="U6526" s="14">
        <f t="shared" ca="1" si="574"/>
        <v>-0.76897567633158315</v>
      </c>
      <c r="Z6526" s="7">
        <v>6518</v>
      </c>
      <c r="AA6526" s="14">
        <f t="shared" ca="1" si="570"/>
        <v>-0.27200914226704864</v>
      </c>
    </row>
    <row r="6527" spans="2:27" x14ac:dyDescent="0.25">
      <c r="B6527" s="7">
        <v>6519</v>
      </c>
      <c r="C6527" s="14">
        <f t="shared" ca="1" si="571"/>
        <v>2.5098623685992468E-2</v>
      </c>
      <c r="E6527" s="7">
        <v>6519</v>
      </c>
      <c r="F6527" s="14">
        <f t="shared" ca="1" si="572"/>
        <v>0.42896385259730141</v>
      </c>
      <c r="H6527" s="7">
        <v>6519</v>
      </c>
      <c r="I6527" s="14">
        <f t="shared" ca="1" si="573"/>
        <v>-0.325788937704096</v>
      </c>
      <c r="T6527" s="7">
        <v>6519</v>
      </c>
      <c r="U6527" s="14">
        <f t="shared" ca="1" si="574"/>
        <v>0.12827353857919788</v>
      </c>
      <c r="Z6527" s="7">
        <v>6519</v>
      </c>
      <c r="AA6527" s="14">
        <f t="shared" ca="1" si="570"/>
        <v>-2.9185588335659096E-2</v>
      </c>
    </row>
    <row r="6528" spans="2:27" x14ac:dyDescent="0.25">
      <c r="B6528" s="7">
        <v>6520</v>
      </c>
      <c r="C6528" s="14">
        <f t="shared" ca="1" si="571"/>
        <v>-1.0055959823278723E-2</v>
      </c>
      <c r="E6528" s="7">
        <v>6520</v>
      </c>
      <c r="F6528" s="14">
        <f t="shared" ca="1" si="572"/>
        <v>-2.42215203021999E-2</v>
      </c>
      <c r="H6528" s="7">
        <v>6520</v>
      </c>
      <c r="I6528" s="14">
        <f t="shared" ca="1" si="573"/>
        <v>0.21166674679534059</v>
      </c>
      <c r="T6528" s="7">
        <v>6520</v>
      </c>
      <c r="U6528" s="14">
        <f t="shared" ca="1" si="574"/>
        <v>0.17738926666986196</v>
      </c>
      <c r="Z6528" s="7">
        <v>6520</v>
      </c>
      <c r="AA6528" s="14">
        <f t="shared" ca="1" si="570"/>
        <v>9.6555725342354584E-2</v>
      </c>
    </row>
    <row r="6529" spans="2:27" x14ac:dyDescent="0.25">
      <c r="B6529" s="7">
        <v>6521</v>
      </c>
      <c r="C6529" s="14">
        <f t="shared" ca="1" si="571"/>
        <v>0.14254678982364666</v>
      </c>
      <c r="E6529" s="7">
        <v>6521</v>
      </c>
      <c r="F6529" s="14">
        <f t="shared" ca="1" si="572"/>
        <v>-0.29389225868184177</v>
      </c>
      <c r="H6529" s="7">
        <v>6521</v>
      </c>
      <c r="I6529" s="14">
        <f t="shared" ca="1" si="573"/>
        <v>-0.26334668884110907</v>
      </c>
      <c r="T6529" s="7">
        <v>6521</v>
      </c>
      <c r="U6529" s="14">
        <f t="shared" ca="1" si="574"/>
        <v>-0.41469215769930418</v>
      </c>
      <c r="Z6529" s="7">
        <v>6521</v>
      </c>
      <c r="AA6529" s="14">
        <f t="shared" ca="1" si="570"/>
        <v>-0.19133166406037772</v>
      </c>
    </row>
    <row r="6530" spans="2:27" x14ac:dyDescent="0.25">
      <c r="B6530" s="7">
        <v>6522</v>
      </c>
      <c r="C6530" s="14">
        <f t="shared" ca="1" si="571"/>
        <v>-3.4854069368859333E-3</v>
      </c>
      <c r="E6530" s="7">
        <v>6522</v>
      </c>
      <c r="F6530" s="14">
        <f t="shared" ca="1" si="572"/>
        <v>0.62793073345337436</v>
      </c>
      <c r="H6530" s="7">
        <v>6522</v>
      </c>
      <c r="I6530" s="14">
        <f t="shared" ca="1" si="573"/>
        <v>0.11164058164102987</v>
      </c>
      <c r="T6530" s="7">
        <v>6522</v>
      </c>
      <c r="U6530" s="14">
        <f t="shared" ca="1" si="574"/>
        <v>0.73608590815751829</v>
      </c>
      <c r="Z6530" s="7">
        <v>6522</v>
      </c>
      <c r="AA6530" s="14">
        <f t="shared" ca="1" si="570"/>
        <v>0.24350242946915004</v>
      </c>
    </row>
    <row r="6531" spans="2:27" x14ac:dyDescent="0.25">
      <c r="B6531" s="7">
        <v>6523</v>
      </c>
      <c r="C6531" s="14">
        <f t="shared" ca="1" si="571"/>
        <v>0.19589916730605855</v>
      </c>
      <c r="E6531" s="7">
        <v>6523</v>
      </c>
      <c r="F6531" s="14">
        <f t="shared" ca="1" si="572"/>
        <v>-0.23458300713089</v>
      </c>
      <c r="H6531" s="7">
        <v>6523</v>
      </c>
      <c r="I6531" s="14">
        <f t="shared" ca="1" si="573"/>
        <v>2.1412517053679067E-2</v>
      </c>
      <c r="T6531" s="7">
        <v>6523</v>
      </c>
      <c r="U6531" s="14">
        <f t="shared" ca="1" si="574"/>
        <v>-1.7271322771152384E-2</v>
      </c>
      <c r="Z6531" s="7">
        <v>6523</v>
      </c>
      <c r="AA6531" s="14">
        <f t="shared" ca="1" si="570"/>
        <v>-2.0488810151215758E-2</v>
      </c>
    </row>
    <row r="6532" spans="2:27" x14ac:dyDescent="0.25">
      <c r="B6532" s="7">
        <v>6524</v>
      </c>
      <c r="C6532" s="14">
        <f t="shared" ca="1" si="571"/>
        <v>-0.26541542858827061</v>
      </c>
      <c r="E6532" s="7">
        <v>6524</v>
      </c>
      <c r="F6532" s="14">
        <f t="shared" ca="1" si="572"/>
        <v>0.73539552879143177</v>
      </c>
      <c r="H6532" s="7">
        <v>6524</v>
      </c>
      <c r="I6532" s="14">
        <f t="shared" ca="1" si="573"/>
        <v>7.1230777401851936E-2</v>
      </c>
      <c r="T6532" s="7">
        <v>6524</v>
      </c>
      <c r="U6532" s="14">
        <f t="shared" ca="1" si="574"/>
        <v>0.54121087760501307</v>
      </c>
      <c r="Z6532" s="7">
        <v>6524</v>
      </c>
      <c r="AA6532" s="14">
        <f t="shared" ca="1" si="570"/>
        <v>0.20315096162070134</v>
      </c>
    </row>
    <row r="6533" spans="2:27" x14ac:dyDescent="0.25">
      <c r="B6533" s="7">
        <v>6525</v>
      </c>
      <c r="C6533" s="14">
        <f t="shared" ca="1" si="571"/>
        <v>-1.5929727089644477E-2</v>
      </c>
      <c r="E6533" s="7">
        <v>6525</v>
      </c>
      <c r="F6533" s="14">
        <f t="shared" ca="1" si="572"/>
        <v>-6.582834032100407E-2</v>
      </c>
      <c r="H6533" s="7">
        <v>6525</v>
      </c>
      <c r="I6533" s="14">
        <f t="shared" ca="1" si="573"/>
        <v>-6.7492055992687525E-2</v>
      </c>
      <c r="T6533" s="7">
        <v>6525</v>
      </c>
      <c r="U6533" s="14">
        <f t="shared" ca="1" si="574"/>
        <v>-0.14925012340333607</v>
      </c>
      <c r="Z6533" s="7">
        <v>6525</v>
      </c>
      <c r="AA6533" s="14">
        <f t="shared" ca="1" si="570"/>
        <v>-5.6680475510573883E-2</v>
      </c>
    </row>
    <row r="6534" spans="2:27" x14ac:dyDescent="0.25">
      <c r="B6534" s="7">
        <v>6526</v>
      </c>
      <c r="C6534" s="14">
        <f t="shared" ca="1" si="571"/>
        <v>0.38501295787327583</v>
      </c>
      <c r="E6534" s="7">
        <v>6526</v>
      </c>
      <c r="F6534" s="14">
        <f t="shared" ca="1" si="572"/>
        <v>0.27841579172180425</v>
      </c>
      <c r="H6534" s="7">
        <v>6526</v>
      </c>
      <c r="I6534" s="14">
        <f t="shared" ca="1" si="573"/>
        <v>8.8790591006497957E-2</v>
      </c>
      <c r="T6534" s="7">
        <v>6526</v>
      </c>
      <c r="U6534" s="14">
        <f t="shared" ca="1" si="574"/>
        <v>0.75221934060157813</v>
      </c>
      <c r="Z6534" s="7">
        <v>6526</v>
      </c>
      <c r="AA6534" s="14">
        <f t="shared" ca="1" si="570"/>
        <v>0.20492262459444541</v>
      </c>
    </row>
    <row r="6535" spans="2:27" x14ac:dyDescent="0.25">
      <c r="B6535" s="7">
        <v>6527</v>
      </c>
      <c r="C6535" s="14">
        <f t="shared" ca="1" si="571"/>
        <v>0.4230073089951677</v>
      </c>
      <c r="E6535" s="7">
        <v>6527</v>
      </c>
      <c r="F6535" s="14">
        <f t="shared" ca="1" si="572"/>
        <v>0.44093989230526198</v>
      </c>
      <c r="H6535" s="7">
        <v>6527</v>
      </c>
      <c r="I6535" s="14">
        <f t="shared" ca="1" si="573"/>
        <v>8.2992869087728974E-2</v>
      </c>
      <c r="T6535" s="7">
        <v>6527</v>
      </c>
      <c r="U6535" s="14">
        <f t="shared" ca="1" si="574"/>
        <v>0.94694007038815864</v>
      </c>
      <c r="Z6535" s="7">
        <v>6527</v>
      </c>
      <c r="AA6535" s="14">
        <f t="shared" ca="1" si="570"/>
        <v>0.25837986403447666</v>
      </c>
    </row>
    <row r="6536" spans="2:27" x14ac:dyDescent="0.25">
      <c r="B6536" s="7">
        <v>6528</v>
      </c>
      <c r="C6536" s="14">
        <f t="shared" ca="1" si="571"/>
        <v>4.7077577656727695E-2</v>
      </c>
      <c r="E6536" s="7">
        <v>6528</v>
      </c>
      <c r="F6536" s="14">
        <f t="shared" ca="1" si="572"/>
        <v>0.55634051216262936</v>
      </c>
      <c r="H6536" s="7">
        <v>6528</v>
      </c>
      <c r="I6536" s="14">
        <f t="shared" ca="1" si="573"/>
        <v>0.37708955221704193</v>
      </c>
      <c r="T6536" s="7">
        <v>6528</v>
      </c>
      <c r="U6536" s="14">
        <f t="shared" ca="1" si="574"/>
        <v>0.98050764203639895</v>
      </c>
      <c r="Z6536" s="7">
        <v>6528</v>
      </c>
      <c r="AA6536" s="14">
        <f t="shared" ca="1" si="570"/>
        <v>0.3648624452886553</v>
      </c>
    </row>
    <row r="6537" spans="2:27" x14ac:dyDescent="0.25">
      <c r="B6537" s="7">
        <v>6529</v>
      </c>
      <c r="C6537" s="14">
        <f t="shared" ca="1" si="571"/>
        <v>0.29876843740511616</v>
      </c>
      <c r="E6537" s="7">
        <v>6529</v>
      </c>
      <c r="F6537" s="14">
        <f t="shared" ca="1" si="572"/>
        <v>0.41141119023956041</v>
      </c>
      <c r="H6537" s="7">
        <v>6529</v>
      </c>
      <c r="I6537" s="14">
        <f t="shared" ca="1" si="573"/>
        <v>-9.4148550852509894E-2</v>
      </c>
      <c r="T6537" s="7">
        <v>6529</v>
      </c>
      <c r="U6537" s="14">
        <f t="shared" ca="1" si="574"/>
        <v>0.61603107679216662</v>
      </c>
      <c r="Z6537" s="7">
        <v>6529</v>
      </c>
      <c r="AA6537" s="14">
        <f t="shared" ca="1" si="570"/>
        <v>0.13610276912663641</v>
      </c>
    </row>
    <row r="6538" spans="2:27" x14ac:dyDescent="0.25">
      <c r="B6538" s="7">
        <v>6530</v>
      </c>
      <c r="C6538" s="14">
        <f t="shared" ca="1" si="571"/>
        <v>0.46154239345008424</v>
      </c>
      <c r="E6538" s="7">
        <v>6530</v>
      </c>
      <c r="F6538" s="14">
        <f t="shared" ca="1" si="572"/>
        <v>0.35777595756447689</v>
      </c>
      <c r="H6538" s="7">
        <v>6530</v>
      </c>
      <c r="I6538" s="14">
        <f t="shared" ca="1" si="573"/>
        <v>0.13375869875682594</v>
      </c>
      <c r="T6538" s="7">
        <v>6530</v>
      </c>
      <c r="U6538" s="14">
        <f t="shared" ca="1" si="574"/>
        <v>0.95307704977138719</v>
      </c>
      <c r="Z6538" s="7">
        <v>6530</v>
      </c>
      <c r="AA6538" s="14">
        <f t="shared" ref="AA6538:AA6601" ca="1" si="575">$AA$3*C6538+$AA$4*F6538+$AA$5*I6538</f>
        <v>0.26652061533777288</v>
      </c>
    </row>
    <row r="6539" spans="2:27" x14ac:dyDescent="0.25">
      <c r="B6539" s="7">
        <v>6531</v>
      </c>
      <c r="C6539" s="14">
        <f t="shared" ref="C6539:C6602" ca="1" si="576">_xlfn.NORM.INV(RAND(),$C$3,$C$4)+($C$5*C6538)+($C$6*RAND())</f>
        <v>8.4339810193213807E-2</v>
      </c>
      <c r="E6539" s="7">
        <v>6531</v>
      </c>
      <c r="F6539" s="14">
        <f t="shared" ref="F6539:F6602" ca="1" si="577">_xlfn.NORM.INV(RAND(),$F$3,$F$4)+($F$5*F6538)+($F$6*RAND())</f>
        <v>-0.12496378586868642</v>
      </c>
      <c r="H6539" s="7">
        <v>6531</v>
      </c>
      <c r="I6539" s="14">
        <f t="shared" ref="I6539:I6602" ca="1" si="578">_xlfn.NORM.INV(RAND(),$I$3,$I$4)+($I$5*I6538)+($I$6*RAND())</f>
        <v>0.10852015750330467</v>
      </c>
      <c r="T6539" s="7">
        <v>6531</v>
      </c>
      <c r="U6539" s="14">
        <f t="shared" ref="U6539:U6602" ca="1" si="579">C6539+F6539+I6539+$U$5*U6538+$U$6*RAND()</f>
        <v>6.7896181827832053E-2</v>
      </c>
      <c r="Z6539" s="7">
        <v>6531</v>
      </c>
      <c r="AA6539" s="14">
        <f t="shared" ca="1" si="575"/>
        <v>3.3638905029689171E-2</v>
      </c>
    </row>
    <row r="6540" spans="2:27" x14ac:dyDescent="0.25">
      <c r="B6540" s="7">
        <v>6532</v>
      </c>
      <c r="C6540" s="14">
        <f t="shared" ca="1" si="576"/>
        <v>8.708679852606549E-2</v>
      </c>
      <c r="E6540" s="7">
        <v>6532</v>
      </c>
      <c r="F6540" s="14">
        <f t="shared" ca="1" si="577"/>
        <v>-0.26912979027249162</v>
      </c>
      <c r="H6540" s="7">
        <v>6532</v>
      </c>
      <c r="I6540" s="14">
        <f t="shared" ca="1" si="578"/>
        <v>-0.25472624044856484</v>
      </c>
      <c r="T6540" s="7">
        <v>6532</v>
      </c>
      <c r="U6540" s="14">
        <f t="shared" ca="1" si="579"/>
        <v>-0.43676923219499098</v>
      </c>
      <c r="Z6540" s="7">
        <v>6532</v>
      </c>
      <c r="AA6540" s="14">
        <f t="shared" ca="1" si="575"/>
        <v>-0.1906846976008168</v>
      </c>
    </row>
    <row r="6541" spans="2:27" x14ac:dyDescent="0.25">
      <c r="B6541" s="7">
        <v>6533</v>
      </c>
      <c r="C6541" s="14">
        <f t="shared" ca="1" si="576"/>
        <v>0.39111764181340919</v>
      </c>
      <c r="E6541" s="7">
        <v>6533</v>
      </c>
      <c r="F6541" s="14">
        <f t="shared" ca="1" si="577"/>
        <v>0.59377528274038993</v>
      </c>
      <c r="H6541" s="7">
        <v>6533</v>
      </c>
      <c r="I6541" s="14">
        <f t="shared" ca="1" si="578"/>
        <v>-0.15262698786719497</v>
      </c>
      <c r="T6541" s="7">
        <v>6533</v>
      </c>
      <c r="U6541" s="14">
        <f t="shared" ca="1" si="579"/>
        <v>0.8322659366866042</v>
      </c>
      <c r="Z6541" s="7">
        <v>6533</v>
      </c>
      <c r="AA6541" s="14">
        <f t="shared" ca="1" si="575"/>
        <v>0.1800426192512013</v>
      </c>
    </row>
    <row r="6542" spans="2:27" x14ac:dyDescent="0.25">
      <c r="B6542" s="7">
        <v>6534</v>
      </c>
      <c r="C6542" s="14">
        <f t="shared" ca="1" si="576"/>
        <v>0.34176223831670322</v>
      </c>
      <c r="E6542" s="7">
        <v>6534</v>
      </c>
      <c r="F6542" s="14">
        <f t="shared" ca="1" si="577"/>
        <v>-0.55018794770452839</v>
      </c>
      <c r="H6542" s="7">
        <v>6534</v>
      </c>
      <c r="I6542" s="14">
        <f t="shared" ca="1" si="578"/>
        <v>-0.36528000518988979</v>
      </c>
      <c r="T6542" s="7">
        <v>6534</v>
      </c>
      <c r="U6542" s="14">
        <f t="shared" ca="1" si="579"/>
        <v>-0.57370571457771491</v>
      </c>
      <c r="Z6542" s="7">
        <v>6534</v>
      </c>
      <c r="AA6542" s="14">
        <f t="shared" ca="1" si="575"/>
        <v>-0.27934393924296275</v>
      </c>
    </row>
    <row r="6543" spans="2:27" x14ac:dyDescent="0.25">
      <c r="B6543" s="7">
        <v>6535</v>
      </c>
      <c r="C6543" s="14">
        <f t="shared" ca="1" si="576"/>
        <v>0.3073335584973883</v>
      </c>
      <c r="E6543" s="7">
        <v>6535</v>
      </c>
      <c r="F6543" s="14">
        <f t="shared" ca="1" si="577"/>
        <v>0.48636145161414956</v>
      </c>
      <c r="H6543" s="7">
        <v>6535</v>
      </c>
      <c r="I6543" s="14">
        <f t="shared" ca="1" si="578"/>
        <v>0.37628175114006363</v>
      </c>
      <c r="T6543" s="7">
        <v>6535</v>
      </c>
      <c r="U6543" s="14">
        <f t="shared" ca="1" si="579"/>
        <v>1.1699767612516014</v>
      </c>
      <c r="Z6543" s="7">
        <v>6535</v>
      </c>
      <c r="AA6543" s="14">
        <f t="shared" ca="1" si="575"/>
        <v>0.3955160227537543</v>
      </c>
    </row>
    <row r="6544" spans="2:27" x14ac:dyDescent="0.25">
      <c r="B6544" s="7">
        <v>6536</v>
      </c>
      <c r="C6544" s="14">
        <f t="shared" ca="1" si="576"/>
        <v>0.93205656607924414</v>
      </c>
      <c r="E6544" s="7">
        <v>6536</v>
      </c>
      <c r="F6544" s="14">
        <f t="shared" ca="1" si="577"/>
        <v>0.11833726089274102</v>
      </c>
      <c r="H6544" s="7">
        <v>6536</v>
      </c>
      <c r="I6544" s="14">
        <f t="shared" ca="1" si="578"/>
        <v>-0.12986742845753363</v>
      </c>
      <c r="T6544" s="7">
        <v>6536</v>
      </c>
      <c r="U6544" s="14">
        <f t="shared" ca="1" si="579"/>
        <v>0.92052639851445162</v>
      </c>
      <c r="Z6544" s="7">
        <v>6536</v>
      </c>
      <c r="AA6544" s="14">
        <f t="shared" ca="1" si="575"/>
        <v>0.15697877725490433</v>
      </c>
    </row>
    <row r="6545" spans="2:27" x14ac:dyDescent="0.25">
      <c r="B6545" s="7">
        <v>6537</v>
      </c>
      <c r="C6545" s="14">
        <f t="shared" ca="1" si="576"/>
        <v>0.82981305606035694</v>
      </c>
      <c r="E6545" s="7">
        <v>6537</v>
      </c>
      <c r="F6545" s="14">
        <f t="shared" ca="1" si="577"/>
        <v>-0.11326372210944416</v>
      </c>
      <c r="H6545" s="7">
        <v>6537</v>
      </c>
      <c r="I6545" s="14">
        <f t="shared" ca="1" si="578"/>
        <v>-0.51585446944476698</v>
      </c>
      <c r="T6545" s="7">
        <v>6537</v>
      </c>
      <c r="U6545" s="14">
        <f t="shared" ca="1" si="579"/>
        <v>0.20069486450614582</v>
      </c>
      <c r="Z6545" s="7">
        <v>6537</v>
      </c>
      <c r="AA6545" s="14">
        <f t="shared" ca="1" si="575"/>
        <v>-0.12594374014314536</v>
      </c>
    </row>
    <row r="6546" spans="2:27" x14ac:dyDescent="0.25">
      <c r="B6546" s="7">
        <v>6538</v>
      </c>
      <c r="C6546" s="14">
        <f t="shared" ca="1" si="576"/>
        <v>-8.8844552948667777E-2</v>
      </c>
      <c r="E6546" s="7">
        <v>6538</v>
      </c>
      <c r="F6546" s="14">
        <f t="shared" ca="1" si="577"/>
        <v>0.92137795062564631</v>
      </c>
      <c r="H6546" s="7">
        <v>6538</v>
      </c>
      <c r="I6546" s="14">
        <f t="shared" ca="1" si="578"/>
        <v>-3.9901183070211427E-2</v>
      </c>
      <c r="T6546" s="7">
        <v>6538</v>
      </c>
      <c r="U6546" s="14">
        <f t="shared" ca="1" si="579"/>
        <v>0.79263221460676714</v>
      </c>
      <c r="Z6546" s="7">
        <v>6538</v>
      </c>
      <c r="AA6546" s="14">
        <f t="shared" ca="1" si="575"/>
        <v>0.23869388306285461</v>
      </c>
    </row>
    <row r="6547" spans="2:27" x14ac:dyDescent="0.25">
      <c r="B6547" s="7">
        <v>6539</v>
      </c>
      <c r="C6547" s="14">
        <f t="shared" ca="1" si="576"/>
        <v>0.1897658245265601</v>
      </c>
      <c r="E6547" s="7">
        <v>6539</v>
      </c>
      <c r="F6547" s="14">
        <f t="shared" ca="1" si="577"/>
        <v>0.28449988197287901</v>
      </c>
      <c r="H6547" s="7">
        <v>6539</v>
      </c>
      <c r="I6547" s="14">
        <f t="shared" ca="1" si="578"/>
        <v>-9.3891345549006508E-2</v>
      </c>
      <c r="T6547" s="7">
        <v>6539</v>
      </c>
      <c r="U6547" s="14">
        <f t="shared" ca="1" si="579"/>
        <v>0.38037436095043259</v>
      </c>
      <c r="Z6547" s="7">
        <v>6539</v>
      </c>
      <c r="AA6547" s="14">
        <f t="shared" ca="1" si="575"/>
        <v>7.6357456722672468E-2</v>
      </c>
    </row>
    <row r="6548" spans="2:27" x14ac:dyDescent="0.25">
      <c r="B6548" s="7">
        <v>6540</v>
      </c>
      <c r="C6548" s="14">
        <f t="shared" ca="1" si="576"/>
        <v>0.16650320951769634</v>
      </c>
      <c r="E6548" s="7">
        <v>6540</v>
      </c>
      <c r="F6548" s="14">
        <f t="shared" ca="1" si="577"/>
        <v>0.50185906998340979</v>
      </c>
      <c r="H6548" s="7">
        <v>6540</v>
      </c>
      <c r="I6548" s="14">
        <f t="shared" ca="1" si="578"/>
        <v>-0.3029596848772117</v>
      </c>
      <c r="T6548" s="7">
        <v>6540</v>
      </c>
      <c r="U6548" s="14">
        <f t="shared" ca="1" si="579"/>
        <v>0.36540259462389446</v>
      </c>
      <c r="Z6548" s="7">
        <v>6540</v>
      </c>
      <c r="AA6548" s="14">
        <f t="shared" ca="1" si="575"/>
        <v>3.2378520459956345E-2</v>
      </c>
    </row>
    <row r="6549" spans="2:27" x14ac:dyDescent="0.25">
      <c r="B6549" s="7">
        <v>6541</v>
      </c>
      <c r="C6549" s="14">
        <f t="shared" ca="1" si="576"/>
        <v>0.11855343957212822</v>
      </c>
      <c r="E6549" s="7">
        <v>6541</v>
      </c>
      <c r="F6549" s="14">
        <f t="shared" ca="1" si="577"/>
        <v>-0.81503169018594179</v>
      </c>
      <c r="H6549" s="7">
        <v>6541</v>
      </c>
      <c r="I6549" s="14">
        <f t="shared" ca="1" si="578"/>
        <v>0.39323095510220479</v>
      </c>
      <c r="T6549" s="7">
        <v>6541</v>
      </c>
      <c r="U6549" s="14">
        <f t="shared" ca="1" si="579"/>
        <v>-0.30324729551160884</v>
      </c>
      <c r="Z6549" s="7">
        <v>6541</v>
      </c>
      <c r="AA6549" s="14">
        <f t="shared" ca="1" si="575"/>
        <v>-2.4183341590254481E-2</v>
      </c>
    </row>
    <row r="6550" spans="2:27" x14ac:dyDescent="0.25">
      <c r="B6550" s="7">
        <v>6542</v>
      </c>
      <c r="C6550" s="14">
        <f t="shared" ca="1" si="576"/>
        <v>0.52679386143075357</v>
      </c>
      <c r="E6550" s="7">
        <v>6542</v>
      </c>
      <c r="F6550" s="14">
        <f t="shared" ca="1" si="577"/>
        <v>0.12349876763318068</v>
      </c>
      <c r="H6550" s="7">
        <v>6542</v>
      </c>
      <c r="I6550" s="14">
        <f t="shared" ca="1" si="578"/>
        <v>4.9691861542646945E-2</v>
      </c>
      <c r="T6550" s="7">
        <v>6542</v>
      </c>
      <c r="U6550" s="14">
        <f t="shared" ca="1" si="579"/>
        <v>0.69998449060658119</v>
      </c>
      <c r="Z6550" s="7">
        <v>6542</v>
      </c>
      <c r="AA6550" s="14">
        <f t="shared" ca="1" si="575"/>
        <v>0.1672543333474284</v>
      </c>
    </row>
    <row r="6551" spans="2:27" x14ac:dyDescent="0.25">
      <c r="B6551" s="7">
        <v>6543</v>
      </c>
      <c r="C6551" s="14">
        <f t="shared" ca="1" si="576"/>
        <v>0.49516685114093173</v>
      </c>
      <c r="E6551" s="7">
        <v>6543</v>
      </c>
      <c r="F6551" s="14">
        <f t="shared" ca="1" si="577"/>
        <v>0.68306169587822008</v>
      </c>
      <c r="H6551" s="7">
        <v>6543</v>
      </c>
      <c r="I6551" s="14">
        <f t="shared" ca="1" si="578"/>
        <v>-0.1218582892139929</v>
      </c>
      <c r="T6551" s="7">
        <v>6543</v>
      </c>
      <c r="U6551" s="14">
        <f t="shared" ca="1" si="579"/>
        <v>1.0563702578051588</v>
      </c>
      <c r="Z6551" s="7">
        <v>6543</v>
      </c>
      <c r="AA6551" s="14">
        <f t="shared" ca="1" si="575"/>
        <v>0.24302273438465594</v>
      </c>
    </row>
    <row r="6552" spans="2:27" x14ac:dyDescent="0.25">
      <c r="B6552" s="7">
        <v>6544</v>
      </c>
      <c r="C6552" s="14">
        <f t="shared" ca="1" si="576"/>
        <v>-8.2190509916484078E-3</v>
      </c>
      <c r="E6552" s="7">
        <v>6544</v>
      </c>
      <c r="F6552" s="14">
        <f t="shared" ca="1" si="577"/>
        <v>-0.10360561911836944</v>
      </c>
      <c r="H6552" s="7">
        <v>6544</v>
      </c>
      <c r="I6552" s="14">
        <f t="shared" ca="1" si="578"/>
        <v>0.17832211136904735</v>
      </c>
      <c r="T6552" s="7">
        <v>6544</v>
      </c>
      <c r="U6552" s="14">
        <f t="shared" ca="1" si="579"/>
        <v>6.6497441259029511E-2</v>
      </c>
      <c r="Z6552" s="7">
        <v>6544</v>
      </c>
      <c r="AA6552" s="14">
        <f t="shared" ca="1" si="575"/>
        <v>5.6435559750683165E-2</v>
      </c>
    </row>
    <row r="6553" spans="2:27" x14ac:dyDescent="0.25">
      <c r="B6553" s="7">
        <v>6545</v>
      </c>
      <c r="C6553" s="14">
        <f t="shared" ca="1" si="576"/>
        <v>0.38125781491462984</v>
      </c>
      <c r="E6553" s="7">
        <v>6545</v>
      </c>
      <c r="F6553" s="14">
        <f t="shared" ca="1" si="577"/>
        <v>-0.67120529196283829</v>
      </c>
      <c r="H6553" s="7">
        <v>6545</v>
      </c>
      <c r="I6553" s="14">
        <f t="shared" ca="1" si="578"/>
        <v>-0.11868697276997701</v>
      </c>
      <c r="T6553" s="7">
        <v>6545</v>
      </c>
      <c r="U6553" s="14">
        <f t="shared" ca="1" si="579"/>
        <v>-0.40863444981818547</v>
      </c>
      <c r="Z6553" s="7">
        <v>6545</v>
      </c>
      <c r="AA6553" s="14">
        <f t="shared" ca="1" si="575"/>
        <v>-0.18445351099091403</v>
      </c>
    </row>
    <row r="6554" spans="2:27" x14ac:dyDescent="0.25">
      <c r="B6554" s="7">
        <v>6546</v>
      </c>
      <c r="C6554" s="14">
        <f t="shared" ca="1" si="576"/>
        <v>0.4875437898381999</v>
      </c>
      <c r="E6554" s="7">
        <v>6546</v>
      </c>
      <c r="F6554" s="14">
        <f t="shared" ca="1" si="577"/>
        <v>0.97071046106630032</v>
      </c>
      <c r="H6554" s="7">
        <v>6546</v>
      </c>
      <c r="I6554" s="14">
        <f t="shared" ca="1" si="578"/>
        <v>-2.0501844470422827E-2</v>
      </c>
      <c r="T6554" s="7">
        <v>6546</v>
      </c>
      <c r="U6554" s="14">
        <f t="shared" ca="1" si="579"/>
        <v>1.4377524064340774</v>
      </c>
      <c r="Z6554" s="7">
        <v>6546</v>
      </c>
      <c r="AA6554" s="14">
        <f t="shared" ca="1" si="575"/>
        <v>0.37847097405231866</v>
      </c>
    </row>
    <row r="6555" spans="2:27" x14ac:dyDescent="0.25">
      <c r="B6555" s="7">
        <v>6547</v>
      </c>
      <c r="C6555" s="14">
        <f t="shared" ca="1" si="576"/>
        <v>-0.27375473836151198</v>
      </c>
      <c r="E6555" s="7">
        <v>6547</v>
      </c>
      <c r="F6555" s="14">
        <f t="shared" ca="1" si="577"/>
        <v>0.5889585579189619</v>
      </c>
      <c r="H6555" s="7">
        <v>6547</v>
      </c>
      <c r="I6555" s="14">
        <f t="shared" ca="1" si="578"/>
        <v>0.37090805169882046</v>
      </c>
      <c r="T6555" s="7">
        <v>6547</v>
      </c>
      <c r="U6555" s="14">
        <f t="shared" ca="1" si="579"/>
        <v>0.68611187125627038</v>
      </c>
      <c r="Z6555" s="7">
        <v>6547</v>
      </c>
      <c r="AA6555" s="14">
        <f t="shared" ca="1" si="575"/>
        <v>0.30739064555279638</v>
      </c>
    </row>
    <row r="6556" spans="2:27" x14ac:dyDescent="0.25">
      <c r="B6556" s="7">
        <v>6548</v>
      </c>
      <c r="C6556" s="14">
        <f t="shared" ca="1" si="576"/>
        <v>-2.9128114782195548E-2</v>
      </c>
      <c r="E6556" s="7">
        <v>6548</v>
      </c>
      <c r="F6556" s="14">
        <f t="shared" ca="1" si="577"/>
        <v>0.1710825733225996</v>
      </c>
      <c r="H6556" s="7">
        <v>6548</v>
      </c>
      <c r="I6556" s="14">
        <f t="shared" ca="1" si="578"/>
        <v>0.2228676258590398</v>
      </c>
      <c r="T6556" s="7">
        <v>6548</v>
      </c>
      <c r="U6556" s="14">
        <f t="shared" ca="1" si="579"/>
        <v>0.36482208439944386</v>
      </c>
      <c r="Z6556" s="7">
        <v>6548</v>
      </c>
      <c r="AA6556" s="14">
        <f t="shared" ca="1" si="575"/>
        <v>0.15693296196986067</v>
      </c>
    </row>
    <row r="6557" spans="2:27" x14ac:dyDescent="0.25">
      <c r="B6557" s="7">
        <v>6549</v>
      </c>
      <c r="C6557" s="14">
        <f t="shared" ca="1" si="576"/>
        <v>0.49064479063900479</v>
      </c>
      <c r="E6557" s="7">
        <v>6549</v>
      </c>
      <c r="F6557" s="14">
        <f t="shared" ca="1" si="577"/>
        <v>-0.102075103980826</v>
      </c>
      <c r="H6557" s="7">
        <v>6549</v>
      </c>
      <c r="I6557" s="14">
        <f t="shared" ca="1" si="578"/>
        <v>0.22251806477706171</v>
      </c>
      <c r="T6557" s="7">
        <v>6549</v>
      </c>
      <c r="U6557" s="14">
        <f t="shared" ca="1" si="579"/>
        <v>0.61108775143524052</v>
      </c>
      <c r="Z6557" s="7">
        <v>6549</v>
      </c>
      <c r="AA6557" s="14">
        <f t="shared" ca="1" si="575"/>
        <v>0.17876545932208401</v>
      </c>
    </row>
    <row r="6558" spans="2:27" x14ac:dyDescent="0.25">
      <c r="B6558" s="7">
        <v>6550</v>
      </c>
      <c r="C6558" s="14">
        <f t="shared" ca="1" si="576"/>
        <v>0.13290567739541628</v>
      </c>
      <c r="E6558" s="7">
        <v>6550</v>
      </c>
      <c r="F6558" s="14">
        <f t="shared" ca="1" si="577"/>
        <v>-2.0600320352664653E-2</v>
      </c>
      <c r="H6558" s="7">
        <v>6550</v>
      </c>
      <c r="I6558" s="14">
        <f t="shared" ca="1" si="578"/>
        <v>0.30427455045691421</v>
      </c>
      <c r="T6558" s="7">
        <v>6550</v>
      </c>
      <c r="U6558" s="14">
        <f t="shared" ca="1" si="579"/>
        <v>0.41657990749966584</v>
      </c>
      <c r="Z6558" s="7">
        <v>6550</v>
      </c>
      <c r="AA6558" s="14">
        <f t="shared" ca="1" si="575"/>
        <v>0.17253831460174096</v>
      </c>
    </row>
    <row r="6559" spans="2:27" x14ac:dyDescent="0.25">
      <c r="B6559" s="7">
        <v>6551</v>
      </c>
      <c r="C6559" s="14">
        <f t="shared" ca="1" si="576"/>
        <v>0.19047076925293338</v>
      </c>
      <c r="E6559" s="7">
        <v>6551</v>
      </c>
      <c r="F6559" s="14">
        <f t="shared" ca="1" si="577"/>
        <v>0.46399287490459995</v>
      </c>
      <c r="H6559" s="7">
        <v>6551</v>
      </c>
      <c r="I6559" s="14">
        <f t="shared" ca="1" si="578"/>
        <v>-0.1657441622878382</v>
      </c>
      <c r="T6559" s="7">
        <v>6551</v>
      </c>
      <c r="U6559" s="14">
        <f t="shared" ca="1" si="579"/>
        <v>0.48871948186969516</v>
      </c>
      <c r="Z6559" s="7">
        <v>6551</v>
      </c>
      <c r="AA6559" s="14">
        <f t="shared" ca="1" si="575"/>
        <v>9.4419935178047545E-2</v>
      </c>
    </row>
    <row r="6560" spans="2:27" x14ac:dyDescent="0.25">
      <c r="B6560" s="7">
        <v>6552</v>
      </c>
      <c r="C6560" s="14">
        <f t="shared" ca="1" si="576"/>
        <v>0.41744205090163189</v>
      </c>
      <c r="E6560" s="7">
        <v>6552</v>
      </c>
      <c r="F6560" s="14">
        <f t="shared" ca="1" si="577"/>
        <v>-0.33247356276681461</v>
      </c>
      <c r="H6560" s="7">
        <v>6552</v>
      </c>
      <c r="I6560" s="14">
        <f t="shared" ca="1" si="578"/>
        <v>0.31044101147206205</v>
      </c>
      <c r="T6560" s="7">
        <v>6552</v>
      </c>
      <c r="U6560" s="14">
        <f t="shared" ca="1" si="579"/>
        <v>0.39540949960687932</v>
      </c>
      <c r="Z6560" s="7">
        <v>6552</v>
      </c>
      <c r="AA6560" s="14">
        <f t="shared" ca="1" si="575"/>
        <v>0.13896684708631302</v>
      </c>
    </row>
    <row r="6561" spans="2:27" x14ac:dyDescent="0.25">
      <c r="B6561" s="7">
        <v>6553</v>
      </c>
      <c r="C6561" s="14">
        <f t="shared" ca="1" si="576"/>
        <v>-9.6853152902322159E-2</v>
      </c>
      <c r="E6561" s="7">
        <v>6553</v>
      </c>
      <c r="F6561" s="14">
        <f t="shared" ca="1" si="577"/>
        <v>-0.18596553388634077</v>
      </c>
      <c r="H6561" s="7">
        <v>6553</v>
      </c>
      <c r="I6561" s="14">
        <f t="shared" ca="1" si="578"/>
        <v>-6.7107525990181938E-2</v>
      </c>
      <c r="T6561" s="7">
        <v>6553</v>
      </c>
      <c r="U6561" s="14">
        <f t="shared" ca="1" si="579"/>
        <v>-0.34992621277884489</v>
      </c>
      <c r="Z6561" s="7">
        <v>6553</v>
      </c>
      <c r="AA6561" s="14">
        <f t="shared" ca="1" si="575"/>
        <v>-0.10871405374145762</v>
      </c>
    </row>
    <row r="6562" spans="2:27" x14ac:dyDescent="0.25">
      <c r="B6562" s="7">
        <v>6554</v>
      </c>
      <c r="C6562" s="14">
        <f t="shared" ca="1" si="576"/>
        <v>0.57411007424536065</v>
      </c>
      <c r="E6562" s="7">
        <v>6554</v>
      </c>
      <c r="F6562" s="14">
        <f t="shared" ca="1" si="577"/>
        <v>0.12953774455640599</v>
      </c>
      <c r="H6562" s="7">
        <v>6554</v>
      </c>
      <c r="I6562" s="14">
        <f t="shared" ca="1" si="578"/>
        <v>-5.3849725635644288E-2</v>
      </c>
      <c r="T6562" s="7">
        <v>6554</v>
      </c>
      <c r="U6562" s="14">
        <f t="shared" ca="1" si="579"/>
        <v>0.64979809316612236</v>
      </c>
      <c r="Z6562" s="7">
        <v>6554</v>
      </c>
      <c r="AA6562" s="14">
        <f t="shared" ca="1" si="575"/>
        <v>0.12675847539817178</v>
      </c>
    </row>
    <row r="6563" spans="2:27" x14ac:dyDescent="0.25">
      <c r="B6563" s="7">
        <v>6555</v>
      </c>
      <c r="C6563" s="14">
        <f t="shared" ca="1" si="576"/>
        <v>0.17328549832319148</v>
      </c>
      <c r="E6563" s="7">
        <v>6555</v>
      </c>
      <c r="F6563" s="14">
        <f t="shared" ca="1" si="577"/>
        <v>0.1819622662961555</v>
      </c>
      <c r="H6563" s="7">
        <v>6555</v>
      </c>
      <c r="I6563" s="14">
        <f t="shared" ca="1" si="578"/>
        <v>-3.073839572073285E-2</v>
      </c>
      <c r="T6563" s="7">
        <v>6555</v>
      </c>
      <c r="U6563" s="14">
        <f t="shared" ca="1" si="579"/>
        <v>0.32450936889861415</v>
      </c>
      <c r="Z6563" s="7">
        <v>6555</v>
      </c>
      <c r="AA6563" s="14">
        <f t="shared" ca="1" si="575"/>
        <v>7.3876581693118532E-2</v>
      </c>
    </row>
    <row r="6564" spans="2:27" x14ac:dyDescent="0.25">
      <c r="B6564" s="7">
        <v>6556</v>
      </c>
      <c r="C6564" s="14">
        <f t="shared" ca="1" si="576"/>
        <v>0.37023961390589255</v>
      </c>
      <c r="E6564" s="7">
        <v>6556</v>
      </c>
      <c r="F6564" s="14">
        <f t="shared" ca="1" si="577"/>
        <v>-1.7155402089429395E-2</v>
      </c>
      <c r="H6564" s="7">
        <v>6556</v>
      </c>
      <c r="I6564" s="14">
        <f t="shared" ca="1" si="578"/>
        <v>-9.0041958790469986E-2</v>
      </c>
      <c r="T6564" s="7">
        <v>6556</v>
      </c>
      <c r="U6564" s="14">
        <f t="shared" ca="1" si="579"/>
        <v>0.26304225302599316</v>
      </c>
      <c r="Z6564" s="7">
        <v>6556</v>
      </c>
      <c r="AA6564" s="14">
        <f t="shared" ca="1" si="575"/>
        <v>2.3880322759114704E-2</v>
      </c>
    </row>
    <row r="6565" spans="2:27" x14ac:dyDescent="0.25">
      <c r="B6565" s="7">
        <v>6557</v>
      </c>
      <c r="C6565" s="14">
        <f t="shared" ca="1" si="576"/>
        <v>-6.0277829268705688E-2</v>
      </c>
      <c r="E6565" s="7">
        <v>6557</v>
      </c>
      <c r="F6565" s="14">
        <f t="shared" ca="1" si="577"/>
        <v>0.26510114117215844</v>
      </c>
      <c r="H6565" s="7">
        <v>6557</v>
      </c>
      <c r="I6565" s="14">
        <f t="shared" ca="1" si="578"/>
        <v>8.4589344191304941E-2</v>
      </c>
      <c r="T6565" s="7">
        <v>6557</v>
      </c>
      <c r="U6565" s="14">
        <f t="shared" ca="1" si="579"/>
        <v>0.28941265609475769</v>
      </c>
      <c r="Z6565" s="7">
        <v>6557</v>
      </c>
      <c r="AA6565" s="14">
        <f t="shared" ca="1" si="575"/>
        <v>0.10976944859355886</v>
      </c>
    </row>
    <row r="6566" spans="2:27" x14ac:dyDescent="0.25">
      <c r="B6566" s="7">
        <v>6558</v>
      </c>
      <c r="C6566" s="14">
        <f t="shared" ca="1" si="576"/>
        <v>0.25226691837557397</v>
      </c>
      <c r="E6566" s="7">
        <v>6558</v>
      </c>
      <c r="F6566" s="14">
        <f t="shared" ca="1" si="577"/>
        <v>-0.52490404811601443</v>
      </c>
      <c r="H6566" s="7">
        <v>6558</v>
      </c>
      <c r="I6566" s="14">
        <f t="shared" ca="1" si="578"/>
        <v>-0.25181730903127636</v>
      </c>
      <c r="T6566" s="7">
        <v>6558</v>
      </c>
      <c r="U6566" s="14">
        <f t="shared" ca="1" si="579"/>
        <v>-0.52445443877171682</v>
      </c>
      <c r="Z6566" s="7">
        <v>6558</v>
      </c>
      <c r="AA6566" s="14">
        <f t="shared" ca="1" si="575"/>
        <v>-0.23292648527532772</v>
      </c>
    </row>
    <row r="6567" spans="2:27" x14ac:dyDescent="0.25">
      <c r="B6567" s="7">
        <v>6559</v>
      </c>
      <c r="C6567" s="14">
        <f t="shared" ca="1" si="576"/>
        <v>-6.0643534708178584E-2</v>
      </c>
      <c r="E6567" s="7">
        <v>6559</v>
      </c>
      <c r="F6567" s="14">
        <f t="shared" ca="1" si="577"/>
        <v>0.12377212454282675</v>
      </c>
      <c r="H6567" s="7">
        <v>6559</v>
      </c>
      <c r="I6567" s="14">
        <f t="shared" ca="1" si="578"/>
        <v>0.301716283831025</v>
      </c>
      <c r="T6567" s="7">
        <v>6559</v>
      </c>
      <c r="U6567" s="14">
        <f t="shared" ca="1" si="579"/>
        <v>0.3648448736656732</v>
      </c>
      <c r="Z6567" s="7">
        <v>6559</v>
      </c>
      <c r="AA6567" s="14">
        <f t="shared" ca="1" si="575"/>
        <v>0.17586107233672482</v>
      </c>
    </row>
    <row r="6568" spans="2:27" x14ac:dyDescent="0.25">
      <c r="B6568" s="7">
        <v>6560</v>
      </c>
      <c r="C6568" s="14">
        <f t="shared" ca="1" si="576"/>
        <v>-9.0254957929701007E-2</v>
      </c>
      <c r="E6568" s="7">
        <v>6560</v>
      </c>
      <c r="F6568" s="14">
        <f t="shared" ca="1" si="577"/>
        <v>0.28794727053602653</v>
      </c>
      <c r="H6568" s="7">
        <v>6560</v>
      </c>
      <c r="I6568" s="14">
        <f t="shared" ca="1" si="578"/>
        <v>7.1910190892639614E-2</v>
      </c>
      <c r="T6568" s="7">
        <v>6560</v>
      </c>
      <c r="U6568" s="14">
        <f t="shared" ca="1" si="579"/>
        <v>0.26960250349896514</v>
      </c>
      <c r="Z6568" s="7">
        <v>6560</v>
      </c>
      <c r="AA6568" s="14">
        <f t="shared" ca="1" si="575"/>
        <v>0.10428828502118756</v>
      </c>
    </row>
    <row r="6569" spans="2:27" x14ac:dyDescent="0.25">
      <c r="B6569" s="7">
        <v>6561</v>
      </c>
      <c r="C6569" s="14">
        <f t="shared" ca="1" si="576"/>
        <v>-8.7460518284630126E-2</v>
      </c>
      <c r="E6569" s="7">
        <v>6561</v>
      </c>
      <c r="F6569" s="14">
        <f t="shared" ca="1" si="577"/>
        <v>-3.5547872998340418E-2</v>
      </c>
      <c r="H6569" s="7">
        <v>6561</v>
      </c>
      <c r="I6569" s="14">
        <f t="shared" ca="1" si="578"/>
        <v>-0.21254835363763758</v>
      </c>
      <c r="T6569" s="7">
        <v>6561</v>
      </c>
      <c r="U6569" s="14">
        <f t="shared" ca="1" si="579"/>
        <v>-0.33555674492060811</v>
      </c>
      <c r="Z6569" s="7">
        <v>6561</v>
      </c>
      <c r="AA6569" s="14">
        <f t="shared" ca="1" si="575"/>
        <v>-0.13443064237524693</v>
      </c>
    </row>
    <row r="6570" spans="2:27" x14ac:dyDescent="0.25">
      <c r="B6570" s="7">
        <v>6562</v>
      </c>
      <c r="C6570" s="14">
        <f t="shared" ca="1" si="576"/>
        <v>-4.8263867956002168E-2</v>
      </c>
      <c r="E6570" s="7">
        <v>6562</v>
      </c>
      <c r="F6570" s="14">
        <f t="shared" ca="1" si="577"/>
        <v>-2.7538027506624208E-3</v>
      </c>
      <c r="H6570" s="7">
        <v>6562</v>
      </c>
      <c r="I6570" s="14">
        <f t="shared" ca="1" si="578"/>
        <v>-0.54433257241890465</v>
      </c>
      <c r="T6570" s="7">
        <v>6562</v>
      </c>
      <c r="U6570" s="14">
        <f t="shared" ca="1" si="579"/>
        <v>-0.59535024312556928</v>
      </c>
      <c r="Z6570" s="7">
        <v>6562</v>
      </c>
      <c r="AA6570" s="14">
        <f t="shared" ca="1" si="575"/>
        <v>-0.28264520062585147</v>
      </c>
    </row>
    <row r="6571" spans="2:27" x14ac:dyDescent="0.25">
      <c r="B6571" s="7">
        <v>6563</v>
      </c>
      <c r="C6571" s="14">
        <f t="shared" ca="1" si="576"/>
        <v>0.61716109455093338</v>
      </c>
      <c r="E6571" s="7">
        <v>6563</v>
      </c>
      <c r="F6571" s="14">
        <f t="shared" ca="1" si="577"/>
        <v>0.21926056523133045</v>
      </c>
      <c r="H6571" s="7">
        <v>6563</v>
      </c>
      <c r="I6571" s="14">
        <f t="shared" ca="1" si="578"/>
        <v>-0.10154099638644319</v>
      </c>
      <c r="T6571" s="7">
        <v>6563</v>
      </c>
      <c r="U6571" s="14">
        <f t="shared" ca="1" si="579"/>
        <v>0.73488066339582059</v>
      </c>
      <c r="Z6571" s="7">
        <v>6563</v>
      </c>
      <c r="AA6571" s="14">
        <f t="shared" ca="1" si="575"/>
        <v>0.13843989028636422</v>
      </c>
    </row>
    <row r="6572" spans="2:27" x14ac:dyDescent="0.25">
      <c r="B6572" s="7">
        <v>6564</v>
      </c>
      <c r="C6572" s="14">
        <f t="shared" ca="1" si="576"/>
        <v>0.33920858036314994</v>
      </c>
      <c r="E6572" s="7">
        <v>6564</v>
      </c>
      <c r="F6572" s="14">
        <f t="shared" ca="1" si="577"/>
        <v>0.266319817522578</v>
      </c>
      <c r="H6572" s="7">
        <v>6564</v>
      </c>
      <c r="I6572" s="14">
        <f t="shared" ca="1" si="578"/>
        <v>0.1329379169726414</v>
      </c>
      <c r="T6572" s="7">
        <v>6564</v>
      </c>
      <c r="U6572" s="14">
        <f t="shared" ca="1" si="579"/>
        <v>0.73846631485836944</v>
      </c>
      <c r="Z6572" s="7">
        <v>6564</v>
      </c>
      <c r="AA6572" s="14">
        <f t="shared" ca="1" si="575"/>
        <v>0.21420661981572409</v>
      </c>
    </row>
    <row r="6573" spans="2:27" x14ac:dyDescent="0.25">
      <c r="B6573" s="7">
        <v>6565</v>
      </c>
      <c r="C6573" s="14">
        <f t="shared" ca="1" si="576"/>
        <v>0.36613687212148599</v>
      </c>
      <c r="E6573" s="7">
        <v>6565</v>
      </c>
      <c r="F6573" s="14">
        <f t="shared" ca="1" si="577"/>
        <v>0.98341939642331089</v>
      </c>
      <c r="H6573" s="7">
        <v>6565</v>
      </c>
      <c r="I6573" s="14">
        <f t="shared" ca="1" si="578"/>
        <v>-1.5318753183483393E-2</v>
      </c>
      <c r="T6573" s="7">
        <v>6565</v>
      </c>
      <c r="U6573" s="14">
        <f t="shared" ca="1" si="579"/>
        <v>1.3342375153613135</v>
      </c>
      <c r="Z6573" s="7">
        <v>6565</v>
      </c>
      <c r="AA6573" s="14">
        <f t="shared" ca="1" si="575"/>
        <v>0.36059381675954877</v>
      </c>
    </row>
    <row r="6574" spans="2:27" x14ac:dyDescent="0.25">
      <c r="B6574" s="7">
        <v>6566</v>
      </c>
      <c r="C6574" s="14">
        <f t="shared" ca="1" si="576"/>
        <v>-0.20093346571692156</v>
      </c>
      <c r="E6574" s="7">
        <v>6566</v>
      </c>
      <c r="F6574" s="14">
        <f t="shared" ca="1" si="577"/>
        <v>0.63177035574275664</v>
      </c>
      <c r="H6574" s="7">
        <v>6566</v>
      </c>
      <c r="I6574" s="14">
        <f t="shared" ca="1" si="578"/>
        <v>-0.20002119415395103</v>
      </c>
      <c r="T6574" s="7">
        <v>6566</v>
      </c>
      <c r="U6574" s="14">
        <f t="shared" ca="1" si="579"/>
        <v>0.23081569587188405</v>
      </c>
      <c r="Z6574" s="7">
        <v>6566</v>
      </c>
      <c r="AA6574" s="14">
        <f t="shared" ca="1" si="575"/>
        <v>4.9333816502467154E-2</v>
      </c>
    </row>
    <row r="6575" spans="2:27" x14ac:dyDescent="0.25">
      <c r="B6575" s="7">
        <v>6567</v>
      </c>
      <c r="C6575" s="14">
        <f t="shared" ca="1" si="576"/>
        <v>-6.2519699663831779E-3</v>
      </c>
      <c r="E6575" s="7">
        <v>6567</v>
      </c>
      <c r="F6575" s="14">
        <f t="shared" ca="1" si="577"/>
        <v>1.1009823765231699</v>
      </c>
      <c r="H6575" s="7">
        <v>6567</v>
      </c>
      <c r="I6575" s="14">
        <f t="shared" ca="1" si="578"/>
        <v>-0.17918712285357452</v>
      </c>
      <c r="T6575" s="7">
        <v>6567</v>
      </c>
      <c r="U6575" s="14">
        <f t="shared" ca="1" si="579"/>
        <v>0.91554328370321214</v>
      </c>
      <c r="Z6575" s="7">
        <v>6567</v>
      </c>
      <c r="AA6575" s="14">
        <f t="shared" ca="1" si="575"/>
        <v>0.23945075753688705</v>
      </c>
    </row>
    <row r="6576" spans="2:27" x14ac:dyDescent="0.25">
      <c r="B6576" s="7">
        <v>6568</v>
      </c>
      <c r="C6576" s="14">
        <f t="shared" ca="1" si="576"/>
        <v>-3.2121496157228187E-3</v>
      </c>
      <c r="E6576" s="7">
        <v>6568</v>
      </c>
      <c r="F6576" s="14">
        <f t="shared" ca="1" si="577"/>
        <v>-0.15788605538925296</v>
      </c>
      <c r="H6576" s="7">
        <v>6568</v>
      </c>
      <c r="I6576" s="14">
        <f t="shared" ca="1" si="578"/>
        <v>0.23847131031305974</v>
      </c>
      <c r="T6576" s="7">
        <v>6568</v>
      </c>
      <c r="U6576" s="14">
        <f t="shared" ca="1" si="579"/>
        <v>7.7373105308083945E-2</v>
      </c>
      <c r="Z6576" s="7">
        <v>6568</v>
      </c>
      <c r="AA6576" s="14">
        <f t="shared" ca="1" si="575"/>
        <v>7.1227408616609422E-2</v>
      </c>
    </row>
    <row r="6577" spans="2:27" x14ac:dyDescent="0.25">
      <c r="B6577" s="7">
        <v>6569</v>
      </c>
      <c r="C6577" s="14">
        <f t="shared" ca="1" si="576"/>
        <v>-0.2751628389507742</v>
      </c>
      <c r="E6577" s="7">
        <v>6569</v>
      </c>
      <c r="F6577" s="14">
        <f t="shared" ca="1" si="577"/>
        <v>0.39326652865407363</v>
      </c>
      <c r="H6577" s="7">
        <v>6569</v>
      </c>
      <c r="I6577" s="14">
        <f t="shared" ca="1" si="578"/>
        <v>-0.19979552732659495</v>
      </c>
      <c r="T6577" s="7">
        <v>6569</v>
      </c>
      <c r="U6577" s="14">
        <f t="shared" ca="1" si="579"/>
        <v>-8.1691837623295516E-2</v>
      </c>
      <c r="Z6577" s="7">
        <v>6569</v>
      </c>
      <c r="AA6577" s="14">
        <f t="shared" ca="1" si="575"/>
        <v>-3.695037285723024E-2</v>
      </c>
    </row>
    <row r="6578" spans="2:27" x14ac:dyDescent="0.25">
      <c r="B6578" s="7">
        <v>6570</v>
      </c>
      <c r="C6578" s="14">
        <f t="shared" ca="1" si="576"/>
        <v>9.6201252355546482E-2</v>
      </c>
      <c r="E6578" s="7">
        <v>6570</v>
      </c>
      <c r="F6578" s="14">
        <f t="shared" ca="1" si="577"/>
        <v>0.17421413030625515</v>
      </c>
      <c r="H6578" s="7">
        <v>6570</v>
      </c>
      <c r="I6578" s="14">
        <f t="shared" ca="1" si="578"/>
        <v>2.0369806179178981E-2</v>
      </c>
      <c r="T6578" s="7">
        <v>6570</v>
      </c>
      <c r="U6578" s="14">
        <f t="shared" ca="1" si="579"/>
        <v>0.29078518884098065</v>
      </c>
      <c r="Z6578" s="7">
        <v>6570</v>
      </c>
      <c r="AA6578" s="14">
        <f t="shared" ca="1" si="575"/>
        <v>8.1689392652575327E-2</v>
      </c>
    </row>
    <row r="6579" spans="2:27" x14ac:dyDescent="0.25">
      <c r="B6579" s="7">
        <v>6571</v>
      </c>
      <c r="C6579" s="14">
        <f t="shared" ca="1" si="576"/>
        <v>5.2876941844080989E-2</v>
      </c>
      <c r="E6579" s="7">
        <v>6571</v>
      </c>
      <c r="F6579" s="14">
        <f t="shared" ca="1" si="577"/>
        <v>0.31727527318611132</v>
      </c>
      <c r="H6579" s="7">
        <v>6571</v>
      </c>
      <c r="I6579" s="14">
        <f t="shared" ca="1" si="578"/>
        <v>9.7212285150785324E-2</v>
      </c>
      <c r="T6579" s="7">
        <v>6571</v>
      </c>
      <c r="U6579" s="14">
        <f t="shared" ca="1" si="579"/>
        <v>0.46736450018097764</v>
      </c>
      <c r="Z6579" s="7">
        <v>6571</v>
      </c>
      <c r="AA6579" s="14">
        <f t="shared" ca="1" si="575"/>
        <v>0.15436411290004226</v>
      </c>
    </row>
    <row r="6580" spans="2:27" x14ac:dyDescent="0.25">
      <c r="B6580" s="7">
        <v>6572</v>
      </c>
      <c r="C6580" s="14">
        <f t="shared" ca="1" si="576"/>
        <v>-4.0104020749049826E-2</v>
      </c>
      <c r="E6580" s="7">
        <v>6572</v>
      </c>
      <c r="F6580" s="14">
        <f t="shared" ca="1" si="577"/>
        <v>0.50161211434106234</v>
      </c>
      <c r="H6580" s="7">
        <v>6572</v>
      </c>
      <c r="I6580" s="14">
        <f t="shared" ca="1" si="578"/>
        <v>0.14425519202149178</v>
      </c>
      <c r="T6580" s="7">
        <v>6572</v>
      </c>
      <c r="U6580" s="14">
        <f t="shared" ca="1" si="579"/>
        <v>0.60576328561350423</v>
      </c>
      <c r="Z6580" s="7">
        <v>6572</v>
      </c>
      <c r="AA6580" s="14">
        <f t="shared" ca="1" si="575"/>
        <v>0.21459042616325463</v>
      </c>
    </row>
    <row r="6581" spans="2:27" x14ac:dyDescent="0.25">
      <c r="B6581" s="7">
        <v>6573</v>
      </c>
      <c r="C6581" s="14">
        <f t="shared" ca="1" si="576"/>
        <v>0.21137843836281592</v>
      </c>
      <c r="E6581" s="7">
        <v>6573</v>
      </c>
      <c r="F6581" s="14">
        <f t="shared" ca="1" si="577"/>
        <v>0.1453036866672538</v>
      </c>
      <c r="H6581" s="7">
        <v>6573</v>
      </c>
      <c r="I6581" s="14">
        <f t="shared" ca="1" si="578"/>
        <v>5.4454485193193389E-2</v>
      </c>
      <c r="T6581" s="7">
        <v>6573</v>
      </c>
      <c r="U6581" s="14">
        <f t="shared" ca="1" si="579"/>
        <v>0.41113661022326309</v>
      </c>
      <c r="Z6581" s="7">
        <v>6573</v>
      </c>
      <c r="AA6581" s="14">
        <f t="shared" ca="1" si="575"/>
        <v>0.11309403626933601</v>
      </c>
    </row>
    <row r="6582" spans="2:27" x14ac:dyDescent="0.25">
      <c r="B6582" s="7">
        <v>6574</v>
      </c>
      <c r="C6582" s="14">
        <f t="shared" ca="1" si="576"/>
        <v>0.15727753028158156</v>
      </c>
      <c r="E6582" s="7">
        <v>6574</v>
      </c>
      <c r="F6582" s="14">
        <f t="shared" ca="1" si="577"/>
        <v>3.4792462961552501E-2</v>
      </c>
      <c r="H6582" s="7">
        <v>6574</v>
      </c>
      <c r="I6582" s="14">
        <f t="shared" ca="1" si="578"/>
        <v>-0.146936513188411</v>
      </c>
      <c r="T6582" s="7">
        <v>6574</v>
      </c>
      <c r="U6582" s="14">
        <f t="shared" ca="1" si="579"/>
        <v>4.5133480054723063E-2</v>
      </c>
      <c r="Z6582" s="7">
        <v>6574</v>
      </c>
      <c r="AA6582" s="14">
        <f t="shared" ca="1" si="575"/>
        <v>-3.1575011649423439E-2</v>
      </c>
    </row>
    <row r="6583" spans="2:27" x14ac:dyDescent="0.25">
      <c r="B6583" s="7">
        <v>6575</v>
      </c>
      <c r="C6583" s="14">
        <f t="shared" ca="1" si="576"/>
        <v>0.19613576645637731</v>
      </c>
      <c r="E6583" s="7">
        <v>6575</v>
      </c>
      <c r="F6583" s="14">
        <f t="shared" ca="1" si="577"/>
        <v>-0.17391446490300591</v>
      </c>
      <c r="H6583" s="7">
        <v>6575</v>
      </c>
      <c r="I6583" s="14">
        <f t="shared" ca="1" si="578"/>
        <v>-0.33115733366284739</v>
      </c>
      <c r="T6583" s="7">
        <v>6575</v>
      </c>
      <c r="U6583" s="14">
        <f t="shared" ca="1" si="579"/>
        <v>-0.30893603210947596</v>
      </c>
      <c r="Z6583" s="7">
        <v>6575</v>
      </c>
      <c r="AA6583" s="14">
        <f t="shared" ca="1" si="575"/>
        <v>-0.17852585301105001</v>
      </c>
    </row>
    <row r="6584" spans="2:27" x14ac:dyDescent="0.25">
      <c r="B6584" s="7">
        <v>6576</v>
      </c>
      <c r="C6584" s="14">
        <f t="shared" ca="1" si="576"/>
        <v>0.1725576047532571</v>
      </c>
      <c r="E6584" s="7">
        <v>6576</v>
      </c>
      <c r="F6584" s="14">
        <f t="shared" ca="1" si="577"/>
        <v>0.44344694078658919</v>
      </c>
      <c r="H6584" s="7">
        <v>6576</v>
      </c>
      <c r="I6584" s="14">
        <f t="shared" ca="1" si="578"/>
        <v>0.17012086653941466</v>
      </c>
      <c r="T6584" s="7">
        <v>6576</v>
      </c>
      <c r="U6584" s="14">
        <f t="shared" ca="1" si="579"/>
        <v>0.7861254120792609</v>
      </c>
      <c r="Z6584" s="7">
        <v>6576</v>
      </c>
      <c r="AA6584" s="14">
        <f t="shared" ca="1" si="575"/>
        <v>0.2526060364563355</v>
      </c>
    </row>
    <row r="6585" spans="2:27" x14ac:dyDescent="0.25">
      <c r="B6585" s="7">
        <v>6577</v>
      </c>
      <c r="C6585" s="14">
        <f t="shared" ca="1" si="576"/>
        <v>0.2363135937156553</v>
      </c>
      <c r="E6585" s="7">
        <v>6577</v>
      </c>
      <c r="F6585" s="14">
        <f t="shared" ca="1" si="577"/>
        <v>0.26617398195365433</v>
      </c>
      <c r="H6585" s="7">
        <v>6577</v>
      </c>
      <c r="I6585" s="14">
        <f t="shared" ca="1" si="578"/>
        <v>5.2306449250645856E-2</v>
      </c>
      <c r="T6585" s="7">
        <v>6577</v>
      </c>
      <c r="U6585" s="14">
        <f t="shared" ca="1" si="579"/>
        <v>0.55479402491995555</v>
      </c>
      <c r="Z6585" s="7">
        <v>6577</v>
      </c>
      <c r="AA6585" s="14">
        <f t="shared" ca="1" si="575"/>
        <v>0.1532681379545503</v>
      </c>
    </row>
    <row r="6586" spans="2:27" x14ac:dyDescent="0.25">
      <c r="B6586" s="7">
        <v>6578</v>
      </c>
      <c r="C6586" s="14">
        <f t="shared" ca="1" si="576"/>
        <v>0.1631361588329629</v>
      </c>
      <c r="E6586" s="7">
        <v>6578</v>
      </c>
      <c r="F6586" s="14">
        <f t="shared" ca="1" si="577"/>
        <v>0.62337960681701976</v>
      </c>
      <c r="H6586" s="7">
        <v>6578</v>
      </c>
      <c r="I6586" s="14">
        <f t="shared" ca="1" si="578"/>
        <v>-0.20443936922196443</v>
      </c>
      <c r="T6586" s="7">
        <v>6578</v>
      </c>
      <c r="U6586" s="14">
        <f t="shared" ca="1" si="579"/>
        <v>0.58207639642801823</v>
      </c>
      <c r="Z6586" s="7">
        <v>6578</v>
      </c>
      <c r="AA6586" s="14">
        <f t="shared" ca="1" si="575"/>
        <v>0.11742142920071627</v>
      </c>
    </row>
    <row r="6587" spans="2:27" x14ac:dyDescent="0.25">
      <c r="B6587" s="7">
        <v>6579</v>
      </c>
      <c r="C6587" s="14">
        <f t="shared" ca="1" si="576"/>
        <v>-0.13681614907353445</v>
      </c>
      <c r="E6587" s="7">
        <v>6579</v>
      </c>
      <c r="F6587" s="14">
        <f t="shared" ca="1" si="577"/>
        <v>1.1766359801403672</v>
      </c>
      <c r="H6587" s="7">
        <v>6579</v>
      </c>
      <c r="I6587" s="14">
        <f t="shared" ca="1" si="578"/>
        <v>-0.14804638490157507</v>
      </c>
      <c r="T6587" s="7">
        <v>6579</v>
      </c>
      <c r="U6587" s="14">
        <f t="shared" ca="1" si="579"/>
        <v>0.89177344616525767</v>
      </c>
      <c r="Z6587" s="7">
        <v>6579</v>
      </c>
      <c r="AA6587" s="14">
        <f t="shared" ca="1" si="575"/>
        <v>0.25160437177661571</v>
      </c>
    </row>
    <row r="6588" spans="2:27" x14ac:dyDescent="0.25">
      <c r="B6588" s="7">
        <v>6580</v>
      </c>
      <c r="C6588" s="14">
        <f t="shared" ca="1" si="576"/>
        <v>0.21615820953797626</v>
      </c>
      <c r="E6588" s="7">
        <v>6580</v>
      </c>
      <c r="F6588" s="14">
        <f t="shared" ca="1" si="577"/>
        <v>0.57625094477577099</v>
      </c>
      <c r="H6588" s="7">
        <v>6580</v>
      </c>
      <c r="I6588" s="14">
        <f t="shared" ca="1" si="578"/>
        <v>4.5016913460213026E-2</v>
      </c>
      <c r="T6588" s="7">
        <v>6580</v>
      </c>
      <c r="U6588" s="14">
        <f t="shared" ca="1" si="579"/>
        <v>0.83742606777396023</v>
      </c>
      <c r="Z6588" s="7">
        <v>6580</v>
      </c>
      <c r="AA6588" s="14">
        <f t="shared" ca="1" si="575"/>
        <v>0.23861538207043306</v>
      </c>
    </row>
    <row r="6589" spans="2:27" x14ac:dyDescent="0.25">
      <c r="B6589" s="7">
        <v>6581</v>
      </c>
      <c r="C6589" s="14">
        <f t="shared" ca="1" si="576"/>
        <v>0.48166963190518319</v>
      </c>
      <c r="E6589" s="7">
        <v>6581</v>
      </c>
      <c r="F6589" s="14">
        <f t="shared" ca="1" si="577"/>
        <v>0.18880138304080596</v>
      </c>
      <c r="H6589" s="7">
        <v>6581</v>
      </c>
      <c r="I6589" s="14">
        <f t="shared" ca="1" si="578"/>
        <v>5.6760779476221379E-2</v>
      </c>
      <c r="T6589" s="7">
        <v>6581</v>
      </c>
      <c r="U6589" s="14">
        <f t="shared" ca="1" si="579"/>
        <v>0.72723179442221053</v>
      </c>
      <c r="Z6589" s="7">
        <v>6581</v>
      </c>
      <c r="AA6589" s="14">
        <f t="shared" ca="1" si="575"/>
        <v>0.1813547310313891</v>
      </c>
    </row>
    <row r="6590" spans="2:27" x14ac:dyDescent="0.25">
      <c r="B6590" s="7">
        <v>6582</v>
      </c>
      <c r="C6590" s="14">
        <f t="shared" ca="1" si="576"/>
        <v>0.5131305724395272</v>
      </c>
      <c r="E6590" s="7">
        <v>6582</v>
      </c>
      <c r="F6590" s="14">
        <f t="shared" ca="1" si="577"/>
        <v>0.11779618690827018</v>
      </c>
      <c r="H6590" s="7">
        <v>6582</v>
      </c>
      <c r="I6590" s="14">
        <f t="shared" ca="1" si="578"/>
        <v>6.0481012004261689E-2</v>
      </c>
      <c r="T6590" s="7">
        <v>6582</v>
      </c>
      <c r="U6590" s="14">
        <f t="shared" ca="1" si="579"/>
        <v>0.69140777135205911</v>
      </c>
      <c r="Z6590" s="7">
        <v>6582</v>
      </c>
      <c r="AA6590" s="14">
        <f t="shared" ca="1" si="575"/>
        <v>0.16820547656251733</v>
      </c>
    </row>
    <row r="6591" spans="2:27" x14ac:dyDescent="0.25">
      <c r="B6591" s="7">
        <v>6583</v>
      </c>
      <c r="C6591" s="14">
        <f t="shared" ca="1" si="576"/>
        <v>-4.9446705673628438E-2</v>
      </c>
      <c r="E6591" s="7">
        <v>6583</v>
      </c>
      <c r="F6591" s="14">
        <f t="shared" ca="1" si="577"/>
        <v>-4.2821946551066969E-2</v>
      </c>
      <c r="H6591" s="7">
        <v>6583</v>
      </c>
      <c r="I6591" s="14">
        <f t="shared" ca="1" si="578"/>
        <v>-0.18654848790366912</v>
      </c>
      <c r="T6591" s="7">
        <v>6583</v>
      </c>
      <c r="U6591" s="14">
        <f t="shared" ca="1" si="579"/>
        <v>-0.27881714012836456</v>
      </c>
      <c r="Z6591" s="7">
        <v>6583</v>
      </c>
      <c r="AA6591" s="14">
        <f t="shared" ca="1" si="575"/>
        <v>-0.11601016905188034</v>
      </c>
    </row>
    <row r="6592" spans="2:27" x14ac:dyDescent="0.25">
      <c r="B6592" s="7">
        <v>6584</v>
      </c>
      <c r="C6592" s="14">
        <f t="shared" ca="1" si="576"/>
        <v>-0.18796764891555989</v>
      </c>
      <c r="E6592" s="7">
        <v>6584</v>
      </c>
      <c r="F6592" s="14">
        <f t="shared" ca="1" si="577"/>
        <v>0.32974736957807727</v>
      </c>
      <c r="H6592" s="7">
        <v>6584</v>
      </c>
      <c r="I6592" s="14">
        <f t="shared" ca="1" si="578"/>
        <v>-0.10735774591249532</v>
      </c>
      <c r="T6592" s="7">
        <v>6584</v>
      </c>
      <c r="U6592" s="14">
        <f t="shared" ca="1" si="579"/>
        <v>3.4421974750022052E-2</v>
      </c>
      <c r="Z6592" s="7">
        <v>6584</v>
      </c>
      <c r="AA6592" s="14">
        <f t="shared" ca="1" si="575"/>
        <v>7.651808134063541E-3</v>
      </c>
    </row>
    <row r="6593" spans="2:27" x14ac:dyDescent="0.25">
      <c r="B6593" s="7">
        <v>6585</v>
      </c>
      <c r="C6593" s="14">
        <f t="shared" ca="1" si="576"/>
        <v>6.3262374939721644E-2</v>
      </c>
      <c r="E6593" s="7">
        <v>6585</v>
      </c>
      <c r="F6593" s="14">
        <f t="shared" ca="1" si="577"/>
        <v>0.24390367848072347</v>
      </c>
      <c r="H6593" s="7">
        <v>6585</v>
      </c>
      <c r="I6593" s="14">
        <f t="shared" ca="1" si="578"/>
        <v>-0.2034382710424627</v>
      </c>
      <c r="T6593" s="7">
        <v>6585</v>
      </c>
      <c r="U6593" s="14">
        <f t="shared" ca="1" si="579"/>
        <v>0.10372778237798241</v>
      </c>
      <c r="Z6593" s="7">
        <v>6585</v>
      </c>
      <c r="AA6593" s="14">
        <f t="shared" ca="1" si="575"/>
        <v>-1.5895556989069984E-2</v>
      </c>
    </row>
    <row r="6594" spans="2:27" x14ac:dyDescent="0.25">
      <c r="B6594" s="7">
        <v>6586</v>
      </c>
      <c r="C6594" s="14">
        <f t="shared" ca="1" si="576"/>
        <v>0.44835367562778039</v>
      </c>
      <c r="E6594" s="7">
        <v>6586</v>
      </c>
      <c r="F6594" s="14">
        <f t="shared" ca="1" si="577"/>
        <v>0.8499454404573229</v>
      </c>
      <c r="H6594" s="7">
        <v>6586</v>
      </c>
      <c r="I6594" s="14">
        <f t="shared" ca="1" si="578"/>
        <v>9.7427843476044079E-3</v>
      </c>
      <c r="T6594" s="7">
        <v>6586</v>
      </c>
      <c r="U6594" s="14">
        <f t="shared" ca="1" si="579"/>
        <v>1.3080419004327077</v>
      </c>
      <c r="Z6594" s="7">
        <v>6586</v>
      </c>
      <c r="AA6594" s="14">
        <f t="shared" ca="1" si="575"/>
        <v>0.34952575943655517</v>
      </c>
    </row>
    <row r="6595" spans="2:27" x14ac:dyDescent="0.25">
      <c r="B6595" s="7">
        <v>6587</v>
      </c>
      <c r="C6595" s="14">
        <f t="shared" ca="1" si="576"/>
        <v>0.1789115584676948</v>
      </c>
      <c r="E6595" s="7">
        <v>6587</v>
      </c>
      <c r="F6595" s="14">
        <f t="shared" ca="1" si="577"/>
        <v>-0.37019731313155724</v>
      </c>
      <c r="H6595" s="7">
        <v>6587</v>
      </c>
      <c r="I6595" s="14">
        <f t="shared" ca="1" si="578"/>
        <v>-0.2566409973129517</v>
      </c>
      <c r="T6595" s="7">
        <v>6587</v>
      </c>
      <c r="U6595" s="14">
        <f t="shared" ca="1" si="579"/>
        <v>-0.44792675197681414</v>
      </c>
      <c r="Z6595" s="7">
        <v>6587</v>
      </c>
      <c r="AA6595" s="14">
        <f t="shared" ca="1" si="575"/>
        <v>-0.20359738090240406</v>
      </c>
    </row>
    <row r="6596" spans="2:27" x14ac:dyDescent="0.25">
      <c r="B6596" s="7">
        <v>6588</v>
      </c>
      <c r="C6596" s="14">
        <f t="shared" ca="1" si="576"/>
        <v>0.28446669997733026</v>
      </c>
      <c r="E6596" s="7">
        <v>6588</v>
      </c>
      <c r="F6596" s="14">
        <f t="shared" ca="1" si="577"/>
        <v>0.24547682526687381</v>
      </c>
      <c r="H6596" s="7">
        <v>6588</v>
      </c>
      <c r="I6596" s="14">
        <f t="shared" ca="1" si="578"/>
        <v>-3.0268784768269174E-2</v>
      </c>
      <c r="T6596" s="7">
        <v>6588</v>
      </c>
      <c r="U6596" s="14">
        <f t="shared" ca="1" si="579"/>
        <v>0.49967474047593491</v>
      </c>
      <c r="Z6596" s="7">
        <v>6588</v>
      </c>
      <c r="AA6596" s="14">
        <f t="shared" ca="1" si="575"/>
        <v>0.11540199519139363</v>
      </c>
    </row>
    <row r="6597" spans="2:27" x14ac:dyDescent="0.25">
      <c r="B6597" s="7">
        <v>6589</v>
      </c>
      <c r="C6597" s="14">
        <f t="shared" ca="1" si="576"/>
        <v>0.41336550766105484</v>
      </c>
      <c r="E6597" s="7">
        <v>6589</v>
      </c>
      <c r="F6597" s="14">
        <f t="shared" ca="1" si="577"/>
        <v>5.6687175392990119E-3</v>
      </c>
      <c r="H6597" s="7">
        <v>6589</v>
      </c>
      <c r="I6597" s="14">
        <f t="shared" ca="1" si="578"/>
        <v>0.21843311458393677</v>
      </c>
      <c r="T6597" s="7">
        <v>6589</v>
      </c>
      <c r="U6597" s="14">
        <f t="shared" ca="1" si="579"/>
        <v>0.6374673397842906</v>
      </c>
      <c r="Z6597" s="7">
        <v>6589</v>
      </c>
      <c r="AA6597" s="14">
        <f t="shared" ca="1" si="575"/>
        <v>0.19359027408596907</v>
      </c>
    </row>
    <row r="6598" spans="2:27" x14ac:dyDescent="0.25">
      <c r="B6598" s="7">
        <v>6590</v>
      </c>
      <c r="C6598" s="14">
        <f t="shared" ca="1" si="576"/>
        <v>0.14441475266864226</v>
      </c>
      <c r="E6598" s="7">
        <v>6590</v>
      </c>
      <c r="F6598" s="14">
        <f t="shared" ca="1" si="577"/>
        <v>0.29141511636347406</v>
      </c>
      <c r="H6598" s="7">
        <v>6590</v>
      </c>
      <c r="I6598" s="14">
        <f t="shared" ca="1" si="578"/>
        <v>2.0014102742285378E-2</v>
      </c>
      <c r="T6598" s="7">
        <v>6590</v>
      </c>
      <c r="U6598" s="14">
        <f t="shared" ca="1" si="579"/>
        <v>0.45584397177440167</v>
      </c>
      <c r="Z6598" s="7">
        <v>6590</v>
      </c>
      <c r="AA6598" s="14">
        <f t="shared" ca="1" si="575"/>
        <v>0.12631453681391336</v>
      </c>
    </row>
    <row r="6599" spans="2:27" x14ac:dyDescent="0.25">
      <c r="B6599" s="7">
        <v>6591</v>
      </c>
      <c r="C6599" s="14">
        <f t="shared" ca="1" si="576"/>
        <v>0.12201277282380719</v>
      </c>
      <c r="E6599" s="7">
        <v>6591</v>
      </c>
      <c r="F6599" s="14">
        <f t="shared" ca="1" si="577"/>
        <v>-5.5339699138335585E-2</v>
      </c>
      <c r="H6599" s="7">
        <v>6591</v>
      </c>
      <c r="I6599" s="14">
        <f t="shared" ca="1" si="578"/>
        <v>0.3098000108513313</v>
      </c>
      <c r="T6599" s="7">
        <v>6591</v>
      </c>
      <c r="U6599" s="14">
        <f t="shared" ca="1" si="579"/>
        <v>0.37647308453680289</v>
      </c>
      <c r="Z6599" s="7">
        <v>6591</v>
      </c>
      <c r="AA6599" s="14">
        <f t="shared" ca="1" si="575"/>
        <v>0.16270065024892641</v>
      </c>
    </row>
    <row r="6600" spans="2:27" x14ac:dyDescent="0.25">
      <c r="B6600" s="7">
        <v>6592</v>
      </c>
      <c r="C6600" s="14">
        <f t="shared" ca="1" si="576"/>
        <v>0.39383865967627812</v>
      </c>
      <c r="E6600" s="7">
        <v>6592</v>
      </c>
      <c r="F6600" s="14">
        <f t="shared" ca="1" si="577"/>
        <v>0.55073453672144523</v>
      </c>
      <c r="H6600" s="7">
        <v>6592</v>
      </c>
      <c r="I6600" s="14">
        <f t="shared" ca="1" si="578"/>
        <v>-9.2382071139746988E-2</v>
      </c>
      <c r="T6600" s="7">
        <v>6592</v>
      </c>
      <c r="U6600" s="14">
        <f t="shared" ca="1" si="579"/>
        <v>0.85219112525797636</v>
      </c>
      <c r="Z6600" s="7">
        <v>6592</v>
      </c>
      <c r="AA6600" s="14">
        <f t="shared" ca="1" si="575"/>
        <v>0.19779705738181569</v>
      </c>
    </row>
    <row r="6601" spans="2:27" x14ac:dyDescent="0.25">
      <c r="B6601" s="7">
        <v>6593</v>
      </c>
      <c r="C6601" s="14">
        <f t="shared" ca="1" si="576"/>
        <v>0.20093426327798117</v>
      </c>
      <c r="E6601" s="7">
        <v>6593</v>
      </c>
      <c r="F6601" s="14">
        <f t="shared" ca="1" si="577"/>
        <v>0.263212409990768</v>
      </c>
      <c r="H6601" s="7">
        <v>6593</v>
      </c>
      <c r="I6601" s="14">
        <f t="shared" ca="1" si="578"/>
        <v>-0.10864346009738589</v>
      </c>
      <c r="T6601" s="7">
        <v>6593</v>
      </c>
      <c r="U6601" s="14">
        <f t="shared" ca="1" si="579"/>
        <v>0.35550321317136324</v>
      </c>
      <c r="Z6601" s="7">
        <v>6593</v>
      </c>
      <c r="AA6601" s="14">
        <f t="shared" ca="1" si="575"/>
        <v>6.4828845604133684E-2</v>
      </c>
    </row>
    <row r="6602" spans="2:27" x14ac:dyDescent="0.25">
      <c r="B6602" s="7">
        <v>6594</v>
      </c>
      <c r="C6602" s="14">
        <f t="shared" ca="1" si="576"/>
        <v>0.24417741185116804</v>
      </c>
      <c r="E6602" s="7">
        <v>6594</v>
      </c>
      <c r="F6602" s="14">
        <f t="shared" ca="1" si="577"/>
        <v>0.88432760317586401</v>
      </c>
      <c r="H6602" s="7">
        <v>6594</v>
      </c>
      <c r="I6602" s="14">
        <f t="shared" ca="1" si="578"/>
        <v>-0.18500394375820367</v>
      </c>
      <c r="T6602" s="7">
        <v>6594</v>
      </c>
      <c r="U6602" s="14">
        <f t="shared" ca="1" si="579"/>
        <v>0.94350107126882854</v>
      </c>
      <c r="Z6602" s="7">
        <v>6594</v>
      </c>
      <c r="AA6602" s="14">
        <f t="shared" ref="AA6602:AA6665" ca="1" si="580">$AA$3*C6602+$AA$4*F6602+$AA$5*I6602</f>
        <v>0.22163179144389097</v>
      </c>
    </row>
    <row r="6603" spans="2:27" x14ac:dyDescent="0.25">
      <c r="B6603" s="7">
        <v>6595</v>
      </c>
      <c r="C6603" s="14">
        <f t="shared" ref="C6603:C6666" ca="1" si="581">_xlfn.NORM.INV(RAND(),$C$3,$C$4)+($C$5*C6602)+($C$6*RAND())</f>
        <v>-8.6726986857706523E-2</v>
      </c>
      <c r="E6603" s="7">
        <v>6595</v>
      </c>
      <c r="F6603" s="14">
        <f t="shared" ref="F6603:F6666" ca="1" si="582">_xlfn.NORM.INV(RAND(),$F$3,$F$4)+($F$5*F6602)+($F$6*RAND())</f>
        <v>0.87662868152859297</v>
      </c>
      <c r="H6603" s="7">
        <v>6595</v>
      </c>
      <c r="I6603" s="14">
        <f t="shared" ref="I6603:I6666" ca="1" si="583">_xlfn.NORM.INV(RAND(),$I$3,$I$4)+($I$5*I6602)+($I$6*RAND())</f>
        <v>-2.5249810257634304E-2</v>
      </c>
      <c r="T6603" s="7">
        <v>6595</v>
      </c>
      <c r="U6603" s="14">
        <f t="shared" ref="U6603:U6666" ca="1" si="584">C6603+F6603+I6603+$U$5*U6602+$U$6*RAND()</f>
        <v>0.76465188441325216</v>
      </c>
      <c r="Z6603" s="7">
        <v>6595</v>
      </c>
      <c r="AA6603" s="14">
        <f t="shared" ca="1" si="580"/>
        <v>0.2330183019582194</v>
      </c>
    </row>
    <row r="6604" spans="2:27" x14ac:dyDescent="0.25">
      <c r="B6604" s="7">
        <v>6596</v>
      </c>
      <c r="C6604" s="14">
        <f t="shared" ca="1" si="581"/>
        <v>-0.21450258214841009</v>
      </c>
      <c r="E6604" s="7">
        <v>6596</v>
      </c>
      <c r="F6604" s="14">
        <f t="shared" ca="1" si="582"/>
        <v>-0.21082327342286847</v>
      </c>
      <c r="H6604" s="7">
        <v>6596</v>
      </c>
      <c r="I6604" s="14">
        <f t="shared" ca="1" si="583"/>
        <v>-0.26767833698529409</v>
      </c>
      <c r="T6604" s="7">
        <v>6596</v>
      </c>
      <c r="U6604" s="14">
        <f t="shared" ca="1" si="584"/>
        <v>-0.69300419255657264</v>
      </c>
      <c r="Z6604" s="7">
        <v>6596</v>
      </c>
      <c r="AA6604" s="14">
        <f t="shared" ca="1" si="580"/>
        <v>-0.2399866669491896</v>
      </c>
    </row>
    <row r="6605" spans="2:27" x14ac:dyDescent="0.25">
      <c r="B6605" s="7">
        <v>6597</v>
      </c>
      <c r="C6605" s="14">
        <f t="shared" ca="1" si="581"/>
        <v>-0.2192276732828348</v>
      </c>
      <c r="E6605" s="7">
        <v>6597</v>
      </c>
      <c r="F6605" s="14">
        <f t="shared" ca="1" si="582"/>
        <v>-0.35575195425717565</v>
      </c>
      <c r="H6605" s="7">
        <v>6597</v>
      </c>
      <c r="I6605" s="14">
        <f t="shared" ca="1" si="583"/>
        <v>-6.3345632263064292E-2</v>
      </c>
      <c r="T6605" s="7">
        <v>6597</v>
      </c>
      <c r="U6605" s="14">
        <f t="shared" ca="1" si="584"/>
        <v>-0.63832525980307475</v>
      </c>
      <c r="Z6605" s="7">
        <v>6597</v>
      </c>
      <c r="AA6605" s="14">
        <f t="shared" ca="1" si="580"/>
        <v>-0.1822439370652518</v>
      </c>
    </row>
    <row r="6606" spans="2:27" x14ac:dyDescent="0.25">
      <c r="B6606" s="7">
        <v>6598</v>
      </c>
      <c r="C6606" s="14">
        <f t="shared" ca="1" si="581"/>
        <v>-3.4637534251216857E-2</v>
      </c>
      <c r="E6606" s="7">
        <v>6598</v>
      </c>
      <c r="F6606" s="14">
        <f t="shared" ca="1" si="582"/>
        <v>-0.10319051535770271</v>
      </c>
      <c r="H6606" s="7">
        <v>6598</v>
      </c>
      <c r="I6606" s="14">
        <f t="shared" ca="1" si="583"/>
        <v>0.2504680072036321</v>
      </c>
      <c r="T6606" s="7">
        <v>6598</v>
      </c>
      <c r="U6606" s="14">
        <f t="shared" ca="1" si="584"/>
        <v>0.11263995759471254</v>
      </c>
      <c r="Z6606" s="7">
        <v>6598</v>
      </c>
      <c r="AA6606" s="14">
        <f t="shared" ca="1" si="580"/>
        <v>8.7349342144261863E-2</v>
      </c>
    </row>
    <row r="6607" spans="2:27" x14ac:dyDescent="0.25">
      <c r="B6607" s="7">
        <v>6599</v>
      </c>
      <c r="C6607" s="14">
        <f t="shared" ca="1" si="581"/>
        <v>-0.27871651367240435</v>
      </c>
      <c r="E6607" s="7">
        <v>6599</v>
      </c>
      <c r="F6607" s="14">
        <f t="shared" ca="1" si="582"/>
        <v>0.18142224010021155</v>
      </c>
      <c r="H6607" s="7">
        <v>6599</v>
      </c>
      <c r="I6607" s="14">
        <f t="shared" ca="1" si="583"/>
        <v>-5.3560128214226663E-3</v>
      </c>
      <c r="T6607" s="7">
        <v>6599</v>
      </c>
      <c r="U6607" s="14">
        <f t="shared" ca="1" si="584"/>
        <v>-0.10265028639361548</v>
      </c>
      <c r="Z6607" s="7">
        <v>6599</v>
      </c>
      <c r="AA6607" s="14">
        <f t="shared" ca="1" si="580"/>
        <v>-3.9946371151287456E-3</v>
      </c>
    </row>
    <row r="6608" spans="2:27" x14ac:dyDescent="0.25">
      <c r="B6608" s="7">
        <v>6600</v>
      </c>
      <c r="C6608" s="14">
        <f t="shared" ca="1" si="581"/>
        <v>0.42046780585703497</v>
      </c>
      <c r="E6608" s="7">
        <v>6600</v>
      </c>
      <c r="F6608" s="14">
        <f t="shared" ca="1" si="582"/>
        <v>-0.17876222925063448</v>
      </c>
      <c r="H6608" s="7">
        <v>6600</v>
      </c>
      <c r="I6608" s="14">
        <f t="shared" ca="1" si="583"/>
        <v>-0.16865815050408375</v>
      </c>
      <c r="T6608" s="7">
        <v>6600</v>
      </c>
      <c r="U6608" s="14">
        <f t="shared" ca="1" si="584"/>
        <v>7.3047426102316737E-2</v>
      </c>
      <c r="Z6608" s="7">
        <v>6600</v>
      </c>
      <c r="AA6608" s="14">
        <f t="shared" ca="1" si="580"/>
        <v>-5.386418285582522E-2</v>
      </c>
    </row>
    <row r="6609" spans="2:27" x14ac:dyDescent="0.25">
      <c r="B6609" s="7">
        <v>6601</v>
      </c>
      <c r="C6609" s="14">
        <f t="shared" ca="1" si="581"/>
        <v>0.37788218477653357</v>
      </c>
      <c r="E6609" s="7">
        <v>6601</v>
      </c>
      <c r="F6609" s="14">
        <f t="shared" ca="1" si="582"/>
        <v>0.43440280247557383</v>
      </c>
      <c r="H6609" s="7">
        <v>6601</v>
      </c>
      <c r="I6609" s="14">
        <f t="shared" ca="1" si="583"/>
        <v>-0.28280788943831919</v>
      </c>
      <c r="T6609" s="7">
        <v>6601</v>
      </c>
      <c r="U6609" s="14">
        <f t="shared" ca="1" si="584"/>
        <v>0.52947709781378816</v>
      </c>
      <c r="Z6609" s="7">
        <v>6601</v>
      </c>
      <c r="AA6609" s="14">
        <f t="shared" ca="1" si="580"/>
        <v>6.4493332978819262E-2</v>
      </c>
    </row>
    <row r="6610" spans="2:27" x14ac:dyDescent="0.25">
      <c r="B6610" s="7">
        <v>6602</v>
      </c>
      <c r="C6610" s="14">
        <f t="shared" ca="1" si="581"/>
        <v>0.42806008094252435</v>
      </c>
      <c r="E6610" s="7">
        <v>6602</v>
      </c>
      <c r="F6610" s="14">
        <f t="shared" ca="1" si="582"/>
        <v>0.12594589016733398</v>
      </c>
      <c r="H6610" s="7">
        <v>6602</v>
      </c>
      <c r="I6610" s="14">
        <f t="shared" ca="1" si="583"/>
        <v>-0.33996111503080478</v>
      </c>
      <c r="T6610" s="7">
        <v>6602</v>
      </c>
      <c r="U6610" s="14">
        <f t="shared" ca="1" si="584"/>
        <v>0.2140448560790536</v>
      </c>
      <c r="Z6610" s="7">
        <v>6602</v>
      </c>
      <c r="AA6610" s="14">
        <f t="shared" ca="1" si="580"/>
        <v>-4.6584774276697327E-2</v>
      </c>
    </row>
    <row r="6611" spans="2:27" x14ac:dyDescent="0.25">
      <c r="B6611" s="7">
        <v>6603</v>
      </c>
      <c r="C6611" s="14">
        <f t="shared" ca="1" si="581"/>
        <v>0.17877384813382838</v>
      </c>
      <c r="E6611" s="7">
        <v>6603</v>
      </c>
      <c r="F6611" s="14">
        <f t="shared" ca="1" si="582"/>
        <v>-0.15597276682486658</v>
      </c>
      <c r="H6611" s="7">
        <v>6603</v>
      </c>
      <c r="I6611" s="14">
        <f t="shared" ca="1" si="583"/>
        <v>5.9531954262975056E-3</v>
      </c>
      <c r="T6611" s="7">
        <v>6603</v>
      </c>
      <c r="U6611" s="14">
        <f t="shared" ca="1" si="584"/>
        <v>2.8754276735259307E-2</v>
      </c>
      <c r="Z6611" s="7">
        <v>6603</v>
      </c>
      <c r="AA6611" s="14">
        <f t="shared" ca="1" si="580"/>
        <v>-8.0604627075455404E-3</v>
      </c>
    </row>
    <row r="6612" spans="2:27" x14ac:dyDescent="0.25">
      <c r="B6612" s="7">
        <v>6604</v>
      </c>
      <c r="C6612" s="14">
        <f t="shared" ca="1" si="581"/>
        <v>0.29249698596178864</v>
      </c>
      <c r="E6612" s="7">
        <v>6604</v>
      </c>
      <c r="F6612" s="14">
        <f t="shared" ca="1" si="582"/>
        <v>-0.18237207328721852</v>
      </c>
      <c r="H6612" s="7">
        <v>6604</v>
      </c>
      <c r="I6612" s="14">
        <f t="shared" ca="1" si="583"/>
        <v>-0.20798525439973004</v>
      </c>
      <c r="T6612" s="7">
        <v>6604</v>
      </c>
      <c r="U6612" s="14">
        <f t="shared" ca="1" si="584"/>
        <v>-9.7860341725159922E-2</v>
      </c>
      <c r="Z6612" s="7">
        <v>6604</v>
      </c>
      <c r="AA6612" s="14">
        <f t="shared" ca="1" si="580"/>
        <v>-0.10020485199367285</v>
      </c>
    </row>
    <row r="6613" spans="2:27" x14ac:dyDescent="0.25">
      <c r="B6613" s="7">
        <v>6605</v>
      </c>
      <c r="C6613" s="14">
        <f t="shared" ca="1" si="581"/>
        <v>-0.32586020036594499</v>
      </c>
      <c r="E6613" s="7">
        <v>6605</v>
      </c>
      <c r="F6613" s="14">
        <f t="shared" ca="1" si="582"/>
        <v>0.74498368768069179</v>
      </c>
      <c r="H6613" s="7">
        <v>6605</v>
      </c>
      <c r="I6613" s="14">
        <f t="shared" ca="1" si="583"/>
        <v>0.30725334807711763</v>
      </c>
      <c r="T6613" s="7">
        <v>6605</v>
      </c>
      <c r="U6613" s="14">
        <f t="shared" ca="1" si="584"/>
        <v>0.72637683539186448</v>
      </c>
      <c r="Z6613" s="7">
        <v>6605</v>
      </c>
      <c r="AA6613" s="14">
        <f t="shared" ca="1" si="580"/>
        <v>0.31194974026957734</v>
      </c>
    </row>
    <row r="6614" spans="2:27" x14ac:dyDescent="0.25">
      <c r="B6614" s="7">
        <v>6606</v>
      </c>
      <c r="C6614" s="14">
        <f t="shared" ca="1" si="581"/>
        <v>0.20943508407826972</v>
      </c>
      <c r="E6614" s="7">
        <v>6606</v>
      </c>
      <c r="F6614" s="14">
        <f t="shared" ca="1" si="582"/>
        <v>-0.36240839188145346</v>
      </c>
      <c r="H6614" s="7">
        <v>6606</v>
      </c>
      <c r="I6614" s="14">
        <f t="shared" ca="1" si="583"/>
        <v>-2.1837037301668635E-2</v>
      </c>
      <c r="T6614" s="7">
        <v>6606</v>
      </c>
      <c r="U6614" s="14">
        <f t="shared" ca="1" si="584"/>
        <v>-0.17481034510485238</v>
      </c>
      <c r="Z6614" s="7">
        <v>6606</v>
      </c>
      <c r="AA6614" s="14">
        <f t="shared" ca="1" si="580"/>
        <v>-7.7754019399616403E-2</v>
      </c>
    </row>
    <row r="6615" spans="2:27" x14ac:dyDescent="0.25">
      <c r="B6615" s="7">
        <v>6607</v>
      </c>
      <c r="C6615" s="14">
        <f t="shared" ca="1" si="581"/>
        <v>0.28696964079003279</v>
      </c>
      <c r="E6615" s="7">
        <v>6607</v>
      </c>
      <c r="F6615" s="14">
        <f t="shared" ca="1" si="582"/>
        <v>-0.48090007808658919</v>
      </c>
      <c r="H6615" s="7">
        <v>6607</v>
      </c>
      <c r="I6615" s="14">
        <f t="shared" ca="1" si="583"/>
        <v>-4.3007526761336609E-2</v>
      </c>
      <c r="T6615" s="7">
        <v>6607</v>
      </c>
      <c r="U6615" s="14">
        <f t="shared" ca="1" si="584"/>
        <v>-0.23693796405789302</v>
      </c>
      <c r="Z6615" s="7">
        <v>6607</v>
      </c>
      <c r="AA6615" s="14">
        <f t="shared" ca="1" si="580"/>
        <v>-0.1083798586486385</v>
      </c>
    </row>
    <row r="6616" spans="2:27" x14ac:dyDescent="0.25">
      <c r="B6616" s="7">
        <v>6608</v>
      </c>
      <c r="C6616" s="14">
        <f t="shared" ca="1" si="581"/>
        <v>0.39109668370849704</v>
      </c>
      <c r="E6616" s="7">
        <v>6608</v>
      </c>
      <c r="F6616" s="14">
        <f t="shared" ca="1" si="582"/>
        <v>1.6962467975792234E-2</v>
      </c>
      <c r="H6616" s="7">
        <v>6608</v>
      </c>
      <c r="I6616" s="14">
        <f t="shared" ca="1" si="583"/>
        <v>0.2397643627505322</v>
      </c>
      <c r="T6616" s="7">
        <v>6608</v>
      </c>
      <c r="U6616" s="14">
        <f t="shared" ca="1" si="584"/>
        <v>0.64782351443482145</v>
      </c>
      <c r="Z6616" s="7">
        <v>6608</v>
      </c>
      <c r="AA6616" s="14">
        <f t="shared" ca="1" si="580"/>
        <v>0.20319025850970318</v>
      </c>
    </row>
    <row r="6617" spans="2:27" x14ac:dyDescent="0.25">
      <c r="B6617" s="7">
        <v>6609</v>
      </c>
      <c r="C6617" s="14">
        <f t="shared" ca="1" si="581"/>
        <v>0.33089442515586598</v>
      </c>
      <c r="E6617" s="7">
        <v>6609</v>
      </c>
      <c r="F6617" s="14">
        <f t="shared" ca="1" si="582"/>
        <v>0.63535481296713237</v>
      </c>
      <c r="H6617" s="7">
        <v>6609</v>
      </c>
      <c r="I6617" s="14">
        <f t="shared" ca="1" si="583"/>
        <v>-0.36424177154987131</v>
      </c>
      <c r="T6617" s="7">
        <v>6609</v>
      </c>
      <c r="U6617" s="14">
        <f t="shared" ca="1" si="584"/>
        <v>0.60200746657312698</v>
      </c>
      <c r="Z6617" s="7">
        <v>6609</v>
      </c>
      <c r="AA6617" s="14">
        <f t="shared" ca="1" si="580"/>
        <v>7.4664443146377241E-2</v>
      </c>
    </row>
    <row r="6618" spans="2:27" x14ac:dyDescent="0.25">
      <c r="B6618" s="7">
        <v>6610</v>
      </c>
      <c r="C6618" s="14">
        <f t="shared" ca="1" si="581"/>
        <v>0.54870857788137584</v>
      </c>
      <c r="E6618" s="7">
        <v>6610</v>
      </c>
      <c r="F6618" s="14">
        <f t="shared" ca="1" si="582"/>
        <v>0.59875118581901243</v>
      </c>
      <c r="H6618" s="7">
        <v>6610</v>
      </c>
      <c r="I6618" s="14">
        <f t="shared" ca="1" si="583"/>
        <v>-4.2242740070639967E-2</v>
      </c>
      <c r="T6618" s="7">
        <v>6610</v>
      </c>
      <c r="U6618" s="14">
        <f t="shared" ca="1" si="584"/>
        <v>1.1052170236297483</v>
      </c>
      <c r="Z6618" s="7">
        <v>6610</v>
      </c>
      <c r="AA6618" s="14">
        <f t="shared" ca="1" si="580"/>
        <v>0.26824570128665892</v>
      </c>
    </row>
    <row r="6619" spans="2:27" x14ac:dyDescent="0.25">
      <c r="B6619" s="7">
        <v>6611</v>
      </c>
      <c r="C6619" s="14">
        <f t="shared" ca="1" si="581"/>
        <v>0.35921216212933638</v>
      </c>
      <c r="E6619" s="7">
        <v>6611</v>
      </c>
      <c r="F6619" s="14">
        <f t="shared" ca="1" si="582"/>
        <v>-0.70208329086896282</v>
      </c>
      <c r="H6619" s="7">
        <v>6611</v>
      </c>
      <c r="I6619" s="14">
        <f t="shared" ca="1" si="583"/>
        <v>0.11487091521077721</v>
      </c>
      <c r="T6619" s="7">
        <v>6611</v>
      </c>
      <c r="U6619" s="14">
        <f t="shared" ca="1" si="584"/>
        <v>-0.22800021352884925</v>
      </c>
      <c r="Z6619" s="7">
        <v>6611</v>
      </c>
      <c r="AA6619" s="14">
        <f t="shared" ca="1" si="580"/>
        <v>-8.1347097229432952E-2</v>
      </c>
    </row>
    <row r="6620" spans="2:27" x14ac:dyDescent="0.25">
      <c r="B6620" s="7">
        <v>6612</v>
      </c>
      <c r="C6620" s="14">
        <f t="shared" ca="1" si="581"/>
        <v>-8.2445253681179151E-2</v>
      </c>
      <c r="E6620" s="7">
        <v>6612</v>
      </c>
      <c r="F6620" s="14">
        <f t="shared" ca="1" si="582"/>
        <v>0.30972018842175852</v>
      </c>
      <c r="H6620" s="7">
        <v>6612</v>
      </c>
      <c r="I6620" s="14">
        <f t="shared" ca="1" si="583"/>
        <v>0.21909372846054165</v>
      </c>
      <c r="T6620" s="7">
        <v>6612</v>
      </c>
      <c r="U6620" s="14">
        <f t="shared" ca="1" si="584"/>
        <v>0.44636866320112101</v>
      </c>
      <c r="Z6620" s="7">
        <v>6612</v>
      </c>
      <c r="AA6620" s="14">
        <f t="shared" ca="1" si="580"/>
        <v>0.18597387002056254</v>
      </c>
    </row>
    <row r="6621" spans="2:27" x14ac:dyDescent="0.25">
      <c r="B6621" s="7">
        <v>6613</v>
      </c>
      <c r="C6621" s="14">
        <f t="shared" ca="1" si="581"/>
        <v>1.0680879616402545</v>
      </c>
      <c r="E6621" s="7">
        <v>6613</v>
      </c>
      <c r="F6621" s="14">
        <f t="shared" ca="1" si="582"/>
        <v>0.38902683168316743</v>
      </c>
      <c r="H6621" s="7">
        <v>6613</v>
      </c>
      <c r="I6621" s="14">
        <f t="shared" ca="1" si="583"/>
        <v>-5.5522508194209785E-2</v>
      </c>
      <c r="T6621" s="7">
        <v>6613</v>
      </c>
      <c r="U6621" s="14">
        <f t="shared" ca="1" si="584"/>
        <v>1.4015922851292122</v>
      </c>
      <c r="Z6621" s="7">
        <v>6613</v>
      </c>
      <c r="AA6621" s="14">
        <f t="shared" ca="1" si="580"/>
        <v>0.30256438773589628</v>
      </c>
    </row>
    <row r="6622" spans="2:27" x14ac:dyDescent="0.25">
      <c r="B6622" s="7">
        <v>6614</v>
      </c>
      <c r="C6622" s="14">
        <f t="shared" ca="1" si="581"/>
        <v>0.81158161395743367</v>
      </c>
      <c r="E6622" s="7">
        <v>6614</v>
      </c>
      <c r="F6622" s="14">
        <f t="shared" ca="1" si="582"/>
        <v>0.49482584323915357</v>
      </c>
      <c r="H6622" s="7">
        <v>6614</v>
      </c>
      <c r="I6622" s="14">
        <f t="shared" ca="1" si="583"/>
        <v>-0.1366396453541921</v>
      </c>
      <c r="T6622" s="7">
        <v>6614</v>
      </c>
      <c r="U6622" s="14">
        <f t="shared" ca="1" si="584"/>
        <v>1.1697678118423953</v>
      </c>
      <c r="Z6622" s="7">
        <v>6614</v>
      </c>
      <c r="AA6622" s="14">
        <f t="shared" ca="1" si="580"/>
        <v>0.24244425308613679</v>
      </c>
    </row>
    <row r="6623" spans="2:27" x14ac:dyDescent="0.25">
      <c r="B6623" s="7">
        <v>6615</v>
      </c>
      <c r="C6623" s="14">
        <f t="shared" ca="1" si="581"/>
        <v>-0.20991084281431241</v>
      </c>
      <c r="E6623" s="7">
        <v>6615</v>
      </c>
      <c r="F6623" s="14">
        <f t="shared" ca="1" si="582"/>
        <v>0.82714560022516337</v>
      </c>
      <c r="H6623" s="7">
        <v>6615</v>
      </c>
      <c r="I6623" s="14">
        <f t="shared" ca="1" si="583"/>
        <v>-0.20988492654565355</v>
      </c>
      <c r="T6623" s="7">
        <v>6615</v>
      </c>
      <c r="U6623" s="14">
        <f t="shared" ca="1" si="584"/>
        <v>0.40734983086519744</v>
      </c>
      <c r="Z6623" s="7">
        <v>6615</v>
      </c>
      <c r="AA6623" s="14">
        <f t="shared" ca="1" si="580"/>
        <v>0.10121904823185973</v>
      </c>
    </row>
    <row r="6624" spans="2:27" x14ac:dyDescent="0.25">
      <c r="B6624" s="7">
        <v>6616</v>
      </c>
      <c r="C6624" s="14">
        <f t="shared" ca="1" si="581"/>
        <v>0.23112398247728216</v>
      </c>
      <c r="E6624" s="7">
        <v>6616</v>
      </c>
      <c r="F6624" s="14">
        <f t="shared" ca="1" si="582"/>
        <v>-0.45990730399908086</v>
      </c>
      <c r="H6624" s="7">
        <v>6616</v>
      </c>
      <c r="I6624" s="14">
        <f t="shared" ca="1" si="583"/>
        <v>0.12423167418027885</v>
      </c>
      <c r="T6624" s="7">
        <v>6616</v>
      </c>
      <c r="U6624" s="14">
        <f t="shared" ca="1" si="584"/>
        <v>-0.10455164734151985</v>
      </c>
      <c r="Z6624" s="7">
        <v>6616</v>
      </c>
      <c r="AA6624" s="14">
        <f t="shared" ca="1" si="580"/>
        <v>-2.9631557614128397E-2</v>
      </c>
    </row>
    <row r="6625" spans="2:27" x14ac:dyDescent="0.25">
      <c r="B6625" s="7">
        <v>6617</v>
      </c>
      <c r="C6625" s="14">
        <f t="shared" ca="1" si="581"/>
        <v>0.33933885686662457</v>
      </c>
      <c r="E6625" s="7">
        <v>6617</v>
      </c>
      <c r="F6625" s="14">
        <f t="shared" ca="1" si="582"/>
        <v>1.0093086885687927</v>
      </c>
      <c r="H6625" s="7">
        <v>6617</v>
      </c>
      <c r="I6625" s="14">
        <f t="shared" ca="1" si="583"/>
        <v>-0.22987301253119524</v>
      </c>
      <c r="T6625" s="7">
        <v>6617</v>
      </c>
      <c r="U6625" s="14">
        <f t="shared" ca="1" si="584"/>
        <v>1.1187745329042222</v>
      </c>
      <c r="Z6625" s="7">
        <v>6617</v>
      </c>
      <c r="AA6625" s="14">
        <f t="shared" ca="1" si="580"/>
        <v>0.25572387167836519</v>
      </c>
    </row>
    <row r="6626" spans="2:27" x14ac:dyDescent="0.25">
      <c r="B6626" s="7">
        <v>6618</v>
      </c>
      <c r="C6626" s="14">
        <f t="shared" ca="1" si="581"/>
        <v>-1.5237084606977466E-2</v>
      </c>
      <c r="E6626" s="7">
        <v>6618</v>
      </c>
      <c r="F6626" s="14">
        <f t="shared" ca="1" si="582"/>
        <v>0.95526714278202451</v>
      </c>
      <c r="H6626" s="7">
        <v>6618</v>
      </c>
      <c r="I6626" s="14">
        <f t="shared" ca="1" si="583"/>
        <v>-8.0097808094599585E-2</v>
      </c>
      <c r="T6626" s="7">
        <v>6618</v>
      </c>
      <c r="U6626" s="14">
        <f t="shared" ca="1" si="584"/>
        <v>0.85993225008044749</v>
      </c>
      <c r="Z6626" s="7">
        <v>6618</v>
      </c>
      <c r="AA6626" s="14">
        <f t="shared" ca="1" si="580"/>
        <v>0.24348382186591208</v>
      </c>
    </row>
    <row r="6627" spans="2:27" x14ac:dyDescent="0.25">
      <c r="B6627" s="7">
        <v>6619</v>
      </c>
      <c r="C6627" s="14">
        <f t="shared" ca="1" si="581"/>
        <v>-1.8403164637937494E-2</v>
      </c>
      <c r="E6627" s="7">
        <v>6619</v>
      </c>
      <c r="F6627" s="14">
        <f t="shared" ca="1" si="582"/>
        <v>0.12486616863661193</v>
      </c>
      <c r="H6627" s="7">
        <v>6619</v>
      </c>
      <c r="I6627" s="14">
        <f t="shared" ca="1" si="583"/>
        <v>0.24173698802634602</v>
      </c>
      <c r="T6627" s="7">
        <v>6619</v>
      </c>
      <c r="U6627" s="14">
        <f t="shared" ca="1" si="584"/>
        <v>0.34819999202502044</v>
      </c>
      <c r="Z6627" s="7">
        <v>6619</v>
      </c>
      <c r="AA6627" s="14">
        <f t="shared" ca="1" si="580"/>
        <v>0.1546477116765691</v>
      </c>
    </row>
    <row r="6628" spans="2:27" x14ac:dyDescent="0.25">
      <c r="B6628" s="7">
        <v>6620</v>
      </c>
      <c r="C6628" s="14">
        <f t="shared" ca="1" si="581"/>
        <v>-0.2460990983870171</v>
      </c>
      <c r="E6628" s="7">
        <v>6620</v>
      </c>
      <c r="F6628" s="14">
        <f t="shared" ca="1" si="582"/>
        <v>-0.60931532212962392</v>
      </c>
      <c r="H6628" s="7">
        <v>6620</v>
      </c>
      <c r="I6628" s="14">
        <f t="shared" ca="1" si="583"/>
        <v>-0.32988969577574812</v>
      </c>
      <c r="T6628" s="7">
        <v>6620</v>
      </c>
      <c r="U6628" s="14">
        <f t="shared" ca="1" si="584"/>
        <v>-1.185304116292389</v>
      </c>
      <c r="Z6628" s="7">
        <v>6620</v>
      </c>
      <c r="AA6628" s="14">
        <f t="shared" ca="1" si="580"/>
        <v>-0.39695926420416466</v>
      </c>
    </row>
    <row r="6629" spans="2:27" x14ac:dyDescent="0.25">
      <c r="B6629" s="7">
        <v>6621</v>
      </c>
      <c r="C6629" s="14">
        <f t="shared" ca="1" si="581"/>
        <v>-0.31389185256536611</v>
      </c>
      <c r="E6629" s="7">
        <v>6621</v>
      </c>
      <c r="F6629" s="14">
        <f t="shared" ca="1" si="582"/>
        <v>0.17084745628360756</v>
      </c>
      <c r="H6629" s="7">
        <v>6621</v>
      </c>
      <c r="I6629" s="14">
        <f t="shared" ca="1" si="583"/>
        <v>0.20860074485648672</v>
      </c>
      <c r="T6629" s="7">
        <v>6621</v>
      </c>
      <c r="U6629" s="14">
        <f t="shared" ca="1" si="584"/>
        <v>6.5556348574728168E-2</v>
      </c>
      <c r="Z6629" s="7">
        <v>6621</v>
      </c>
      <c r="AA6629" s="14">
        <f t="shared" ca="1" si="580"/>
        <v>9.2776238800252403E-2</v>
      </c>
    </row>
    <row r="6630" spans="2:27" x14ac:dyDescent="0.25">
      <c r="B6630" s="7">
        <v>6622</v>
      </c>
      <c r="C6630" s="14">
        <f t="shared" ca="1" si="581"/>
        <v>-0.22698699792997151</v>
      </c>
      <c r="E6630" s="7">
        <v>6622</v>
      </c>
      <c r="F6630" s="14">
        <f t="shared" ca="1" si="582"/>
        <v>-4.0764933076677418E-2</v>
      </c>
      <c r="H6630" s="7">
        <v>6622</v>
      </c>
      <c r="I6630" s="14">
        <f t="shared" ca="1" si="583"/>
        <v>-0.5503353118960429</v>
      </c>
      <c r="T6630" s="7">
        <v>6622</v>
      </c>
      <c r="U6630" s="14">
        <f t="shared" ca="1" si="584"/>
        <v>-0.81808724290269186</v>
      </c>
      <c r="Z6630" s="7">
        <v>6622</v>
      </c>
      <c r="AA6630" s="14">
        <f t="shared" ca="1" si="580"/>
        <v>-0.33279453545701898</v>
      </c>
    </row>
    <row r="6631" spans="2:27" x14ac:dyDescent="0.25">
      <c r="B6631" s="7">
        <v>6623</v>
      </c>
      <c r="C6631" s="14">
        <f t="shared" ca="1" si="581"/>
        <v>0.40252960765047691</v>
      </c>
      <c r="E6631" s="7">
        <v>6623</v>
      </c>
      <c r="F6631" s="14">
        <f t="shared" ca="1" si="582"/>
        <v>0.19394902146954068</v>
      </c>
      <c r="H6631" s="7">
        <v>6623</v>
      </c>
      <c r="I6631" s="14">
        <f t="shared" ca="1" si="583"/>
        <v>0.15761667749069669</v>
      </c>
      <c r="T6631" s="7">
        <v>6623</v>
      </c>
      <c r="U6631" s="14">
        <f t="shared" ca="1" si="584"/>
        <v>0.75409530661071433</v>
      </c>
      <c r="Z6631" s="7">
        <v>6623</v>
      </c>
      <c r="AA6631" s="14">
        <f t="shared" ca="1" si="580"/>
        <v>0.21749896671630595</v>
      </c>
    </row>
    <row r="6632" spans="2:27" x14ac:dyDescent="0.25">
      <c r="B6632" s="7">
        <v>6624</v>
      </c>
      <c r="C6632" s="14">
        <f t="shared" ca="1" si="581"/>
        <v>-4.9149696424412609E-2</v>
      </c>
      <c r="E6632" s="7">
        <v>6624</v>
      </c>
      <c r="F6632" s="14">
        <f t="shared" ca="1" si="582"/>
        <v>0.68652616801791755</v>
      </c>
      <c r="H6632" s="7">
        <v>6624</v>
      </c>
      <c r="I6632" s="14">
        <f t="shared" ca="1" si="583"/>
        <v>-0.14854668808669708</v>
      </c>
      <c r="T6632" s="7">
        <v>6624</v>
      </c>
      <c r="U6632" s="14">
        <f t="shared" ca="1" si="584"/>
        <v>0.48882978350680789</v>
      </c>
      <c r="Z6632" s="7">
        <v>6624</v>
      </c>
      <c r="AA6632" s="14">
        <f t="shared" ca="1" si="580"/>
        <v>0.1218545670771442</v>
      </c>
    </row>
    <row r="6633" spans="2:27" x14ac:dyDescent="0.25">
      <c r="B6633" s="7">
        <v>6625</v>
      </c>
      <c r="C6633" s="14">
        <f t="shared" ca="1" si="581"/>
        <v>-0.21686577001188795</v>
      </c>
      <c r="E6633" s="7">
        <v>6625</v>
      </c>
      <c r="F6633" s="14">
        <f t="shared" ca="1" si="582"/>
        <v>0.72409278422950774</v>
      </c>
      <c r="H6633" s="7">
        <v>6625</v>
      </c>
      <c r="I6633" s="14">
        <f t="shared" ca="1" si="583"/>
        <v>-6.6587775112337683E-2</v>
      </c>
      <c r="T6633" s="7">
        <v>6625</v>
      </c>
      <c r="U6633" s="14">
        <f t="shared" ca="1" si="584"/>
        <v>0.44063923910528213</v>
      </c>
      <c r="Z6633" s="7">
        <v>6625</v>
      </c>
      <c r="AA6633" s="14">
        <f t="shared" ca="1" si="580"/>
        <v>0.14056079371030589</v>
      </c>
    </row>
    <row r="6634" spans="2:27" x14ac:dyDescent="0.25">
      <c r="B6634" s="7">
        <v>6626</v>
      </c>
      <c r="C6634" s="14">
        <f t="shared" ca="1" si="581"/>
        <v>0.44720007015086988</v>
      </c>
      <c r="E6634" s="7">
        <v>6626</v>
      </c>
      <c r="F6634" s="14">
        <f t="shared" ca="1" si="582"/>
        <v>0.17779717108740417</v>
      </c>
      <c r="H6634" s="7">
        <v>6626</v>
      </c>
      <c r="I6634" s="14">
        <f t="shared" ca="1" si="583"/>
        <v>7.7947623456505702E-2</v>
      </c>
      <c r="T6634" s="7">
        <v>6626</v>
      </c>
      <c r="U6634" s="14">
        <f t="shared" ca="1" si="584"/>
        <v>0.70294486469477979</v>
      </c>
      <c r="Z6634" s="7">
        <v>6626</v>
      </c>
      <c r="AA6634" s="14">
        <f t="shared" ca="1" si="580"/>
        <v>0.18175297708464808</v>
      </c>
    </row>
    <row r="6635" spans="2:27" x14ac:dyDescent="0.25">
      <c r="B6635" s="7">
        <v>6627</v>
      </c>
      <c r="C6635" s="14">
        <f t="shared" ca="1" si="581"/>
        <v>0.6721723100958984</v>
      </c>
      <c r="E6635" s="7">
        <v>6627</v>
      </c>
      <c r="F6635" s="14">
        <f t="shared" ca="1" si="582"/>
        <v>0.33255678426784402</v>
      </c>
      <c r="H6635" s="7">
        <v>6627</v>
      </c>
      <c r="I6635" s="14">
        <f t="shared" ca="1" si="583"/>
        <v>-4.276198258351159E-2</v>
      </c>
      <c r="T6635" s="7">
        <v>6627</v>
      </c>
      <c r="U6635" s="14">
        <f t="shared" ca="1" si="584"/>
        <v>0.96196711178023075</v>
      </c>
      <c r="Z6635" s="7">
        <v>6627</v>
      </c>
      <c r="AA6635" s="14">
        <f t="shared" ca="1" si="580"/>
        <v>0.21282050600777708</v>
      </c>
    </row>
    <row r="6636" spans="2:27" x14ac:dyDescent="0.25">
      <c r="B6636" s="7">
        <v>6628</v>
      </c>
      <c r="C6636" s="14">
        <f t="shared" ca="1" si="581"/>
        <v>0.14994293402425174</v>
      </c>
      <c r="E6636" s="7">
        <v>6628</v>
      </c>
      <c r="F6636" s="14">
        <f t="shared" ca="1" si="582"/>
        <v>0.27609276872918431</v>
      </c>
      <c r="H6636" s="7">
        <v>6628</v>
      </c>
      <c r="I6636" s="14">
        <f t="shared" ca="1" si="583"/>
        <v>0.17688543067910178</v>
      </c>
      <c r="T6636" s="7">
        <v>6628</v>
      </c>
      <c r="U6636" s="14">
        <f t="shared" ca="1" si="584"/>
        <v>0.60292113343253784</v>
      </c>
      <c r="Z6636" s="7">
        <v>6628</v>
      </c>
      <c r="AA6636" s="14">
        <f t="shared" ca="1" si="580"/>
        <v>0.20125913276315655</v>
      </c>
    </row>
    <row r="6637" spans="2:27" x14ac:dyDescent="0.25">
      <c r="B6637" s="7">
        <v>6629</v>
      </c>
      <c r="C6637" s="14">
        <f t="shared" ca="1" si="581"/>
        <v>-6.3570980117335474E-2</v>
      </c>
      <c r="E6637" s="7">
        <v>6629</v>
      </c>
      <c r="F6637" s="14">
        <f t="shared" ca="1" si="582"/>
        <v>0.28223640277893114</v>
      </c>
      <c r="H6637" s="7">
        <v>6629</v>
      </c>
      <c r="I6637" s="14">
        <f t="shared" ca="1" si="583"/>
        <v>-0.12283019412812912</v>
      </c>
      <c r="T6637" s="7">
        <v>6629</v>
      </c>
      <c r="U6637" s="14">
        <f t="shared" ca="1" si="584"/>
        <v>9.5835228533466543E-2</v>
      </c>
      <c r="Z6637" s="7">
        <v>6629</v>
      </c>
      <c r="AA6637" s="14">
        <f t="shared" ca="1" si="580"/>
        <v>1.0541627746147683E-2</v>
      </c>
    </row>
    <row r="6638" spans="2:27" x14ac:dyDescent="0.25">
      <c r="B6638" s="7">
        <v>6630</v>
      </c>
      <c r="C6638" s="14">
        <f t="shared" ca="1" si="581"/>
        <v>0.17937149321024146</v>
      </c>
      <c r="E6638" s="7">
        <v>6630</v>
      </c>
      <c r="F6638" s="14">
        <f t="shared" ca="1" si="582"/>
        <v>-0.42920112322540449</v>
      </c>
      <c r="H6638" s="7">
        <v>6630</v>
      </c>
      <c r="I6638" s="14">
        <f t="shared" ca="1" si="583"/>
        <v>-7.2850036135640298E-2</v>
      </c>
      <c r="T6638" s="7">
        <v>6630</v>
      </c>
      <c r="U6638" s="14">
        <f t="shared" ca="1" si="584"/>
        <v>-0.32267966615080335</v>
      </c>
      <c r="Z6638" s="7">
        <v>6630</v>
      </c>
      <c r="AA6638" s="14">
        <f t="shared" ca="1" si="580"/>
        <v>-0.12931105639339319</v>
      </c>
    </row>
    <row r="6639" spans="2:27" x14ac:dyDescent="0.25">
      <c r="B6639" s="7">
        <v>6631</v>
      </c>
      <c r="C6639" s="14">
        <f t="shared" ca="1" si="581"/>
        <v>-0.55668049579386281</v>
      </c>
      <c r="E6639" s="7">
        <v>6631</v>
      </c>
      <c r="F6639" s="14">
        <f t="shared" ca="1" si="582"/>
        <v>-0.12866868807438073</v>
      </c>
      <c r="H6639" s="7">
        <v>6631</v>
      </c>
      <c r="I6639" s="14">
        <f t="shared" ca="1" si="583"/>
        <v>-0.23814217585312575</v>
      </c>
      <c r="T6639" s="7">
        <v>6631</v>
      </c>
      <c r="U6639" s="14">
        <f t="shared" ca="1" si="584"/>
        <v>-0.9234913597213692</v>
      </c>
      <c r="Z6639" s="7">
        <v>6631</v>
      </c>
      <c r="AA6639" s="14">
        <f t="shared" ca="1" si="580"/>
        <v>-0.2690077935076497</v>
      </c>
    </row>
    <row r="6640" spans="2:27" x14ac:dyDescent="0.25">
      <c r="B6640" s="7">
        <v>6632</v>
      </c>
      <c r="C6640" s="14">
        <f t="shared" ca="1" si="581"/>
        <v>-0.2068211617011402</v>
      </c>
      <c r="E6640" s="7">
        <v>6632</v>
      </c>
      <c r="F6640" s="14">
        <f t="shared" ca="1" si="582"/>
        <v>1.7926146393567599E-3</v>
      </c>
      <c r="H6640" s="7">
        <v>6632</v>
      </c>
      <c r="I6640" s="14">
        <f t="shared" ca="1" si="583"/>
        <v>-0.1620364715765128</v>
      </c>
      <c r="T6640" s="7">
        <v>6632</v>
      </c>
      <c r="U6640" s="14">
        <f t="shared" ca="1" si="584"/>
        <v>-0.36706501863829621</v>
      </c>
      <c r="Z6640" s="7">
        <v>6632</v>
      </c>
      <c r="AA6640" s="14">
        <f t="shared" ca="1" si="580"/>
        <v>-0.12184468373667741</v>
      </c>
    </row>
    <row r="6641" spans="2:27" x14ac:dyDescent="0.25">
      <c r="B6641" s="7">
        <v>6633</v>
      </c>
      <c r="C6641" s="14">
        <f t="shared" ca="1" si="581"/>
        <v>-7.177901489645544E-2</v>
      </c>
      <c r="E6641" s="7">
        <v>6633</v>
      </c>
      <c r="F6641" s="14">
        <f t="shared" ca="1" si="582"/>
        <v>-0.17998121313241924</v>
      </c>
      <c r="H6641" s="7">
        <v>6633</v>
      </c>
      <c r="I6641" s="14">
        <f t="shared" ca="1" si="583"/>
        <v>-9.2579919965587495E-2</v>
      </c>
      <c r="T6641" s="7">
        <v>6633</v>
      </c>
      <c r="U6641" s="14">
        <f t="shared" ca="1" si="584"/>
        <v>-0.34434014799446216</v>
      </c>
      <c r="Z6641" s="7">
        <v>6633</v>
      </c>
      <c r="AA6641" s="14">
        <f t="shared" ca="1" si="580"/>
        <v>-0.11464012690181061</v>
      </c>
    </row>
    <row r="6642" spans="2:27" x14ac:dyDescent="0.25">
      <c r="B6642" s="7">
        <v>6634</v>
      </c>
      <c r="C6642" s="14">
        <f t="shared" ca="1" si="581"/>
        <v>0.12579570408850368</v>
      </c>
      <c r="E6642" s="7">
        <v>6634</v>
      </c>
      <c r="F6642" s="14">
        <f t="shared" ca="1" si="582"/>
        <v>0.41783076897699967</v>
      </c>
      <c r="H6642" s="7">
        <v>6634</v>
      </c>
      <c r="I6642" s="14">
        <f t="shared" ca="1" si="583"/>
        <v>-0.40891046626132471</v>
      </c>
      <c r="T6642" s="7">
        <v>6634</v>
      </c>
      <c r="U6642" s="14">
        <f t="shared" ca="1" si="584"/>
        <v>0.13471600680417867</v>
      </c>
      <c r="Z6642" s="7">
        <v>6634</v>
      </c>
      <c r="AA6642" s="14">
        <f t="shared" ca="1" si="580"/>
        <v>-5.394686161986173E-2</v>
      </c>
    </row>
    <row r="6643" spans="2:27" x14ac:dyDescent="0.25">
      <c r="B6643" s="7">
        <v>6635</v>
      </c>
      <c r="C6643" s="14">
        <f t="shared" ca="1" si="581"/>
        <v>-5.0533852024719744E-2</v>
      </c>
      <c r="E6643" s="7">
        <v>6635</v>
      </c>
      <c r="F6643" s="14">
        <f t="shared" ca="1" si="582"/>
        <v>0.25129541190954929</v>
      </c>
      <c r="H6643" s="7">
        <v>6635</v>
      </c>
      <c r="I6643" s="14">
        <f t="shared" ca="1" si="583"/>
        <v>-4.9591064017425954E-2</v>
      </c>
      <c r="T6643" s="7">
        <v>6635</v>
      </c>
      <c r="U6643" s="14">
        <f t="shared" ca="1" si="584"/>
        <v>0.15117049586740361</v>
      </c>
      <c r="Z6643" s="7">
        <v>6635</v>
      </c>
      <c r="AA6643" s="14">
        <f t="shared" ca="1" si="580"/>
        <v>4.0486321159207854E-2</v>
      </c>
    </row>
    <row r="6644" spans="2:27" x14ac:dyDescent="0.25">
      <c r="B6644" s="7">
        <v>6636</v>
      </c>
      <c r="C6644" s="14">
        <f t="shared" ca="1" si="581"/>
        <v>7.0788638186601513E-2</v>
      </c>
      <c r="E6644" s="7">
        <v>6636</v>
      </c>
      <c r="F6644" s="14">
        <f t="shared" ca="1" si="582"/>
        <v>-0.523423968776908</v>
      </c>
      <c r="H6644" s="7">
        <v>6636</v>
      </c>
      <c r="I6644" s="14">
        <f t="shared" ca="1" si="583"/>
        <v>-7.5972264323815125E-2</v>
      </c>
      <c r="T6644" s="7">
        <v>6636</v>
      </c>
      <c r="U6644" s="14">
        <f t="shared" ca="1" si="584"/>
        <v>-0.52860759491412157</v>
      </c>
      <c r="Z6644" s="7">
        <v>6636</v>
      </c>
      <c r="AA6644" s="14">
        <f t="shared" ca="1" si="580"/>
        <v>-0.18085559515765964</v>
      </c>
    </row>
    <row r="6645" spans="2:27" x14ac:dyDescent="0.25">
      <c r="B6645" s="7">
        <v>6637</v>
      </c>
      <c r="C6645" s="14">
        <f t="shared" ca="1" si="581"/>
        <v>-8.9169401614381416E-2</v>
      </c>
      <c r="E6645" s="7">
        <v>6637</v>
      </c>
      <c r="F6645" s="14">
        <f t="shared" ca="1" si="582"/>
        <v>0.54391721508793567</v>
      </c>
      <c r="H6645" s="7">
        <v>6637</v>
      </c>
      <c r="I6645" s="14">
        <f t="shared" ca="1" si="583"/>
        <v>0.10632951130001227</v>
      </c>
      <c r="T6645" s="7">
        <v>6637</v>
      </c>
      <c r="U6645" s="14">
        <f t="shared" ca="1" si="584"/>
        <v>0.56107732477356653</v>
      </c>
      <c r="Z6645" s="7">
        <v>6637</v>
      </c>
      <c r="AA6645" s="14">
        <f t="shared" ca="1" si="580"/>
        <v>0.19850603985351056</v>
      </c>
    </row>
    <row r="6646" spans="2:27" x14ac:dyDescent="0.25">
      <c r="B6646" s="7">
        <v>6638</v>
      </c>
      <c r="C6646" s="14">
        <f t="shared" ca="1" si="581"/>
        <v>-0.32187631482917473</v>
      </c>
      <c r="E6646" s="7">
        <v>6638</v>
      </c>
      <c r="F6646" s="14">
        <f t="shared" ca="1" si="582"/>
        <v>6.2793542398210833E-2</v>
      </c>
      <c r="H6646" s="7">
        <v>6638</v>
      </c>
      <c r="I6646" s="14">
        <f t="shared" ca="1" si="583"/>
        <v>4.503282058683851E-2</v>
      </c>
      <c r="T6646" s="7">
        <v>6638</v>
      </c>
      <c r="U6646" s="14">
        <f t="shared" ca="1" si="584"/>
        <v>-0.2140499518441254</v>
      </c>
      <c r="Z6646" s="7">
        <v>6638</v>
      </c>
      <c r="AA6646" s="14">
        <f t="shared" ca="1" si="580"/>
        <v>-2.3020789952952439E-2</v>
      </c>
    </row>
    <row r="6647" spans="2:27" x14ac:dyDescent="0.25">
      <c r="B6647" s="7">
        <v>6639</v>
      </c>
      <c r="C6647" s="14">
        <f t="shared" ca="1" si="581"/>
        <v>0.16763942681502453</v>
      </c>
      <c r="E6647" s="7">
        <v>6639</v>
      </c>
      <c r="F6647" s="14">
        <f t="shared" ca="1" si="582"/>
        <v>0.49234569139113338</v>
      </c>
      <c r="H6647" s="7">
        <v>6639</v>
      </c>
      <c r="I6647" s="14">
        <f t="shared" ca="1" si="583"/>
        <v>-4.7170662473478189E-2</v>
      </c>
      <c r="T6647" s="7">
        <v>6639</v>
      </c>
      <c r="U6647" s="14">
        <f t="shared" ca="1" si="584"/>
        <v>0.61281445573267967</v>
      </c>
      <c r="Z6647" s="7">
        <v>6639</v>
      </c>
      <c r="AA6647" s="14">
        <f t="shared" ca="1" si="580"/>
        <v>0.15764626154360584</v>
      </c>
    </row>
    <row r="6648" spans="2:27" x14ac:dyDescent="0.25">
      <c r="B6648" s="7">
        <v>6640</v>
      </c>
      <c r="C6648" s="14">
        <f t="shared" ca="1" si="581"/>
        <v>-4.1159836530268591E-2</v>
      </c>
      <c r="E6648" s="7">
        <v>6640</v>
      </c>
      <c r="F6648" s="14">
        <f t="shared" ca="1" si="582"/>
        <v>-0.10210190997745669</v>
      </c>
      <c r="H6648" s="7">
        <v>6640</v>
      </c>
      <c r="I6648" s="14">
        <f t="shared" ca="1" si="583"/>
        <v>-1.8040877091810043E-2</v>
      </c>
      <c r="T6648" s="7">
        <v>6640</v>
      </c>
      <c r="U6648" s="14">
        <f t="shared" ca="1" si="584"/>
        <v>-0.16130262359953532</v>
      </c>
      <c r="Z6648" s="7">
        <v>6640</v>
      </c>
      <c r="AA6648" s="14">
        <f t="shared" ca="1" si="580"/>
        <v>-4.7882978845195746E-2</v>
      </c>
    </row>
    <row r="6649" spans="2:27" x14ac:dyDescent="0.25">
      <c r="B6649" s="7">
        <v>6641</v>
      </c>
      <c r="C6649" s="14">
        <f t="shared" ca="1" si="581"/>
        <v>-0.16586526691555931</v>
      </c>
      <c r="E6649" s="7">
        <v>6641</v>
      </c>
      <c r="F6649" s="14">
        <f t="shared" ca="1" si="582"/>
        <v>0.66092785151166134</v>
      </c>
      <c r="H6649" s="7">
        <v>6641</v>
      </c>
      <c r="I6649" s="14">
        <f t="shared" ca="1" si="583"/>
        <v>-7.7985109431354033E-2</v>
      </c>
      <c r="T6649" s="7">
        <v>6641</v>
      </c>
      <c r="U6649" s="14">
        <f t="shared" ca="1" si="584"/>
        <v>0.41707747516474802</v>
      </c>
      <c r="Z6649" s="7">
        <v>6641</v>
      </c>
      <c r="AA6649" s="14">
        <f t="shared" ca="1" si="580"/>
        <v>0.12611274735470951</v>
      </c>
    </row>
    <row r="6650" spans="2:27" x14ac:dyDescent="0.25">
      <c r="B6650" s="7">
        <v>6642</v>
      </c>
      <c r="C6650" s="14">
        <f t="shared" ca="1" si="581"/>
        <v>-9.7805999361381429E-2</v>
      </c>
      <c r="E6650" s="7">
        <v>6642</v>
      </c>
      <c r="F6650" s="14">
        <f t="shared" ca="1" si="582"/>
        <v>-0.48091267730470555</v>
      </c>
      <c r="H6650" s="7">
        <v>6642</v>
      </c>
      <c r="I6650" s="14">
        <f t="shared" ca="1" si="583"/>
        <v>0.29347895981402378</v>
      </c>
      <c r="T6650" s="7">
        <v>6642</v>
      </c>
      <c r="U6650" s="14">
        <f t="shared" ca="1" si="584"/>
        <v>-0.28523971685206323</v>
      </c>
      <c r="Z6650" s="7">
        <v>6642</v>
      </c>
      <c r="AA6650" s="14">
        <f t="shared" ca="1" si="580"/>
        <v>-1.7095523156676062E-2</v>
      </c>
    </row>
    <row r="6651" spans="2:27" x14ac:dyDescent="0.25">
      <c r="B6651" s="7">
        <v>6643</v>
      </c>
      <c r="C6651" s="14">
        <f t="shared" ca="1" si="581"/>
        <v>-0.38624153351537066</v>
      </c>
      <c r="E6651" s="7">
        <v>6643</v>
      </c>
      <c r="F6651" s="14">
        <f t="shared" ca="1" si="582"/>
        <v>0.29294554312456184</v>
      </c>
      <c r="H6651" s="7">
        <v>6643</v>
      </c>
      <c r="I6651" s="14">
        <f t="shared" ca="1" si="583"/>
        <v>-0.43032035273785141</v>
      </c>
      <c r="T6651" s="7">
        <v>6643</v>
      </c>
      <c r="U6651" s="14">
        <f t="shared" ca="1" si="584"/>
        <v>-0.52361634312866023</v>
      </c>
      <c r="Z6651" s="7">
        <v>6643</v>
      </c>
      <c r="AA6651" s="14">
        <f t="shared" ca="1" si="580"/>
        <v>-0.2045248201346313</v>
      </c>
    </row>
    <row r="6652" spans="2:27" x14ac:dyDescent="0.25">
      <c r="B6652" s="7">
        <v>6644</v>
      </c>
      <c r="C6652" s="14">
        <f t="shared" ca="1" si="581"/>
        <v>-0.40440207130837302</v>
      </c>
      <c r="E6652" s="7">
        <v>6644</v>
      </c>
      <c r="F6652" s="14">
        <f t="shared" ca="1" si="582"/>
        <v>0.17433847851796114</v>
      </c>
      <c r="H6652" s="7">
        <v>6644</v>
      </c>
      <c r="I6652" s="14">
        <f t="shared" ca="1" si="583"/>
        <v>-0.11841149720857994</v>
      </c>
      <c r="T6652" s="7">
        <v>6644</v>
      </c>
      <c r="U6652" s="14">
        <f t="shared" ca="1" si="584"/>
        <v>-0.34847508999899179</v>
      </c>
      <c r="Z6652" s="7">
        <v>6644</v>
      </c>
      <c r="AA6652" s="14">
        <f t="shared" ca="1" si="580"/>
        <v>-8.778461931057624E-2</v>
      </c>
    </row>
    <row r="6653" spans="2:27" x14ac:dyDescent="0.25">
      <c r="B6653" s="7">
        <v>6645</v>
      </c>
      <c r="C6653" s="14">
        <f t="shared" ca="1" si="581"/>
        <v>-0.18172870648135064</v>
      </c>
      <c r="E6653" s="7">
        <v>6645</v>
      </c>
      <c r="F6653" s="14">
        <f t="shared" ca="1" si="582"/>
        <v>0.12381179414874029</v>
      </c>
      <c r="H6653" s="7">
        <v>6645</v>
      </c>
      <c r="I6653" s="14">
        <f t="shared" ca="1" si="583"/>
        <v>0.10718462962192947</v>
      </c>
      <c r="T6653" s="7">
        <v>6645</v>
      </c>
      <c r="U6653" s="14">
        <f t="shared" ca="1" si="584"/>
        <v>4.9267717289319113E-2</v>
      </c>
      <c r="Z6653" s="7">
        <v>6645</v>
      </c>
      <c r="AA6653" s="14">
        <f t="shared" ca="1" si="580"/>
        <v>5.4390111759316691E-2</v>
      </c>
    </row>
    <row r="6654" spans="2:27" x14ac:dyDescent="0.25">
      <c r="B6654" s="7">
        <v>6646</v>
      </c>
      <c r="C6654" s="14">
        <f t="shared" ca="1" si="581"/>
        <v>0.70307555946376421</v>
      </c>
      <c r="E6654" s="7">
        <v>6646</v>
      </c>
      <c r="F6654" s="14">
        <f t="shared" ca="1" si="582"/>
        <v>0.8927176680147102</v>
      </c>
      <c r="H6654" s="7">
        <v>6646</v>
      </c>
      <c r="I6654" s="14">
        <f t="shared" ca="1" si="583"/>
        <v>0.4271233959879977</v>
      </c>
      <c r="T6654" s="7">
        <v>6646</v>
      </c>
      <c r="U6654" s="14">
        <f t="shared" ca="1" si="584"/>
        <v>2.0229166234664722</v>
      </c>
      <c r="Z6654" s="7">
        <v>6646</v>
      </c>
      <c r="AA6654" s="14">
        <f t="shared" ca="1" si="580"/>
        <v>0.62199211029116475</v>
      </c>
    </row>
    <row r="6655" spans="2:27" x14ac:dyDescent="0.25">
      <c r="B6655" s="7">
        <v>6647</v>
      </c>
      <c r="C6655" s="14">
        <f t="shared" ca="1" si="581"/>
        <v>0.32347718191894015</v>
      </c>
      <c r="E6655" s="7">
        <v>6647</v>
      </c>
      <c r="F6655" s="14">
        <f t="shared" ca="1" si="582"/>
        <v>0.36392919145590297</v>
      </c>
      <c r="H6655" s="7">
        <v>6647</v>
      </c>
      <c r="I6655" s="14">
        <f t="shared" ca="1" si="583"/>
        <v>1.5773044159946042E-2</v>
      </c>
      <c r="T6655" s="7">
        <v>6647</v>
      </c>
      <c r="U6655" s="14">
        <f t="shared" ca="1" si="584"/>
        <v>0.70317941753478919</v>
      </c>
      <c r="Z6655" s="7">
        <v>6647</v>
      </c>
      <c r="AA6655" s="14">
        <f t="shared" ca="1" si="580"/>
        <v>0.18176071590053194</v>
      </c>
    </row>
    <row r="6656" spans="2:27" x14ac:dyDescent="0.25">
      <c r="B6656" s="7">
        <v>6648</v>
      </c>
      <c r="C6656" s="14">
        <f t="shared" ca="1" si="581"/>
        <v>-0.54663798666784857</v>
      </c>
      <c r="E6656" s="7">
        <v>6648</v>
      </c>
      <c r="F6656" s="14">
        <f t="shared" ca="1" si="582"/>
        <v>0.21943562581545772</v>
      </c>
      <c r="H6656" s="7">
        <v>6648</v>
      </c>
      <c r="I6656" s="14">
        <f t="shared" ca="1" si="583"/>
        <v>-0.22132625887186369</v>
      </c>
      <c r="T6656" s="7">
        <v>6648</v>
      </c>
      <c r="U6656" s="14">
        <f t="shared" ca="1" si="584"/>
        <v>-0.54852861972425448</v>
      </c>
      <c r="Z6656" s="7">
        <v>6648</v>
      </c>
      <c r="AA6656" s="14">
        <f t="shared" ca="1" si="580"/>
        <v>-0.15416003902486425</v>
      </c>
    </row>
    <row r="6657" spans="2:27" x14ac:dyDescent="0.25">
      <c r="B6657" s="7">
        <v>6649</v>
      </c>
      <c r="C6657" s="14">
        <f t="shared" ca="1" si="581"/>
        <v>-0.10493617771054707</v>
      </c>
      <c r="E6657" s="7">
        <v>6649</v>
      </c>
      <c r="F6657" s="14">
        <f t="shared" ca="1" si="582"/>
        <v>0.51904040231624293</v>
      </c>
      <c r="H6657" s="7">
        <v>6649</v>
      </c>
      <c r="I6657" s="14">
        <f t="shared" ca="1" si="583"/>
        <v>7.2400327728659924E-2</v>
      </c>
      <c r="T6657" s="7">
        <v>6649</v>
      </c>
      <c r="U6657" s="14">
        <f t="shared" ca="1" si="584"/>
        <v>0.48650455233435574</v>
      </c>
      <c r="Z6657" s="7">
        <v>6649</v>
      </c>
      <c r="AA6657" s="14">
        <f t="shared" ca="1" si="580"/>
        <v>0.17092504901709343</v>
      </c>
    </row>
    <row r="6658" spans="2:27" x14ac:dyDescent="0.25">
      <c r="B6658" s="7">
        <v>6650</v>
      </c>
      <c r="C6658" s="14">
        <f t="shared" ca="1" si="581"/>
        <v>-0.28822165389881832</v>
      </c>
      <c r="E6658" s="7">
        <v>6650</v>
      </c>
      <c r="F6658" s="14">
        <f t="shared" ca="1" si="582"/>
        <v>0.91500158536618903</v>
      </c>
      <c r="H6658" s="7">
        <v>6650</v>
      </c>
      <c r="I6658" s="14">
        <f t="shared" ca="1" si="583"/>
        <v>1.766789994476986E-2</v>
      </c>
      <c r="T6658" s="7">
        <v>6650</v>
      </c>
      <c r="U6658" s="14">
        <f t="shared" ca="1" si="584"/>
        <v>0.64444783141214068</v>
      </c>
      <c r="Z6658" s="7">
        <v>6650</v>
      </c>
      <c r="AA6658" s="14">
        <f t="shared" ca="1" si="580"/>
        <v>0.22569009480247795</v>
      </c>
    </row>
    <row r="6659" spans="2:27" x14ac:dyDescent="0.25">
      <c r="B6659" s="7">
        <v>6651</v>
      </c>
      <c r="C6659" s="14">
        <f t="shared" ca="1" si="581"/>
        <v>-0.46113223170565842</v>
      </c>
      <c r="E6659" s="7">
        <v>6651</v>
      </c>
      <c r="F6659" s="14">
        <f t="shared" ca="1" si="582"/>
        <v>0.4378201420809833</v>
      </c>
      <c r="H6659" s="7">
        <v>6651</v>
      </c>
      <c r="I6659" s="14">
        <f t="shared" ca="1" si="583"/>
        <v>0.12265891819511936</v>
      </c>
      <c r="T6659" s="7">
        <v>6651</v>
      </c>
      <c r="U6659" s="14">
        <f t="shared" ca="1" si="584"/>
        <v>9.9346828570444232E-2</v>
      </c>
      <c r="Z6659" s="7">
        <v>6651</v>
      </c>
      <c r="AA6659" s="14">
        <f t="shared" ca="1" si="580"/>
        <v>0.10044905538072296</v>
      </c>
    </row>
    <row r="6660" spans="2:27" x14ac:dyDescent="0.25">
      <c r="B6660" s="7">
        <v>6652</v>
      </c>
      <c r="C6660" s="14">
        <f t="shared" ca="1" si="581"/>
        <v>-0.10676175180828001</v>
      </c>
      <c r="E6660" s="7">
        <v>6652</v>
      </c>
      <c r="F6660" s="14">
        <f t="shared" ca="1" si="582"/>
        <v>0.69095628146659305</v>
      </c>
      <c r="H6660" s="7">
        <v>6652</v>
      </c>
      <c r="I6660" s="14">
        <f t="shared" ca="1" si="583"/>
        <v>-1.0895881485237638E-2</v>
      </c>
      <c r="T6660" s="7">
        <v>6652</v>
      </c>
      <c r="U6660" s="14">
        <f t="shared" ca="1" si="584"/>
        <v>0.57329864817307541</v>
      </c>
      <c r="Z6660" s="7">
        <v>6652</v>
      </c>
      <c r="AA6660" s="14">
        <f t="shared" ca="1" si="580"/>
        <v>0.1804865933357031</v>
      </c>
    </row>
    <row r="6661" spans="2:27" x14ac:dyDescent="0.25">
      <c r="B6661" s="7">
        <v>6653</v>
      </c>
      <c r="C6661" s="14">
        <f t="shared" ca="1" si="581"/>
        <v>0.16408105382600205</v>
      </c>
      <c r="E6661" s="7">
        <v>6653</v>
      </c>
      <c r="F6661" s="14">
        <f t="shared" ca="1" si="582"/>
        <v>-5.0875702255829214E-2</v>
      </c>
      <c r="H6661" s="7">
        <v>6653</v>
      </c>
      <c r="I6661" s="14">
        <f t="shared" ca="1" si="583"/>
        <v>4.9299833058411846E-2</v>
      </c>
      <c r="T6661" s="7">
        <v>6653</v>
      </c>
      <c r="U6661" s="14">
        <f t="shared" ca="1" si="584"/>
        <v>0.16250518462858468</v>
      </c>
      <c r="Z6661" s="7">
        <v>6653</v>
      </c>
      <c r="AA6661" s="14">
        <f t="shared" ca="1" si="580"/>
        <v>4.2203416617657571E-2</v>
      </c>
    </row>
    <row r="6662" spans="2:27" x14ac:dyDescent="0.25">
      <c r="B6662" s="7">
        <v>6654</v>
      </c>
      <c r="C6662" s="14">
        <f t="shared" ca="1" si="581"/>
        <v>-0.2293877342800292</v>
      </c>
      <c r="E6662" s="7">
        <v>6654</v>
      </c>
      <c r="F6662" s="14">
        <f t="shared" ca="1" si="582"/>
        <v>-2.7626318195922678E-2</v>
      </c>
      <c r="H6662" s="7">
        <v>6654</v>
      </c>
      <c r="I6662" s="14">
        <f t="shared" ca="1" si="583"/>
        <v>8.7319949803989924E-2</v>
      </c>
      <c r="T6662" s="7">
        <v>6654</v>
      </c>
      <c r="U6662" s="14">
        <f t="shared" ca="1" si="584"/>
        <v>-0.16969410267196194</v>
      </c>
      <c r="Z6662" s="7">
        <v>6654</v>
      </c>
      <c r="AA6662" s="14">
        <f t="shared" ca="1" si="580"/>
        <v>-1.0505467412787683E-2</v>
      </c>
    </row>
    <row r="6663" spans="2:27" x14ac:dyDescent="0.25">
      <c r="B6663" s="7">
        <v>6655</v>
      </c>
      <c r="C6663" s="14">
        <f t="shared" ca="1" si="581"/>
        <v>-0.31234844953093044</v>
      </c>
      <c r="E6663" s="7">
        <v>6655</v>
      </c>
      <c r="F6663" s="14">
        <f t="shared" ca="1" si="582"/>
        <v>-4.1840829279958192E-2</v>
      </c>
      <c r="H6663" s="7">
        <v>6655</v>
      </c>
      <c r="I6663" s="14">
        <f t="shared" ca="1" si="583"/>
        <v>-0.35017161550505599</v>
      </c>
      <c r="T6663" s="7">
        <v>6655</v>
      </c>
      <c r="U6663" s="14">
        <f t="shared" ca="1" si="584"/>
        <v>-0.70436089431594462</v>
      </c>
      <c r="Z6663" s="7">
        <v>6655</v>
      </c>
      <c r="AA6663" s="14">
        <f t="shared" ca="1" si="580"/>
        <v>-0.25010774644270156</v>
      </c>
    </row>
    <row r="6664" spans="2:27" x14ac:dyDescent="0.25">
      <c r="B6664" s="7">
        <v>6656</v>
      </c>
      <c r="C6664" s="14">
        <f t="shared" ca="1" si="581"/>
        <v>-0.1147904080850192</v>
      </c>
      <c r="E6664" s="7">
        <v>6656</v>
      </c>
      <c r="F6664" s="14">
        <f t="shared" ca="1" si="582"/>
        <v>-0.20735535122718465</v>
      </c>
      <c r="H6664" s="7">
        <v>6656</v>
      </c>
      <c r="I6664" s="14">
        <f t="shared" ca="1" si="583"/>
        <v>1.2894177244128696E-2</v>
      </c>
      <c r="T6664" s="7">
        <v>6656</v>
      </c>
      <c r="U6664" s="14">
        <f t="shared" ca="1" si="584"/>
        <v>-0.30925158206807513</v>
      </c>
      <c r="Z6664" s="7">
        <v>6656</v>
      </c>
      <c r="AA6664" s="14">
        <f t="shared" ca="1" si="580"/>
        <v>-7.8717598363094887E-2</v>
      </c>
    </row>
    <row r="6665" spans="2:27" x14ac:dyDescent="0.25">
      <c r="B6665" s="7">
        <v>6657</v>
      </c>
      <c r="C6665" s="14">
        <f t="shared" ca="1" si="581"/>
        <v>8.9004114334614443E-2</v>
      </c>
      <c r="E6665" s="7">
        <v>6657</v>
      </c>
      <c r="F6665" s="14">
        <f t="shared" ca="1" si="582"/>
        <v>0.16905285060477995</v>
      </c>
      <c r="H6665" s="7">
        <v>6657</v>
      </c>
      <c r="I6665" s="14">
        <f t="shared" ca="1" si="583"/>
        <v>-0.1082782162669737</v>
      </c>
      <c r="T6665" s="7">
        <v>6657</v>
      </c>
      <c r="U6665" s="14">
        <f t="shared" ca="1" si="584"/>
        <v>0.14977874867242069</v>
      </c>
      <c r="Z6665" s="7">
        <v>6657</v>
      </c>
      <c r="AA6665" s="14">
        <f t="shared" ca="1" si="580"/>
        <v>1.437756991487002E-2</v>
      </c>
    </row>
    <row r="6666" spans="2:27" x14ac:dyDescent="0.25">
      <c r="B6666" s="7">
        <v>6658</v>
      </c>
      <c r="C6666" s="14">
        <f t="shared" ca="1" si="581"/>
        <v>-0.14483129164595249</v>
      </c>
      <c r="E6666" s="7">
        <v>6658</v>
      </c>
      <c r="F6666" s="14">
        <f t="shared" ca="1" si="582"/>
        <v>0.70511579729653207</v>
      </c>
      <c r="H6666" s="7">
        <v>6658</v>
      </c>
      <c r="I6666" s="14">
        <f t="shared" ca="1" si="583"/>
        <v>-0.25071232998821669</v>
      </c>
      <c r="T6666" s="7">
        <v>6658</v>
      </c>
      <c r="U6666" s="14">
        <f t="shared" ca="1" si="584"/>
        <v>0.30957217566236295</v>
      </c>
      <c r="Z6666" s="7">
        <v>6658</v>
      </c>
      <c r="AA6666" s="14">
        <f t="shared" ref="AA6666:AA6729" ca="1" si="585">$AA$3*C6666+$AA$4*F6666+$AA$5*I6666</f>
        <v>5.7212315865660779E-2</v>
      </c>
    </row>
    <row r="6667" spans="2:27" x14ac:dyDescent="0.25">
      <c r="B6667" s="7">
        <v>6659</v>
      </c>
      <c r="C6667" s="14">
        <f t="shared" ref="C6667:C6730" ca="1" si="586">_xlfn.NORM.INV(RAND(),$C$3,$C$4)+($C$5*C6666)+($C$6*RAND())</f>
        <v>-5.2830913590240634E-2</v>
      </c>
      <c r="E6667" s="7">
        <v>6659</v>
      </c>
      <c r="F6667" s="14">
        <f t="shared" ref="F6667:F6730" ca="1" si="587">_xlfn.NORM.INV(RAND(),$F$3,$F$4)+($F$5*F6666)+($F$6*RAND())</f>
        <v>0.56472257729143549</v>
      </c>
      <c r="H6667" s="7">
        <v>6659</v>
      </c>
      <c r="I6667" s="14">
        <f t="shared" ref="I6667:I6730" ca="1" si="588">_xlfn.NORM.INV(RAND(),$I$3,$I$4)+($I$5*I6666)+($I$6*RAND())</f>
        <v>8.8080768567806014E-2</v>
      </c>
      <c r="T6667" s="7">
        <v>6659</v>
      </c>
      <c r="U6667" s="14">
        <f t="shared" ref="U6667:U6730" ca="1" si="589">C6667+F6667+I6667+$U$5*U6666+$U$6*RAND()</f>
        <v>0.59997243226900088</v>
      </c>
      <c r="Z6667" s="7">
        <v>6659</v>
      </c>
      <c r="AA6667" s="14">
        <f t="shared" ca="1" si="585"/>
        <v>0.20289097475328552</v>
      </c>
    </row>
    <row r="6668" spans="2:27" x14ac:dyDescent="0.25">
      <c r="B6668" s="7">
        <v>6660</v>
      </c>
      <c r="C6668" s="14">
        <f t="shared" ca="1" si="586"/>
        <v>-0.24410645577028992</v>
      </c>
      <c r="E6668" s="7">
        <v>6660</v>
      </c>
      <c r="F6668" s="14">
        <f t="shared" ca="1" si="587"/>
        <v>-0.15319378936807751</v>
      </c>
      <c r="H6668" s="7">
        <v>6660</v>
      </c>
      <c r="I6668" s="14">
        <f t="shared" ca="1" si="588"/>
        <v>-0.20520227090646226</v>
      </c>
      <c r="T6668" s="7">
        <v>6660</v>
      </c>
      <c r="U6668" s="14">
        <f t="shared" ca="1" si="589"/>
        <v>-0.60250251604482963</v>
      </c>
      <c r="Z6668" s="7">
        <v>6660</v>
      </c>
      <c r="AA6668" s="14">
        <f t="shared" ca="1" si="585"/>
        <v>-0.19738056341771237</v>
      </c>
    </row>
    <row r="6669" spans="2:27" x14ac:dyDescent="0.25">
      <c r="B6669" s="7">
        <v>6661</v>
      </c>
      <c r="C6669" s="14">
        <f t="shared" ca="1" si="586"/>
        <v>0.59578530242680217</v>
      </c>
      <c r="E6669" s="7">
        <v>6661</v>
      </c>
      <c r="F6669" s="14">
        <f t="shared" ca="1" si="587"/>
        <v>1.7079363568002686</v>
      </c>
      <c r="H6669" s="7">
        <v>6661</v>
      </c>
      <c r="I6669" s="14">
        <f t="shared" ca="1" si="588"/>
        <v>3.6228423547150293E-2</v>
      </c>
      <c r="T6669" s="7">
        <v>6661</v>
      </c>
      <c r="U6669" s="14">
        <f t="shared" ca="1" si="589"/>
        <v>2.3399500827742208</v>
      </c>
      <c r="Z6669" s="7">
        <v>6661</v>
      </c>
      <c r="AA6669" s="14">
        <f t="shared" ca="1" si="585"/>
        <v>0.6496521792990162</v>
      </c>
    </row>
    <row r="6670" spans="2:27" x14ac:dyDescent="0.25">
      <c r="B6670" s="7">
        <v>6662</v>
      </c>
      <c r="C6670" s="14">
        <f t="shared" ca="1" si="586"/>
        <v>0.47373185607596935</v>
      </c>
      <c r="E6670" s="7">
        <v>6662</v>
      </c>
      <c r="F6670" s="14">
        <f t="shared" ca="1" si="587"/>
        <v>-1.5238236871451039E-2</v>
      </c>
      <c r="H6670" s="7">
        <v>6662</v>
      </c>
      <c r="I6670" s="14">
        <f t="shared" ca="1" si="588"/>
        <v>-0.13842928025239898</v>
      </c>
      <c r="T6670" s="7">
        <v>6662</v>
      </c>
      <c r="U6670" s="14">
        <f t="shared" ca="1" si="589"/>
        <v>0.32006433895211933</v>
      </c>
      <c r="Z6670" s="7">
        <v>6662</v>
      </c>
      <c r="AA6670" s="14">
        <f t="shared" ca="1" si="585"/>
        <v>2.0960260027559074E-2</v>
      </c>
    </row>
    <row r="6671" spans="2:27" x14ac:dyDescent="0.25">
      <c r="B6671" s="7">
        <v>6663</v>
      </c>
      <c r="C6671" s="14">
        <f t="shared" ca="1" si="586"/>
        <v>0.11291769123944317</v>
      </c>
      <c r="E6671" s="7">
        <v>6663</v>
      </c>
      <c r="F6671" s="14">
        <f t="shared" ca="1" si="587"/>
        <v>-7.9347198813656011E-2</v>
      </c>
      <c r="H6671" s="7">
        <v>6663</v>
      </c>
      <c r="I6671" s="14">
        <f t="shared" ca="1" si="588"/>
        <v>-0.12738479472913189</v>
      </c>
      <c r="T6671" s="7">
        <v>6663</v>
      </c>
      <c r="U6671" s="14">
        <f t="shared" ca="1" si="589"/>
        <v>-9.3814302303344727E-2</v>
      </c>
      <c r="Z6671" s="7">
        <v>6663</v>
      </c>
      <c r="AA6671" s="14">
        <f t="shared" ca="1" si="585"/>
        <v>-6.4913018760774113E-2</v>
      </c>
    </row>
    <row r="6672" spans="2:27" x14ac:dyDescent="0.25">
      <c r="B6672" s="7">
        <v>6664</v>
      </c>
      <c r="C6672" s="14">
        <f t="shared" ca="1" si="586"/>
        <v>0.23868681219686974</v>
      </c>
      <c r="E6672" s="7">
        <v>6664</v>
      </c>
      <c r="F6672" s="14">
        <f t="shared" ca="1" si="587"/>
        <v>4.3760976117385164E-5</v>
      </c>
      <c r="H6672" s="7">
        <v>6664</v>
      </c>
      <c r="I6672" s="14">
        <f t="shared" ca="1" si="588"/>
        <v>1.0943679607457041E-3</v>
      </c>
      <c r="T6672" s="7">
        <v>6664</v>
      </c>
      <c r="U6672" s="14">
        <f t="shared" ca="1" si="589"/>
        <v>0.23982494113373282</v>
      </c>
      <c r="Z6672" s="7">
        <v>6664</v>
      </c>
      <c r="AA6672" s="14">
        <f t="shared" ca="1" si="585"/>
        <v>4.829767471258202E-2</v>
      </c>
    </row>
    <row r="6673" spans="2:27" x14ac:dyDescent="0.25">
      <c r="B6673" s="7">
        <v>6665</v>
      </c>
      <c r="C6673" s="14">
        <f t="shared" ca="1" si="586"/>
        <v>0.16049578009538784</v>
      </c>
      <c r="E6673" s="7">
        <v>6665</v>
      </c>
      <c r="F6673" s="14">
        <f t="shared" ca="1" si="587"/>
        <v>0.68859609522654863</v>
      </c>
      <c r="H6673" s="7">
        <v>6665</v>
      </c>
      <c r="I6673" s="14">
        <f t="shared" ca="1" si="588"/>
        <v>-0.17655686552346445</v>
      </c>
      <c r="T6673" s="7">
        <v>6665</v>
      </c>
      <c r="U6673" s="14">
        <f t="shared" ca="1" si="589"/>
        <v>0.67253500979847214</v>
      </c>
      <c r="Z6673" s="7">
        <v>6665</v>
      </c>
      <c r="AA6673" s="14">
        <f t="shared" ca="1" si="585"/>
        <v>0.15039955182530992</v>
      </c>
    </row>
    <row r="6674" spans="2:27" x14ac:dyDescent="0.25">
      <c r="B6674" s="7">
        <v>6666</v>
      </c>
      <c r="C6674" s="14">
        <f t="shared" ca="1" si="586"/>
        <v>0.44890605915104714</v>
      </c>
      <c r="E6674" s="7">
        <v>6666</v>
      </c>
      <c r="F6674" s="14">
        <f t="shared" ca="1" si="587"/>
        <v>-0.44738014016673389</v>
      </c>
      <c r="H6674" s="7">
        <v>6666</v>
      </c>
      <c r="I6674" s="14">
        <f t="shared" ca="1" si="588"/>
        <v>0.20418709382228484</v>
      </c>
      <c r="T6674" s="7">
        <v>6666</v>
      </c>
      <c r="U6674" s="14">
        <f t="shared" ca="1" si="589"/>
        <v>0.20571301280659809</v>
      </c>
      <c r="Z6674" s="7">
        <v>6666</v>
      </c>
      <c r="AA6674" s="14">
        <f t="shared" ca="1" si="585"/>
        <v>5.7660716691331687E-2</v>
      </c>
    </row>
    <row r="6675" spans="2:27" x14ac:dyDescent="0.25">
      <c r="B6675" s="7">
        <v>6667</v>
      </c>
      <c r="C6675" s="14">
        <f t="shared" ca="1" si="586"/>
        <v>0.76176579639003772</v>
      </c>
      <c r="E6675" s="7">
        <v>6667</v>
      </c>
      <c r="F6675" s="14">
        <f t="shared" ca="1" si="587"/>
        <v>0.58616810333942626</v>
      </c>
      <c r="H6675" s="7">
        <v>6667</v>
      </c>
      <c r="I6675" s="14">
        <f t="shared" ca="1" si="588"/>
        <v>-0.28026563018330575</v>
      </c>
      <c r="T6675" s="7">
        <v>6667</v>
      </c>
      <c r="U6675" s="14">
        <f t="shared" ca="1" si="589"/>
        <v>1.0676682695461583</v>
      </c>
      <c r="Z6675" s="7">
        <v>6667</v>
      </c>
      <c r="AA6675" s="14">
        <f t="shared" ca="1" si="585"/>
        <v>0.18807077518818255</v>
      </c>
    </row>
    <row r="6676" spans="2:27" x14ac:dyDescent="0.25">
      <c r="B6676" s="7">
        <v>6668</v>
      </c>
      <c r="C6676" s="14">
        <f t="shared" ca="1" si="586"/>
        <v>-2.404767061911256E-3</v>
      </c>
      <c r="E6676" s="7">
        <v>6668</v>
      </c>
      <c r="F6676" s="14">
        <f t="shared" ca="1" si="587"/>
        <v>0.69879649115970888</v>
      </c>
      <c r="H6676" s="7">
        <v>6668</v>
      </c>
      <c r="I6676" s="14">
        <f t="shared" ca="1" si="588"/>
        <v>0.13825279390892969</v>
      </c>
      <c r="T6676" s="7">
        <v>6668</v>
      </c>
      <c r="U6676" s="14">
        <f t="shared" ca="1" si="589"/>
        <v>0.83464451800672723</v>
      </c>
      <c r="Z6676" s="7">
        <v>6668</v>
      </c>
      <c r="AA6676" s="14">
        <f t="shared" ca="1" si="585"/>
        <v>0.27828439088999524</v>
      </c>
    </row>
    <row r="6677" spans="2:27" x14ac:dyDescent="0.25">
      <c r="B6677" s="7">
        <v>6669</v>
      </c>
      <c r="C6677" s="14">
        <f t="shared" ca="1" si="586"/>
        <v>1.3314592574723441E-2</v>
      </c>
      <c r="E6677" s="7">
        <v>6669</v>
      </c>
      <c r="F6677" s="14">
        <f t="shared" ca="1" si="587"/>
        <v>0.5648858592965319</v>
      </c>
      <c r="H6677" s="7">
        <v>6669</v>
      </c>
      <c r="I6677" s="14">
        <f t="shared" ca="1" si="588"/>
        <v>-0.15341720202833264</v>
      </c>
      <c r="T6677" s="7">
        <v>6669</v>
      </c>
      <c r="U6677" s="14">
        <f t="shared" ca="1" si="589"/>
        <v>0.42478324984292271</v>
      </c>
      <c r="Z6677" s="7">
        <v>6669</v>
      </c>
      <c r="AA6677" s="14">
        <f t="shared" ca="1" si="585"/>
        <v>9.5420075289737921E-2</v>
      </c>
    </row>
    <row r="6678" spans="2:27" x14ac:dyDescent="0.25">
      <c r="B6678" s="7">
        <v>6670</v>
      </c>
      <c r="C6678" s="14">
        <f t="shared" ca="1" si="586"/>
        <v>0.87608480573902614</v>
      </c>
      <c r="E6678" s="7">
        <v>6670</v>
      </c>
      <c r="F6678" s="14">
        <f t="shared" ca="1" si="587"/>
        <v>-0.14028823129894222</v>
      </c>
      <c r="H6678" s="7">
        <v>6670</v>
      </c>
      <c r="I6678" s="14">
        <f t="shared" ca="1" si="588"/>
        <v>-0.25018133687784427</v>
      </c>
      <c r="T6678" s="7">
        <v>6670</v>
      </c>
      <c r="U6678" s="14">
        <f t="shared" ca="1" si="589"/>
        <v>0.48561523756223968</v>
      </c>
      <c r="Z6678" s="7">
        <v>6670</v>
      </c>
      <c r="AA6678" s="14">
        <f t="shared" ca="1" si="585"/>
        <v>8.0398233192004454E-3</v>
      </c>
    </row>
    <row r="6679" spans="2:27" x14ac:dyDescent="0.25">
      <c r="B6679" s="7">
        <v>6671</v>
      </c>
      <c r="C6679" s="14">
        <f t="shared" ca="1" si="586"/>
        <v>0.20638736374466343</v>
      </c>
      <c r="E6679" s="7">
        <v>6671</v>
      </c>
      <c r="F6679" s="14">
        <f t="shared" ca="1" si="587"/>
        <v>0.88012671718639324</v>
      </c>
      <c r="H6679" s="7">
        <v>6671</v>
      </c>
      <c r="I6679" s="14">
        <f t="shared" ca="1" si="588"/>
        <v>0.16942265663544148</v>
      </c>
      <c r="T6679" s="7">
        <v>6671</v>
      </c>
      <c r="U6679" s="14">
        <f t="shared" ca="1" si="589"/>
        <v>1.2559367375664983</v>
      </c>
      <c r="Z6679" s="7">
        <v>6671</v>
      </c>
      <c r="AA6679" s="14">
        <f t="shared" ca="1" si="585"/>
        <v>0.3900268162225714</v>
      </c>
    </row>
    <row r="6680" spans="2:27" x14ac:dyDescent="0.25">
      <c r="B6680" s="7">
        <v>6672</v>
      </c>
      <c r="C6680" s="14">
        <f t="shared" ca="1" si="586"/>
        <v>0.53852725919448163</v>
      </c>
      <c r="E6680" s="7">
        <v>6672</v>
      </c>
      <c r="F6680" s="14">
        <f t="shared" ca="1" si="587"/>
        <v>-0.22501090195076681</v>
      </c>
      <c r="H6680" s="7">
        <v>6672</v>
      </c>
      <c r="I6680" s="14">
        <f t="shared" ca="1" si="588"/>
        <v>-0.34683581295081684</v>
      </c>
      <c r="T6680" s="7">
        <v>6672</v>
      </c>
      <c r="U6680" s="14">
        <f t="shared" ca="1" si="589"/>
        <v>-3.3319455707101986E-2</v>
      </c>
      <c r="Z6680" s="7">
        <v>6672</v>
      </c>
      <c r="AA6680" s="14">
        <f t="shared" ca="1" si="585"/>
        <v>-0.13321572522174213</v>
      </c>
    </row>
    <row r="6681" spans="2:27" x14ac:dyDescent="0.25">
      <c r="B6681" s="7">
        <v>6673</v>
      </c>
      <c r="C6681" s="14">
        <f t="shared" ca="1" si="586"/>
        <v>-0.39662855652694995</v>
      </c>
      <c r="E6681" s="7">
        <v>6673</v>
      </c>
      <c r="F6681" s="14">
        <f t="shared" ca="1" si="587"/>
        <v>0.77605415504463837</v>
      </c>
      <c r="H6681" s="7">
        <v>6673</v>
      </c>
      <c r="I6681" s="14">
        <f t="shared" ca="1" si="588"/>
        <v>0.18649209582946674</v>
      </c>
      <c r="T6681" s="7">
        <v>6673</v>
      </c>
      <c r="U6681" s="14">
        <f t="shared" ca="1" si="589"/>
        <v>0.56591769434715511</v>
      </c>
      <c r="Z6681" s="7">
        <v>6673</v>
      </c>
      <c r="AA6681" s="14">
        <f t="shared" ca="1" si="585"/>
        <v>0.24673658312273486</v>
      </c>
    </row>
    <row r="6682" spans="2:27" x14ac:dyDescent="0.25">
      <c r="B6682" s="7">
        <v>6674</v>
      </c>
      <c r="C6682" s="14">
        <f t="shared" ca="1" si="586"/>
        <v>-0.3070628177894274</v>
      </c>
      <c r="E6682" s="7">
        <v>6674</v>
      </c>
      <c r="F6682" s="14">
        <f t="shared" ca="1" si="587"/>
        <v>-6.3395134212936133E-2</v>
      </c>
      <c r="H6682" s="7">
        <v>6674</v>
      </c>
      <c r="I6682" s="14">
        <f t="shared" ca="1" si="588"/>
        <v>-2.3725641930107962E-2</v>
      </c>
      <c r="T6682" s="7">
        <v>6674</v>
      </c>
      <c r="U6682" s="14">
        <f t="shared" ca="1" si="589"/>
        <v>-0.39418359393247149</v>
      </c>
      <c r="Z6682" s="7">
        <v>6674</v>
      </c>
      <c r="AA6682" s="14">
        <f t="shared" ca="1" si="585"/>
        <v>-9.2293924786820303E-2</v>
      </c>
    </row>
    <row r="6683" spans="2:27" x14ac:dyDescent="0.25">
      <c r="B6683" s="7">
        <v>6675</v>
      </c>
      <c r="C6683" s="14">
        <f t="shared" ca="1" si="586"/>
        <v>-0.51247516833686557</v>
      </c>
      <c r="E6683" s="7">
        <v>6675</v>
      </c>
      <c r="F6683" s="14">
        <f t="shared" ca="1" si="587"/>
        <v>-0.10809374402472224</v>
      </c>
      <c r="H6683" s="7">
        <v>6675</v>
      </c>
      <c r="I6683" s="14">
        <f t="shared" ca="1" si="588"/>
        <v>0.2262147047967723</v>
      </c>
      <c r="T6683" s="7">
        <v>6675</v>
      </c>
      <c r="U6683" s="14">
        <f t="shared" ca="1" si="589"/>
        <v>-0.39435420756481554</v>
      </c>
      <c r="Z6683" s="7">
        <v>6675</v>
      </c>
      <c r="AA6683" s="14">
        <f t="shared" ca="1" si="585"/>
        <v>-2.1815804476403633E-2</v>
      </c>
    </row>
    <row r="6684" spans="2:27" x14ac:dyDescent="0.25">
      <c r="B6684" s="7">
        <v>6676</v>
      </c>
      <c r="C6684" s="14">
        <f t="shared" ca="1" si="586"/>
        <v>-1.426942427528452E-2</v>
      </c>
      <c r="E6684" s="7">
        <v>6676</v>
      </c>
      <c r="F6684" s="14">
        <f t="shared" ca="1" si="587"/>
        <v>-0.20241544382623808</v>
      </c>
      <c r="H6684" s="7">
        <v>6676</v>
      </c>
      <c r="I6684" s="14">
        <f t="shared" ca="1" si="588"/>
        <v>0.29578041868605981</v>
      </c>
      <c r="T6684" s="7">
        <v>6676</v>
      </c>
      <c r="U6684" s="14">
        <f t="shared" ca="1" si="589"/>
        <v>7.9095550584537211E-2</v>
      </c>
      <c r="Z6684" s="7">
        <v>6676</v>
      </c>
      <c r="AA6684" s="14">
        <f t="shared" ca="1" si="585"/>
        <v>8.431169134010158E-2</v>
      </c>
    </row>
    <row r="6685" spans="2:27" x14ac:dyDescent="0.25">
      <c r="B6685" s="7">
        <v>6677</v>
      </c>
      <c r="C6685" s="14">
        <f t="shared" ca="1" si="586"/>
        <v>-0.15030963065980077</v>
      </c>
      <c r="E6685" s="7">
        <v>6677</v>
      </c>
      <c r="F6685" s="14">
        <f t="shared" ca="1" si="587"/>
        <v>0.49172547559457613</v>
      </c>
      <c r="H6685" s="7">
        <v>6677</v>
      </c>
      <c r="I6685" s="14">
        <f t="shared" ca="1" si="588"/>
        <v>7.204549887607388E-2</v>
      </c>
      <c r="T6685" s="7">
        <v>6677</v>
      </c>
      <c r="U6685" s="14">
        <f t="shared" ca="1" si="589"/>
        <v>0.41346134381084926</v>
      </c>
      <c r="Z6685" s="7">
        <v>6677</v>
      </c>
      <c r="AA6685" s="14">
        <f t="shared" ca="1" si="585"/>
        <v>0.15347846598444961</v>
      </c>
    </row>
    <row r="6686" spans="2:27" x14ac:dyDescent="0.25">
      <c r="B6686" s="7">
        <v>6678</v>
      </c>
      <c r="C6686" s="14">
        <f t="shared" ca="1" si="586"/>
        <v>-0.18046428432202549</v>
      </c>
      <c r="E6686" s="7">
        <v>6678</v>
      </c>
      <c r="F6686" s="14">
        <f t="shared" ca="1" si="587"/>
        <v>0.5788626026753918</v>
      </c>
      <c r="H6686" s="7">
        <v>6678</v>
      </c>
      <c r="I6686" s="14">
        <f t="shared" ca="1" si="588"/>
        <v>0.11203589063927107</v>
      </c>
      <c r="T6686" s="7">
        <v>6678</v>
      </c>
      <c r="U6686" s="14">
        <f t="shared" ca="1" si="589"/>
        <v>0.51043420899263736</v>
      </c>
      <c r="Z6686" s="7">
        <v>6678</v>
      </c>
      <c r="AA6686" s="14">
        <f t="shared" ca="1" si="585"/>
        <v>0.19358386925784796</v>
      </c>
    </row>
    <row r="6687" spans="2:27" x14ac:dyDescent="0.25">
      <c r="B6687" s="7">
        <v>6679</v>
      </c>
      <c r="C6687" s="14">
        <f t="shared" ca="1" si="586"/>
        <v>7.8548902316434827E-2</v>
      </c>
      <c r="E6687" s="7">
        <v>6679</v>
      </c>
      <c r="F6687" s="14">
        <f t="shared" ca="1" si="587"/>
        <v>-0.31261613494143414</v>
      </c>
      <c r="H6687" s="7">
        <v>6679</v>
      </c>
      <c r="I6687" s="14">
        <f t="shared" ca="1" si="588"/>
        <v>0.10501565383268079</v>
      </c>
      <c r="T6687" s="7">
        <v>6679</v>
      </c>
      <c r="U6687" s="14">
        <f t="shared" ca="1" si="589"/>
        <v>-0.12905157879231854</v>
      </c>
      <c r="Z6687" s="7">
        <v>6679</v>
      </c>
      <c r="AA6687" s="14">
        <f t="shared" ca="1" si="585"/>
        <v>-2.5567233102802879E-2</v>
      </c>
    </row>
    <row r="6688" spans="2:27" x14ac:dyDescent="0.25">
      <c r="B6688" s="7">
        <v>6680</v>
      </c>
      <c r="C6688" s="14">
        <f t="shared" ca="1" si="586"/>
        <v>-3.7889894800273133E-2</v>
      </c>
      <c r="E6688" s="7">
        <v>6680</v>
      </c>
      <c r="F6688" s="14">
        <f t="shared" ca="1" si="587"/>
        <v>0.15690213395317895</v>
      </c>
      <c r="H6688" s="7">
        <v>6680</v>
      </c>
      <c r="I6688" s="14">
        <f t="shared" ca="1" si="588"/>
        <v>-7.5317153768487882E-2</v>
      </c>
      <c r="T6688" s="7">
        <v>6680</v>
      </c>
      <c r="U6688" s="14">
        <f t="shared" ca="1" si="589"/>
        <v>4.3695085384417937E-2</v>
      </c>
      <c r="Z6688" s="7">
        <v>6680</v>
      </c>
      <c r="AA6688" s="14">
        <f t="shared" ca="1" si="585"/>
        <v>1.8340843416551206E-3</v>
      </c>
    </row>
    <row r="6689" spans="2:27" x14ac:dyDescent="0.25">
      <c r="B6689" s="7">
        <v>6681</v>
      </c>
      <c r="C6689" s="14">
        <f t="shared" ca="1" si="586"/>
        <v>2.8838806550441222E-2</v>
      </c>
      <c r="E6689" s="7">
        <v>6681</v>
      </c>
      <c r="F6689" s="14">
        <f t="shared" ca="1" si="587"/>
        <v>0.59067520162519827</v>
      </c>
      <c r="H6689" s="7">
        <v>6681</v>
      </c>
      <c r="I6689" s="14">
        <f t="shared" ca="1" si="588"/>
        <v>-4.1721114644849885E-2</v>
      </c>
      <c r="T6689" s="7">
        <v>6681</v>
      </c>
      <c r="U6689" s="14">
        <f t="shared" ca="1" si="589"/>
        <v>0.57779289353078966</v>
      </c>
      <c r="Z6689" s="7">
        <v>6681</v>
      </c>
      <c r="AA6689" s="14">
        <f t="shared" ca="1" si="585"/>
        <v>0.16210976447522277</v>
      </c>
    </row>
    <row r="6690" spans="2:27" x14ac:dyDescent="0.25">
      <c r="B6690" s="7">
        <v>6682</v>
      </c>
      <c r="C6690" s="14">
        <f t="shared" ca="1" si="586"/>
        <v>-9.1831571040899979E-2</v>
      </c>
      <c r="E6690" s="7">
        <v>6682</v>
      </c>
      <c r="F6690" s="14">
        <f t="shared" ca="1" si="587"/>
        <v>0.37604039201124717</v>
      </c>
      <c r="H6690" s="7">
        <v>6682</v>
      </c>
      <c r="I6690" s="14">
        <f t="shared" ca="1" si="588"/>
        <v>-0.14196758518738295</v>
      </c>
      <c r="T6690" s="7">
        <v>6682</v>
      </c>
      <c r="U6690" s="14">
        <f t="shared" ca="1" si="589"/>
        <v>0.14224123578296421</v>
      </c>
      <c r="Z6690" s="7">
        <v>6682</v>
      </c>
      <c r="AA6690" s="14">
        <f t="shared" ca="1" si="585"/>
        <v>2.3462010801502675E-2</v>
      </c>
    </row>
    <row r="6691" spans="2:27" x14ac:dyDescent="0.25">
      <c r="B6691" s="7">
        <v>6683</v>
      </c>
      <c r="C6691" s="14">
        <f t="shared" ca="1" si="586"/>
        <v>0.3019297833652505</v>
      </c>
      <c r="E6691" s="7">
        <v>6683</v>
      </c>
      <c r="F6691" s="14">
        <f t="shared" ca="1" si="587"/>
        <v>0.75264605449569588</v>
      </c>
      <c r="H6691" s="7">
        <v>6683</v>
      </c>
      <c r="I6691" s="14">
        <f t="shared" ca="1" si="588"/>
        <v>9.7630422291568444E-2</v>
      </c>
      <c r="T6691" s="7">
        <v>6683</v>
      </c>
      <c r="U6691" s="14">
        <f t="shared" ca="1" si="589"/>
        <v>1.1522062601525149</v>
      </c>
      <c r="Z6691" s="7">
        <v>6683</v>
      </c>
      <c r="AA6691" s="14">
        <f t="shared" ca="1" si="585"/>
        <v>0.33499498416754314</v>
      </c>
    </row>
    <row r="6692" spans="2:27" x14ac:dyDescent="0.25">
      <c r="B6692" s="7">
        <v>6684</v>
      </c>
      <c r="C6692" s="14">
        <f t="shared" ca="1" si="586"/>
        <v>0.61747166046442448</v>
      </c>
      <c r="E6692" s="7">
        <v>6684</v>
      </c>
      <c r="F6692" s="14">
        <f t="shared" ca="1" si="587"/>
        <v>-0.58433936727414182</v>
      </c>
      <c r="H6692" s="7">
        <v>6684</v>
      </c>
      <c r="I6692" s="14">
        <f t="shared" ca="1" si="588"/>
        <v>-0.12086714705288043</v>
      </c>
      <c r="T6692" s="7">
        <v>6684</v>
      </c>
      <c r="U6692" s="14">
        <f t="shared" ca="1" si="589"/>
        <v>-8.7734853862597773E-2</v>
      </c>
      <c r="Z6692" s="7">
        <v>6684</v>
      </c>
      <c r="AA6692" s="14">
        <f t="shared" ca="1" si="585"/>
        <v>-0.11224105161579784</v>
      </c>
    </row>
    <row r="6693" spans="2:27" x14ac:dyDescent="0.25">
      <c r="B6693" s="7">
        <v>6685</v>
      </c>
      <c r="C6693" s="14">
        <f t="shared" ca="1" si="586"/>
        <v>-0.22709870343281402</v>
      </c>
      <c r="E6693" s="7">
        <v>6685</v>
      </c>
      <c r="F6693" s="14">
        <f t="shared" ca="1" si="587"/>
        <v>-1.1720072651109553E-2</v>
      </c>
      <c r="H6693" s="7">
        <v>6685</v>
      </c>
      <c r="I6693" s="14">
        <f t="shared" ca="1" si="588"/>
        <v>2.0479028884051564E-2</v>
      </c>
      <c r="T6693" s="7">
        <v>6685</v>
      </c>
      <c r="U6693" s="14">
        <f t="shared" ca="1" si="589"/>
        <v>-0.21833974719987201</v>
      </c>
      <c r="Z6693" s="7">
        <v>6685</v>
      </c>
      <c r="AA6693" s="14">
        <f t="shared" ca="1" si="585"/>
        <v>-3.8696248039869888E-2</v>
      </c>
    </row>
    <row r="6694" spans="2:27" x14ac:dyDescent="0.25">
      <c r="B6694" s="7">
        <v>6686</v>
      </c>
      <c r="C6694" s="14">
        <f t="shared" ca="1" si="586"/>
        <v>0.51927030954695541</v>
      </c>
      <c r="E6694" s="7">
        <v>6686</v>
      </c>
      <c r="F6694" s="14">
        <f t="shared" ca="1" si="587"/>
        <v>0.21207762657176049</v>
      </c>
      <c r="H6694" s="7">
        <v>6686</v>
      </c>
      <c r="I6694" s="14">
        <f t="shared" ca="1" si="588"/>
        <v>-0.30331051362045497</v>
      </c>
      <c r="T6694" s="7">
        <v>6686</v>
      </c>
      <c r="U6694" s="14">
        <f t="shared" ca="1" si="589"/>
        <v>0.42803742249826088</v>
      </c>
      <c r="Z6694" s="7">
        <v>6686</v>
      </c>
      <c r="AA6694" s="14">
        <f t="shared" ca="1" si="585"/>
        <v>1.582209307069174E-2</v>
      </c>
    </row>
    <row r="6695" spans="2:27" x14ac:dyDescent="0.25">
      <c r="B6695" s="7">
        <v>6687</v>
      </c>
      <c r="C6695" s="14">
        <f t="shared" ca="1" si="586"/>
        <v>0.25089675442169201</v>
      </c>
      <c r="E6695" s="7">
        <v>6687</v>
      </c>
      <c r="F6695" s="14">
        <f t="shared" ca="1" si="587"/>
        <v>3.4349056025569771E-2</v>
      </c>
      <c r="H6695" s="7">
        <v>6687</v>
      </c>
      <c r="I6695" s="14">
        <f t="shared" ca="1" si="588"/>
        <v>9.9570349910015024E-2</v>
      </c>
      <c r="T6695" s="7">
        <v>6687</v>
      </c>
      <c r="U6695" s="14">
        <f t="shared" ca="1" si="589"/>
        <v>0.38481616035727678</v>
      </c>
      <c r="Z6695" s="7">
        <v>6687</v>
      </c>
      <c r="AA6695" s="14">
        <f t="shared" ca="1" si="585"/>
        <v>0.11026924264701685</v>
      </c>
    </row>
    <row r="6696" spans="2:27" x14ac:dyDescent="0.25">
      <c r="B6696" s="7">
        <v>6688</v>
      </c>
      <c r="C6696" s="14">
        <f t="shared" ca="1" si="586"/>
        <v>-0.3582319356114384</v>
      </c>
      <c r="E6696" s="7">
        <v>6688</v>
      </c>
      <c r="F6696" s="14">
        <f t="shared" ca="1" si="587"/>
        <v>-0.59602544637733201</v>
      </c>
      <c r="H6696" s="7">
        <v>6688</v>
      </c>
      <c r="I6696" s="14">
        <f t="shared" ca="1" si="588"/>
        <v>-2.8317406397626973E-2</v>
      </c>
      <c r="T6696" s="7">
        <v>6688</v>
      </c>
      <c r="U6696" s="14">
        <f t="shared" ca="1" si="589"/>
        <v>-0.98257478838639734</v>
      </c>
      <c r="Z6696" s="7">
        <v>6688</v>
      </c>
      <c r="AA6696" s="14">
        <f t="shared" ca="1" si="585"/>
        <v>-0.26461272423430077</v>
      </c>
    </row>
    <row r="6697" spans="2:27" x14ac:dyDescent="0.25">
      <c r="B6697" s="7">
        <v>6689</v>
      </c>
      <c r="C6697" s="14">
        <f t="shared" ca="1" si="586"/>
        <v>-0.38007299531586547</v>
      </c>
      <c r="E6697" s="7">
        <v>6689</v>
      </c>
      <c r="F6697" s="14">
        <f t="shared" ca="1" si="587"/>
        <v>-2.4909937242276331E-2</v>
      </c>
      <c r="H6697" s="7">
        <v>6689</v>
      </c>
      <c r="I6697" s="14">
        <f t="shared" ca="1" si="588"/>
        <v>-7.5778762747999023E-2</v>
      </c>
      <c r="T6697" s="7">
        <v>6689</v>
      </c>
      <c r="U6697" s="14">
        <f t="shared" ca="1" si="589"/>
        <v>-0.48076169530614077</v>
      </c>
      <c r="Z6697" s="7">
        <v>6689</v>
      </c>
      <c r="AA6697" s="14">
        <f t="shared" ca="1" si="585"/>
        <v>-0.1213769616098555</v>
      </c>
    </row>
    <row r="6698" spans="2:27" x14ac:dyDescent="0.25">
      <c r="B6698" s="7">
        <v>6690</v>
      </c>
      <c r="C6698" s="14">
        <f t="shared" ca="1" si="586"/>
        <v>-0.21324285950243971</v>
      </c>
      <c r="E6698" s="7">
        <v>6690</v>
      </c>
      <c r="F6698" s="14">
        <f t="shared" ca="1" si="587"/>
        <v>-0.75862517263184182</v>
      </c>
      <c r="H6698" s="7">
        <v>6690</v>
      </c>
      <c r="I6698" s="14">
        <f t="shared" ca="1" si="588"/>
        <v>0.18795689752370109</v>
      </c>
      <c r="T6698" s="7">
        <v>6690</v>
      </c>
      <c r="U6698" s="14">
        <f t="shared" ca="1" si="589"/>
        <v>-0.78391113461058048</v>
      </c>
      <c r="Z6698" s="7">
        <v>6690</v>
      </c>
      <c r="AA6698" s="14">
        <f t="shared" ca="1" si="585"/>
        <v>-0.17625767492818992</v>
      </c>
    </row>
    <row r="6699" spans="2:27" x14ac:dyDescent="0.25">
      <c r="B6699" s="7">
        <v>6691</v>
      </c>
      <c r="C6699" s="14">
        <f t="shared" ca="1" si="586"/>
        <v>0.37174059247029234</v>
      </c>
      <c r="E6699" s="7">
        <v>6691</v>
      </c>
      <c r="F6699" s="14">
        <f t="shared" ca="1" si="587"/>
        <v>0.92758441342948916</v>
      </c>
      <c r="H6699" s="7">
        <v>6691</v>
      </c>
      <c r="I6699" s="14">
        <f t="shared" ca="1" si="588"/>
        <v>-0.2397978271882073</v>
      </c>
      <c r="T6699" s="7">
        <v>6691</v>
      </c>
      <c r="U6699" s="14">
        <f t="shared" ca="1" si="589"/>
        <v>1.0595271787115743</v>
      </c>
      <c r="Z6699" s="7">
        <v>6691</v>
      </c>
      <c r="AA6699" s="14">
        <f t="shared" ca="1" si="585"/>
        <v>0.23272452892880158</v>
      </c>
    </row>
    <row r="6700" spans="2:27" x14ac:dyDescent="0.25">
      <c r="B6700" s="7">
        <v>6692</v>
      </c>
      <c r="C6700" s="14">
        <f t="shared" ca="1" si="586"/>
        <v>3.999356802193027E-2</v>
      </c>
      <c r="E6700" s="7">
        <v>6692</v>
      </c>
      <c r="F6700" s="14">
        <f t="shared" ca="1" si="587"/>
        <v>0.66584663302047398</v>
      </c>
      <c r="H6700" s="7">
        <v>6692</v>
      </c>
      <c r="I6700" s="14">
        <f t="shared" ca="1" si="588"/>
        <v>0.16559078701215924</v>
      </c>
      <c r="T6700" s="7">
        <v>6692</v>
      </c>
      <c r="U6700" s="14">
        <f t="shared" ca="1" si="589"/>
        <v>0.87143098805456354</v>
      </c>
      <c r="Z6700" s="7">
        <v>6692</v>
      </c>
      <c r="AA6700" s="14">
        <f t="shared" ca="1" si="585"/>
        <v>0.29054809701660789</v>
      </c>
    </row>
    <row r="6701" spans="2:27" x14ac:dyDescent="0.25">
      <c r="B6701" s="7">
        <v>6693</v>
      </c>
      <c r="C6701" s="14">
        <f t="shared" ca="1" si="586"/>
        <v>-0.56857789768623179</v>
      </c>
      <c r="E6701" s="7">
        <v>6693</v>
      </c>
      <c r="F6701" s="14">
        <f t="shared" ca="1" si="587"/>
        <v>-0.40861653259575292</v>
      </c>
      <c r="H6701" s="7">
        <v>6693</v>
      </c>
      <c r="I6701" s="14">
        <f t="shared" ca="1" si="588"/>
        <v>-9.6343110969614745E-2</v>
      </c>
      <c r="T6701" s="7">
        <v>6693</v>
      </c>
      <c r="U6701" s="14">
        <f t="shared" ca="1" si="589"/>
        <v>-1.0735375412515995</v>
      </c>
      <c r="Z6701" s="7">
        <v>6693</v>
      </c>
      <c r="AA6701" s="14">
        <f t="shared" ca="1" si="585"/>
        <v>-0.28447209480077962</v>
      </c>
    </row>
    <row r="6702" spans="2:27" x14ac:dyDescent="0.25">
      <c r="B6702" s="7">
        <v>6694</v>
      </c>
      <c r="C6702" s="14">
        <f t="shared" ca="1" si="586"/>
        <v>-0.24405235829317523</v>
      </c>
      <c r="E6702" s="7">
        <v>6694</v>
      </c>
      <c r="F6702" s="14">
        <f t="shared" ca="1" si="587"/>
        <v>0.7867169183201802</v>
      </c>
      <c r="H6702" s="7">
        <v>6694</v>
      </c>
      <c r="I6702" s="14">
        <f t="shared" ca="1" si="588"/>
        <v>0.22732351441907189</v>
      </c>
      <c r="T6702" s="7">
        <v>6694</v>
      </c>
      <c r="U6702" s="14">
        <f t="shared" ca="1" si="589"/>
        <v>0.76998807444607698</v>
      </c>
      <c r="Z6702" s="7">
        <v>6694</v>
      </c>
      <c r="AA6702" s="14">
        <f t="shared" ca="1" si="585"/>
        <v>0.30086636104695497</v>
      </c>
    </row>
    <row r="6703" spans="2:27" x14ac:dyDescent="0.25">
      <c r="B6703" s="7">
        <v>6695</v>
      </c>
      <c r="C6703" s="14">
        <f t="shared" ca="1" si="586"/>
        <v>-4.5339061755170836E-2</v>
      </c>
      <c r="E6703" s="7">
        <v>6695</v>
      </c>
      <c r="F6703" s="14">
        <f t="shared" ca="1" si="587"/>
        <v>0.26080128646861622</v>
      </c>
      <c r="H6703" s="7">
        <v>6695</v>
      </c>
      <c r="I6703" s="14">
        <f t="shared" ca="1" si="588"/>
        <v>-0.35250131999397033</v>
      </c>
      <c r="T6703" s="7">
        <v>6695</v>
      </c>
      <c r="U6703" s="14">
        <f t="shared" ca="1" si="589"/>
        <v>-0.13703909528052494</v>
      </c>
      <c r="Z6703" s="7">
        <v>6695</v>
      </c>
      <c r="AA6703" s="14">
        <f t="shared" ca="1" si="585"/>
        <v>-0.10707808640743446</v>
      </c>
    </row>
    <row r="6704" spans="2:27" x14ac:dyDescent="0.25">
      <c r="B6704" s="7">
        <v>6696</v>
      </c>
      <c r="C6704" s="14">
        <f t="shared" ca="1" si="586"/>
        <v>0.41780193407957239</v>
      </c>
      <c r="E6704" s="7">
        <v>6696</v>
      </c>
      <c r="F6704" s="14">
        <f t="shared" ca="1" si="587"/>
        <v>-6.9220860396685124E-3</v>
      </c>
      <c r="H6704" s="7">
        <v>6696</v>
      </c>
      <c r="I6704" s="14">
        <f t="shared" ca="1" si="588"/>
        <v>2.7826130032643018E-2</v>
      </c>
      <c r="T6704" s="7">
        <v>6696</v>
      </c>
      <c r="U6704" s="14">
        <f t="shared" ca="1" si="589"/>
        <v>0.43870597807254685</v>
      </c>
      <c r="Z6704" s="7">
        <v>6696</v>
      </c>
      <c r="AA6704" s="14">
        <f t="shared" ca="1" si="585"/>
        <v>9.5396826020335446E-2</v>
      </c>
    </row>
    <row r="6705" spans="2:27" x14ac:dyDescent="0.25">
      <c r="B6705" s="7">
        <v>6697</v>
      </c>
      <c r="C6705" s="14">
        <f t="shared" ca="1" si="586"/>
        <v>0.93332425931744922</v>
      </c>
      <c r="E6705" s="7">
        <v>6697</v>
      </c>
      <c r="F6705" s="14">
        <f t="shared" ca="1" si="587"/>
        <v>-0.11740368615313826</v>
      </c>
      <c r="H6705" s="7">
        <v>6697</v>
      </c>
      <c r="I6705" s="14">
        <f t="shared" ca="1" si="588"/>
        <v>-0.22443024816999418</v>
      </c>
      <c r="T6705" s="7">
        <v>6697</v>
      </c>
      <c r="U6705" s="14">
        <f t="shared" ca="1" si="589"/>
        <v>0.59149032499431686</v>
      </c>
      <c r="Z6705" s="7">
        <v>6697</v>
      </c>
      <c r="AA6705" s="14">
        <f t="shared" ca="1" si="585"/>
        <v>3.9228621932551277E-2</v>
      </c>
    </row>
    <row r="6706" spans="2:27" x14ac:dyDescent="0.25">
      <c r="B6706" s="7">
        <v>6698</v>
      </c>
      <c r="C6706" s="14">
        <f t="shared" ca="1" si="586"/>
        <v>0.25307868742923867</v>
      </c>
      <c r="E6706" s="7">
        <v>6698</v>
      </c>
      <c r="F6706" s="14">
        <f t="shared" ca="1" si="587"/>
        <v>0.2206118907743792</v>
      </c>
      <c r="H6706" s="7">
        <v>6698</v>
      </c>
      <c r="I6706" s="14">
        <f t="shared" ca="1" si="588"/>
        <v>0.25312340609716527</v>
      </c>
      <c r="T6706" s="7">
        <v>6698</v>
      </c>
      <c r="U6706" s="14">
        <f t="shared" ca="1" si="589"/>
        <v>0.72681398430078314</v>
      </c>
      <c r="Z6706" s="7">
        <v>6698</v>
      </c>
      <c r="AA6706" s="14">
        <f t="shared" ca="1" si="585"/>
        <v>0.24336100776674413</v>
      </c>
    </row>
    <row r="6707" spans="2:27" x14ac:dyDescent="0.25">
      <c r="B6707" s="7">
        <v>6699</v>
      </c>
      <c r="C6707" s="14">
        <f t="shared" ca="1" si="586"/>
        <v>0.35438618999149873</v>
      </c>
      <c r="E6707" s="7">
        <v>6699</v>
      </c>
      <c r="F6707" s="14">
        <f t="shared" ca="1" si="587"/>
        <v>0.7133058926773419</v>
      </c>
      <c r="H6707" s="7">
        <v>6699</v>
      </c>
      <c r="I6707" s="14">
        <f t="shared" ca="1" si="588"/>
        <v>0.21315046928265347</v>
      </c>
      <c r="T6707" s="7">
        <v>6699</v>
      </c>
      <c r="U6707" s="14">
        <f t="shared" ca="1" si="589"/>
        <v>1.2808425519514941</v>
      </c>
      <c r="Z6707" s="7">
        <v>6699</v>
      </c>
      <c r="AA6707" s="14">
        <f t="shared" ca="1" si="585"/>
        <v>0.39144424044282905</v>
      </c>
    </row>
    <row r="6708" spans="2:27" x14ac:dyDescent="0.25">
      <c r="B6708" s="7">
        <v>6700</v>
      </c>
      <c r="C6708" s="14">
        <f t="shared" ca="1" si="586"/>
        <v>-0.35069740786457387</v>
      </c>
      <c r="E6708" s="7">
        <v>6700</v>
      </c>
      <c r="F6708" s="14">
        <f t="shared" ca="1" si="587"/>
        <v>-0.52128096856451256</v>
      </c>
      <c r="H6708" s="7">
        <v>6700</v>
      </c>
      <c r="I6708" s="14">
        <f t="shared" ca="1" si="588"/>
        <v>6.5241996281528158E-3</v>
      </c>
      <c r="T6708" s="7">
        <v>6700</v>
      </c>
      <c r="U6708" s="14">
        <f t="shared" ca="1" si="589"/>
        <v>-0.86545417680093362</v>
      </c>
      <c r="Z6708" s="7">
        <v>6700</v>
      </c>
      <c r="AA6708" s="14">
        <f t="shared" ca="1" si="585"/>
        <v>-0.22326167232819213</v>
      </c>
    </row>
    <row r="6709" spans="2:27" x14ac:dyDescent="0.25">
      <c r="B6709" s="7">
        <v>6701</v>
      </c>
      <c r="C6709" s="14">
        <f t="shared" ca="1" si="586"/>
        <v>-0.14921397528855845</v>
      </c>
      <c r="E6709" s="7">
        <v>6701</v>
      </c>
      <c r="F6709" s="14">
        <f t="shared" ca="1" si="587"/>
        <v>0.38385594536636547</v>
      </c>
      <c r="H6709" s="7">
        <v>6701</v>
      </c>
      <c r="I6709" s="14">
        <f t="shared" ca="1" si="588"/>
        <v>-0.36596922647905766</v>
      </c>
      <c r="T6709" s="7">
        <v>6701</v>
      </c>
      <c r="U6709" s="14">
        <f t="shared" ca="1" si="589"/>
        <v>-0.13132725640125065</v>
      </c>
      <c r="Z6709" s="7">
        <v>6701</v>
      </c>
      <c r="AA6709" s="14">
        <f t="shared" ca="1" si="585"/>
        <v>-9.7670624687330884E-2</v>
      </c>
    </row>
    <row r="6710" spans="2:27" x14ac:dyDescent="0.25">
      <c r="B6710" s="7">
        <v>6702</v>
      </c>
      <c r="C6710" s="14">
        <f t="shared" ca="1" si="586"/>
        <v>0.5104110154787187</v>
      </c>
      <c r="E6710" s="7">
        <v>6702</v>
      </c>
      <c r="F6710" s="14">
        <f t="shared" ca="1" si="587"/>
        <v>-0.55374099945571487</v>
      </c>
      <c r="H6710" s="7">
        <v>6702</v>
      </c>
      <c r="I6710" s="14">
        <f t="shared" ca="1" si="588"/>
        <v>0.21614949646647252</v>
      </c>
      <c r="T6710" s="7">
        <v>6702</v>
      </c>
      <c r="U6710" s="14">
        <f t="shared" ca="1" si="589"/>
        <v>0.17281951248947636</v>
      </c>
      <c r="Z6710" s="7">
        <v>6702</v>
      </c>
      <c r="AA6710" s="14">
        <f t="shared" ca="1" si="585"/>
        <v>4.4034651492265556E-2</v>
      </c>
    </row>
    <row r="6711" spans="2:27" x14ac:dyDescent="0.25">
      <c r="B6711" s="7">
        <v>6703</v>
      </c>
      <c r="C6711" s="14">
        <f t="shared" ca="1" si="586"/>
        <v>0.49649448527348039</v>
      </c>
      <c r="E6711" s="7">
        <v>6703</v>
      </c>
      <c r="F6711" s="14">
        <f t="shared" ca="1" si="587"/>
        <v>1.3338266168009876</v>
      </c>
      <c r="H6711" s="7">
        <v>6703</v>
      </c>
      <c r="I6711" s="14">
        <f t="shared" ca="1" si="588"/>
        <v>0.19887339575399166</v>
      </c>
      <c r="T6711" s="7">
        <v>6703</v>
      </c>
      <c r="U6711" s="14">
        <f t="shared" ca="1" si="589"/>
        <v>2.0291944978284597</v>
      </c>
      <c r="Z6711" s="7">
        <v>6703</v>
      </c>
      <c r="AA6711" s="14">
        <f t="shared" ca="1" si="585"/>
        <v>0.59888357997198816</v>
      </c>
    </row>
    <row r="6712" spans="2:27" x14ac:dyDescent="0.25">
      <c r="B6712" s="7">
        <v>6704</v>
      </c>
      <c r="C6712" s="14">
        <f t="shared" ca="1" si="586"/>
        <v>0.77266393331022054</v>
      </c>
      <c r="E6712" s="7">
        <v>6704</v>
      </c>
      <c r="F6712" s="14">
        <f t="shared" ca="1" si="587"/>
        <v>-3.3429126796634373E-2</v>
      </c>
      <c r="H6712" s="7">
        <v>6704</v>
      </c>
      <c r="I6712" s="14">
        <f t="shared" ca="1" si="588"/>
        <v>-0.3448567380107207</v>
      </c>
      <c r="T6712" s="7">
        <v>6704</v>
      </c>
      <c r="U6712" s="14">
        <f t="shared" ca="1" si="589"/>
        <v>0.3943780685028655</v>
      </c>
      <c r="Z6712" s="7">
        <v>6704</v>
      </c>
      <c r="AA6712" s="14">
        <f t="shared" ca="1" si="585"/>
        <v>-2.792432038230655E-2</v>
      </c>
    </row>
    <row r="6713" spans="2:27" x14ac:dyDescent="0.25">
      <c r="B6713" s="7">
        <v>6705</v>
      </c>
      <c r="C6713" s="14">
        <f t="shared" ca="1" si="586"/>
        <v>0.37507130996421556</v>
      </c>
      <c r="E6713" s="7">
        <v>6705</v>
      </c>
      <c r="F6713" s="14">
        <f t="shared" ca="1" si="587"/>
        <v>0.70558466784612395</v>
      </c>
      <c r="H6713" s="7">
        <v>6705</v>
      </c>
      <c r="I6713" s="14">
        <f t="shared" ca="1" si="588"/>
        <v>3.9205357164258742E-2</v>
      </c>
      <c r="T6713" s="7">
        <v>6705</v>
      </c>
      <c r="U6713" s="14">
        <f t="shared" ca="1" si="589"/>
        <v>1.1198613349745983</v>
      </c>
      <c r="Z6713" s="7">
        <v>6705</v>
      </c>
      <c r="AA6713" s="14">
        <f t="shared" ca="1" si="585"/>
        <v>0.30629234092880964</v>
      </c>
    </row>
    <row r="6714" spans="2:27" x14ac:dyDescent="0.25">
      <c r="B6714" s="7">
        <v>6706</v>
      </c>
      <c r="C6714" s="14">
        <f t="shared" ca="1" si="586"/>
        <v>-4.3577343176028016E-2</v>
      </c>
      <c r="E6714" s="7">
        <v>6706</v>
      </c>
      <c r="F6714" s="14">
        <f t="shared" ca="1" si="587"/>
        <v>0.42977105774245428</v>
      </c>
      <c r="H6714" s="7">
        <v>6706</v>
      </c>
      <c r="I6714" s="14">
        <f t="shared" ca="1" si="588"/>
        <v>-0.10342739761974609</v>
      </c>
      <c r="T6714" s="7">
        <v>6706</v>
      </c>
      <c r="U6714" s="14">
        <f t="shared" ca="1" si="589"/>
        <v>0.2827663169466802</v>
      </c>
      <c r="Z6714" s="7">
        <v>6706</v>
      </c>
      <c r="AA6714" s="14">
        <f t="shared" ca="1" si="585"/>
        <v>6.8502149877657625E-2</v>
      </c>
    </row>
    <row r="6715" spans="2:27" x14ac:dyDescent="0.25">
      <c r="B6715" s="7">
        <v>6707</v>
      </c>
      <c r="C6715" s="14">
        <f t="shared" ca="1" si="586"/>
        <v>0.65351464445816509</v>
      </c>
      <c r="E6715" s="7">
        <v>6707</v>
      </c>
      <c r="F6715" s="14">
        <f t="shared" ca="1" si="587"/>
        <v>-9.1023046985977324E-2</v>
      </c>
      <c r="H6715" s="7">
        <v>6707</v>
      </c>
      <c r="I6715" s="14">
        <f t="shared" ca="1" si="588"/>
        <v>-8.6310727816707428E-2</v>
      </c>
      <c r="T6715" s="7">
        <v>6707</v>
      </c>
      <c r="U6715" s="14">
        <f t="shared" ca="1" si="589"/>
        <v>0.47618086965548034</v>
      </c>
      <c r="Z6715" s="7">
        <v>6707</v>
      </c>
      <c r="AA6715" s="14">
        <f t="shared" ca="1" si="585"/>
        <v>6.0240650887486105E-2</v>
      </c>
    </row>
    <row r="6716" spans="2:27" x14ac:dyDescent="0.25">
      <c r="B6716" s="7">
        <v>6708</v>
      </c>
      <c r="C6716" s="14">
        <f t="shared" ca="1" si="586"/>
        <v>-0.22232333082622754</v>
      </c>
      <c r="E6716" s="7">
        <v>6708</v>
      </c>
      <c r="F6716" s="14">
        <f t="shared" ca="1" si="587"/>
        <v>0.172779654420362</v>
      </c>
      <c r="H6716" s="7">
        <v>6708</v>
      </c>
      <c r="I6716" s="14">
        <f t="shared" ca="1" si="588"/>
        <v>-5.2833221795985055E-2</v>
      </c>
      <c r="T6716" s="7">
        <v>6708</v>
      </c>
      <c r="U6716" s="14">
        <f t="shared" ca="1" si="589"/>
        <v>-0.1023768982018506</v>
      </c>
      <c r="Z6716" s="7">
        <v>6708</v>
      </c>
      <c r="AA6716" s="14">
        <f t="shared" ca="1" si="585"/>
        <v>-1.9047380737129443E-2</v>
      </c>
    </row>
    <row r="6717" spans="2:27" x14ac:dyDescent="0.25">
      <c r="B6717" s="7">
        <v>6709</v>
      </c>
      <c r="C6717" s="14">
        <f t="shared" ca="1" si="586"/>
        <v>-0.38599532913343998</v>
      </c>
      <c r="E6717" s="7">
        <v>6709</v>
      </c>
      <c r="F6717" s="14">
        <f t="shared" ca="1" si="587"/>
        <v>0.30080116502832288</v>
      </c>
      <c r="H6717" s="7">
        <v>6709</v>
      </c>
      <c r="I6717" s="14">
        <f t="shared" ca="1" si="588"/>
        <v>3.238815367800453E-2</v>
      </c>
      <c r="T6717" s="7">
        <v>6709</v>
      </c>
      <c r="U6717" s="14">
        <f t="shared" ca="1" si="589"/>
        <v>-5.2806010427112568E-2</v>
      </c>
      <c r="Z6717" s="7">
        <v>6709</v>
      </c>
      <c r="AA6717" s="14">
        <f t="shared" ca="1" si="585"/>
        <v>2.9235360520811125E-2</v>
      </c>
    </row>
    <row r="6718" spans="2:27" x14ac:dyDescent="0.25">
      <c r="B6718" s="7">
        <v>6710</v>
      </c>
      <c r="C6718" s="14">
        <f t="shared" ca="1" si="586"/>
        <v>-0.32719739388454805</v>
      </c>
      <c r="E6718" s="7">
        <v>6710</v>
      </c>
      <c r="F6718" s="14">
        <f t="shared" ca="1" si="587"/>
        <v>0.5655506201054552</v>
      </c>
      <c r="H6718" s="7">
        <v>6710</v>
      </c>
      <c r="I6718" s="14">
        <f t="shared" ca="1" si="588"/>
        <v>0.17450768282967577</v>
      </c>
      <c r="T6718" s="7">
        <v>6710</v>
      </c>
      <c r="U6718" s="14">
        <f t="shared" ca="1" si="589"/>
        <v>0.41286090905058292</v>
      </c>
      <c r="Z6718" s="7">
        <v>6710</v>
      </c>
      <c r="AA6718" s="14">
        <f t="shared" ca="1" si="585"/>
        <v>0.19147954866956482</v>
      </c>
    </row>
    <row r="6719" spans="2:27" x14ac:dyDescent="0.25">
      <c r="B6719" s="7">
        <v>6711</v>
      </c>
      <c r="C6719" s="14">
        <f t="shared" ca="1" si="586"/>
        <v>0.26285539257515711</v>
      </c>
      <c r="E6719" s="7">
        <v>6711</v>
      </c>
      <c r="F6719" s="14">
        <f t="shared" ca="1" si="587"/>
        <v>-2.0836133570433429E-2</v>
      </c>
      <c r="H6719" s="7">
        <v>6711</v>
      </c>
      <c r="I6719" s="14">
        <f t="shared" ca="1" si="588"/>
        <v>-0.11762172906494554</v>
      </c>
      <c r="T6719" s="7">
        <v>6711</v>
      </c>
      <c r="U6719" s="14">
        <f t="shared" ca="1" si="589"/>
        <v>0.12439752993977814</v>
      </c>
      <c r="Z6719" s="7">
        <v>6711</v>
      </c>
      <c r="AA6719" s="14">
        <f t="shared" ca="1" si="585"/>
        <v>-1.249062608857137E-2</v>
      </c>
    </row>
    <row r="6720" spans="2:27" x14ac:dyDescent="0.25">
      <c r="B6720" s="7">
        <v>6712</v>
      </c>
      <c r="C6720" s="14">
        <f t="shared" ca="1" si="586"/>
        <v>0.29886585349716499</v>
      </c>
      <c r="E6720" s="7">
        <v>6712</v>
      </c>
      <c r="F6720" s="14">
        <f t="shared" ca="1" si="587"/>
        <v>0.90337063925391248</v>
      </c>
      <c r="H6720" s="7">
        <v>6712</v>
      </c>
      <c r="I6720" s="14">
        <f t="shared" ca="1" si="588"/>
        <v>-0.1597794269826408</v>
      </c>
      <c r="T6720" s="7">
        <v>6712</v>
      </c>
      <c r="U6720" s="14">
        <f t="shared" ca="1" si="589"/>
        <v>1.0424570657684367</v>
      </c>
      <c r="Z6720" s="7">
        <v>6712</v>
      </c>
      <c r="AA6720" s="14">
        <f t="shared" ca="1" si="585"/>
        <v>0.25089464898428632</v>
      </c>
    </row>
    <row r="6721" spans="2:27" x14ac:dyDescent="0.25">
      <c r="B6721" s="7">
        <v>6713</v>
      </c>
      <c r="C6721" s="14">
        <f t="shared" ca="1" si="586"/>
        <v>-1.7471523411662873E-2</v>
      </c>
      <c r="E6721" s="7">
        <v>6713</v>
      </c>
      <c r="F6721" s="14">
        <f t="shared" ca="1" si="587"/>
        <v>0.66082451725103208</v>
      </c>
      <c r="H6721" s="7">
        <v>6713</v>
      </c>
      <c r="I6721" s="14">
        <f t="shared" ca="1" si="588"/>
        <v>-0.23569270977445389</v>
      </c>
      <c r="T6721" s="7">
        <v>6713</v>
      </c>
      <c r="U6721" s="14">
        <f t="shared" ca="1" si="589"/>
        <v>0.40766028406491528</v>
      </c>
      <c r="Z6721" s="7">
        <v>6713</v>
      </c>
      <c r="AA6721" s="14">
        <f t="shared" ca="1" si="585"/>
        <v>7.6906695605750086E-2</v>
      </c>
    </row>
    <row r="6722" spans="2:27" x14ac:dyDescent="0.25">
      <c r="B6722" s="7">
        <v>6714</v>
      </c>
      <c r="C6722" s="14">
        <f t="shared" ca="1" si="586"/>
        <v>-7.1124886886447025E-2</v>
      </c>
      <c r="E6722" s="7">
        <v>6714</v>
      </c>
      <c r="F6722" s="14">
        <f t="shared" ca="1" si="587"/>
        <v>-9.8839715493712232E-2</v>
      </c>
      <c r="H6722" s="7">
        <v>6714</v>
      </c>
      <c r="I6722" s="14">
        <f t="shared" ca="1" si="588"/>
        <v>0.11850651488760112</v>
      </c>
      <c r="T6722" s="7">
        <v>6714</v>
      </c>
      <c r="U6722" s="14">
        <f t="shared" ca="1" si="589"/>
        <v>-5.1458087492558133E-2</v>
      </c>
      <c r="Z6722" s="7">
        <v>6714</v>
      </c>
      <c r="AA6722" s="14">
        <f t="shared" ca="1" si="585"/>
        <v>1.5376365418397486E-2</v>
      </c>
    </row>
    <row r="6723" spans="2:27" x14ac:dyDescent="0.25">
      <c r="B6723" s="7">
        <v>6715</v>
      </c>
      <c r="C6723" s="14">
        <f t="shared" ca="1" si="586"/>
        <v>0.18347636639530746</v>
      </c>
      <c r="E6723" s="7">
        <v>6715</v>
      </c>
      <c r="F6723" s="14">
        <f t="shared" ca="1" si="587"/>
        <v>-4.3259868826291126E-2</v>
      </c>
      <c r="H6723" s="7">
        <v>6715</v>
      </c>
      <c r="I6723" s="14">
        <f t="shared" ca="1" si="588"/>
        <v>0.33826899907502717</v>
      </c>
      <c r="T6723" s="7">
        <v>6715</v>
      </c>
      <c r="U6723" s="14">
        <f t="shared" ca="1" si="589"/>
        <v>0.4784854966440435</v>
      </c>
      <c r="Z6723" s="7">
        <v>6715</v>
      </c>
      <c r="AA6723" s="14">
        <f t="shared" ca="1" si="585"/>
        <v>0.19285181216868774</v>
      </c>
    </row>
    <row r="6724" spans="2:27" x14ac:dyDescent="0.25">
      <c r="B6724" s="7">
        <v>6716</v>
      </c>
      <c r="C6724" s="14">
        <f t="shared" ca="1" si="586"/>
        <v>-0.22384615386427031</v>
      </c>
      <c r="E6724" s="7">
        <v>6716</v>
      </c>
      <c r="F6724" s="14">
        <f t="shared" ca="1" si="587"/>
        <v>0.16190958247236165</v>
      </c>
      <c r="H6724" s="7">
        <v>6716</v>
      </c>
      <c r="I6724" s="14">
        <f t="shared" ca="1" si="588"/>
        <v>-0.14525351647841722</v>
      </c>
      <c r="T6724" s="7">
        <v>6716</v>
      </c>
      <c r="U6724" s="14">
        <f t="shared" ca="1" si="589"/>
        <v>-0.20719008787032589</v>
      </c>
      <c r="Z6724" s="7">
        <v>6716</v>
      </c>
      <c r="AA6724" s="14">
        <f t="shared" ca="1" si="585"/>
        <v>-6.8823114270354174E-2</v>
      </c>
    </row>
    <row r="6725" spans="2:27" x14ac:dyDescent="0.25">
      <c r="B6725" s="7">
        <v>6717</v>
      </c>
      <c r="C6725" s="14">
        <f t="shared" ca="1" si="586"/>
        <v>-0.10243967007526551</v>
      </c>
      <c r="E6725" s="7">
        <v>6717</v>
      </c>
      <c r="F6725" s="14">
        <f t="shared" ca="1" si="587"/>
        <v>-0.36692009981765317</v>
      </c>
      <c r="H6725" s="7">
        <v>6717</v>
      </c>
      <c r="I6725" s="14">
        <f t="shared" ca="1" si="588"/>
        <v>0.18070996045492144</v>
      </c>
      <c r="T6725" s="7">
        <v>6717</v>
      </c>
      <c r="U6725" s="14">
        <f t="shared" ca="1" si="589"/>
        <v>-0.28864980943799723</v>
      </c>
      <c r="Z6725" s="7">
        <v>6717</v>
      </c>
      <c r="AA6725" s="14">
        <f t="shared" ca="1" si="585"/>
        <v>-4.0208983732888337E-2</v>
      </c>
    </row>
    <row r="6726" spans="2:27" x14ac:dyDescent="0.25">
      <c r="B6726" s="7">
        <v>6718</v>
      </c>
      <c r="C6726" s="14">
        <f t="shared" ca="1" si="586"/>
        <v>0.15911851346776967</v>
      </c>
      <c r="E6726" s="7">
        <v>6718</v>
      </c>
      <c r="F6726" s="14">
        <f t="shared" ca="1" si="587"/>
        <v>-0.66096055473738902</v>
      </c>
      <c r="H6726" s="7">
        <v>6718</v>
      </c>
      <c r="I6726" s="14">
        <f t="shared" ca="1" si="588"/>
        <v>1.8974187150322536E-2</v>
      </c>
      <c r="T6726" s="7">
        <v>6718</v>
      </c>
      <c r="U6726" s="14">
        <f t="shared" ca="1" si="589"/>
        <v>-0.48286785411929689</v>
      </c>
      <c r="Z6726" s="7">
        <v>6718</v>
      </c>
      <c r="AA6726" s="14">
        <f t="shared" ca="1" si="585"/>
        <v>-0.15697737015250146</v>
      </c>
    </row>
    <row r="6727" spans="2:27" x14ac:dyDescent="0.25">
      <c r="B6727" s="7">
        <v>6719</v>
      </c>
      <c r="C6727" s="14">
        <f t="shared" ca="1" si="586"/>
        <v>-2.2262974056323111E-2</v>
      </c>
      <c r="E6727" s="7">
        <v>6719</v>
      </c>
      <c r="F6727" s="14">
        <f t="shared" ca="1" si="587"/>
        <v>0.75256111321459151</v>
      </c>
      <c r="H6727" s="7">
        <v>6719</v>
      </c>
      <c r="I6727" s="14">
        <f t="shared" ca="1" si="588"/>
        <v>-0.14922000640134564</v>
      </c>
      <c r="T6727" s="7">
        <v>6719</v>
      </c>
      <c r="U6727" s="14">
        <f t="shared" ca="1" si="589"/>
        <v>0.58107813275692277</v>
      </c>
      <c r="Z6727" s="7">
        <v>6719</v>
      </c>
      <c r="AA6727" s="14">
        <f t="shared" ca="1" si="585"/>
        <v>0.14670573595244002</v>
      </c>
    </row>
    <row r="6728" spans="2:27" x14ac:dyDescent="0.25">
      <c r="B6728" s="7">
        <v>6720</v>
      </c>
      <c r="C6728" s="14">
        <f t="shared" ca="1" si="586"/>
        <v>0.10980573598516227</v>
      </c>
      <c r="E6728" s="7">
        <v>6720</v>
      </c>
      <c r="F6728" s="14">
        <f t="shared" ca="1" si="587"/>
        <v>0.78986156489475634</v>
      </c>
      <c r="H6728" s="7">
        <v>6720</v>
      </c>
      <c r="I6728" s="14">
        <f t="shared" ca="1" si="588"/>
        <v>-0.12887140373485578</v>
      </c>
      <c r="T6728" s="7">
        <v>6720</v>
      </c>
      <c r="U6728" s="14">
        <f t="shared" ca="1" si="589"/>
        <v>0.7707958971450628</v>
      </c>
      <c r="Z6728" s="7">
        <v>6720</v>
      </c>
      <c r="AA6728" s="14">
        <f t="shared" ca="1" si="585"/>
        <v>0.19448391479803143</v>
      </c>
    </row>
    <row r="6729" spans="2:27" x14ac:dyDescent="0.25">
      <c r="B6729" s="7">
        <v>6721</v>
      </c>
      <c r="C6729" s="14">
        <f t="shared" ca="1" si="586"/>
        <v>0.3034681506650469</v>
      </c>
      <c r="E6729" s="7">
        <v>6721</v>
      </c>
      <c r="F6729" s="14">
        <f t="shared" ca="1" si="587"/>
        <v>-0.32784307230234699</v>
      </c>
      <c r="H6729" s="7">
        <v>6721</v>
      </c>
      <c r="I6729" s="14">
        <f t="shared" ca="1" si="588"/>
        <v>-0.14749593247328915</v>
      </c>
      <c r="T6729" s="7">
        <v>6721</v>
      </c>
      <c r="U6729" s="14">
        <f t="shared" ca="1" si="589"/>
        <v>-0.17187085411058925</v>
      </c>
      <c r="Z6729" s="7">
        <v>6721</v>
      </c>
      <c r="AA6729" s="14">
        <f t="shared" ca="1" si="585"/>
        <v>-0.1114072577943393</v>
      </c>
    </row>
    <row r="6730" spans="2:27" x14ac:dyDescent="0.25">
      <c r="B6730" s="7">
        <v>6722</v>
      </c>
      <c r="C6730" s="14">
        <f t="shared" ca="1" si="586"/>
        <v>0.267130159297985</v>
      </c>
      <c r="E6730" s="7">
        <v>6722</v>
      </c>
      <c r="F6730" s="14">
        <f t="shared" ca="1" si="587"/>
        <v>0.50871457645433216</v>
      </c>
      <c r="H6730" s="7">
        <v>6722</v>
      </c>
      <c r="I6730" s="14">
        <f t="shared" ca="1" si="588"/>
        <v>-7.0215348334068478E-2</v>
      </c>
      <c r="T6730" s="7">
        <v>6722</v>
      </c>
      <c r="U6730" s="14">
        <f t="shared" ca="1" si="589"/>
        <v>0.70562938741824865</v>
      </c>
      <c r="Z6730" s="7">
        <v>6722</v>
      </c>
      <c r="AA6730" s="14">
        <f t="shared" ref="AA6730:AA6793" ca="1" si="590">$AA$3*C6730+$AA$4*F6730+$AA$5*I6730</f>
        <v>0.17093273062886238</v>
      </c>
    </row>
    <row r="6731" spans="2:27" x14ac:dyDescent="0.25">
      <c r="B6731" s="7">
        <v>6723</v>
      </c>
      <c r="C6731" s="14">
        <f t="shared" ref="C6731:C6794" ca="1" si="591">_xlfn.NORM.INV(RAND(),$C$3,$C$4)+($C$5*C6730)+($C$6*RAND())</f>
        <v>0.77735363053920814</v>
      </c>
      <c r="E6731" s="7">
        <v>6723</v>
      </c>
      <c r="F6731" s="14">
        <f t="shared" ref="F6731:F6794" ca="1" si="592">_xlfn.NORM.INV(RAND(),$F$3,$F$4)+($F$5*F6730)+($F$6*RAND())</f>
        <v>0.59286782632494117</v>
      </c>
      <c r="H6731" s="7">
        <v>6723</v>
      </c>
      <c r="I6731" s="14">
        <f t="shared" ref="I6731:I6794" ca="1" si="593">_xlfn.NORM.INV(RAND(),$I$3,$I$4)+($I$5*I6730)+($I$6*RAND())</f>
        <v>5.081222196683087E-2</v>
      </c>
      <c r="T6731" s="7">
        <v>6723</v>
      </c>
      <c r="U6731" s="14">
        <f t="shared" ref="U6731:U6794" ca="1" si="594">C6731+F6731+I6731+$U$5*U6730+$U$6*RAND()</f>
        <v>1.4210336788309801</v>
      </c>
      <c r="Z6731" s="7">
        <v>6723</v>
      </c>
      <c r="AA6731" s="14">
        <f t="shared" ca="1" si="590"/>
        <v>0.35873718498873941</v>
      </c>
    </row>
    <row r="6732" spans="2:27" x14ac:dyDescent="0.25">
      <c r="B6732" s="7">
        <v>6724</v>
      </c>
      <c r="C6732" s="14">
        <f t="shared" ca="1" si="591"/>
        <v>0.44865539538096016</v>
      </c>
      <c r="E6732" s="7">
        <v>6724</v>
      </c>
      <c r="F6732" s="14">
        <f t="shared" ca="1" si="592"/>
        <v>0.20662936784512961</v>
      </c>
      <c r="H6732" s="7">
        <v>6724</v>
      </c>
      <c r="I6732" s="14">
        <f t="shared" ca="1" si="593"/>
        <v>3.4728460410737197E-2</v>
      </c>
      <c r="T6732" s="7">
        <v>6724</v>
      </c>
      <c r="U6732" s="14">
        <f t="shared" ca="1" si="594"/>
        <v>0.69001322363682693</v>
      </c>
      <c r="Z6732" s="7">
        <v>6724</v>
      </c>
      <c r="AA6732" s="14">
        <f t="shared" ca="1" si="590"/>
        <v>0.16908411963509951</v>
      </c>
    </row>
    <row r="6733" spans="2:27" x14ac:dyDescent="0.25">
      <c r="B6733" s="7">
        <v>6725</v>
      </c>
      <c r="C6733" s="14">
        <f t="shared" ca="1" si="591"/>
        <v>0.46326452366808146</v>
      </c>
      <c r="E6733" s="7">
        <v>6725</v>
      </c>
      <c r="F6733" s="14">
        <f t="shared" ca="1" si="592"/>
        <v>0.14656452162189676</v>
      </c>
      <c r="H6733" s="7">
        <v>6725</v>
      </c>
      <c r="I6733" s="14">
        <f t="shared" ca="1" si="593"/>
        <v>8.7876711080548633E-2</v>
      </c>
      <c r="T6733" s="7">
        <v>6725</v>
      </c>
      <c r="U6733" s="14">
        <f t="shared" ca="1" si="594"/>
        <v>0.69770575637052679</v>
      </c>
      <c r="Z6733" s="7">
        <v>6725</v>
      </c>
      <c r="AA6733" s="14">
        <f t="shared" ca="1" si="590"/>
        <v>0.18056061676045965</v>
      </c>
    </row>
    <row r="6734" spans="2:27" x14ac:dyDescent="0.25">
      <c r="B6734" s="7">
        <v>6726</v>
      </c>
      <c r="C6734" s="14">
        <f t="shared" ca="1" si="591"/>
        <v>3.0754760442603321E-2</v>
      </c>
      <c r="E6734" s="7">
        <v>6726</v>
      </c>
      <c r="F6734" s="14">
        <f t="shared" ca="1" si="592"/>
        <v>-0.74210943889187064</v>
      </c>
      <c r="H6734" s="7">
        <v>6726</v>
      </c>
      <c r="I6734" s="14">
        <f t="shared" ca="1" si="593"/>
        <v>-0.14806161556898018</v>
      </c>
      <c r="T6734" s="7">
        <v>6726</v>
      </c>
      <c r="U6734" s="14">
        <f t="shared" ca="1" si="594"/>
        <v>-0.85941629401824748</v>
      </c>
      <c r="Z6734" s="7">
        <v>6726</v>
      </c>
      <c r="AA6734" s="14">
        <f t="shared" ca="1" si="590"/>
        <v>-0.29051268736353064</v>
      </c>
    </row>
    <row r="6735" spans="2:27" x14ac:dyDescent="0.25">
      <c r="B6735" s="7">
        <v>6727</v>
      </c>
      <c r="C6735" s="14">
        <f t="shared" ca="1" si="591"/>
        <v>0.50215551593276875</v>
      </c>
      <c r="E6735" s="7">
        <v>6727</v>
      </c>
      <c r="F6735" s="14">
        <f t="shared" ca="1" si="592"/>
        <v>0.51893172922768693</v>
      </c>
      <c r="H6735" s="7">
        <v>6727</v>
      </c>
      <c r="I6735" s="14">
        <f t="shared" ca="1" si="593"/>
        <v>-0.31562750803910383</v>
      </c>
      <c r="T6735" s="7">
        <v>6727</v>
      </c>
      <c r="U6735" s="14">
        <f t="shared" ca="1" si="594"/>
        <v>0.70545973712135179</v>
      </c>
      <c r="Z6735" s="7">
        <v>6727</v>
      </c>
      <c r="AA6735" s="14">
        <f t="shared" ca="1" si="590"/>
        <v>9.8296867935307924E-2</v>
      </c>
    </row>
    <row r="6736" spans="2:27" x14ac:dyDescent="0.25">
      <c r="B6736" s="7">
        <v>6728</v>
      </c>
      <c r="C6736" s="14">
        <f t="shared" ca="1" si="591"/>
        <v>-0.27582508656504157</v>
      </c>
      <c r="E6736" s="7">
        <v>6728</v>
      </c>
      <c r="F6736" s="14">
        <f t="shared" ca="1" si="592"/>
        <v>0.10154343309524877</v>
      </c>
      <c r="H6736" s="7">
        <v>6728</v>
      </c>
      <c r="I6736" s="14">
        <f t="shared" ca="1" si="593"/>
        <v>-0.16737776338787347</v>
      </c>
      <c r="T6736" s="7">
        <v>6728</v>
      </c>
      <c r="U6736" s="14">
        <f t="shared" ca="1" si="594"/>
        <v>-0.34165941685766626</v>
      </c>
      <c r="Z6736" s="7">
        <v>6728</v>
      </c>
      <c r="AA6736" s="14">
        <f t="shared" ca="1" si="590"/>
        <v>-0.10839086907837042</v>
      </c>
    </row>
    <row r="6737" spans="2:27" x14ac:dyDescent="0.25">
      <c r="B6737" s="7">
        <v>6729</v>
      </c>
      <c r="C6737" s="14">
        <f t="shared" ca="1" si="591"/>
        <v>-0.1828670577568455</v>
      </c>
      <c r="E6737" s="7">
        <v>6729</v>
      </c>
      <c r="F6737" s="14">
        <f t="shared" ca="1" si="592"/>
        <v>0.91071272163139649</v>
      </c>
      <c r="H6737" s="7">
        <v>6729</v>
      </c>
      <c r="I6737" s="14">
        <f t="shared" ca="1" si="593"/>
        <v>-0.2031609897184381</v>
      </c>
      <c r="T6737" s="7">
        <v>6729</v>
      </c>
      <c r="U6737" s="14">
        <f t="shared" ca="1" si="594"/>
        <v>0.52468467415611286</v>
      </c>
      <c r="Z6737" s="7">
        <v>6729</v>
      </c>
      <c r="AA6737" s="14">
        <f t="shared" ca="1" si="590"/>
        <v>0.13505991007883078</v>
      </c>
    </row>
    <row r="6738" spans="2:27" x14ac:dyDescent="0.25">
      <c r="B6738" s="7">
        <v>6730</v>
      </c>
      <c r="C6738" s="14">
        <f t="shared" ca="1" si="591"/>
        <v>0.5171396734928374</v>
      </c>
      <c r="E6738" s="7">
        <v>6730</v>
      </c>
      <c r="F6738" s="14">
        <f t="shared" ca="1" si="592"/>
        <v>-1.5437139745369893E-2</v>
      </c>
      <c r="H6738" s="7">
        <v>6730</v>
      </c>
      <c r="I6738" s="14">
        <f t="shared" ca="1" si="593"/>
        <v>-7.5706037303020751E-2</v>
      </c>
      <c r="T6738" s="7">
        <v>6730</v>
      </c>
      <c r="U6738" s="14">
        <f t="shared" ca="1" si="594"/>
        <v>0.42599649644444681</v>
      </c>
      <c r="Z6738" s="7">
        <v>6730</v>
      </c>
      <c r="AA6738" s="14">
        <f t="shared" ca="1" si="590"/>
        <v>6.0943774123446134E-2</v>
      </c>
    </row>
    <row r="6739" spans="2:27" x14ac:dyDescent="0.25">
      <c r="B6739" s="7">
        <v>6731</v>
      </c>
      <c r="C6739" s="14">
        <f t="shared" ca="1" si="591"/>
        <v>0.30901294575433624</v>
      </c>
      <c r="E6739" s="7">
        <v>6731</v>
      </c>
      <c r="F6739" s="14">
        <f t="shared" ca="1" si="592"/>
        <v>0.38311069782760099</v>
      </c>
      <c r="H6739" s="7">
        <v>6731</v>
      </c>
      <c r="I6739" s="14">
        <f t="shared" ca="1" si="593"/>
        <v>-0.25878626514379632</v>
      </c>
      <c r="T6739" s="7">
        <v>6731</v>
      </c>
      <c r="U6739" s="14">
        <f t="shared" ca="1" si="594"/>
        <v>0.43333737843814091</v>
      </c>
      <c r="Z6739" s="7">
        <v>6731</v>
      </c>
      <c r="AA6739" s="14">
        <f t="shared" ca="1" si="590"/>
        <v>4.7342665927249394E-2</v>
      </c>
    </row>
    <row r="6740" spans="2:27" x14ac:dyDescent="0.25">
      <c r="B6740" s="7">
        <v>6732</v>
      </c>
      <c r="C6740" s="14">
        <f t="shared" ca="1" si="591"/>
        <v>0.1884279377899612</v>
      </c>
      <c r="E6740" s="7">
        <v>6732</v>
      </c>
      <c r="F6740" s="14">
        <f t="shared" ca="1" si="592"/>
        <v>0.22741262353273389</v>
      </c>
      <c r="H6740" s="7">
        <v>6732</v>
      </c>
      <c r="I6740" s="14">
        <f t="shared" ca="1" si="593"/>
        <v>-0.38163097247303851</v>
      </c>
      <c r="T6740" s="7">
        <v>6732</v>
      </c>
      <c r="U6740" s="14">
        <f t="shared" ca="1" si="594"/>
        <v>3.420958884965658E-2</v>
      </c>
      <c r="Z6740" s="7">
        <v>6732</v>
      </c>
      <c r="AA6740" s="14">
        <f t="shared" ca="1" si="590"/>
        <v>-8.4906111618706842E-2</v>
      </c>
    </row>
    <row r="6741" spans="2:27" x14ac:dyDescent="0.25">
      <c r="B6741" s="7">
        <v>6733</v>
      </c>
      <c r="C6741" s="14">
        <f t="shared" ca="1" si="591"/>
        <v>0.3874335292950663</v>
      </c>
      <c r="E6741" s="7">
        <v>6733</v>
      </c>
      <c r="F6741" s="14">
        <f t="shared" ca="1" si="592"/>
        <v>0.94297944118579469</v>
      </c>
      <c r="H6741" s="7">
        <v>6733</v>
      </c>
      <c r="I6741" s="14">
        <f t="shared" ca="1" si="593"/>
        <v>-2.6725364659495886E-2</v>
      </c>
      <c r="T6741" s="7">
        <v>6733</v>
      </c>
      <c r="U6741" s="14">
        <f t="shared" ca="1" si="594"/>
        <v>1.3036876058213651</v>
      </c>
      <c r="Z6741" s="7">
        <v>6733</v>
      </c>
      <c r="AA6741" s="14">
        <f t="shared" ca="1" si="590"/>
        <v>0.34701785588500372</v>
      </c>
    </row>
    <row r="6742" spans="2:27" x14ac:dyDescent="0.25">
      <c r="B6742" s="7">
        <v>6734</v>
      </c>
      <c r="C6742" s="14">
        <f t="shared" ca="1" si="591"/>
        <v>-0.10539386275132218</v>
      </c>
      <c r="E6742" s="7">
        <v>6734</v>
      </c>
      <c r="F6742" s="14">
        <f t="shared" ca="1" si="592"/>
        <v>-9.0745927986859543E-2</v>
      </c>
      <c r="H6742" s="7">
        <v>6734</v>
      </c>
      <c r="I6742" s="14">
        <f t="shared" ca="1" si="593"/>
        <v>3.4980716352053229E-2</v>
      </c>
      <c r="T6742" s="7">
        <v>6734</v>
      </c>
      <c r="U6742" s="14">
        <f t="shared" ca="1" si="594"/>
        <v>-0.16115907438612848</v>
      </c>
      <c r="Z6742" s="7">
        <v>6734</v>
      </c>
      <c r="AA6742" s="14">
        <f t="shared" ca="1" si="590"/>
        <v>-3.0812192770295684E-2</v>
      </c>
    </row>
    <row r="6743" spans="2:27" x14ac:dyDescent="0.25">
      <c r="B6743" s="7">
        <v>6735</v>
      </c>
      <c r="C6743" s="14">
        <f t="shared" ca="1" si="591"/>
        <v>0.28300724306734382</v>
      </c>
      <c r="E6743" s="7">
        <v>6735</v>
      </c>
      <c r="F6743" s="14">
        <f t="shared" ca="1" si="592"/>
        <v>0.20876769253878924</v>
      </c>
      <c r="H6743" s="7">
        <v>6735</v>
      </c>
      <c r="I6743" s="14">
        <f t="shared" ca="1" si="593"/>
        <v>-0.27289813967462961</v>
      </c>
      <c r="T6743" s="7">
        <v>6735</v>
      </c>
      <c r="U6743" s="14">
        <f t="shared" ca="1" si="594"/>
        <v>0.21887679593150344</v>
      </c>
      <c r="Z6743" s="7">
        <v>6735</v>
      </c>
      <c r="AA6743" s="14">
        <f t="shared" ca="1" si="590"/>
        <v>-1.7217313462209283E-2</v>
      </c>
    </row>
    <row r="6744" spans="2:27" x14ac:dyDescent="0.25">
      <c r="B6744" s="7">
        <v>6736</v>
      </c>
      <c r="C6744" s="14">
        <f t="shared" ca="1" si="591"/>
        <v>0.15747938799790323</v>
      </c>
      <c r="E6744" s="7">
        <v>6736</v>
      </c>
      <c r="F6744" s="14">
        <f t="shared" ca="1" si="592"/>
        <v>-0.31782900599561414</v>
      </c>
      <c r="H6744" s="7">
        <v>6736</v>
      </c>
      <c r="I6744" s="14">
        <f t="shared" ca="1" si="593"/>
        <v>-0.19795270507729462</v>
      </c>
      <c r="T6744" s="7">
        <v>6736</v>
      </c>
      <c r="U6744" s="14">
        <f t="shared" ca="1" si="594"/>
        <v>-0.35830232307500554</v>
      </c>
      <c r="Z6744" s="7">
        <v>6736</v>
      </c>
      <c r="AA6744" s="14">
        <f t="shared" ca="1" si="590"/>
        <v>-0.16282917673775091</v>
      </c>
    </row>
    <row r="6745" spans="2:27" x14ac:dyDescent="0.25">
      <c r="B6745" s="7">
        <v>6737</v>
      </c>
      <c r="C6745" s="14">
        <f t="shared" ca="1" si="591"/>
        <v>0.40028181950317371</v>
      </c>
      <c r="E6745" s="7">
        <v>6737</v>
      </c>
      <c r="F6745" s="14">
        <f t="shared" ca="1" si="592"/>
        <v>-0.4019198459881419</v>
      </c>
      <c r="H6745" s="7">
        <v>6737</v>
      </c>
      <c r="I6745" s="14">
        <f t="shared" ca="1" si="593"/>
        <v>6.8780943472632181E-2</v>
      </c>
      <c r="T6745" s="7">
        <v>6737</v>
      </c>
      <c r="U6745" s="14">
        <f t="shared" ca="1" si="594"/>
        <v>6.7142916987663989E-2</v>
      </c>
      <c r="Z6745" s="7">
        <v>6737</v>
      </c>
      <c r="AA6745" s="14">
        <f t="shared" ca="1" si="590"/>
        <v>-6.1291181594917213E-3</v>
      </c>
    </row>
    <row r="6746" spans="2:27" x14ac:dyDescent="0.25">
      <c r="B6746" s="7">
        <v>6738</v>
      </c>
      <c r="C6746" s="14">
        <f t="shared" ca="1" si="591"/>
        <v>0.25136002075725772</v>
      </c>
      <c r="E6746" s="7">
        <v>6738</v>
      </c>
      <c r="F6746" s="14">
        <f t="shared" ca="1" si="592"/>
        <v>0.33537002872427529</v>
      </c>
      <c r="H6746" s="7">
        <v>6738</v>
      </c>
      <c r="I6746" s="14">
        <f t="shared" ca="1" si="593"/>
        <v>-5.621599999859167E-2</v>
      </c>
      <c r="T6746" s="7">
        <v>6738</v>
      </c>
      <c r="U6746" s="14">
        <f t="shared" ca="1" si="594"/>
        <v>0.53051404948294145</v>
      </c>
      <c r="Z6746" s="7">
        <v>6738</v>
      </c>
      <c r="AA6746" s="14">
        <f t="shared" ca="1" si="590"/>
        <v>0.12277501276943831</v>
      </c>
    </row>
    <row r="6747" spans="2:27" x14ac:dyDescent="0.25">
      <c r="B6747" s="7">
        <v>6739</v>
      </c>
      <c r="C6747" s="14">
        <f t="shared" ca="1" si="591"/>
        <v>0.32383608387725776</v>
      </c>
      <c r="E6747" s="7">
        <v>6739</v>
      </c>
      <c r="F6747" s="14">
        <f t="shared" ca="1" si="592"/>
        <v>0.22386653442687801</v>
      </c>
      <c r="H6747" s="7">
        <v>6739</v>
      </c>
      <c r="I6747" s="14">
        <f t="shared" ca="1" si="593"/>
        <v>-0.11492725233422763</v>
      </c>
      <c r="T6747" s="7">
        <v>6739</v>
      </c>
      <c r="U6747" s="14">
        <f t="shared" ca="1" si="594"/>
        <v>0.43277536596990818</v>
      </c>
      <c r="Z6747" s="7">
        <v>6739</v>
      </c>
      <c r="AA6747" s="14">
        <f t="shared" ca="1" si="590"/>
        <v>7.4463550936401141E-2</v>
      </c>
    </row>
    <row r="6748" spans="2:27" x14ac:dyDescent="0.25">
      <c r="B6748" s="7">
        <v>6740</v>
      </c>
      <c r="C6748" s="14">
        <f t="shared" ca="1" si="591"/>
        <v>1.7412244659860951E-2</v>
      </c>
      <c r="E6748" s="7">
        <v>6740</v>
      </c>
      <c r="F6748" s="14">
        <f t="shared" ca="1" si="592"/>
        <v>0.1131755251916354</v>
      </c>
      <c r="H6748" s="7">
        <v>6740</v>
      </c>
      <c r="I6748" s="14">
        <f t="shared" ca="1" si="593"/>
        <v>0.22116735654618785</v>
      </c>
      <c r="T6748" s="7">
        <v>6740</v>
      </c>
      <c r="U6748" s="14">
        <f t="shared" ca="1" si="594"/>
        <v>0.35175512639768419</v>
      </c>
      <c r="Z6748" s="7">
        <v>6740</v>
      </c>
      <c r="AA6748" s="14">
        <f t="shared" ca="1" si="590"/>
        <v>0.14801878476255675</v>
      </c>
    </row>
    <row r="6749" spans="2:27" x14ac:dyDescent="0.25">
      <c r="B6749" s="7">
        <v>6741</v>
      </c>
      <c r="C6749" s="14">
        <f t="shared" ca="1" si="591"/>
        <v>0.1364725896763101</v>
      </c>
      <c r="E6749" s="7">
        <v>6741</v>
      </c>
      <c r="F6749" s="14">
        <f t="shared" ca="1" si="592"/>
        <v>1.7960213998715635</v>
      </c>
      <c r="H6749" s="7">
        <v>6741</v>
      </c>
      <c r="I6749" s="14">
        <f t="shared" ca="1" si="593"/>
        <v>-2.2832313695607162E-2</v>
      </c>
      <c r="T6749" s="7">
        <v>6741</v>
      </c>
      <c r="U6749" s="14">
        <f t="shared" ca="1" si="594"/>
        <v>1.9096616758522664</v>
      </c>
      <c r="Z6749" s="7">
        <v>6741</v>
      </c>
      <c r="AA6749" s="14">
        <f t="shared" ca="1" si="590"/>
        <v>0.55468478104892749</v>
      </c>
    </row>
    <row r="6750" spans="2:27" x14ac:dyDescent="0.25">
      <c r="B6750" s="7">
        <v>6742</v>
      </c>
      <c r="C6750" s="14">
        <f t="shared" ca="1" si="591"/>
        <v>0.10891000472334983</v>
      </c>
      <c r="E6750" s="7">
        <v>6742</v>
      </c>
      <c r="F6750" s="14">
        <f t="shared" ca="1" si="592"/>
        <v>4.5053194254934828E-2</v>
      </c>
      <c r="H6750" s="7">
        <v>6742</v>
      </c>
      <c r="I6750" s="14">
        <f t="shared" ca="1" si="593"/>
        <v>-0.4417687965794504</v>
      </c>
      <c r="T6750" s="7">
        <v>6742</v>
      </c>
      <c r="U6750" s="14">
        <f t="shared" ca="1" si="594"/>
        <v>-0.28780559760116575</v>
      </c>
      <c r="Z6750" s="7">
        <v>6742</v>
      </c>
      <c r="AA6750" s="14">
        <f t="shared" ca="1" si="590"/>
        <v>-0.18558643906857478</v>
      </c>
    </row>
    <row r="6751" spans="2:27" x14ac:dyDescent="0.25">
      <c r="B6751" s="7">
        <v>6743</v>
      </c>
      <c r="C6751" s="14">
        <f t="shared" ca="1" si="591"/>
        <v>0.60953053762168563</v>
      </c>
      <c r="E6751" s="7">
        <v>6743</v>
      </c>
      <c r="F6751" s="14">
        <f t="shared" ca="1" si="592"/>
        <v>0.12404058355595177</v>
      </c>
      <c r="H6751" s="7">
        <v>6743</v>
      </c>
      <c r="I6751" s="14">
        <f t="shared" ca="1" si="593"/>
        <v>9.2485176148424206E-2</v>
      </c>
      <c r="T6751" s="7">
        <v>6743</v>
      </c>
      <c r="U6751" s="14">
        <f t="shared" ca="1" si="594"/>
        <v>0.82605629732606167</v>
      </c>
      <c r="Z6751" s="7">
        <v>6743</v>
      </c>
      <c r="AA6751" s="14">
        <f t="shared" ca="1" si="590"/>
        <v>0.20536087066533476</v>
      </c>
    </row>
    <row r="6752" spans="2:27" x14ac:dyDescent="0.25">
      <c r="B6752" s="7">
        <v>6744</v>
      </c>
      <c r="C6752" s="14">
        <f t="shared" ca="1" si="591"/>
        <v>0.1960727371159301</v>
      </c>
      <c r="E6752" s="7">
        <v>6744</v>
      </c>
      <c r="F6752" s="14">
        <f t="shared" ca="1" si="592"/>
        <v>-0.49127109738703834</v>
      </c>
      <c r="H6752" s="7">
        <v>6744</v>
      </c>
      <c r="I6752" s="14">
        <f t="shared" ca="1" si="593"/>
        <v>-7.6955191859640892E-2</v>
      </c>
      <c r="T6752" s="7">
        <v>6744</v>
      </c>
      <c r="U6752" s="14">
        <f t="shared" ca="1" si="594"/>
        <v>-0.37215355213074913</v>
      </c>
      <c r="Z6752" s="7">
        <v>6744</v>
      </c>
      <c r="AA6752" s="14">
        <f t="shared" ca="1" si="590"/>
        <v>-0.14664437772274591</v>
      </c>
    </row>
    <row r="6753" spans="2:27" x14ac:dyDescent="0.25">
      <c r="B6753" s="7">
        <v>6745</v>
      </c>
      <c r="C6753" s="14">
        <f t="shared" ca="1" si="591"/>
        <v>8.8577306459921012E-2</v>
      </c>
      <c r="E6753" s="7">
        <v>6745</v>
      </c>
      <c r="F6753" s="14">
        <f t="shared" ca="1" si="592"/>
        <v>2.7295842515955016E-3</v>
      </c>
      <c r="H6753" s="7">
        <v>6745</v>
      </c>
      <c r="I6753" s="14">
        <f t="shared" ca="1" si="593"/>
        <v>6.3004255709052867E-3</v>
      </c>
      <c r="T6753" s="7">
        <v>6745</v>
      </c>
      <c r="U6753" s="14">
        <f t="shared" ca="1" si="594"/>
        <v>9.7607316282421808E-2</v>
      </c>
      <c r="Z6753" s="7">
        <v>6745</v>
      </c>
      <c r="AA6753" s="14">
        <f t="shared" ca="1" si="590"/>
        <v>2.1684549352915496E-2</v>
      </c>
    </row>
    <row r="6754" spans="2:27" x14ac:dyDescent="0.25">
      <c r="B6754" s="7">
        <v>6746</v>
      </c>
      <c r="C6754" s="14">
        <f t="shared" ca="1" si="591"/>
        <v>0.34585707342399291</v>
      </c>
      <c r="E6754" s="7">
        <v>6746</v>
      </c>
      <c r="F6754" s="14">
        <f t="shared" ca="1" si="592"/>
        <v>0.54859690735274447</v>
      </c>
      <c r="H6754" s="7">
        <v>6746</v>
      </c>
      <c r="I6754" s="14">
        <f t="shared" ca="1" si="593"/>
        <v>-0.23445791254007886</v>
      </c>
      <c r="T6754" s="7">
        <v>6746</v>
      </c>
      <c r="U6754" s="14">
        <f t="shared" ca="1" si="594"/>
        <v>0.65999606823665846</v>
      </c>
      <c r="Z6754" s="7">
        <v>6746</v>
      </c>
      <c r="AA6754" s="14">
        <f t="shared" ca="1" si="590"/>
        <v>0.11652153062058246</v>
      </c>
    </row>
    <row r="6755" spans="2:27" x14ac:dyDescent="0.25">
      <c r="B6755" s="7">
        <v>6747</v>
      </c>
      <c r="C6755" s="14">
        <f t="shared" ca="1" si="591"/>
        <v>0.24319496071222846</v>
      </c>
      <c r="E6755" s="7">
        <v>6747</v>
      </c>
      <c r="F6755" s="14">
        <f t="shared" ca="1" si="592"/>
        <v>-0.3334530964843726</v>
      </c>
      <c r="H6755" s="7">
        <v>6747</v>
      </c>
      <c r="I6755" s="14">
        <f t="shared" ca="1" si="593"/>
        <v>-5.2277818385181724E-4</v>
      </c>
      <c r="T6755" s="7">
        <v>6747</v>
      </c>
      <c r="U6755" s="14">
        <f t="shared" ca="1" si="594"/>
        <v>-9.0780913955995968E-2</v>
      </c>
      <c r="Z6755" s="7">
        <v>6747</v>
      </c>
      <c r="AA6755" s="14">
        <f t="shared" ca="1" si="590"/>
        <v>-5.1658325894791995E-2</v>
      </c>
    </row>
    <row r="6756" spans="2:27" x14ac:dyDescent="0.25">
      <c r="B6756" s="7">
        <v>6748</v>
      </c>
      <c r="C6756" s="14">
        <f t="shared" ca="1" si="591"/>
        <v>0.27691421440638919</v>
      </c>
      <c r="E6756" s="7">
        <v>6748</v>
      </c>
      <c r="F6756" s="14">
        <f t="shared" ca="1" si="592"/>
        <v>-1.8797515199988207E-2</v>
      </c>
      <c r="H6756" s="7">
        <v>6748</v>
      </c>
      <c r="I6756" s="14">
        <f t="shared" ca="1" si="593"/>
        <v>-0.19747620604133881</v>
      </c>
      <c r="T6756" s="7">
        <v>6748</v>
      </c>
      <c r="U6756" s="14">
        <f t="shared" ca="1" si="594"/>
        <v>6.0640493165062204E-2</v>
      </c>
      <c r="Z6756" s="7">
        <v>6748</v>
      </c>
      <c r="AA6756" s="14">
        <f t="shared" ca="1" si="590"/>
        <v>-4.8994514699388023E-2</v>
      </c>
    </row>
    <row r="6757" spans="2:27" x14ac:dyDescent="0.25">
      <c r="B6757" s="7">
        <v>6749</v>
      </c>
      <c r="C6757" s="14">
        <f t="shared" ca="1" si="591"/>
        <v>-0.15318671384449575</v>
      </c>
      <c r="E6757" s="7">
        <v>6749</v>
      </c>
      <c r="F6757" s="14">
        <f t="shared" ca="1" si="592"/>
        <v>-0.26236759396763987</v>
      </c>
      <c r="H6757" s="7">
        <v>6749</v>
      </c>
      <c r="I6757" s="14">
        <f t="shared" ca="1" si="593"/>
        <v>-0.23502109470506227</v>
      </c>
      <c r="T6757" s="7">
        <v>6749</v>
      </c>
      <c r="U6757" s="14">
        <f t="shared" ca="1" si="594"/>
        <v>-0.65057540251719792</v>
      </c>
      <c r="Z6757" s="7">
        <v>6749</v>
      </c>
      <c r="AA6757" s="14">
        <f t="shared" ca="1" si="590"/>
        <v>-0.22685816831172223</v>
      </c>
    </row>
    <row r="6758" spans="2:27" x14ac:dyDescent="0.25">
      <c r="B6758" s="7">
        <v>6750</v>
      </c>
      <c r="C6758" s="14">
        <f t="shared" ca="1" si="591"/>
        <v>-0.29387737623847399</v>
      </c>
      <c r="E6758" s="7">
        <v>6750</v>
      </c>
      <c r="F6758" s="14">
        <f t="shared" ca="1" si="592"/>
        <v>0.37875657126411466</v>
      </c>
      <c r="H6758" s="7">
        <v>6750</v>
      </c>
      <c r="I6758" s="14">
        <f t="shared" ca="1" si="593"/>
        <v>-0.34690600913316255</v>
      </c>
      <c r="T6758" s="7">
        <v>6750</v>
      </c>
      <c r="U6758" s="14">
        <f t="shared" ca="1" si="594"/>
        <v>-0.26202681410752188</v>
      </c>
      <c r="Z6758" s="7">
        <v>6750</v>
      </c>
      <c r="AA6758" s="14">
        <f t="shared" ca="1" si="590"/>
        <v>-0.11860150843504169</v>
      </c>
    </row>
    <row r="6759" spans="2:27" x14ac:dyDescent="0.25">
      <c r="B6759" s="7">
        <v>6751</v>
      </c>
      <c r="C6759" s="14">
        <f t="shared" ca="1" si="591"/>
        <v>0.4647689542853386</v>
      </c>
      <c r="E6759" s="7">
        <v>6751</v>
      </c>
      <c r="F6759" s="14">
        <f t="shared" ca="1" si="592"/>
        <v>-0.49311254007052407</v>
      </c>
      <c r="H6759" s="7">
        <v>6751</v>
      </c>
      <c r="I6759" s="14">
        <f t="shared" ca="1" si="593"/>
        <v>-0.61698586976400105</v>
      </c>
      <c r="T6759" s="7">
        <v>6751</v>
      </c>
      <c r="U6759" s="14">
        <f t="shared" ca="1" si="594"/>
        <v>-0.64532945554918653</v>
      </c>
      <c r="Z6759" s="7">
        <v>6751</v>
      </c>
      <c r="AA6759" s="14">
        <f t="shared" ca="1" si="590"/>
        <v>-0.36347290604609001</v>
      </c>
    </row>
    <row r="6760" spans="2:27" x14ac:dyDescent="0.25">
      <c r="B6760" s="7">
        <v>6752</v>
      </c>
      <c r="C6760" s="14">
        <f t="shared" ca="1" si="591"/>
        <v>0.45515892971067684</v>
      </c>
      <c r="E6760" s="7">
        <v>6752</v>
      </c>
      <c r="F6760" s="14">
        <f t="shared" ca="1" si="592"/>
        <v>0.63026579082469947</v>
      </c>
      <c r="H6760" s="7">
        <v>6752</v>
      </c>
      <c r="I6760" s="14">
        <f t="shared" ca="1" si="593"/>
        <v>-7.977742230200513E-2</v>
      </c>
      <c r="T6760" s="7">
        <v>6752</v>
      </c>
      <c r="U6760" s="14">
        <f t="shared" ca="1" si="594"/>
        <v>1.0056472982333713</v>
      </c>
      <c r="Z6760" s="7">
        <v>6752</v>
      </c>
      <c r="AA6760" s="14">
        <f t="shared" ca="1" si="590"/>
        <v>0.24022281203854268</v>
      </c>
    </row>
    <row r="6761" spans="2:27" x14ac:dyDescent="0.25">
      <c r="B6761" s="7">
        <v>6753</v>
      </c>
      <c r="C6761" s="14">
        <f t="shared" ca="1" si="591"/>
        <v>0.66691139660980736</v>
      </c>
      <c r="E6761" s="7">
        <v>6753</v>
      </c>
      <c r="F6761" s="14">
        <f t="shared" ca="1" si="592"/>
        <v>0.12335528725791507</v>
      </c>
      <c r="H6761" s="7">
        <v>6753</v>
      </c>
      <c r="I6761" s="14">
        <f t="shared" ca="1" si="593"/>
        <v>-0.12675732204703782</v>
      </c>
      <c r="T6761" s="7">
        <v>6753</v>
      </c>
      <c r="U6761" s="14">
        <f t="shared" ca="1" si="594"/>
        <v>0.66350936182068465</v>
      </c>
      <c r="Z6761" s="7">
        <v>6753</v>
      </c>
      <c r="AA6761" s="14">
        <f t="shared" ca="1" si="590"/>
        <v>0.10701020447581708</v>
      </c>
    </row>
    <row r="6762" spans="2:27" x14ac:dyDescent="0.25">
      <c r="B6762" s="7">
        <v>6754</v>
      </c>
      <c r="C6762" s="14">
        <f t="shared" ca="1" si="591"/>
        <v>0.50115796995835471</v>
      </c>
      <c r="E6762" s="7">
        <v>6754</v>
      </c>
      <c r="F6762" s="14">
        <f t="shared" ca="1" si="592"/>
        <v>4.9709917930498837E-2</v>
      </c>
      <c r="H6762" s="7">
        <v>6754</v>
      </c>
      <c r="I6762" s="14">
        <f t="shared" ca="1" si="593"/>
        <v>-9.8137415646711079E-2</v>
      </c>
      <c r="T6762" s="7">
        <v>6754</v>
      </c>
      <c r="U6762" s="14">
        <f t="shared" ca="1" si="594"/>
        <v>0.45273047224214247</v>
      </c>
      <c r="Z6762" s="7">
        <v>6754</v>
      </c>
      <c r="AA6762" s="14">
        <f t="shared" ca="1" si="590"/>
        <v>6.6075861547465059E-2</v>
      </c>
    </row>
    <row r="6763" spans="2:27" x14ac:dyDescent="0.25">
      <c r="B6763" s="7">
        <v>6755</v>
      </c>
      <c r="C6763" s="14">
        <f t="shared" ca="1" si="591"/>
        <v>0.46361228769384122</v>
      </c>
      <c r="E6763" s="7">
        <v>6755</v>
      </c>
      <c r="F6763" s="14">
        <f t="shared" ca="1" si="592"/>
        <v>-0.10032910679961812</v>
      </c>
      <c r="H6763" s="7">
        <v>6755</v>
      </c>
      <c r="I6763" s="14">
        <f t="shared" ca="1" si="593"/>
        <v>-0.2463890758219458</v>
      </c>
      <c r="T6763" s="7">
        <v>6755</v>
      </c>
      <c r="U6763" s="14">
        <f t="shared" ca="1" si="594"/>
        <v>0.11689410507227727</v>
      </c>
      <c r="Z6763" s="7">
        <v>6755</v>
      </c>
      <c r="AA6763" s="14">
        <f t="shared" ca="1" si="590"/>
        <v>-6.0570812412090086E-2</v>
      </c>
    </row>
    <row r="6764" spans="2:27" x14ac:dyDescent="0.25">
      <c r="B6764" s="7">
        <v>6756</v>
      </c>
      <c r="C6764" s="14">
        <f t="shared" ca="1" si="591"/>
        <v>1.014547503806662</v>
      </c>
      <c r="E6764" s="7">
        <v>6756</v>
      </c>
      <c r="F6764" s="14">
        <f t="shared" ca="1" si="592"/>
        <v>-0.4296425442561268</v>
      </c>
      <c r="H6764" s="7">
        <v>6756</v>
      </c>
      <c r="I6764" s="14">
        <f t="shared" ca="1" si="593"/>
        <v>-0.29885047029088374</v>
      </c>
      <c r="T6764" s="7">
        <v>6756</v>
      </c>
      <c r="U6764" s="14">
        <f t="shared" ca="1" si="594"/>
        <v>0.28605448925965149</v>
      </c>
      <c r="Z6764" s="7">
        <v>6756</v>
      </c>
      <c r="AA6764" s="14">
        <f t="shared" ca="1" si="590"/>
        <v>-7.540849766094751E-2</v>
      </c>
    </row>
    <row r="6765" spans="2:27" x14ac:dyDescent="0.25">
      <c r="B6765" s="7">
        <v>6757</v>
      </c>
      <c r="C6765" s="14">
        <f t="shared" ca="1" si="591"/>
        <v>0.16366559202989089</v>
      </c>
      <c r="E6765" s="7">
        <v>6757</v>
      </c>
      <c r="F6765" s="14">
        <f t="shared" ca="1" si="592"/>
        <v>-0.27235664909102275</v>
      </c>
      <c r="H6765" s="7">
        <v>6757</v>
      </c>
      <c r="I6765" s="14">
        <f t="shared" ca="1" si="593"/>
        <v>3.5743417595242841E-2</v>
      </c>
      <c r="T6765" s="7">
        <v>6757</v>
      </c>
      <c r="U6765" s="14">
        <f t="shared" ca="1" si="594"/>
        <v>-7.2947639465889016E-2</v>
      </c>
      <c r="Z6765" s="7">
        <v>6757</v>
      </c>
      <c r="AA6765" s="14">
        <f t="shared" ca="1" si="590"/>
        <v>-3.1102167523707216E-2</v>
      </c>
    </row>
    <row r="6766" spans="2:27" x14ac:dyDescent="0.25">
      <c r="B6766" s="7">
        <v>6758</v>
      </c>
      <c r="C6766" s="14">
        <f t="shared" ca="1" si="591"/>
        <v>7.3791852220982793E-2</v>
      </c>
      <c r="E6766" s="7">
        <v>6758</v>
      </c>
      <c r="F6766" s="14">
        <f t="shared" ca="1" si="592"/>
        <v>-0.22701992691522263</v>
      </c>
      <c r="H6766" s="7">
        <v>6758</v>
      </c>
      <c r="I6766" s="14">
        <f t="shared" ca="1" si="593"/>
        <v>1.9180372374649368E-2</v>
      </c>
      <c r="T6766" s="7">
        <v>6758</v>
      </c>
      <c r="U6766" s="14">
        <f t="shared" ca="1" si="594"/>
        <v>-0.13404770231959046</v>
      </c>
      <c r="Z6766" s="7">
        <v>6758</v>
      </c>
      <c r="AA6766" s="14">
        <f t="shared" ca="1" si="590"/>
        <v>-4.3757421443045535E-2</v>
      </c>
    </row>
    <row r="6767" spans="2:27" x14ac:dyDescent="0.25">
      <c r="B6767" s="7">
        <v>6759</v>
      </c>
      <c r="C6767" s="14">
        <f t="shared" ca="1" si="591"/>
        <v>-6.4841415674856719E-3</v>
      </c>
      <c r="E6767" s="7">
        <v>6759</v>
      </c>
      <c r="F6767" s="14">
        <f t="shared" ca="1" si="592"/>
        <v>6.0282088244301396E-2</v>
      </c>
      <c r="H6767" s="7">
        <v>6759</v>
      </c>
      <c r="I6767" s="14">
        <f t="shared" ca="1" si="593"/>
        <v>0.21029668398414875</v>
      </c>
      <c r="T6767" s="7">
        <v>6759</v>
      </c>
      <c r="U6767" s="14">
        <f t="shared" ca="1" si="594"/>
        <v>0.2640946306609645</v>
      </c>
      <c r="Z6767" s="7">
        <v>6759</v>
      </c>
      <c r="AA6767" s="14">
        <f t="shared" ca="1" si="590"/>
        <v>0.12193614015186766</v>
      </c>
    </row>
    <row r="6768" spans="2:27" x14ac:dyDescent="0.25">
      <c r="B6768" s="7">
        <v>6760</v>
      </c>
      <c r="C6768" s="14">
        <f t="shared" ca="1" si="591"/>
        <v>-0.32029841157775257</v>
      </c>
      <c r="E6768" s="7">
        <v>6760</v>
      </c>
      <c r="F6768" s="14">
        <f t="shared" ca="1" si="592"/>
        <v>0.11663745341295728</v>
      </c>
      <c r="H6768" s="7">
        <v>6760</v>
      </c>
      <c r="I6768" s="14">
        <f t="shared" ca="1" si="593"/>
        <v>0.12002902374214126</v>
      </c>
      <c r="T6768" s="7">
        <v>6760</v>
      </c>
      <c r="U6768" s="14">
        <f t="shared" ca="1" si="594"/>
        <v>-8.3631934422654028E-2</v>
      </c>
      <c r="Z6768" s="7">
        <v>6760</v>
      </c>
      <c r="AA6768" s="14">
        <f t="shared" ca="1" si="590"/>
        <v>3.0946065579407295E-2</v>
      </c>
    </row>
    <row r="6769" spans="2:27" x14ac:dyDescent="0.25">
      <c r="B6769" s="7">
        <v>6761</v>
      </c>
      <c r="C6769" s="14">
        <f t="shared" ca="1" si="591"/>
        <v>-0.45725464767210394</v>
      </c>
      <c r="E6769" s="7">
        <v>6761</v>
      </c>
      <c r="F6769" s="14">
        <f t="shared" ca="1" si="592"/>
        <v>-0.24957200816696248</v>
      </c>
      <c r="H6769" s="7">
        <v>6761</v>
      </c>
      <c r="I6769" s="14">
        <f t="shared" ca="1" si="593"/>
        <v>4.187633009111015E-2</v>
      </c>
      <c r="T6769" s="7">
        <v>6761</v>
      </c>
      <c r="U6769" s="14">
        <f t="shared" ca="1" si="594"/>
        <v>-0.66495032574795632</v>
      </c>
      <c r="Z6769" s="7">
        <v>6761</v>
      </c>
      <c r="AA6769" s="14">
        <f t="shared" ca="1" si="590"/>
        <v>-0.14538436693895446</v>
      </c>
    </row>
    <row r="6770" spans="2:27" x14ac:dyDescent="0.25">
      <c r="B6770" s="7">
        <v>6762</v>
      </c>
      <c r="C6770" s="14">
        <f t="shared" ca="1" si="591"/>
        <v>-0.12018742490525433</v>
      </c>
      <c r="E6770" s="7">
        <v>6762</v>
      </c>
      <c r="F6770" s="14">
        <f t="shared" ca="1" si="592"/>
        <v>-0.33756599752002281</v>
      </c>
      <c r="H6770" s="7">
        <v>6762</v>
      </c>
      <c r="I6770" s="14">
        <f t="shared" ca="1" si="593"/>
        <v>0.27545600265069475</v>
      </c>
      <c r="T6770" s="7">
        <v>6762</v>
      </c>
      <c r="U6770" s="14">
        <f t="shared" ca="1" si="594"/>
        <v>-0.18229741977458241</v>
      </c>
      <c r="Z6770" s="7">
        <v>6762</v>
      </c>
      <c r="AA6770" s="14">
        <f t="shared" ca="1" si="590"/>
        <v>1.2420717088289679E-2</v>
      </c>
    </row>
    <row r="6771" spans="2:27" x14ac:dyDescent="0.25">
      <c r="B6771" s="7">
        <v>6763</v>
      </c>
      <c r="C6771" s="14">
        <f t="shared" ca="1" si="591"/>
        <v>0.36166214166385763</v>
      </c>
      <c r="E6771" s="7">
        <v>6763</v>
      </c>
      <c r="F6771" s="14">
        <f t="shared" ca="1" si="592"/>
        <v>-0.15355483832874126</v>
      </c>
      <c r="H6771" s="7">
        <v>6763</v>
      </c>
      <c r="I6771" s="14">
        <f t="shared" ca="1" si="593"/>
        <v>-0.26591966887874041</v>
      </c>
      <c r="T6771" s="7">
        <v>6763</v>
      </c>
      <c r="U6771" s="14">
        <f t="shared" ca="1" si="594"/>
        <v>-5.7812365543624039E-2</v>
      </c>
      <c r="Z6771" s="7">
        <v>6763</v>
      </c>
      <c r="AA6771" s="14">
        <f t="shared" ca="1" si="590"/>
        <v>-0.10669385760522106</v>
      </c>
    </row>
    <row r="6772" spans="2:27" x14ac:dyDescent="0.25">
      <c r="B6772" s="7">
        <v>6764</v>
      </c>
      <c r="C6772" s="14">
        <f t="shared" ca="1" si="591"/>
        <v>-5.5835441361021101E-2</v>
      </c>
      <c r="E6772" s="7">
        <v>6764</v>
      </c>
      <c r="F6772" s="14">
        <f t="shared" ca="1" si="592"/>
        <v>-0.52733216470097599</v>
      </c>
      <c r="H6772" s="7">
        <v>6764</v>
      </c>
      <c r="I6772" s="14">
        <f t="shared" ca="1" si="593"/>
        <v>0.29639128786946789</v>
      </c>
      <c r="T6772" s="7">
        <v>6764</v>
      </c>
      <c r="U6772" s="14">
        <f t="shared" ca="1" si="594"/>
        <v>-0.28677631819252924</v>
      </c>
      <c r="Z6772" s="7">
        <v>6764</v>
      </c>
      <c r="AA6772" s="14">
        <f t="shared" ca="1" si="590"/>
        <v>-2.1171093747763076E-2</v>
      </c>
    </row>
    <row r="6773" spans="2:27" x14ac:dyDescent="0.25">
      <c r="B6773" s="7">
        <v>6765</v>
      </c>
      <c r="C6773" s="14">
        <f t="shared" ca="1" si="591"/>
        <v>-0.11367832145160309</v>
      </c>
      <c r="E6773" s="7">
        <v>6765</v>
      </c>
      <c r="F6773" s="14">
        <f t="shared" ca="1" si="592"/>
        <v>0.57857916121679109</v>
      </c>
      <c r="H6773" s="7">
        <v>6765</v>
      </c>
      <c r="I6773" s="14">
        <f t="shared" ca="1" si="593"/>
        <v>-0.15037395603087422</v>
      </c>
      <c r="T6773" s="7">
        <v>6765</v>
      </c>
      <c r="U6773" s="14">
        <f t="shared" ca="1" si="594"/>
        <v>0.31452688373431381</v>
      </c>
      <c r="Z6773" s="7">
        <v>6765</v>
      </c>
      <c r="AA6773" s="14">
        <f t="shared" ca="1" si="590"/>
        <v>7.5651106059279605E-2</v>
      </c>
    </row>
    <row r="6774" spans="2:27" x14ac:dyDescent="0.25">
      <c r="B6774" s="7">
        <v>6766</v>
      </c>
      <c r="C6774" s="14">
        <f t="shared" ca="1" si="591"/>
        <v>-0.26168044197831952</v>
      </c>
      <c r="E6774" s="7">
        <v>6766</v>
      </c>
      <c r="F6774" s="14">
        <f t="shared" ca="1" si="592"/>
        <v>-0.19926085108520539</v>
      </c>
      <c r="H6774" s="7">
        <v>6766</v>
      </c>
      <c r="I6774" s="14">
        <f t="shared" ca="1" si="593"/>
        <v>-0.12313601844083087</v>
      </c>
      <c r="T6774" s="7">
        <v>6766</v>
      </c>
      <c r="U6774" s="14">
        <f t="shared" ca="1" si="594"/>
        <v>-0.58407731150435582</v>
      </c>
      <c r="Z6774" s="7">
        <v>6766</v>
      </c>
      <c r="AA6774" s="14">
        <f t="shared" ca="1" si="590"/>
        <v>-0.17368235294164097</v>
      </c>
    </row>
    <row r="6775" spans="2:27" x14ac:dyDescent="0.25">
      <c r="B6775" s="7">
        <v>6767</v>
      </c>
      <c r="C6775" s="14">
        <f t="shared" ca="1" si="591"/>
        <v>-0.1497280308709654</v>
      </c>
      <c r="E6775" s="7">
        <v>6767</v>
      </c>
      <c r="F6775" s="14">
        <f t="shared" ca="1" si="592"/>
        <v>3.5830961975649236E-2</v>
      </c>
      <c r="H6775" s="7">
        <v>6767</v>
      </c>
      <c r="I6775" s="14">
        <f t="shared" ca="1" si="593"/>
        <v>-0.18291676404684615</v>
      </c>
      <c r="T6775" s="7">
        <v>6767</v>
      </c>
      <c r="U6775" s="14">
        <f t="shared" ca="1" si="594"/>
        <v>-0.29681383294216229</v>
      </c>
      <c r="Z6775" s="7">
        <v>6767</v>
      </c>
      <c r="AA6775" s="14">
        <f t="shared" ca="1" si="590"/>
        <v>-0.11065469960492139</v>
      </c>
    </row>
    <row r="6776" spans="2:27" x14ac:dyDescent="0.25">
      <c r="B6776" s="7">
        <v>6768</v>
      </c>
      <c r="C6776" s="14">
        <f t="shared" ca="1" si="591"/>
        <v>-0.4524617646723969</v>
      </c>
      <c r="E6776" s="7">
        <v>6768</v>
      </c>
      <c r="F6776" s="14">
        <f t="shared" ca="1" si="592"/>
        <v>0.4641850698381168</v>
      </c>
      <c r="H6776" s="7">
        <v>6768</v>
      </c>
      <c r="I6776" s="14">
        <f t="shared" ca="1" si="593"/>
        <v>9.5423573642947623E-3</v>
      </c>
      <c r="T6776" s="7">
        <v>6768</v>
      </c>
      <c r="U6776" s="14">
        <f t="shared" ca="1" si="594"/>
        <v>2.1265662530014662E-2</v>
      </c>
      <c r="Z6776" s="7">
        <v>6768</v>
      </c>
      <c r="AA6776" s="14">
        <f t="shared" ca="1" si="590"/>
        <v>5.3534346699103036E-2</v>
      </c>
    </row>
    <row r="6777" spans="2:27" x14ac:dyDescent="0.25">
      <c r="B6777" s="7">
        <v>6769</v>
      </c>
      <c r="C6777" s="14">
        <f t="shared" ca="1" si="591"/>
        <v>0.10721210636577153</v>
      </c>
      <c r="E6777" s="7">
        <v>6769</v>
      </c>
      <c r="F6777" s="14">
        <f t="shared" ca="1" si="592"/>
        <v>0.87237130205132296</v>
      </c>
      <c r="H6777" s="7">
        <v>6769</v>
      </c>
      <c r="I6777" s="14">
        <f t="shared" ca="1" si="593"/>
        <v>-0.11763963203199483</v>
      </c>
      <c r="T6777" s="7">
        <v>6769</v>
      </c>
      <c r="U6777" s="14">
        <f t="shared" ca="1" si="594"/>
        <v>0.86194377638509967</v>
      </c>
      <c r="Z6777" s="7">
        <v>6769</v>
      </c>
      <c r="AA6777" s="14">
        <f t="shared" ca="1" si="590"/>
        <v>0.22433399587255379</v>
      </c>
    </row>
    <row r="6778" spans="2:27" x14ac:dyDescent="0.25">
      <c r="B6778" s="7">
        <v>6770</v>
      </c>
      <c r="C6778" s="14">
        <f t="shared" ca="1" si="591"/>
        <v>9.2796131219353345E-2</v>
      </c>
      <c r="E6778" s="7">
        <v>6770</v>
      </c>
      <c r="F6778" s="14">
        <f t="shared" ca="1" si="592"/>
        <v>0.37761110872519416</v>
      </c>
      <c r="H6778" s="7">
        <v>6770</v>
      </c>
      <c r="I6778" s="14">
        <f t="shared" ca="1" si="593"/>
        <v>2.9044836898970236E-2</v>
      </c>
      <c r="T6778" s="7">
        <v>6770</v>
      </c>
      <c r="U6778" s="14">
        <f t="shared" ca="1" si="594"/>
        <v>0.49945207684351772</v>
      </c>
      <c r="Z6778" s="7">
        <v>6770</v>
      </c>
      <c r="AA6778" s="14">
        <f t="shared" ca="1" si="590"/>
        <v>0.14636497731091402</v>
      </c>
    </row>
    <row r="6779" spans="2:27" x14ac:dyDescent="0.25">
      <c r="B6779" s="7">
        <v>6771</v>
      </c>
      <c r="C6779" s="14">
        <f t="shared" ca="1" si="591"/>
        <v>1.4433024457299427E-2</v>
      </c>
      <c r="E6779" s="7">
        <v>6771</v>
      </c>
      <c r="F6779" s="14">
        <f t="shared" ca="1" si="592"/>
        <v>-4.276851638292814E-2</v>
      </c>
      <c r="H6779" s="7">
        <v>6771</v>
      </c>
      <c r="I6779" s="14">
        <f t="shared" ca="1" si="593"/>
        <v>-0.47881796796217729</v>
      </c>
      <c r="T6779" s="7">
        <v>6771</v>
      </c>
      <c r="U6779" s="14">
        <f t="shared" ca="1" si="594"/>
        <v>-0.50715345988780602</v>
      </c>
      <c r="Z6779" s="7">
        <v>6771</v>
      </c>
      <c r="AA6779" s="14">
        <f t="shared" ca="1" si="590"/>
        <v>-0.2493529340045072</v>
      </c>
    </row>
    <row r="6780" spans="2:27" x14ac:dyDescent="0.25">
      <c r="B6780" s="7">
        <v>6772</v>
      </c>
      <c r="C6780" s="14">
        <f t="shared" ca="1" si="591"/>
        <v>0.22233223505653968</v>
      </c>
      <c r="E6780" s="7">
        <v>6772</v>
      </c>
      <c r="F6780" s="14">
        <f t="shared" ca="1" si="592"/>
        <v>0.45071145022035652</v>
      </c>
      <c r="H6780" s="7">
        <v>6772</v>
      </c>
      <c r="I6780" s="14">
        <f t="shared" ca="1" si="593"/>
        <v>-0.16143008929212133</v>
      </c>
      <c r="T6780" s="7">
        <v>6772</v>
      </c>
      <c r="U6780" s="14">
        <f t="shared" ca="1" si="594"/>
        <v>0.51161359598477485</v>
      </c>
      <c r="Z6780" s="7">
        <v>6772</v>
      </c>
      <c r="AA6780" s="14">
        <f t="shared" ca="1" si="590"/>
        <v>9.896483743135423E-2</v>
      </c>
    </row>
    <row r="6781" spans="2:27" x14ac:dyDescent="0.25">
      <c r="B6781" s="7">
        <v>6773</v>
      </c>
      <c r="C6781" s="14">
        <f t="shared" ca="1" si="591"/>
        <v>0.29323706608940148</v>
      </c>
      <c r="E6781" s="7">
        <v>6773</v>
      </c>
      <c r="F6781" s="14">
        <f t="shared" ca="1" si="592"/>
        <v>0.44387936890224378</v>
      </c>
      <c r="H6781" s="7">
        <v>6773</v>
      </c>
      <c r="I6781" s="14">
        <f t="shared" ca="1" si="593"/>
        <v>-2.1996044342480828E-3</v>
      </c>
      <c r="T6781" s="7">
        <v>6773</v>
      </c>
      <c r="U6781" s="14">
        <f t="shared" ca="1" si="594"/>
        <v>0.7349168305573972</v>
      </c>
      <c r="Z6781" s="7">
        <v>6773</v>
      </c>
      <c r="AA6781" s="14">
        <f t="shared" ca="1" si="590"/>
        <v>0.19071142167142938</v>
      </c>
    </row>
    <row r="6782" spans="2:27" x14ac:dyDescent="0.25">
      <c r="B6782" s="7">
        <v>6774</v>
      </c>
      <c r="C6782" s="14">
        <f t="shared" ca="1" si="591"/>
        <v>8.9983316864630666E-2</v>
      </c>
      <c r="E6782" s="7">
        <v>6774</v>
      </c>
      <c r="F6782" s="14">
        <f t="shared" ca="1" si="592"/>
        <v>0.29719945444428419</v>
      </c>
      <c r="H6782" s="7">
        <v>6774</v>
      </c>
      <c r="I6782" s="14">
        <f t="shared" ca="1" si="593"/>
        <v>-4.4994885274756265E-2</v>
      </c>
      <c r="T6782" s="7">
        <v>6774</v>
      </c>
      <c r="U6782" s="14">
        <f t="shared" ca="1" si="594"/>
        <v>0.34218788603415862</v>
      </c>
      <c r="Z6782" s="7">
        <v>6774</v>
      </c>
      <c r="AA6782" s="14">
        <f t="shared" ca="1" si="590"/>
        <v>8.4659057068833254E-2</v>
      </c>
    </row>
    <row r="6783" spans="2:27" x14ac:dyDescent="0.25">
      <c r="B6783" s="7">
        <v>6775</v>
      </c>
      <c r="C6783" s="14">
        <f t="shared" ca="1" si="591"/>
        <v>-7.3136653145844492E-3</v>
      </c>
      <c r="E6783" s="7">
        <v>6775</v>
      </c>
      <c r="F6783" s="14">
        <f t="shared" ca="1" si="592"/>
        <v>-0.33583914530724335</v>
      </c>
      <c r="H6783" s="7">
        <v>6775</v>
      </c>
      <c r="I6783" s="14">
        <f t="shared" ca="1" si="593"/>
        <v>-0.10977328750064404</v>
      </c>
      <c r="T6783" s="7">
        <v>6775</v>
      </c>
      <c r="U6783" s="14">
        <f t="shared" ca="1" si="594"/>
        <v>-0.45292609812247181</v>
      </c>
      <c r="Z6783" s="7">
        <v>6775</v>
      </c>
      <c r="AA6783" s="14">
        <f t="shared" ca="1" si="590"/>
        <v>-0.15710112040541191</v>
      </c>
    </row>
    <row r="6784" spans="2:27" x14ac:dyDescent="0.25">
      <c r="B6784" s="7">
        <v>6776</v>
      </c>
      <c r="C6784" s="14">
        <f t="shared" ca="1" si="591"/>
        <v>0.43514107877168384</v>
      </c>
      <c r="E6784" s="7">
        <v>6776</v>
      </c>
      <c r="F6784" s="14">
        <f t="shared" ca="1" si="592"/>
        <v>-0.36061540905054046</v>
      </c>
      <c r="H6784" s="7">
        <v>6776</v>
      </c>
      <c r="I6784" s="14">
        <f t="shared" ca="1" si="593"/>
        <v>-0.21366051515600276</v>
      </c>
      <c r="T6784" s="7">
        <v>6776</v>
      </c>
      <c r="U6784" s="14">
        <f t="shared" ca="1" si="594"/>
        <v>-0.13913484543485938</v>
      </c>
      <c r="Z6784" s="7">
        <v>6776</v>
      </c>
      <c r="AA6784" s="14">
        <f t="shared" ca="1" si="590"/>
        <v>-0.12798666453882673</v>
      </c>
    </row>
    <row r="6785" spans="2:27" x14ac:dyDescent="0.25">
      <c r="B6785" s="7">
        <v>6777</v>
      </c>
      <c r="C6785" s="14">
        <f t="shared" ca="1" si="591"/>
        <v>0.65227610400121283</v>
      </c>
      <c r="E6785" s="7">
        <v>6777</v>
      </c>
      <c r="F6785" s="14">
        <f t="shared" ca="1" si="592"/>
        <v>0.62394688671361764</v>
      </c>
      <c r="H6785" s="7">
        <v>6777</v>
      </c>
      <c r="I6785" s="14">
        <f t="shared" ca="1" si="593"/>
        <v>8.06438802788665E-2</v>
      </c>
      <c r="T6785" s="7">
        <v>6777</v>
      </c>
      <c r="U6785" s="14">
        <f t="shared" ca="1" si="594"/>
        <v>1.3568668709936968</v>
      </c>
      <c r="Z6785" s="7">
        <v>6777</v>
      </c>
      <c r="AA6785" s="14">
        <f t="shared" ca="1" si="590"/>
        <v>0.35796122695376109</v>
      </c>
    </row>
    <row r="6786" spans="2:27" x14ac:dyDescent="0.25">
      <c r="B6786" s="7">
        <v>6778</v>
      </c>
      <c r="C6786" s="14">
        <f t="shared" ca="1" si="591"/>
        <v>0.49660776458074757</v>
      </c>
      <c r="E6786" s="7">
        <v>6778</v>
      </c>
      <c r="F6786" s="14">
        <f t="shared" ca="1" si="592"/>
        <v>0.17795841269428755</v>
      </c>
      <c r="H6786" s="7">
        <v>6778</v>
      </c>
      <c r="I6786" s="14">
        <f t="shared" ca="1" si="593"/>
        <v>-6.4513124635134589E-2</v>
      </c>
      <c r="T6786" s="7">
        <v>6778</v>
      </c>
      <c r="U6786" s="14">
        <f t="shared" ca="1" si="594"/>
        <v>0.61005305263990051</v>
      </c>
      <c r="Z6786" s="7">
        <v>6778</v>
      </c>
      <c r="AA6786" s="14">
        <f t="shared" ca="1" si="590"/>
        <v>0.12045251440686849</v>
      </c>
    </row>
    <row r="6787" spans="2:27" x14ac:dyDescent="0.25">
      <c r="B6787" s="7">
        <v>6779</v>
      </c>
      <c r="C6787" s="14">
        <f t="shared" ca="1" si="591"/>
        <v>-0.13283974645382493</v>
      </c>
      <c r="E6787" s="7">
        <v>6779</v>
      </c>
      <c r="F6787" s="14">
        <f t="shared" ca="1" si="592"/>
        <v>-0.32166788391491541</v>
      </c>
      <c r="H6787" s="7">
        <v>6779</v>
      </c>
      <c r="I6787" s="14">
        <f t="shared" ca="1" si="593"/>
        <v>-0.13032628861325063</v>
      </c>
      <c r="T6787" s="7">
        <v>6779</v>
      </c>
      <c r="U6787" s="14">
        <f t="shared" ca="1" si="594"/>
        <v>-0.58483391898199089</v>
      </c>
      <c r="Z6787" s="7">
        <v>6779</v>
      </c>
      <c r="AA6787" s="14">
        <f t="shared" ca="1" si="590"/>
        <v>-0.18823145877186492</v>
      </c>
    </row>
    <row r="6788" spans="2:27" x14ac:dyDescent="0.25">
      <c r="B6788" s="7">
        <v>6780</v>
      </c>
      <c r="C6788" s="14">
        <f t="shared" ca="1" si="591"/>
        <v>0.10664134473334622</v>
      </c>
      <c r="E6788" s="7">
        <v>6780</v>
      </c>
      <c r="F6788" s="14">
        <f t="shared" ca="1" si="592"/>
        <v>0.44162779646252592</v>
      </c>
      <c r="H6788" s="7">
        <v>6780</v>
      </c>
      <c r="I6788" s="14">
        <f t="shared" ca="1" si="593"/>
        <v>-3.4717872126479032E-2</v>
      </c>
      <c r="T6788" s="7">
        <v>6780</v>
      </c>
      <c r="U6788" s="14">
        <f t="shared" ca="1" si="594"/>
        <v>0.51355126906939308</v>
      </c>
      <c r="Z6788" s="7">
        <v>6780</v>
      </c>
      <c r="AA6788" s="14">
        <f t="shared" ca="1" si="590"/>
        <v>0.13645767182218752</v>
      </c>
    </row>
    <row r="6789" spans="2:27" x14ac:dyDescent="0.25">
      <c r="B6789" s="7">
        <v>6781</v>
      </c>
      <c r="C6789" s="14">
        <f t="shared" ca="1" si="591"/>
        <v>0.82602396648561638</v>
      </c>
      <c r="E6789" s="7">
        <v>6781</v>
      </c>
      <c r="F6789" s="14">
        <f t="shared" ca="1" si="592"/>
        <v>-4.9026159721052454E-2</v>
      </c>
      <c r="H6789" s="7">
        <v>6781</v>
      </c>
      <c r="I6789" s="14">
        <f t="shared" ca="1" si="593"/>
        <v>-0.21731283605408808</v>
      </c>
      <c r="T6789" s="7">
        <v>6781</v>
      </c>
      <c r="U6789" s="14">
        <f t="shared" ca="1" si="594"/>
        <v>0.55968497071047585</v>
      </c>
      <c r="Z6789" s="7">
        <v>6781</v>
      </c>
      <c r="AA6789" s="14">
        <f t="shared" ca="1" si="590"/>
        <v>4.1840527353763507E-2</v>
      </c>
    </row>
    <row r="6790" spans="2:27" x14ac:dyDescent="0.25">
      <c r="B6790" s="7">
        <v>6782</v>
      </c>
      <c r="C6790" s="14">
        <f t="shared" ca="1" si="591"/>
        <v>0.55300634102206758</v>
      </c>
      <c r="E6790" s="7">
        <v>6782</v>
      </c>
      <c r="F6790" s="14">
        <f t="shared" ca="1" si="592"/>
        <v>-0.31803900006105068</v>
      </c>
      <c r="H6790" s="7">
        <v>6782</v>
      </c>
      <c r="I6790" s="14">
        <f t="shared" ca="1" si="593"/>
        <v>0.13999085137018807</v>
      </c>
      <c r="T6790" s="7">
        <v>6782</v>
      </c>
      <c r="U6790" s="14">
        <f t="shared" ca="1" si="594"/>
        <v>0.37495819233120498</v>
      </c>
      <c r="Z6790" s="7">
        <v>6782</v>
      </c>
      <c r="AA6790" s="14">
        <f t="shared" ca="1" si="590"/>
        <v>8.5184993871192355E-2</v>
      </c>
    </row>
    <row r="6791" spans="2:27" x14ac:dyDescent="0.25">
      <c r="B6791" s="7">
        <v>6783</v>
      </c>
      <c r="C6791" s="14">
        <f t="shared" ca="1" si="591"/>
        <v>0.62470468177232374</v>
      </c>
      <c r="E6791" s="7">
        <v>6783</v>
      </c>
      <c r="F6791" s="14">
        <f t="shared" ca="1" si="592"/>
        <v>0.69676466811039461</v>
      </c>
      <c r="H6791" s="7">
        <v>6783</v>
      </c>
      <c r="I6791" s="14">
        <f t="shared" ca="1" si="593"/>
        <v>-1.1984867313258256E-2</v>
      </c>
      <c r="T6791" s="7">
        <v>6783</v>
      </c>
      <c r="U6791" s="14">
        <f t="shared" ca="1" si="594"/>
        <v>1.30948448256946</v>
      </c>
      <c r="Z6791" s="7">
        <v>6783</v>
      </c>
      <c r="AA6791" s="14">
        <f t="shared" ca="1" si="590"/>
        <v>0.32797790313095404</v>
      </c>
    </row>
    <row r="6792" spans="2:27" x14ac:dyDescent="0.25">
      <c r="B6792" s="7">
        <v>6784</v>
      </c>
      <c r="C6792" s="14">
        <f t="shared" ca="1" si="591"/>
        <v>0.18379201548800303</v>
      </c>
      <c r="E6792" s="7">
        <v>6784</v>
      </c>
      <c r="F6792" s="14">
        <f t="shared" ca="1" si="592"/>
        <v>0.4292128693522036</v>
      </c>
      <c r="H6792" s="7">
        <v>6784</v>
      </c>
      <c r="I6792" s="14">
        <f t="shared" ca="1" si="593"/>
        <v>-0.22290100212497016</v>
      </c>
      <c r="T6792" s="7">
        <v>6784</v>
      </c>
      <c r="U6792" s="14">
        <f t="shared" ca="1" si="594"/>
        <v>0.39010388271523649</v>
      </c>
      <c r="Z6792" s="7">
        <v>6784</v>
      </c>
      <c r="AA6792" s="14">
        <f t="shared" ca="1" si="590"/>
        <v>5.407176284077661E-2</v>
      </c>
    </row>
    <row r="6793" spans="2:27" x14ac:dyDescent="0.25">
      <c r="B6793" s="7">
        <v>6785</v>
      </c>
      <c r="C6793" s="14">
        <f t="shared" ca="1" si="591"/>
        <v>-0.2022264892253833</v>
      </c>
      <c r="E6793" s="7">
        <v>6785</v>
      </c>
      <c r="F6793" s="14">
        <f t="shared" ca="1" si="592"/>
        <v>0.19167561655290422</v>
      </c>
      <c r="H6793" s="7">
        <v>6785</v>
      </c>
      <c r="I6793" s="14">
        <f t="shared" ca="1" si="593"/>
        <v>0.13830286124076197</v>
      </c>
      <c r="T6793" s="7">
        <v>6785</v>
      </c>
      <c r="U6793" s="14">
        <f t="shared" ca="1" si="594"/>
        <v>0.12775198856828288</v>
      </c>
      <c r="Z6793" s="7">
        <v>6785</v>
      </c>
      <c r="AA6793" s="14">
        <f t="shared" ca="1" si="590"/>
        <v>8.6208817741175586E-2</v>
      </c>
    </row>
    <row r="6794" spans="2:27" x14ac:dyDescent="0.25">
      <c r="B6794" s="7">
        <v>6786</v>
      </c>
      <c r="C6794" s="14">
        <f t="shared" ca="1" si="591"/>
        <v>0.29256532067902247</v>
      </c>
      <c r="E6794" s="7">
        <v>6786</v>
      </c>
      <c r="F6794" s="14">
        <f t="shared" ca="1" si="592"/>
        <v>0.69915420734801093</v>
      </c>
      <c r="H6794" s="7">
        <v>6786</v>
      </c>
      <c r="I6794" s="14">
        <f t="shared" ca="1" si="593"/>
        <v>-5.5798893805190847E-2</v>
      </c>
      <c r="T6794" s="7">
        <v>6786</v>
      </c>
      <c r="U6794" s="14">
        <f t="shared" ca="1" si="594"/>
        <v>0.93592063422184257</v>
      </c>
      <c r="Z6794" s="7">
        <v>6786</v>
      </c>
      <c r="AA6794" s="14">
        <f t="shared" ref="AA6794:AA6857" ca="1" si="595">$AA$3*C6794+$AA$4*F6794+$AA$5*I6794</f>
        <v>0.24035987943761233</v>
      </c>
    </row>
    <row r="6795" spans="2:27" x14ac:dyDescent="0.25">
      <c r="B6795" s="7">
        <v>6787</v>
      </c>
      <c r="C6795" s="14">
        <f t="shared" ref="C6795:C6858" ca="1" si="596">_xlfn.NORM.INV(RAND(),$C$3,$C$4)+($C$5*C6794)+($C$6*RAND())</f>
        <v>0.2584583808729517</v>
      </c>
      <c r="E6795" s="7">
        <v>6787</v>
      </c>
      <c r="F6795" s="14">
        <f t="shared" ref="F6795:F6858" ca="1" si="597">_xlfn.NORM.INV(RAND(),$F$3,$F$4)+($F$5*F6794)+($F$6*RAND())</f>
        <v>0.3450381920883322</v>
      </c>
      <c r="H6795" s="7">
        <v>6787</v>
      </c>
      <c r="I6795" s="14">
        <f t="shared" ref="I6795:I6858" ca="1" si="598">_xlfn.NORM.INV(RAND(),$I$3,$I$4)+($I$5*I6794)+($I$6*RAND())</f>
        <v>5.6578974557977543E-2</v>
      </c>
      <c r="T6795" s="7">
        <v>6787</v>
      </c>
      <c r="U6795" s="14">
        <f t="shared" ref="U6795:U6858" ca="1" si="599">C6795+F6795+I6795+$U$5*U6794+$U$6*RAND()</f>
        <v>0.66007554751926145</v>
      </c>
      <c r="Z6795" s="7">
        <v>6787</v>
      </c>
      <c r="AA6795" s="14">
        <f t="shared" ca="1" si="595"/>
        <v>0.18349262108007877</v>
      </c>
    </row>
    <row r="6796" spans="2:27" x14ac:dyDescent="0.25">
      <c r="B6796" s="7">
        <v>6788</v>
      </c>
      <c r="C6796" s="14">
        <f t="shared" ca="1" si="596"/>
        <v>-0.26397613461651293</v>
      </c>
      <c r="E6796" s="7">
        <v>6788</v>
      </c>
      <c r="F6796" s="14">
        <f t="shared" ca="1" si="597"/>
        <v>0.25390979079224441</v>
      </c>
      <c r="H6796" s="7">
        <v>6788</v>
      </c>
      <c r="I6796" s="14">
        <f t="shared" ca="1" si="598"/>
        <v>0.17979665619459767</v>
      </c>
      <c r="T6796" s="7">
        <v>6788</v>
      </c>
      <c r="U6796" s="14">
        <f t="shared" ca="1" si="599"/>
        <v>0.16973031237032915</v>
      </c>
      <c r="Z6796" s="7">
        <v>6788</v>
      </c>
      <c r="AA6796" s="14">
        <f t="shared" ca="1" si="595"/>
        <v>0.11327603841166957</v>
      </c>
    </row>
    <row r="6797" spans="2:27" x14ac:dyDescent="0.25">
      <c r="B6797" s="7">
        <v>6789</v>
      </c>
      <c r="C6797" s="14">
        <f t="shared" ca="1" si="596"/>
        <v>-4.8231366136163557E-2</v>
      </c>
      <c r="E6797" s="7">
        <v>6789</v>
      </c>
      <c r="F6797" s="14">
        <f t="shared" ca="1" si="597"/>
        <v>-0.2138691569831048</v>
      </c>
      <c r="H6797" s="7">
        <v>6789</v>
      </c>
      <c r="I6797" s="14">
        <f t="shared" ca="1" si="598"/>
        <v>-0.44823676025474873</v>
      </c>
      <c r="T6797" s="7">
        <v>6789</v>
      </c>
      <c r="U6797" s="14">
        <f t="shared" ca="1" si="599"/>
        <v>-0.71033728337401714</v>
      </c>
      <c r="Z6797" s="7">
        <v>6789</v>
      </c>
      <c r="AA6797" s="14">
        <f t="shared" ca="1" si="595"/>
        <v>-0.29792540044953852</v>
      </c>
    </row>
    <row r="6798" spans="2:27" x14ac:dyDescent="0.25">
      <c r="B6798" s="7">
        <v>6790</v>
      </c>
      <c r="C6798" s="14">
        <f t="shared" ca="1" si="596"/>
        <v>0.19433960725448793</v>
      </c>
      <c r="E6798" s="7">
        <v>6790</v>
      </c>
      <c r="F6798" s="14">
        <f t="shared" ca="1" si="597"/>
        <v>-0.49547854931699453</v>
      </c>
      <c r="H6798" s="7">
        <v>6790</v>
      </c>
      <c r="I6798" s="14">
        <f t="shared" ca="1" si="598"/>
        <v>0.39205601318195876</v>
      </c>
      <c r="T6798" s="7">
        <v>6790</v>
      </c>
      <c r="U6798" s="14">
        <f t="shared" ca="1" si="599"/>
        <v>9.0917071119452186E-2</v>
      </c>
      <c r="Z6798" s="7">
        <v>6790</v>
      </c>
      <c r="AA6798" s="14">
        <f t="shared" ca="1" si="595"/>
        <v>8.6252363246778624E-2</v>
      </c>
    </row>
    <row r="6799" spans="2:27" x14ac:dyDescent="0.25">
      <c r="B6799" s="7">
        <v>6791</v>
      </c>
      <c r="C6799" s="14">
        <f t="shared" ca="1" si="596"/>
        <v>0.8262833309401092</v>
      </c>
      <c r="E6799" s="7">
        <v>6791</v>
      </c>
      <c r="F6799" s="14">
        <f t="shared" ca="1" si="597"/>
        <v>0.34543208573437423</v>
      </c>
      <c r="H6799" s="7">
        <v>6791</v>
      </c>
      <c r="I6799" s="14">
        <f t="shared" ca="1" si="598"/>
        <v>0.1573461221909967</v>
      </c>
      <c r="T6799" s="7">
        <v>6791</v>
      </c>
      <c r="U6799" s="14">
        <f t="shared" ca="1" si="599"/>
        <v>1.3290615388654801</v>
      </c>
      <c r="Z6799" s="7">
        <v>6791</v>
      </c>
      <c r="AA6799" s="14">
        <f t="shared" ca="1" si="595"/>
        <v>0.34755935300383245</v>
      </c>
    </row>
    <row r="6800" spans="2:27" x14ac:dyDescent="0.25">
      <c r="B6800" s="7">
        <v>6792</v>
      </c>
      <c r="C6800" s="14">
        <f t="shared" ca="1" si="596"/>
        <v>0.27280956532811951</v>
      </c>
      <c r="E6800" s="7">
        <v>6792</v>
      </c>
      <c r="F6800" s="14">
        <f t="shared" ca="1" si="597"/>
        <v>-0.50658398532209692</v>
      </c>
      <c r="H6800" s="7">
        <v>6792</v>
      </c>
      <c r="I6800" s="14">
        <f t="shared" ca="1" si="598"/>
        <v>-6.0710924746647389E-2</v>
      </c>
      <c r="T6800" s="7">
        <v>6792</v>
      </c>
      <c r="U6800" s="14">
        <f t="shared" ca="1" si="599"/>
        <v>-0.29448534474062482</v>
      </c>
      <c r="Z6800" s="7">
        <v>6792</v>
      </c>
      <c r="AA6800" s="14">
        <f t="shared" ca="1" si="595"/>
        <v>-0.12776874490432885</v>
      </c>
    </row>
    <row r="6801" spans="2:27" x14ac:dyDescent="0.25">
      <c r="B6801" s="7">
        <v>6793</v>
      </c>
      <c r="C6801" s="14">
        <f t="shared" ca="1" si="596"/>
        <v>0.59629030582024578</v>
      </c>
      <c r="E6801" s="7">
        <v>6793</v>
      </c>
      <c r="F6801" s="14">
        <f t="shared" ca="1" si="597"/>
        <v>0.22803561467899203</v>
      </c>
      <c r="H6801" s="7">
        <v>6793</v>
      </c>
      <c r="I6801" s="14">
        <f t="shared" ca="1" si="598"/>
        <v>-0.15526907179514304</v>
      </c>
      <c r="T6801" s="7">
        <v>6793</v>
      </c>
      <c r="U6801" s="14">
        <f t="shared" ca="1" si="599"/>
        <v>0.66905684870409476</v>
      </c>
      <c r="Z6801" s="7">
        <v>6793</v>
      </c>
      <c r="AA6801" s="14">
        <f t="shared" ca="1" si="595"/>
        <v>0.11003420967017524</v>
      </c>
    </row>
    <row r="6802" spans="2:27" x14ac:dyDescent="0.25">
      <c r="B6802" s="7">
        <v>6794</v>
      </c>
      <c r="C6802" s="14">
        <f t="shared" ca="1" si="596"/>
        <v>-2.902753535814559E-2</v>
      </c>
      <c r="E6802" s="7">
        <v>6794</v>
      </c>
      <c r="F6802" s="14">
        <f t="shared" ca="1" si="597"/>
        <v>0.38531180568101464</v>
      </c>
      <c r="H6802" s="7">
        <v>6794</v>
      </c>
      <c r="I6802" s="14">
        <f t="shared" ca="1" si="598"/>
        <v>0.17744505733822219</v>
      </c>
      <c r="T6802" s="7">
        <v>6794</v>
      </c>
      <c r="U6802" s="14">
        <f t="shared" ca="1" si="599"/>
        <v>0.53372932766109127</v>
      </c>
      <c r="Z6802" s="7">
        <v>6794</v>
      </c>
      <c r="AA6802" s="14">
        <f t="shared" ca="1" si="595"/>
        <v>0.19851056330178635</v>
      </c>
    </row>
    <row r="6803" spans="2:27" x14ac:dyDescent="0.25">
      <c r="B6803" s="7">
        <v>6795</v>
      </c>
      <c r="C6803" s="14">
        <f t="shared" ca="1" si="596"/>
        <v>0.10154640272335395</v>
      </c>
      <c r="E6803" s="7">
        <v>6795</v>
      </c>
      <c r="F6803" s="14">
        <f t="shared" ca="1" si="597"/>
        <v>0.76438800491011483</v>
      </c>
      <c r="H6803" s="7">
        <v>6795</v>
      </c>
      <c r="I6803" s="14">
        <f t="shared" ca="1" si="598"/>
        <v>0.1108259005319671</v>
      </c>
      <c r="T6803" s="7">
        <v>6795</v>
      </c>
      <c r="U6803" s="14">
        <f t="shared" ca="1" si="599"/>
        <v>0.9767603081654358</v>
      </c>
      <c r="Z6803" s="7">
        <v>6795</v>
      </c>
      <c r="AA6803" s="14">
        <f t="shared" ca="1" si="595"/>
        <v>0.30503863228368877</v>
      </c>
    </row>
    <row r="6804" spans="2:27" x14ac:dyDescent="0.25">
      <c r="B6804" s="7">
        <v>6796</v>
      </c>
      <c r="C6804" s="14">
        <f t="shared" ca="1" si="596"/>
        <v>-0.30894718361505991</v>
      </c>
      <c r="E6804" s="7">
        <v>6796</v>
      </c>
      <c r="F6804" s="14">
        <f t="shared" ca="1" si="597"/>
        <v>0.30435141224247514</v>
      </c>
      <c r="H6804" s="7">
        <v>6796</v>
      </c>
      <c r="I6804" s="14">
        <f t="shared" ca="1" si="598"/>
        <v>3.5873252042641496E-3</v>
      </c>
      <c r="T6804" s="7">
        <v>6796</v>
      </c>
      <c r="U6804" s="14">
        <f t="shared" ca="1" si="599"/>
        <v>-1.0084461683206175E-3</v>
      </c>
      <c r="Z6804" s="7">
        <v>6796</v>
      </c>
      <c r="AA6804" s="14">
        <f t="shared" ca="1" si="595"/>
        <v>3.1309649551862627E-2</v>
      </c>
    </row>
    <row r="6805" spans="2:27" x14ac:dyDescent="0.25">
      <c r="B6805" s="7">
        <v>6797</v>
      </c>
      <c r="C6805" s="14">
        <f t="shared" ca="1" si="596"/>
        <v>-0.10867023076670695</v>
      </c>
      <c r="E6805" s="7">
        <v>6797</v>
      </c>
      <c r="F6805" s="14">
        <f t="shared" ca="1" si="597"/>
        <v>0.44530757399425425</v>
      </c>
      <c r="H6805" s="7">
        <v>6797</v>
      </c>
      <c r="I6805" s="14">
        <f t="shared" ca="1" si="598"/>
        <v>-4.0763745707309715E-2</v>
      </c>
      <c r="T6805" s="7">
        <v>6797</v>
      </c>
      <c r="U6805" s="14">
        <f t="shared" ca="1" si="599"/>
        <v>0.29587359752023756</v>
      </c>
      <c r="Z6805" s="7">
        <v>6797</v>
      </c>
      <c r="AA6805" s="14">
        <f t="shared" ca="1" si="595"/>
        <v>9.147635319128003E-2</v>
      </c>
    </row>
    <row r="6806" spans="2:27" x14ac:dyDescent="0.25">
      <c r="B6806" s="7">
        <v>6798</v>
      </c>
      <c r="C6806" s="14">
        <f t="shared" ca="1" si="596"/>
        <v>-0.3159466814752242</v>
      </c>
      <c r="E6806" s="7">
        <v>6798</v>
      </c>
      <c r="F6806" s="14">
        <f t="shared" ca="1" si="597"/>
        <v>6.4272412593611869E-2</v>
      </c>
      <c r="H6806" s="7">
        <v>6798</v>
      </c>
      <c r="I6806" s="14">
        <f t="shared" ca="1" si="598"/>
        <v>-5.1828938899377425E-2</v>
      </c>
      <c r="T6806" s="7">
        <v>6798</v>
      </c>
      <c r="U6806" s="14">
        <f t="shared" ca="1" si="599"/>
        <v>-0.30350320778098971</v>
      </c>
      <c r="Z6806" s="7">
        <v>6798</v>
      </c>
      <c r="AA6806" s="14">
        <f t="shared" ca="1" si="595"/>
        <v>-6.9822081966650004E-2</v>
      </c>
    </row>
    <row r="6807" spans="2:27" x14ac:dyDescent="0.25">
      <c r="B6807" s="7">
        <v>6799</v>
      </c>
      <c r="C6807" s="14">
        <f t="shared" ca="1" si="596"/>
        <v>0.29576686578267392</v>
      </c>
      <c r="E6807" s="7">
        <v>6799</v>
      </c>
      <c r="F6807" s="14">
        <f t="shared" ca="1" si="597"/>
        <v>-0.16974609168864233</v>
      </c>
      <c r="H6807" s="7">
        <v>6799</v>
      </c>
      <c r="I6807" s="14">
        <f t="shared" ca="1" si="598"/>
        <v>-0.31736183303477672</v>
      </c>
      <c r="T6807" s="7">
        <v>6799</v>
      </c>
      <c r="U6807" s="14">
        <f t="shared" ca="1" si="599"/>
        <v>-0.19134105894074513</v>
      </c>
      <c r="Z6807" s="7">
        <v>6799</v>
      </c>
      <c r="AA6807" s="14">
        <f t="shared" ca="1" si="595"/>
        <v>-0.15045137086744625</v>
      </c>
    </row>
    <row r="6808" spans="2:27" x14ac:dyDescent="0.25">
      <c r="B6808" s="7">
        <v>6800</v>
      </c>
      <c r="C6808" s="14">
        <f t="shared" ca="1" si="596"/>
        <v>-0.4365752995060338</v>
      </c>
      <c r="E6808" s="7">
        <v>6800</v>
      </c>
      <c r="F6808" s="14">
        <f t="shared" ca="1" si="597"/>
        <v>-0.15086324762915823</v>
      </c>
      <c r="H6808" s="7">
        <v>6800</v>
      </c>
      <c r="I6808" s="14">
        <f t="shared" ca="1" si="598"/>
        <v>0.22565115516511014</v>
      </c>
      <c r="T6808" s="7">
        <v>6800</v>
      </c>
      <c r="U6808" s="14">
        <f t="shared" ca="1" si="599"/>
        <v>-0.36178739197008192</v>
      </c>
      <c r="Z6808" s="7">
        <v>6800</v>
      </c>
      <c r="AA6808" s="14">
        <f t="shared" ca="1" si="595"/>
        <v>-1.9748456607399156E-2</v>
      </c>
    </row>
    <row r="6809" spans="2:27" x14ac:dyDescent="0.25">
      <c r="B6809" s="7">
        <v>6801</v>
      </c>
      <c r="C6809" s="14">
        <f t="shared" ca="1" si="596"/>
        <v>-0.11056857423274627</v>
      </c>
      <c r="E6809" s="7">
        <v>6801</v>
      </c>
      <c r="F6809" s="14">
        <f t="shared" ca="1" si="597"/>
        <v>-0.14302070197236808</v>
      </c>
      <c r="H6809" s="7">
        <v>6801</v>
      </c>
      <c r="I6809" s="14">
        <f t="shared" ca="1" si="598"/>
        <v>4.4626881050412986E-2</v>
      </c>
      <c r="T6809" s="7">
        <v>6801</v>
      </c>
      <c r="U6809" s="14">
        <f t="shared" ca="1" si="599"/>
        <v>-0.20896239515470136</v>
      </c>
      <c r="Z6809" s="7">
        <v>6801</v>
      </c>
      <c r="AA6809" s="14">
        <f t="shared" ca="1" si="595"/>
        <v>-4.2706484913053191E-2</v>
      </c>
    </row>
    <row r="6810" spans="2:27" x14ac:dyDescent="0.25">
      <c r="B6810" s="7">
        <v>6802</v>
      </c>
      <c r="C6810" s="14">
        <f t="shared" ca="1" si="596"/>
        <v>-0.26841630270063777</v>
      </c>
      <c r="E6810" s="7">
        <v>6802</v>
      </c>
      <c r="F6810" s="14">
        <f t="shared" ca="1" si="597"/>
        <v>0.20311920371517223</v>
      </c>
      <c r="H6810" s="7">
        <v>6802</v>
      </c>
      <c r="I6810" s="14">
        <f t="shared" ca="1" si="598"/>
        <v>-0.14594306781000432</v>
      </c>
      <c r="T6810" s="7">
        <v>6802</v>
      </c>
      <c r="U6810" s="14">
        <f t="shared" ca="1" si="599"/>
        <v>-0.21124016679546986</v>
      </c>
      <c r="Z6810" s="7">
        <v>6802</v>
      </c>
      <c r="AA6810" s="14">
        <f t="shared" ca="1" si="595"/>
        <v>-6.5719033330578047E-2</v>
      </c>
    </row>
    <row r="6811" spans="2:27" x14ac:dyDescent="0.25">
      <c r="B6811" s="7">
        <v>6803</v>
      </c>
      <c r="C6811" s="14">
        <f t="shared" ca="1" si="596"/>
        <v>-0.2757562942914904</v>
      </c>
      <c r="E6811" s="7">
        <v>6803</v>
      </c>
      <c r="F6811" s="14">
        <f t="shared" ca="1" si="597"/>
        <v>0.86633180940263199</v>
      </c>
      <c r="H6811" s="7">
        <v>6803</v>
      </c>
      <c r="I6811" s="14">
        <f t="shared" ca="1" si="598"/>
        <v>-0.11808325341780256</v>
      </c>
      <c r="T6811" s="7">
        <v>6803</v>
      </c>
      <c r="U6811" s="14">
        <f t="shared" ca="1" si="599"/>
        <v>0.47249226169333902</v>
      </c>
      <c r="Z6811" s="7">
        <v>6803</v>
      </c>
      <c r="AA6811" s="14">
        <f t="shared" ca="1" si="595"/>
        <v>0.14570665725359022</v>
      </c>
    </row>
    <row r="6812" spans="2:27" x14ac:dyDescent="0.25">
      <c r="B6812" s="7">
        <v>6804</v>
      </c>
      <c r="C6812" s="14">
        <f t="shared" ca="1" si="596"/>
        <v>7.0901698944591474E-2</v>
      </c>
      <c r="E6812" s="7">
        <v>6804</v>
      </c>
      <c r="F6812" s="14">
        <f t="shared" ca="1" si="597"/>
        <v>0.53622855408915426</v>
      </c>
      <c r="H6812" s="7">
        <v>6804</v>
      </c>
      <c r="I6812" s="14">
        <f t="shared" ca="1" si="598"/>
        <v>-0.17329141289530386</v>
      </c>
      <c r="T6812" s="7">
        <v>6804</v>
      </c>
      <c r="U6812" s="14">
        <f t="shared" ca="1" si="599"/>
        <v>0.43383884013844182</v>
      </c>
      <c r="Z6812" s="7">
        <v>6804</v>
      </c>
      <c r="AA6812" s="14">
        <f t="shared" ca="1" si="595"/>
        <v>8.8403199568012653E-2</v>
      </c>
    </row>
    <row r="6813" spans="2:27" x14ac:dyDescent="0.25">
      <c r="B6813" s="7">
        <v>6805</v>
      </c>
      <c r="C6813" s="14">
        <f t="shared" ca="1" si="596"/>
        <v>0.11707670338427641</v>
      </c>
      <c r="E6813" s="7">
        <v>6805</v>
      </c>
      <c r="F6813" s="14">
        <f t="shared" ca="1" si="597"/>
        <v>-0.48433647081295861</v>
      </c>
      <c r="H6813" s="7">
        <v>6805</v>
      </c>
      <c r="I6813" s="14">
        <f t="shared" ca="1" si="598"/>
        <v>-5.4894101271143504E-2</v>
      </c>
      <c r="T6813" s="7">
        <v>6805</v>
      </c>
      <c r="U6813" s="14">
        <f t="shared" ca="1" si="599"/>
        <v>-0.42215386869982574</v>
      </c>
      <c r="Z6813" s="7">
        <v>6805</v>
      </c>
      <c r="AA6813" s="14">
        <f t="shared" ca="1" si="595"/>
        <v>-0.14933265120260403</v>
      </c>
    </row>
    <row r="6814" spans="2:27" x14ac:dyDescent="0.25">
      <c r="B6814" s="7">
        <v>6806</v>
      </c>
      <c r="C6814" s="14">
        <f t="shared" ca="1" si="596"/>
        <v>3.1824416937960592E-2</v>
      </c>
      <c r="E6814" s="7">
        <v>6806</v>
      </c>
      <c r="F6814" s="14">
        <f t="shared" ca="1" si="597"/>
        <v>-0.64769432660002368</v>
      </c>
      <c r="H6814" s="7">
        <v>6806</v>
      </c>
      <c r="I6814" s="14">
        <f t="shared" ca="1" si="598"/>
        <v>0.15101644955094318</v>
      </c>
      <c r="T6814" s="7">
        <v>6806</v>
      </c>
      <c r="U6814" s="14">
        <f t="shared" ca="1" si="599"/>
        <v>-0.46485346011111994</v>
      </c>
      <c r="Z6814" s="7">
        <v>6806</v>
      </c>
      <c r="AA6814" s="14">
        <f t="shared" ca="1" si="595"/>
        <v>-0.11243518981694339</v>
      </c>
    </row>
    <row r="6815" spans="2:27" x14ac:dyDescent="0.25">
      <c r="B6815" s="7">
        <v>6807</v>
      </c>
      <c r="C6815" s="14">
        <f t="shared" ca="1" si="596"/>
        <v>5.7978528056953166E-2</v>
      </c>
      <c r="E6815" s="7">
        <v>6807</v>
      </c>
      <c r="F6815" s="14">
        <f t="shared" ca="1" si="597"/>
        <v>-9.0413189633207214E-2</v>
      </c>
      <c r="H6815" s="7">
        <v>6807</v>
      </c>
      <c r="I6815" s="14">
        <f t="shared" ca="1" si="598"/>
        <v>-0.27357990012446592</v>
      </c>
      <c r="T6815" s="7">
        <v>6807</v>
      </c>
      <c r="U6815" s="14">
        <f t="shared" ca="1" si="599"/>
        <v>-0.30601456170071994</v>
      </c>
      <c r="Z6815" s="7">
        <v>6807</v>
      </c>
      <c r="AA6815" s="14">
        <f t="shared" ca="1" si="595"/>
        <v>-0.15231820134080448</v>
      </c>
    </row>
    <row r="6816" spans="2:27" x14ac:dyDescent="0.25">
      <c r="B6816" s="7">
        <v>6808</v>
      </c>
      <c r="C6816" s="14">
        <f t="shared" ca="1" si="596"/>
        <v>0.42700094398379546</v>
      </c>
      <c r="E6816" s="7">
        <v>6808</v>
      </c>
      <c r="F6816" s="14">
        <f t="shared" ca="1" si="597"/>
        <v>-0.64100981712921057</v>
      </c>
      <c r="H6816" s="7">
        <v>6808</v>
      </c>
      <c r="I6816" s="14">
        <f t="shared" ca="1" si="598"/>
        <v>-0.48302882409910364</v>
      </c>
      <c r="T6816" s="7">
        <v>6808</v>
      </c>
      <c r="U6816" s="14">
        <f t="shared" ca="1" si="599"/>
        <v>-0.69703769724451869</v>
      </c>
      <c r="Z6816" s="7">
        <v>6808</v>
      </c>
      <c r="AA6816" s="14">
        <f t="shared" ca="1" si="595"/>
        <v>-0.3484171683915559</v>
      </c>
    </row>
    <row r="6817" spans="2:27" x14ac:dyDescent="0.25">
      <c r="B6817" s="7">
        <v>6809</v>
      </c>
      <c r="C6817" s="14">
        <f t="shared" ca="1" si="596"/>
        <v>0.78420998626665528</v>
      </c>
      <c r="E6817" s="7">
        <v>6809</v>
      </c>
      <c r="F6817" s="14">
        <f t="shared" ca="1" si="597"/>
        <v>0.54035093593122896</v>
      </c>
      <c r="H6817" s="7">
        <v>6809</v>
      </c>
      <c r="I6817" s="14">
        <f t="shared" ca="1" si="598"/>
        <v>-4.4223811038465746E-2</v>
      </c>
      <c r="T6817" s="7">
        <v>6809</v>
      </c>
      <c r="U6817" s="14">
        <f t="shared" ca="1" si="599"/>
        <v>1.2803371111594184</v>
      </c>
      <c r="Z6817" s="7">
        <v>6809</v>
      </c>
      <c r="AA6817" s="14">
        <f t="shared" ca="1" si="595"/>
        <v>0.29683537251346687</v>
      </c>
    </row>
    <row r="6818" spans="2:27" x14ac:dyDescent="0.25">
      <c r="B6818" s="7">
        <v>6810</v>
      </c>
      <c r="C6818" s="14">
        <f t="shared" ca="1" si="596"/>
        <v>0.35254972553068964</v>
      </c>
      <c r="E6818" s="7">
        <v>6810</v>
      </c>
      <c r="F6818" s="14">
        <f t="shared" ca="1" si="597"/>
        <v>0.12285461716766197</v>
      </c>
      <c r="H6818" s="7">
        <v>6810</v>
      </c>
      <c r="I6818" s="14">
        <f t="shared" ca="1" si="598"/>
        <v>-8.7982178673392974E-2</v>
      </c>
      <c r="T6818" s="7">
        <v>6810</v>
      </c>
      <c r="U6818" s="14">
        <f t="shared" ca="1" si="599"/>
        <v>0.38742216402495866</v>
      </c>
      <c r="Z6818" s="7">
        <v>6810</v>
      </c>
      <c r="AA6818" s="14">
        <f t="shared" ca="1" si="595"/>
        <v>6.3375240919740033E-2</v>
      </c>
    </row>
    <row r="6819" spans="2:27" x14ac:dyDescent="0.25">
      <c r="B6819" s="7">
        <v>6811</v>
      </c>
      <c r="C6819" s="14">
        <f t="shared" ca="1" si="596"/>
        <v>-0.1409995565442197</v>
      </c>
      <c r="E6819" s="7">
        <v>6811</v>
      </c>
      <c r="F6819" s="14">
        <f t="shared" ca="1" si="597"/>
        <v>0.50063047984102216</v>
      </c>
      <c r="H6819" s="7">
        <v>6811</v>
      </c>
      <c r="I6819" s="14">
        <f t="shared" ca="1" si="598"/>
        <v>0.13965241248885835</v>
      </c>
      <c r="T6819" s="7">
        <v>6811</v>
      </c>
      <c r="U6819" s="14">
        <f t="shared" ca="1" si="599"/>
        <v>0.49928333578566081</v>
      </c>
      <c r="Z6819" s="7">
        <v>6811</v>
      </c>
      <c r="AA6819" s="14">
        <f t="shared" ca="1" si="595"/>
        <v>0.19181543888789188</v>
      </c>
    </row>
    <row r="6820" spans="2:27" x14ac:dyDescent="0.25">
      <c r="B6820" s="7">
        <v>6812</v>
      </c>
      <c r="C6820" s="14">
        <f t="shared" ca="1" si="596"/>
        <v>-0.29930615977935798</v>
      </c>
      <c r="E6820" s="7">
        <v>6812</v>
      </c>
      <c r="F6820" s="14">
        <f t="shared" ca="1" si="597"/>
        <v>-0.34450341657798567</v>
      </c>
      <c r="H6820" s="7">
        <v>6812</v>
      </c>
      <c r="I6820" s="14">
        <f t="shared" ca="1" si="598"/>
        <v>0.33824548529625109</v>
      </c>
      <c r="T6820" s="7">
        <v>6812</v>
      </c>
      <c r="U6820" s="14">
        <f t="shared" ca="1" si="599"/>
        <v>-0.30556409106109261</v>
      </c>
      <c r="Z6820" s="7">
        <v>6812</v>
      </c>
      <c r="AA6820" s="14">
        <f t="shared" ca="1" si="595"/>
        <v>5.9104857188582438E-3</v>
      </c>
    </row>
    <row r="6821" spans="2:27" x14ac:dyDescent="0.25">
      <c r="B6821" s="7">
        <v>6813</v>
      </c>
      <c r="C6821" s="14">
        <f t="shared" ca="1" si="596"/>
        <v>-0.53424967893618891</v>
      </c>
      <c r="E6821" s="7">
        <v>6813</v>
      </c>
      <c r="F6821" s="14">
        <f t="shared" ca="1" si="597"/>
        <v>-0.34797633974690623</v>
      </c>
      <c r="H6821" s="7">
        <v>6813</v>
      </c>
      <c r="I6821" s="14">
        <f t="shared" ca="1" si="598"/>
        <v>0.20695024293278458</v>
      </c>
      <c r="T6821" s="7">
        <v>6813</v>
      </c>
      <c r="U6821" s="14">
        <f t="shared" ca="1" si="599"/>
        <v>-0.6752757757503105</v>
      </c>
      <c r="Z6821" s="7">
        <v>6813</v>
      </c>
      <c r="AA6821" s="14">
        <f t="shared" ca="1" si="595"/>
        <v>-0.10776771624491735</v>
      </c>
    </row>
    <row r="6822" spans="2:27" x14ac:dyDescent="0.25">
      <c r="B6822" s="7">
        <v>6814</v>
      </c>
      <c r="C6822" s="14">
        <f t="shared" ca="1" si="596"/>
        <v>-0.33994505731507252</v>
      </c>
      <c r="E6822" s="7">
        <v>6814</v>
      </c>
      <c r="F6822" s="14">
        <f t="shared" ca="1" si="597"/>
        <v>0.20826952908793198</v>
      </c>
      <c r="H6822" s="7">
        <v>6814</v>
      </c>
      <c r="I6822" s="14">
        <f t="shared" ca="1" si="598"/>
        <v>-0.28750685185276093</v>
      </c>
      <c r="T6822" s="7">
        <v>6814</v>
      </c>
      <c r="U6822" s="14">
        <f t="shared" ca="1" si="599"/>
        <v>-0.4191823800799015</v>
      </c>
      <c r="Z6822" s="7">
        <v>6814</v>
      </c>
      <c r="AA6822" s="14">
        <f t="shared" ca="1" si="595"/>
        <v>-0.14926157866301537</v>
      </c>
    </row>
    <row r="6823" spans="2:27" x14ac:dyDescent="0.25">
      <c r="B6823" s="7">
        <v>6815</v>
      </c>
      <c r="C6823" s="14">
        <f t="shared" ca="1" si="596"/>
        <v>0.24522444005524158</v>
      </c>
      <c r="E6823" s="7">
        <v>6815</v>
      </c>
      <c r="F6823" s="14">
        <f t="shared" ca="1" si="597"/>
        <v>0.76772871898328066</v>
      </c>
      <c r="H6823" s="7">
        <v>6815</v>
      </c>
      <c r="I6823" s="14">
        <f t="shared" ca="1" si="598"/>
        <v>6.0233555370160174E-2</v>
      </c>
      <c r="T6823" s="7">
        <v>6815</v>
      </c>
      <c r="U6823" s="14">
        <f t="shared" ca="1" si="599"/>
        <v>1.0731867144086826</v>
      </c>
      <c r="Z6823" s="7">
        <v>6815</v>
      </c>
      <c r="AA6823" s="14">
        <f t="shared" ca="1" si="595"/>
        <v>0.30948028139111261</v>
      </c>
    </row>
    <row r="6824" spans="2:27" x14ac:dyDescent="0.25">
      <c r="B6824" s="7">
        <v>6816</v>
      </c>
      <c r="C6824" s="14">
        <f t="shared" ca="1" si="596"/>
        <v>9.3298595541518148E-2</v>
      </c>
      <c r="E6824" s="7">
        <v>6816</v>
      </c>
      <c r="F6824" s="14">
        <f t="shared" ca="1" si="597"/>
        <v>0.68555555612873254</v>
      </c>
      <c r="H6824" s="7">
        <v>6816</v>
      </c>
      <c r="I6824" s="14">
        <f t="shared" ca="1" si="598"/>
        <v>-0.28694998603747729</v>
      </c>
      <c r="T6824" s="7">
        <v>6816</v>
      </c>
      <c r="U6824" s="14">
        <f t="shared" ca="1" si="599"/>
        <v>0.49190416563277345</v>
      </c>
      <c r="Z6824" s="7">
        <v>6816</v>
      </c>
      <c r="AA6824" s="14">
        <f t="shared" ca="1" si="595"/>
        <v>8.0851392928184745E-2</v>
      </c>
    </row>
    <row r="6825" spans="2:27" x14ac:dyDescent="0.25">
      <c r="B6825" s="7">
        <v>6817</v>
      </c>
      <c r="C6825" s="14">
        <f t="shared" ca="1" si="596"/>
        <v>-3.6915497383631798E-2</v>
      </c>
      <c r="E6825" s="7">
        <v>6817</v>
      </c>
      <c r="F6825" s="14">
        <f t="shared" ca="1" si="597"/>
        <v>0.70636015767891669</v>
      </c>
      <c r="H6825" s="7">
        <v>6817</v>
      </c>
      <c r="I6825" s="14">
        <f t="shared" ca="1" si="598"/>
        <v>0.29510630020802703</v>
      </c>
      <c r="T6825" s="7">
        <v>6817</v>
      </c>
      <c r="U6825" s="14">
        <f t="shared" ca="1" si="599"/>
        <v>0.96455096050331202</v>
      </c>
      <c r="Z6825" s="7">
        <v>6817</v>
      </c>
      <c r="AA6825" s="14">
        <f t="shared" ca="1" si="595"/>
        <v>0.35207809793096212</v>
      </c>
    </row>
    <row r="6826" spans="2:27" x14ac:dyDescent="0.25">
      <c r="B6826" s="7">
        <v>6818</v>
      </c>
      <c r="C6826" s="14">
        <f t="shared" ca="1" si="596"/>
        <v>0.41104061525668961</v>
      </c>
      <c r="E6826" s="7">
        <v>6818</v>
      </c>
      <c r="F6826" s="14">
        <f t="shared" ca="1" si="597"/>
        <v>-1.0573457266405488</v>
      </c>
      <c r="H6826" s="7">
        <v>6818</v>
      </c>
      <c r="I6826" s="14">
        <f t="shared" ca="1" si="598"/>
        <v>2.306890523728708E-2</v>
      </c>
      <c r="T6826" s="7">
        <v>6818</v>
      </c>
      <c r="U6826" s="14">
        <f t="shared" ca="1" si="599"/>
        <v>-0.62323620614657205</v>
      </c>
      <c r="Z6826" s="7">
        <v>6818</v>
      </c>
      <c r="AA6826" s="14">
        <f t="shared" ca="1" si="595"/>
        <v>-0.22346114232218317</v>
      </c>
    </row>
    <row r="6827" spans="2:27" x14ac:dyDescent="0.25">
      <c r="B6827" s="7">
        <v>6819</v>
      </c>
      <c r="C6827" s="14">
        <f t="shared" ca="1" si="596"/>
        <v>0.49448111538525202</v>
      </c>
      <c r="E6827" s="7">
        <v>6819</v>
      </c>
      <c r="F6827" s="14">
        <f t="shared" ca="1" si="597"/>
        <v>-0.96668416677876812</v>
      </c>
      <c r="H6827" s="7">
        <v>6819</v>
      </c>
      <c r="I6827" s="14">
        <f t="shared" ca="1" si="598"/>
        <v>-0.16087078407409083</v>
      </c>
      <c r="T6827" s="7">
        <v>6819</v>
      </c>
      <c r="U6827" s="14">
        <f t="shared" ca="1" si="599"/>
        <v>-0.63307383546760687</v>
      </c>
      <c r="Z6827" s="7">
        <v>6819</v>
      </c>
      <c r="AA6827" s="14">
        <f t="shared" ca="1" si="595"/>
        <v>-0.27154441899362541</v>
      </c>
    </row>
    <row r="6828" spans="2:27" x14ac:dyDescent="0.25">
      <c r="B6828" s="7">
        <v>6820</v>
      </c>
      <c r="C6828" s="14">
        <f t="shared" ca="1" si="596"/>
        <v>0.61788509300405292</v>
      </c>
      <c r="E6828" s="7">
        <v>6820</v>
      </c>
      <c r="F6828" s="14">
        <f t="shared" ca="1" si="597"/>
        <v>0.7425147678532823</v>
      </c>
      <c r="H6828" s="7">
        <v>6820</v>
      </c>
      <c r="I6828" s="14">
        <f t="shared" ca="1" si="598"/>
        <v>-1.1035591257889173E-2</v>
      </c>
      <c r="T6828" s="7">
        <v>6820</v>
      </c>
      <c r="U6828" s="14">
        <f t="shared" ca="1" si="599"/>
        <v>1.3493642695994461</v>
      </c>
      <c r="Z6828" s="7">
        <v>6820</v>
      </c>
      <c r="AA6828" s="14">
        <f t="shared" ca="1" si="595"/>
        <v>0.34081365332785069</v>
      </c>
    </row>
    <row r="6829" spans="2:27" x14ac:dyDescent="0.25">
      <c r="B6829" s="7">
        <v>6821</v>
      </c>
      <c r="C6829" s="14">
        <f t="shared" ca="1" si="596"/>
        <v>-0.20360095005163734</v>
      </c>
      <c r="E6829" s="7">
        <v>6821</v>
      </c>
      <c r="F6829" s="14">
        <f t="shared" ca="1" si="597"/>
        <v>-0.18683002374705057</v>
      </c>
      <c r="H6829" s="7">
        <v>6821</v>
      </c>
      <c r="I6829" s="14">
        <f t="shared" ca="1" si="598"/>
        <v>7.0728155881845292E-2</v>
      </c>
      <c r="T6829" s="7">
        <v>6821</v>
      </c>
      <c r="U6829" s="14">
        <f t="shared" ca="1" si="599"/>
        <v>-0.31970281791684263</v>
      </c>
      <c r="Z6829" s="7">
        <v>6821</v>
      </c>
      <c r="AA6829" s="14">
        <f t="shared" ca="1" si="595"/>
        <v>-6.1405119193519993E-2</v>
      </c>
    </row>
    <row r="6830" spans="2:27" x14ac:dyDescent="0.25">
      <c r="B6830" s="7">
        <v>6822</v>
      </c>
      <c r="C6830" s="14">
        <f t="shared" ca="1" si="596"/>
        <v>0.42451163307355827</v>
      </c>
      <c r="E6830" s="7">
        <v>6822</v>
      </c>
      <c r="F6830" s="14">
        <f t="shared" ca="1" si="597"/>
        <v>-4.3529646180184428E-2</v>
      </c>
      <c r="H6830" s="7">
        <v>6822</v>
      </c>
      <c r="I6830" s="14">
        <f t="shared" ca="1" si="598"/>
        <v>-1.7748432172042694E-2</v>
      </c>
      <c r="T6830" s="7">
        <v>6822</v>
      </c>
      <c r="U6830" s="14">
        <f t="shared" ca="1" si="599"/>
        <v>0.36323355472133112</v>
      </c>
      <c r="Z6830" s="7">
        <v>6822</v>
      </c>
      <c r="AA6830" s="14">
        <f t="shared" ca="1" si="595"/>
        <v>6.2969216674634981E-2</v>
      </c>
    </row>
    <row r="6831" spans="2:27" x14ac:dyDescent="0.25">
      <c r="B6831" s="7">
        <v>6823</v>
      </c>
      <c r="C6831" s="14">
        <f t="shared" ca="1" si="596"/>
        <v>4.5229375268264899E-3</v>
      </c>
      <c r="E6831" s="7">
        <v>6823</v>
      </c>
      <c r="F6831" s="14">
        <f t="shared" ca="1" si="597"/>
        <v>0.96141712995986228</v>
      </c>
      <c r="H6831" s="7">
        <v>6823</v>
      </c>
      <c r="I6831" s="14">
        <f t="shared" ca="1" si="598"/>
        <v>-4.2507561199260309E-2</v>
      </c>
      <c r="T6831" s="7">
        <v>6823</v>
      </c>
      <c r="U6831" s="14">
        <f t="shared" ca="1" si="599"/>
        <v>0.92343250628742846</v>
      </c>
      <c r="Z6831" s="7">
        <v>6823</v>
      </c>
      <c r="AA6831" s="14">
        <f t="shared" ca="1" si="595"/>
        <v>0.26807594589369382</v>
      </c>
    </row>
    <row r="6832" spans="2:27" x14ac:dyDescent="0.25">
      <c r="B6832" s="7">
        <v>6824</v>
      </c>
      <c r="C6832" s="14">
        <f t="shared" ca="1" si="596"/>
        <v>4.8454873689485672E-2</v>
      </c>
      <c r="E6832" s="7">
        <v>6824</v>
      </c>
      <c r="F6832" s="14">
        <f t="shared" ca="1" si="597"/>
        <v>0.78970471563652778</v>
      </c>
      <c r="H6832" s="7">
        <v>6824</v>
      </c>
      <c r="I6832" s="14">
        <f t="shared" ca="1" si="598"/>
        <v>-0.10571925965917531</v>
      </c>
      <c r="T6832" s="7">
        <v>6824</v>
      </c>
      <c r="U6832" s="14">
        <f t="shared" ca="1" si="599"/>
        <v>0.73244032966683814</v>
      </c>
      <c r="Z6832" s="7">
        <v>6824</v>
      </c>
      <c r="AA6832" s="14">
        <f t="shared" ca="1" si="595"/>
        <v>0.19374275959926779</v>
      </c>
    </row>
    <row r="6833" spans="2:27" x14ac:dyDescent="0.25">
      <c r="B6833" s="7">
        <v>6825</v>
      </c>
      <c r="C6833" s="14">
        <f t="shared" ca="1" si="596"/>
        <v>-0.18541343738708113</v>
      </c>
      <c r="E6833" s="7">
        <v>6825</v>
      </c>
      <c r="F6833" s="14">
        <f t="shared" ca="1" si="597"/>
        <v>-0.33403258540612291</v>
      </c>
      <c r="H6833" s="7">
        <v>6825</v>
      </c>
      <c r="I6833" s="14">
        <f t="shared" ca="1" si="598"/>
        <v>-7.6252690987585345E-2</v>
      </c>
      <c r="T6833" s="7">
        <v>6825</v>
      </c>
      <c r="U6833" s="14">
        <f t="shared" ca="1" si="599"/>
        <v>-0.59569871378078942</v>
      </c>
      <c r="Z6833" s="7">
        <v>6825</v>
      </c>
      <c r="AA6833" s="14">
        <f t="shared" ca="1" si="595"/>
        <v>-0.17541880859304579</v>
      </c>
    </row>
    <row r="6834" spans="2:27" x14ac:dyDescent="0.25">
      <c r="B6834" s="7">
        <v>6826</v>
      </c>
      <c r="C6834" s="14">
        <f t="shared" ca="1" si="596"/>
        <v>0.1402189157493802</v>
      </c>
      <c r="E6834" s="7">
        <v>6826</v>
      </c>
      <c r="F6834" s="14">
        <f t="shared" ca="1" si="597"/>
        <v>0.18704863363498941</v>
      </c>
      <c r="H6834" s="7">
        <v>6826</v>
      </c>
      <c r="I6834" s="14">
        <f t="shared" ca="1" si="598"/>
        <v>-1.9737514929000256E-2</v>
      </c>
      <c r="T6834" s="7">
        <v>6826</v>
      </c>
      <c r="U6834" s="14">
        <f t="shared" ca="1" si="599"/>
        <v>0.30753003445536936</v>
      </c>
      <c r="Z6834" s="7">
        <v>6826</v>
      </c>
      <c r="AA6834" s="14">
        <f t="shared" ca="1" si="595"/>
        <v>7.4289615775872744E-2</v>
      </c>
    </row>
    <row r="6835" spans="2:27" x14ac:dyDescent="0.25">
      <c r="B6835" s="7">
        <v>6827</v>
      </c>
      <c r="C6835" s="14">
        <f t="shared" ca="1" si="596"/>
        <v>0.4564099858279127</v>
      </c>
      <c r="E6835" s="7">
        <v>6827</v>
      </c>
      <c r="F6835" s="14">
        <f t="shared" ca="1" si="597"/>
        <v>-0.1106403759200664</v>
      </c>
      <c r="H6835" s="7">
        <v>6827</v>
      </c>
      <c r="I6835" s="14">
        <f t="shared" ca="1" si="598"/>
        <v>0.21033084945081787</v>
      </c>
      <c r="T6835" s="7">
        <v>6827</v>
      </c>
      <c r="U6835" s="14">
        <f t="shared" ca="1" si="599"/>
        <v>0.55610045935866426</v>
      </c>
      <c r="Z6835" s="7">
        <v>6827</v>
      </c>
      <c r="AA6835" s="14">
        <f t="shared" ca="1" si="595"/>
        <v>0.16325530911497158</v>
      </c>
    </row>
    <row r="6836" spans="2:27" x14ac:dyDescent="0.25">
      <c r="B6836" s="7">
        <v>6828</v>
      </c>
      <c r="C6836" s="14">
        <f t="shared" ca="1" si="596"/>
        <v>-0.12893882855794292</v>
      </c>
      <c r="E6836" s="7">
        <v>6828</v>
      </c>
      <c r="F6836" s="14">
        <f t="shared" ca="1" si="597"/>
        <v>0.54849549789348795</v>
      </c>
      <c r="H6836" s="7">
        <v>6828</v>
      </c>
      <c r="I6836" s="14">
        <f t="shared" ca="1" si="598"/>
        <v>3.4126216886005603E-2</v>
      </c>
      <c r="T6836" s="7">
        <v>6828</v>
      </c>
      <c r="U6836" s="14">
        <f t="shared" ca="1" si="599"/>
        <v>0.45368288622155062</v>
      </c>
      <c r="Z6836" s="7">
        <v>6828</v>
      </c>
      <c r="AA6836" s="14">
        <f t="shared" ca="1" si="595"/>
        <v>0.1558239920994606</v>
      </c>
    </row>
    <row r="6837" spans="2:27" x14ac:dyDescent="0.25">
      <c r="B6837" s="7">
        <v>6829</v>
      </c>
      <c r="C6837" s="14">
        <f t="shared" ca="1" si="596"/>
        <v>9.3813529317101074E-2</v>
      </c>
      <c r="E6837" s="7">
        <v>6829</v>
      </c>
      <c r="F6837" s="14">
        <f t="shared" ca="1" si="597"/>
        <v>0.63057862017325328</v>
      </c>
      <c r="H6837" s="7">
        <v>6829</v>
      </c>
      <c r="I6837" s="14">
        <f t="shared" ca="1" si="598"/>
        <v>8.1320225413454225E-2</v>
      </c>
      <c r="T6837" s="7">
        <v>6829</v>
      </c>
      <c r="U6837" s="14">
        <f t="shared" ca="1" si="599"/>
        <v>0.80571237490380854</v>
      </c>
      <c r="Z6837" s="7">
        <v>6829</v>
      </c>
      <c r="AA6837" s="14">
        <f t="shared" ca="1" si="595"/>
        <v>0.24859640462212332</v>
      </c>
    </row>
    <row r="6838" spans="2:27" x14ac:dyDescent="0.25">
      <c r="B6838" s="7">
        <v>6830</v>
      </c>
      <c r="C6838" s="14">
        <f t="shared" ca="1" si="596"/>
        <v>0.38921451297814397</v>
      </c>
      <c r="E6838" s="7">
        <v>6830</v>
      </c>
      <c r="F6838" s="14">
        <f t="shared" ca="1" si="597"/>
        <v>0.93953230196010762</v>
      </c>
      <c r="H6838" s="7">
        <v>6830</v>
      </c>
      <c r="I6838" s="14">
        <f t="shared" ca="1" si="598"/>
        <v>-0.38125101078787144</v>
      </c>
      <c r="T6838" s="7">
        <v>6830</v>
      </c>
      <c r="U6838" s="14">
        <f t="shared" ca="1" si="599"/>
        <v>0.94749580415038004</v>
      </c>
      <c r="Z6838" s="7">
        <v>6830</v>
      </c>
      <c r="AA6838" s="14">
        <f t="shared" ca="1" si="595"/>
        <v>0.16907708778972538</v>
      </c>
    </row>
    <row r="6839" spans="2:27" x14ac:dyDescent="0.25">
      <c r="B6839" s="7">
        <v>6831</v>
      </c>
      <c r="C6839" s="14">
        <f t="shared" ca="1" si="596"/>
        <v>0.3117764596786558</v>
      </c>
      <c r="E6839" s="7">
        <v>6831</v>
      </c>
      <c r="F6839" s="14">
        <f t="shared" ca="1" si="597"/>
        <v>5.8445821886093846E-2</v>
      </c>
      <c r="H6839" s="7">
        <v>6831</v>
      </c>
      <c r="I6839" s="14">
        <f t="shared" ca="1" si="598"/>
        <v>0.10570611499262873</v>
      </c>
      <c r="T6839" s="7">
        <v>6831</v>
      </c>
      <c r="U6839" s="14">
        <f t="shared" ca="1" si="599"/>
        <v>0.4759283965573784</v>
      </c>
      <c r="Z6839" s="7">
        <v>6831</v>
      </c>
      <c r="AA6839" s="14">
        <f t="shared" ca="1" si="595"/>
        <v>0.13274209599787368</v>
      </c>
    </row>
    <row r="6840" spans="2:27" x14ac:dyDescent="0.25">
      <c r="B6840" s="7">
        <v>6832</v>
      </c>
      <c r="C6840" s="14">
        <f t="shared" ca="1" si="596"/>
        <v>-0.10019541694678269</v>
      </c>
      <c r="E6840" s="7">
        <v>6832</v>
      </c>
      <c r="F6840" s="14">
        <f t="shared" ca="1" si="597"/>
        <v>-0.18176415726824727</v>
      </c>
      <c r="H6840" s="7">
        <v>6832</v>
      </c>
      <c r="I6840" s="14">
        <f t="shared" ca="1" si="598"/>
        <v>-0.54335933220650534</v>
      </c>
      <c r="T6840" s="7">
        <v>6832</v>
      </c>
      <c r="U6840" s="14">
        <f t="shared" ca="1" si="599"/>
        <v>-0.82531890642153527</v>
      </c>
      <c r="Z6840" s="7">
        <v>6832</v>
      </c>
      <c r="AA6840" s="14">
        <f t="shared" ca="1" si="595"/>
        <v>-0.34624799667308337</v>
      </c>
    </row>
    <row r="6841" spans="2:27" x14ac:dyDescent="0.25">
      <c r="B6841" s="7">
        <v>6833</v>
      </c>
      <c r="C6841" s="14">
        <f t="shared" ca="1" si="596"/>
        <v>-0.7219907133221376</v>
      </c>
      <c r="E6841" s="7">
        <v>6833</v>
      </c>
      <c r="F6841" s="14">
        <f t="shared" ca="1" si="597"/>
        <v>-4.7552299707502965E-2</v>
      </c>
      <c r="H6841" s="7">
        <v>6833</v>
      </c>
      <c r="I6841" s="14">
        <f t="shared" ca="1" si="598"/>
        <v>6.740992231292002E-2</v>
      </c>
      <c r="T6841" s="7">
        <v>6833</v>
      </c>
      <c r="U6841" s="14">
        <f t="shared" ca="1" si="599"/>
        <v>-0.70213309071672059</v>
      </c>
      <c r="Z6841" s="7">
        <v>6833</v>
      </c>
      <c r="AA6841" s="14">
        <f t="shared" ca="1" si="595"/>
        <v>-0.12495887142021839</v>
      </c>
    </row>
    <row r="6842" spans="2:27" x14ac:dyDescent="0.25">
      <c r="B6842" s="7">
        <v>6834</v>
      </c>
      <c r="C6842" s="14">
        <f t="shared" ca="1" si="596"/>
        <v>-0.21653144904200944</v>
      </c>
      <c r="E6842" s="7">
        <v>6834</v>
      </c>
      <c r="F6842" s="14">
        <f t="shared" ca="1" si="597"/>
        <v>0.22635831679175233</v>
      </c>
      <c r="H6842" s="7">
        <v>6834</v>
      </c>
      <c r="I6842" s="14">
        <f t="shared" ca="1" si="598"/>
        <v>0.20534685541437603</v>
      </c>
      <c r="T6842" s="7">
        <v>6834</v>
      </c>
      <c r="U6842" s="14">
        <f t="shared" ca="1" si="599"/>
        <v>0.21517372316411892</v>
      </c>
      <c r="Z6842" s="7">
        <v>6834</v>
      </c>
      <c r="AA6842" s="14">
        <f t="shared" ca="1" si="595"/>
        <v>0.12727463293631183</v>
      </c>
    </row>
    <row r="6843" spans="2:27" x14ac:dyDescent="0.25">
      <c r="B6843" s="7">
        <v>6835</v>
      </c>
      <c r="C6843" s="14">
        <f t="shared" ca="1" si="596"/>
        <v>-9.3334489767908618E-2</v>
      </c>
      <c r="E6843" s="7">
        <v>6835</v>
      </c>
      <c r="F6843" s="14">
        <f t="shared" ca="1" si="597"/>
        <v>0.19725944376469243</v>
      </c>
      <c r="H6843" s="7">
        <v>6835</v>
      </c>
      <c r="I6843" s="14">
        <f t="shared" ca="1" si="598"/>
        <v>-0.33148748518507032</v>
      </c>
      <c r="T6843" s="7">
        <v>6835</v>
      </c>
      <c r="U6843" s="14">
        <f t="shared" ca="1" si="599"/>
        <v>-0.22756253118828651</v>
      </c>
      <c r="Z6843" s="7">
        <v>6835</v>
      </c>
      <c r="AA6843" s="14">
        <f t="shared" ca="1" si="595"/>
        <v>-0.12523280741670917</v>
      </c>
    </row>
    <row r="6844" spans="2:27" x14ac:dyDescent="0.25">
      <c r="B6844" s="7">
        <v>6836</v>
      </c>
      <c r="C6844" s="14">
        <f t="shared" ca="1" si="596"/>
        <v>-0.36637362861634204</v>
      </c>
      <c r="E6844" s="7">
        <v>6836</v>
      </c>
      <c r="F6844" s="14">
        <f t="shared" ca="1" si="597"/>
        <v>0.71428581146072656</v>
      </c>
      <c r="H6844" s="7">
        <v>6836</v>
      </c>
      <c r="I6844" s="14">
        <f t="shared" ca="1" si="598"/>
        <v>-7.5238443896387952E-2</v>
      </c>
      <c r="T6844" s="7">
        <v>6836</v>
      </c>
      <c r="U6844" s="14">
        <f t="shared" ca="1" si="599"/>
        <v>0.27267373894799657</v>
      </c>
      <c r="Z6844" s="7">
        <v>6836</v>
      </c>
      <c r="AA6844" s="14">
        <f t="shared" ca="1" si="595"/>
        <v>0.10339179576675558</v>
      </c>
    </row>
    <row r="6845" spans="2:27" x14ac:dyDescent="0.25">
      <c r="B6845" s="7">
        <v>6837</v>
      </c>
      <c r="C6845" s="14">
        <f t="shared" ca="1" si="596"/>
        <v>-0.37213058962409479</v>
      </c>
      <c r="E6845" s="7">
        <v>6837</v>
      </c>
      <c r="F6845" s="14">
        <f t="shared" ca="1" si="597"/>
        <v>4.2180322063681983E-2</v>
      </c>
      <c r="H6845" s="7">
        <v>6837</v>
      </c>
      <c r="I6845" s="14">
        <f t="shared" ca="1" si="598"/>
        <v>-0.4935176914540822</v>
      </c>
      <c r="T6845" s="7">
        <v>6837</v>
      </c>
      <c r="U6845" s="14">
        <f t="shared" ca="1" si="599"/>
        <v>-0.82346795901449499</v>
      </c>
      <c r="Z6845" s="7">
        <v>6837</v>
      </c>
      <c r="AA6845" s="14">
        <f t="shared" ca="1" si="595"/>
        <v>-0.30853086703275545</v>
      </c>
    </row>
    <row r="6846" spans="2:27" x14ac:dyDescent="0.25">
      <c r="B6846" s="7">
        <v>6838</v>
      </c>
      <c r="C6846" s="14">
        <f t="shared" ca="1" si="596"/>
        <v>-9.1108036698420644E-2</v>
      </c>
      <c r="E6846" s="7">
        <v>6838</v>
      </c>
      <c r="F6846" s="14">
        <f t="shared" ca="1" si="597"/>
        <v>0.71239374409548095</v>
      </c>
      <c r="H6846" s="7">
        <v>6838</v>
      </c>
      <c r="I6846" s="14">
        <f t="shared" ca="1" si="598"/>
        <v>0.10881357610129501</v>
      </c>
      <c r="T6846" s="7">
        <v>6838</v>
      </c>
      <c r="U6846" s="14">
        <f t="shared" ca="1" si="599"/>
        <v>0.7300992834983554</v>
      </c>
      <c r="Z6846" s="7">
        <v>6838</v>
      </c>
      <c r="AA6846" s="14">
        <f t="shared" ca="1" si="595"/>
        <v>0.24990330393960766</v>
      </c>
    </row>
    <row r="6847" spans="2:27" x14ac:dyDescent="0.25">
      <c r="B6847" s="7">
        <v>6839</v>
      </c>
      <c r="C6847" s="14">
        <f t="shared" ca="1" si="596"/>
        <v>8.1570789720516651E-2</v>
      </c>
      <c r="E6847" s="7">
        <v>6839</v>
      </c>
      <c r="F6847" s="14">
        <f t="shared" ca="1" si="597"/>
        <v>0.9263187488803718</v>
      </c>
      <c r="H6847" s="7">
        <v>6839</v>
      </c>
      <c r="I6847" s="14">
        <f t="shared" ca="1" si="598"/>
        <v>0.10970463302309096</v>
      </c>
      <c r="T6847" s="7">
        <v>6839</v>
      </c>
      <c r="U6847" s="14">
        <f t="shared" ca="1" si="599"/>
        <v>1.1175941716239792</v>
      </c>
      <c r="Z6847" s="7">
        <v>6839</v>
      </c>
      <c r="AA6847" s="14">
        <f t="shared" ca="1" si="595"/>
        <v>0.34906209911976038</v>
      </c>
    </row>
    <row r="6848" spans="2:27" x14ac:dyDescent="0.25">
      <c r="B6848" s="7">
        <v>6840</v>
      </c>
      <c r="C6848" s="14">
        <f t="shared" ca="1" si="596"/>
        <v>0.52653350650421749</v>
      </c>
      <c r="E6848" s="7">
        <v>6840</v>
      </c>
      <c r="F6848" s="14">
        <f t="shared" ca="1" si="597"/>
        <v>-0.27387893094978089</v>
      </c>
      <c r="H6848" s="7">
        <v>6840</v>
      </c>
      <c r="I6848" s="14">
        <f t="shared" ca="1" si="598"/>
        <v>-6.134181371028781E-2</v>
      </c>
      <c r="T6848" s="7">
        <v>6840</v>
      </c>
      <c r="U6848" s="14">
        <f t="shared" ca="1" si="599"/>
        <v>0.1913127618441488</v>
      </c>
      <c r="Z6848" s="7">
        <v>6840</v>
      </c>
      <c r="AA6848" s="14">
        <f t="shared" ca="1" si="595"/>
        <v>-7.5278848392346595E-3</v>
      </c>
    </row>
    <row r="6849" spans="2:27" x14ac:dyDescent="0.25">
      <c r="B6849" s="7">
        <v>6841</v>
      </c>
      <c r="C6849" s="14">
        <f t="shared" ca="1" si="596"/>
        <v>0.40190378554804063</v>
      </c>
      <c r="E6849" s="7">
        <v>6841</v>
      </c>
      <c r="F6849" s="14">
        <f t="shared" ca="1" si="597"/>
        <v>0.74962256028028262</v>
      </c>
      <c r="H6849" s="7">
        <v>6841</v>
      </c>
      <c r="I6849" s="14">
        <f t="shared" ca="1" si="598"/>
        <v>-0.26612246730572181</v>
      </c>
      <c r="T6849" s="7">
        <v>6841</v>
      </c>
      <c r="U6849" s="14">
        <f t="shared" ca="1" si="599"/>
        <v>0.8854038785226015</v>
      </c>
      <c r="Z6849" s="7">
        <v>6841</v>
      </c>
      <c r="AA6849" s="14">
        <f t="shared" ca="1" si="595"/>
        <v>0.17220629154083203</v>
      </c>
    </row>
    <row r="6850" spans="2:27" x14ac:dyDescent="0.25">
      <c r="B6850" s="7">
        <v>6842</v>
      </c>
      <c r="C6850" s="14">
        <f t="shared" ca="1" si="596"/>
        <v>0.2129086853502053</v>
      </c>
      <c r="E6850" s="7">
        <v>6842</v>
      </c>
      <c r="F6850" s="14">
        <f t="shared" ca="1" si="597"/>
        <v>0.24265996018162794</v>
      </c>
      <c r="H6850" s="7">
        <v>6842</v>
      </c>
      <c r="I6850" s="14">
        <f t="shared" ca="1" si="598"/>
        <v>0.19529597434109064</v>
      </c>
      <c r="T6850" s="7">
        <v>6842</v>
      </c>
      <c r="U6850" s="14">
        <f t="shared" ca="1" si="599"/>
        <v>0.65086461987292388</v>
      </c>
      <c r="Z6850" s="7">
        <v>6842</v>
      </c>
      <c r="AA6850" s="14">
        <f t="shared" ca="1" si="595"/>
        <v>0.21302771229507478</v>
      </c>
    </row>
    <row r="6851" spans="2:27" x14ac:dyDescent="0.25">
      <c r="B6851" s="7">
        <v>6843</v>
      </c>
      <c r="C6851" s="14">
        <f t="shared" ca="1" si="596"/>
        <v>6.4568905122790093E-2</v>
      </c>
      <c r="E6851" s="7">
        <v>6843</v>
      </c>
      <c r="F6851" s="14">
        <f t="shared" ca="1" si="597"/>
        <v>0.5197153409916333</v>
      </c>
      <c r="H6851" s="7">
        <v>6843</v>
      </c>
      <c r="I6851" s="14">
        <f t="shared" ca="1" si="598"/>
        <v>-8.2529897342648761E-2</v>
      </c>
      <c r="T6851" s="7">
        <v>6843</v>
      </c>
      <c r="U6851" s="14">
        <f t="shared" ca="1" si="599"/>
        <v>0.50175434877177461</v>
      </c>
      <c r="Z6851" s="7">
        <v>6843</v>
      </c>
      <c r="AA6851" s="14">
        <f t="shared" ca="1" si="595"/>
        <v>0.12756343465072362</v>
      </c>
    </row>
    <row r="6852" spans="2:27" x14ac:dyDescent="0.25">
      <c r="B6852" s="7">
        <v>6844</v>
      </c>
      <c r="C6852" s="14">
        <f t="shared" ca="1" si="596"/>
        <v>0.27601627780717014</v>
      </c>
      <c r="E6852" s="7">
        <v>6844</v>
      </c>
      <c r="F6852" s="14">
        <f t="shared" ca="1" si="597"/>
        <v>9.2490237774179293E-2</v>
      </c>
      <c r="H6852" s="7">
        <v>6844</v>
      </c>
      <c r="I6852" s="14">
        <f t="shared" ca="1" si="598"/>
        <v>6.4724306635887241E-2</v>
      </c>
      <c r="T6852" s="7">
        <v>6844</v>
      </c>
      <c r="U6852" s="14">
        <f t="shared" ca="1" si="599"/>
        <v>0.43323082221723669</v>
      </c>
      <c r="Z6852" s="7">
        <v>6844</v>
      </c>
      <c r="AA6852" s="14">
        <f t="shared" ca="1" si="595"/>
        <v>0.11531248021163144</v>
      </c>
    </row>
    <row r="6853" spans="2:27" x14ac:dyDescent="0.25">
      <c r="B6853" s="7">
        <v>6845</v>
      </c>
      <c r="C6853" s="14">
        <f t="shared" ca="1" si="596"/>
        <v>0.54002801080276686</v>
      </c>
      <c r="E6853" s="7">
        <v>6845</v>
      </c>
      <c r="F6853" s="14">
        <f t="shared" ca="1" si="597"/>
        <v>5.6077397669493614E-2</v>
      </c>
      <c r="H6853" s="7">
        <v>6845</v>
      </c>
      <c r="I6853" s="14">
        <f t="shared" ca="1" si="598"/>
        <v>-4.4762081070556931E-3</v>
      </c>
      <c r="T6853" s="7">
        <v>6845</v>
      </c>
      <c r="U6853" s="14">
        <f t="shared" ca="1" si="599"/>
        <v>0.59162920036520472</v>
      </c>
      <c r="Z6853" s="7">
        <v>6845</v>
      </c>
      <c r="AA6853" s="14">
        <f t="shared" ca="1" si="595"/>
        <v>0.12259071740787361</v>
      </c>
    </row>
    <row r="6854" spans="2:27" x14ac:dyDescent="0.25">
      <c r="B6854" s="7">
        <v>6846</v>
      </c>
      <c r="C6854" s="14">
        <f t="shared" ca="1" si="596"/>
        <v>0.17217273913226278</v>
      </c>
      <c r="E6854" s="7">
        <v>6846</v>
      </c>
      <c r="F6854" s="14">
        <f t="shared" ca="1" si="597"/>
        <v>0.56701702337138649</v>
      </c>
      <c r="H6854" s="7">
        <v>6846</v>
      </c>
      <c r="I6854" s="14">
        <f t="shared" ca="1" si="598"/>
        <v>0.13909578369141568</v>
      </c>
      <c r="T6854" s="7">
        <v>6846</v>
      </c>
      <c r="U6854" s="14">
        <f t="shared" ca="1" si="599"/>
        <v>0.87828554619506494</v>
      </c>
      <c r="Z6854" s="7">
        <v>6846</v>
      </c>
      <c r="AA6854" s="14">
        <f t="shared" ca="1" si="595"/>
        <v>0.27408754668357632</v>
      </c>
    </row>
    <row r="6855" spans="2:27" x14ac:dyDescent="0.25">
      <c r="B6855" s="7">
        <v>6847</v>
      </c>
      <c r="C6855" s="14">
        <f t="shared" ca="1" si="596"/>
        <v>0.26269312871447825</v>
      </c>
      <c r="E6855" s="7">
        <v>6847</v>
      </c>
      <c r="F6855" s="14">
        <f t="shared" ca="1" si="597"/>
        <v>0.53763181163631379</v>
      </c>
      <c r="H6855" s="7">
        <v>6847</v>
      </c>
      <c r="I6855" s="14">
        <f t="shared" ca="1" si="598"/>
        <v>0.31822075106883591</v>
      </c>
      <c r="T6855" s="7">
        <v>6847</v>
      </c>
      <c r="U6855" s="14">
        <f t="shared" ca="1" si="599"/>
        <v>1.1185456914196279</v>
      </c>
      <c r="Z6855" s="7">
        <v>6847</v>
      </c>
      <c r="AA6855" s="14">
        <f t="shared" ca="1" si="595"/>
        <v>0.37293854476820776</v>
      </c>
    </row>
    <row r="6856" spans="2:27" x14ac:dyDescent="0.25">
      <c r="B6856" s="7">
        <v>6848</v>
      </c>
      <c r="C6856" s="14">
        <f t="shared" ca="1" si="596"/>
        <v>0.58176569235689368</v>
      </c>
      <c r="E6856" s="7">
        <v>6848</v>
      </c>
      <c r="F6856" s="14">
        <f t="shared" ca="1" si="597"/>
        <v>-4.1791163419233612E-3</v>
      </c>
      <c r="H6856" s="7">
        <v>6848</v>
      </c>
      <c r="I6856" s="14">
        <f t="shared" ca="1" si="598"/>
        <v>0.42916227952281266</v>
      </c>
      <c r="T6856" s="7">
        <v>6848</v>
      </c>
      <c r="U6856" s="14">
        <f t="shared" ca="1" si="599"/>
        <v>1.006748855537783</v>
      </c>
      <c r="Z6856" s="7">
        <v>6848</v>
      </c>
      <c r="AA6856" s="14">
        <f t="shared" ca="1" si="595"/>
        <v>0.32968054333020808</v>
      </c>
    </row>
    <row r="6857" spans="2:27" x14ac:dyDescent="0.25">
      <c r="B6857" s="7">
        <v>6849</v>
      </c>
      <c r="C6857" s="14">
        <f t="shared" ca="1" si="596"/>
        <v>0.19549266562349127</v>
      </c>
      <c r="E6857" s="7">
        <v>6849</v>
      </c>
      <c r="F6857" s="14">
        <f t="shared" ca="1" si="597"/>
        <v>0.35033467093121923</v>
      </c>
      <c r="H6857" s="7">
        <v>6849</v>
      </c>
      <c r="I6857" s="14">
        <f t="shared" ca="1" si="598"/>
        <v>0.49834637190229619</v>
      </c>
      <c r="T6857" s="7">
        <v>6849</v>
      </c>
      <c r="U6857" s="14">
        <f t="shared" ca="1" si="599"/>
        <v>1.0441737084570066</v>
      </c>
      <c r="Z6857" s="7">
        <v>6849</v>
      </c>
      <c r="AA6857" s="14">
        <f t="shared" ca="1" si="595"/>
        <v>0.39337212035521207</v>
      </c>
    </row>
    <row r="6858" spans="2:27" x14ac:dyDescent="0.25">
      <c r="B6858" s="7">
        <v>6850</v>
      </c>
      <c r="C6858" s="14">
        <f t="shared" ca="1" si="596"/>
        <v>-0.25827618207987135</v>
      </c>
      <c r="E6858" s="7">
        <v>6850</v>
      </c>
      <c r="F6858" s="14">
        <f t="shared" ca="1" si="597"/>
        <v>0.62509447245287841</v>
      </c>
      <c r="H6858" s="7">
        <v>6850</v>
      </c>
      <c r="I6858" s="14">
        <f t="shared" ca="1" si="598"/>
        <v>0.17730840145246191</v>
      </c>
      <c r="T6858" s="7">
        <v>6850</v>
      </c>
      <c r="U6858" s="14">
        <f t="shared" ca="1" si="599"/>
        <v>0.54412669182546902</v>
      </c>
      <c r="Z6858" s="7">
        <v>6850</v>
      </c>
      <c r="AA6858" s="14">
        <f t="shared" ref="AA6858:AA6921" ca="1" si="600">$AA$3*C6858+$AA$4*F6858+$AA$5*I6858</f>
        <v>0.2245273060461202</v>
      </c>
    </row>
    <row r="6859" spans="2:27" x14ac:dyDescent="0.25">
      <c r="B6859" s="7">
        <v>6851</v>
      </c>
      <c r="C6859" s="14">
        <f t="shared" ref="C6859:C6922" ca="1" si="601">_xlfn.NORM.INV(RAND(),$C$3,$C$4)+($C$5*C6858)+($C$6*RAND())</f>
        <v>0.51852876348150601</v>
      </c>
      <c r="E6859" s="7">
        <v>6851</v>
      </c>
      <c r="F6859" s="14">
        <f t="shared" ref="F6859:F6922" ca="1" si="602">_xlfn.NORM.INV(RAND(),$F$3,$F$4)+($F$5*F6858)+($F$6*RAND())</f>
        <v>0.80396657517833214</v>
      </c>
      <c r="H6859" s="7">
        <v>6851</v>
      </c>
      <c r="I6859" s="14">
        <f t="shared" ref="I6859:I6922" ca="1" si="603">_xlfn.NORM.INV(RAND(),$I$3,$I$4)+($I$5*I6858)+($I$6*RAND())</f>
        <v>0.34306527389451735</v>
      </c>
      <c r="T6859" s="7">
        <v>6851</v>
      </c>
      <c r="U6859" s="14">
        <f t="shared" ref="U6859:U6922" ca="1" si="604">C6859+F6859+I6859+$U$5*U6858+$U$6*RAND()</f>
        <v>1.6655606125543554</v>
      </c>
      <c r="Z6859" s="7">
        <v>6851</v>
      </c>
      <c r="AA6859" s="14">
        <f t="shared" ca="1" si="600"/>
        <v>0.51642836219705957</v>
      </c>
    </row>
    <row r="6860" spans="2:27" x14ac:dyDescent="0.25">
      <c r="B6860" s="7">
        <v>6852</v>
      </c>
      <c r="C6860" s="14">
        <f t="shared" ca="1" si="601"/>
        <v>0.57632813153520135</v>
      </c>
      <c r="E6860" s="7">
        <v>6852</v>
      </c>
      <c r="F6860" s="14">
        <f t="shared" ca="1" si="602"/>
        <v>-0.13053888750405948</v>
      </c>
      <c r="H6860" s="7">
        <v>6852</v>
      </c>
      <c r="I6860" s="14">
        <f t="shared" ca="1" si="603"/>
        <v>5.6174192734152403E-2</v>
      </c>
      <c r="T6860" s="7">
        <v>6852</v>
      </c>
      <c r="U6860" s="14">
        <f t="shared" ca="1" si="604"/>
        <v>0.5019634367652942</v>
      </c>
      <c r="Z6860" s="7">
        <v>6852</v>
      </c>
      <c r="AA6860" s="14">
        <f t="shared" ca="1" si="600"/>
        <v>0.10419105642289864</v>
      </c>
    </row>
    <row r="6861" spans="2:27" x14ac:dyDescent="0.25">
      <c r="B6861" s="7">
        <v>6853</v>
      </c>
      <c r="C6861" s="14">
        <f t="shared" ca="1" si="601"/>
        <v>0.37375266019860898</v>
      </c>
      <c r="E6861" s="7">
        <v>6853</v>
      </c>
      <c r="F6861" s="14">
        <f t="shared" ca="1" si="602"/>
        <v>-6.2927858913351981E-2</v>
      </c>
      <c r="H6861" s="7">
        <v>6853</v>
      </c>
      <c r="I6861" s="14">
        <f t="shared" ca="1" si="603"/>
        <v>-3.3584084060780763E-2</v>
      </c>
      <c r="T6861" s="7">
        <v>6853</v>
      </c>
      <c r="U6861" s="14">
        <f t="shared" ca="1" si="604"/>
        <v>0.27724071722447624</v>
      </c>
      <c r="Z6861" s="7">
        <v>6853</v>
      </c>
      <c r="AA6861" s="14">
        <f t="shared" ca="1" si="600"/>
        <v>3.9080132335325826E-2</v>
      </c>
    </row>
    <row r="6862" spans="2:27" x14ac:dyDescent="0.25">
      <c r="B6862" s="7">
        <v>6854</v>
      </c>
      <c r="C6862" s="14">
        <f t="shared" ca="1" si="601"/>
        <v>0.12123456040514095</v>
      </c>
      <c r="E6862" s="7">
        <v>6854</v>
      </c>
      <c r="F6862" s="14">
        <f t="shared" ca="1" si="602"/>
        <v>-0.11757257422405118</v>
      </c>
      <c r="H6862" s="7">
        <v>6854</v>
      </c>
      <c r="I6862" s="14">
        <f t="shared" ca="1" si="603"/>
        <v>-0.34726437321306558</v>
      </c>
      <c r="T6862" s="7">
        <v>6854</v>
      </c>
      <c r="U6862" s="14">
        <f t="shared" ca="1" si="604"/>
        <v>-0.34360238703197582</v>
      </c>
      <c r="Z6862" s="7">
        <v>6854</v>
      </c>
      <c r="AA6862" s="14">
        <f t="shared" ca="1" si="600"/>
        <v>-0.18465704679271994</v>
      </c>
    </row>
    <row r="6863" spans="2:27" x14ac:dyDescent="0.25">
      <c r="B6863" s="7">
        <v>6855</v>
      </c>
      <c r="C6863" s="14">
        <f t="shared" ca="1" si="601"/>
        <v>0.44472850742175374</v>
      </c>
      <c r="E6863" s="7">
        <v>6855</v>
      </c>
      <c r="F6863" s="14">
        <f t="shared" ca="1" si="602"/>
        <v>-0.13159442716464673</v>
      </c>
      <c r="H6863" s="7">
        <v>6855</v>
      </c>
      <c r="I6863" s="14">
        <f t="shared" ca="1" si="603"/>
        <v>-2.0877023319896194E-2</v>
      </c>
      <c r="T6863" s="7">
        <v>6855</v>
      </c>
      <c r="U6863" s="14">
        <f t="shared" ca="1" si="604"/>
        <v>0.29225705693721077</v>
      </c>
      <c r="Z6863" s="7">
        <v>6855</v>
      </c>
      <c r="AA6863" s="14">
        <f t="shared" ca="1" si="600"/>
        <v>3.9028861675008644E-2</v>
      </c>
    </row>
    <row r="6864" spans="2:27" x14ac:dyDescent="0.25">
      <c r="B6864" s="7">
        <v>6856</v>
      </c>
      <c r="C6864" s="14">
        <f t="shared" ca="1" si="601"/>
        <v>-0.22581075456745967</v>
      </c>
      <c r="E6864" s="7">
        <v>6856</v>
      </c>
      <c r="F6864" s="14">
        <f t="shared" ca="1" si="602"/>
        <v>0.6244794631745102</v>
      </c>
      <c r="H6864" s="7">
        <v>6856</v>
      </c>
      <c r="I6864" s="14">
        <f t="shared" ca="1" si="603"/>
        <v>6.4109095842790551E-2</v>
      </c>
      <c r="T6864" s="7">
        <v>6856</v>
      </c>
      <c r="U6864" s="14">
        <f t="shared" ca="1" si="604"/>
        <v>0.46277780444984107</v>
      </c>
      <c r="Z6864" s="7">
        <v>6856</v>
      </c>
      <c r="AA6864" s="14">
        <f t="shared" ca="1" si="600"/>
        <v>0.17423623596025639</v>
      </c>
    </row>
    <row r="6865" spans="2:27" x14ac:dyDescent="0.25">
      <c r="B6865" s="7">
        <v>6857</v>
      </c>
      <c r="C6865" s="14">
        <f t="shared" ca="1" si="601"/>
        <v>-0.14671978509243355</v>
      </c>
      <c r="E6865" s="7">
        <v>6857</v>
      </c>
      <c r="F6865" s="14">
        <f t="shared" ca="1" si="602"/>
        <v>0.11015949054566865</v>
      </c>
      <c r="H6865" s="7">
        <v>6857</v>
      </c>
      <c r="I6865" s="14">
        <f t="shared" ca="1" si="603"/>
        <v>9.9484166738141769E-2</v>
      </c>
      <c r="T6865" s="7">
        <v>6857</v>
      </c>
      <c r="U6865" s="14">
        <f t="shared" ca="1" si="604"/>
        <v>6.2923872191376864E-2</v>
      </c>
      <c r="Z6865" s="7">
        <v>6857</v>
      </c>
      <c r="AA6865" s="14">
        <f t="shared" ca="1" si="600"/>
        <v>5.3445973514284761E-2</v>
      </c>
    </row>
    <row r="6866" spans="2:27" x14ac:dyDescent="0.25">
      <c r="B6866" s="7">
        <v>6858</v>
      </c>
      <c r="C6866" s="14">
        <f t="shared" ca="1" si="601"/>
        <v>0.4224758881558528</v>
      </c>
      <c r="E6866" s="7">
        <v>6858</v>
      </c>
      <c r="F6866" s="14">
        <f t="shared" ca="1" si="602"/>
        <v>-0.41540361755801702</v>
      </c>
      <c r="H6866" s="7">
        <v>6858</v>
      </c>
      <c r="I6866" s="14">
        <f t="shared" ca="1" si="603"/>
        <v>6.7404177925517589E-3</v>
      </c>
      <c r="T6866" s="7">
        <v>6858</v>
      </c>
      <c r="U6866" s="14">
        <f t="shared" ca="1" si="604"/>
        <v>1.3812688390387531E-2</v>
      </c>
      <c r="Z6866" s="7">
        <v>6858</v>
      </c>
      <c r="AA6866" s="14">
        <f t="shared" ca="1" si="600"/>
        <v>-3.675569873995866E-2</v>
      </c>
    </row>
    <row r="6867" spans="2:27" x14ac:dyDescent="0.25">
      <c r="B6867" s="7">
        <v>6859</v>
      </c>
      <c r="C6867" s="14">
        <f t="shared" ca="1" si="601"/>
        <v>0.52982735561595884</v>
      </c>
      <c r="E6867" s="7">
        <v>6859</v>
      </c>
      <c r="F6867" s="14">
        <f t="shared" ca="1" si="602"/>
        <v>0.39063479672620416</v>
      </c>
      <c r="H6867" s="7">
        <v>6859</v>
      </c>
      <c r="I6867" s="14">
        <f t="shared" ca="1" si="603"/>
        <v>-0.23016103197049448</v>
      </c>
      <c r="T6867" s="7">
        <v>6859</v>
      </c>
      <c r="U6867" s="14">
        <f t="shared" ca="1" si="604"/>
        <v>0.69030112037166846</v>
      </c>
      <c r="Z6867" s="7">
        <v>6859</v>
      </c>
      <c r="AA6867" s="14">
        <f t="shared" ca="1" si="600"/>
        <v>0.10807539415580578</v>
      </c>
    </row>
    <row r="6868" spans="2:27" x14ac:dyDescent="0.25">
      <c r="B6868" s="7">
        <v>6860</v>
      </c>
      <c r="C6868" s="14">
        <f t="shared" ca="1" si="601"/>
        <v>0.48204275209469977</v>
      </c>
      <c r="E6868" s="7">
        <v>6860</v>
      </c>
      <c r="F6868" s="14">
        <f t="shared" ca="1" si="602"/>
        <v>-0.25838188989877686</v>
      </c>
      <c r="H6868" s="7">
        <v>6860</v>
      </c>
      <c r="I6868" s="14">
        <f t="shared" ca="1" si="603"/>
        <v>-5.8267248957508004E-2</v>
      </c>
      <c r="T6868" s="7">
        <v>6860</v>
      </c>
      <c r="U6868" s="14">
        <f t="shared" ca="1" si="604"/>
        <v>0.16539361323841489</v>
      </c>
      <c r="Z6868" s="7">
        <v>6860</v>
      </c>
      <c r="AA6868" s="14">
        <f t="shared" ca="1" si="600"/>
        <v>-1.0239641029447102E-2</v>
      </c>
    </row>
    <row r="6869" spans="2:27" x14ac:dyDescent="0.25">
      <c r="B6869" s="7">
        <v>6861</v>
      </c>
      <c r="C6869" s="14">
        <f t="shared" ca="1" si="601"/>
        <v>0.31690838344475453</v>
      </c>
      <c r="E6869" s="7">
        <v>6861</v>
      </c>
      <c r="F6869" s="14">
        <f t="shared" ca="1" si="602"/>
        <v>1.0454080716885278E-2</v>
      </c>
      <c r="H6869" s="7">
        <v>6861</v>
      </c>
      <c r="I6869" s="14">
        <f t="shared" ca="1" si="603"/>
        <v>5.4139688865947472E-2</v>
      </c>
      <c r="T6869" s="7">
        <v>6861</v>
      </c>
      <c r="U6869" s="14">
        <f t="shared" ca="1" si="604"/>
        <v>0.38150215302758728</v>
      </c>
      <c r="Z6869" s="7">
        <v>6861</v>
      </c>
      <c r="AA6869" s="14">
        <f t="shared" ca="1" si="600"/>
        <v>9.3587745336990227E-2</v>
      </c>
    </row>
    <row r="6870" spans="2:27" x14ac:dyDescent="0.25">
      <c r="B6870" s="7">
        <v>6862</v>
      </c>
      <c r="C6870" s="14">
        <f t="shared" ca="1" si="601"/>
        <v>-3.2315471448874464E-2</v>
      </c>
      <c r="E6870" s="7">
        <v>6862</v>
      </c>
      <c r="F6870" s="14">
        <f t="shared" ca="1" si="602"/>
        <v>0.53004145025490301</v>
      </c>
      <c r="H6870" s="7">
        <v>6862</v>
      </c>
      <c r="I6870" s="14">
        <f t="shared" ca="1" si="603"/>
        <v>0.20294117847785159</v>
      </c>
      <c r="T6870" s="7">
        <v>6862</v>
      </c>
      <c r="U6870" s="14">
        <f t="shared" ca="1" si="604"/>
        <v>0.70066715728388007</v>
      </c>
      <c r="Z6870" s="7">
        <v>6862</v>
      </c>
      <c r="AA6870" s="14">
        <f t="shared" ca="1" si="600"/>
        <v>0.25401993002562179</v>
      </c>
    </row>
    <row r="6871" spans="2:27" x14ac:dyDescent="0.25">
      <c r="B6871" s="7">
        <v>6863</v>
      </c>
      <c r="C6871" s="14">
        <f t="shared" ca="1" si="601"/>
        <v>4.9169426770412389E-2</v>
      </c>
      <c r="E6871" s="7">
        <v>6863</v>
      </c>
      <c r="F6871" s="14">
        <f t="shared" ca="1" si="602"/>
        <v>-0.33898196461161678</v>
      </c>
      <c r="H6871" s="7">
        <v>6863</v>
      </c>
      <c r="I6871" s="14">
        <f t="shared" ca="1" si="603"/>
        <v>0.26434641742220993</v>
      </c>
      <c r="T6871" s="7">
        <v>6863</v>
      </c>
      <c r="U6871" s="14">
        <f t="shared" ca="1" si="604"/>
        <v>-2.5466120418994487E-2</v>
      </c>
      <c r="Z6871" s="7">
        <v>6863</v>
      </c>
      <c r="AA6871" s="14">
        <f t="shared" ca="1" si="600"/>
        <v>4.0312504681702416E-2</v>
      </c>
    </row>
    <row r="6872" spans="2:27" x14ac:dyDescent="0.25">
      <c r="B6872" s="7">
        <v>6864</v>
      </c>
      <c r="C6872" s="14">
        <f t="shared" ca="1" si="601"/>
        <v>0.33724054753518501</v>
      </c>
      <c r="E6872" s="7">
        <v>6864</v>
      </c>
      <c r="F6872" s="14">
        <f t="shared" ca="1" si="602"/>
        <v>0.47241808248129591</v>
      </c>
      <c r="H6872" s="7">
        <v>6864</v>
      </c>
      <c r="I6872" s="14">
        <f t="shared" ca="1" si="603"/>
        <v>0.15473007311275927</v>
      </c>
      <c r="T6872" s="7">
        <v>6864</v>
      </c>
      <c r="U6872" s="14">
        <f t="shared" ca="1" si="604"/>
        <v>0.96438870312924019</v>
      </c>
      <c r="Z6872" s="7">
        <v>6864</v>
      </c>
      <c r="AA6872" s="14">
        <f t="shared" ca="1" si="600"/>
        <v>0.28653857080780543</v>
      </c>
    </row>
    <row r="6873" spans="2:27" x14ac:dyDescent="0.25">
      <c r="B6873" s="7">
        <v>6865</v>
      </c>
      <c r="C6873" s="14">
        <f t="shared" ca="1" si="601"/>
        <v>0.17554046340719184</v>
      </c>
      <c r="E6873" s="7">
        <v>6865</v>
      </c>
      <c r="F6873" s="14">
        <f t="shared" ca="1" si="602"/>
        <v>0.21865329649413726</v>
      </c>
      <c r="H6873" s="7">
        <v>6865</v>
      </c>
      <c r="I6873" s="14">
        <f t="shared" ca="1" si="603"/>
        <v>0.25372028597100749</v>
      </c>
      <c r="T6873" s="7">
        <v>6865</v>
      </c>
      <c r="U6873" s="14">
        <f t="shared" ca="1" si="604"/>
        <v>0.64791404587233659</v>
      </c>
      <c r="Z6873" s="7">
        <v>6865</v>
      </c>
      <c r="AA6873" s="14">
        <f t="shared" ca="1" si="600"/>
        <v>0.22756422461518327</v>
      </c>
    </row>
    <row r="6874" spans="2:27" x14ac:dyDescent="0.25">
      <c r="B6874" s="7">
        <v>6866</v>
      </c>
      <c r="C6874" s="14">
        <f t="shared" ca="1" si="601"/>
        <v>-0.11804314061177901</v>
      </c>
      <c r="E6874" s="7">
        <v>6866</v>
      </c>
      <c r="F6874" s="14">
        <f t="shared" ca="1" si="602"/>
        <v>-0.65955173656582722</v>
      </c>
      <c r="H6874" s="7">
        <v>6866</v>
      </c>
      <c r="I6874" s="14">
        <f t="shared" ca="1" si="603"/>
        <v>-8.1738694085477723E-3</v>
      </c>
      <c r="T6874" s="7">
        <v>6866</v>
      </c>
      <c r="U6874" s="14">
        <f t="shared" ca="1" si="604"/>
        <v>-0.78576874658615403</v>
      </c>
      <c r="Z6874" s="7">
        <v>6866</v>
      </c>
      <c r="AA6874" s="14">
        <f t="shared" ca="1" si="600"/>
        <v>-0.22556108379637785</v>
      </c>
    </row>
    <row r="6875" spans="2:27" x14ac:dyDescent="0.25">
      <c r="B6875" s="7">
        <v>6867</v>
      </c>
      <c r="C6875" s="14">
        <f t="shared" ca="1" si="601"/>
        <v>0.70946164756838448</v>
      </c>
      <c r="E6875" s="7">
        <v>6867</v>
      </c>
      <c r="F6875" s="14">
        <f t="shared" ca="1" si="602"/>
        <v>-0.33937442471782675</v>
      </c>
      <c r="H6875" s="7">
        <v>6867</v>
      </c>
      <c r="I6875" s="14">
        <f t="shared" ca="1" si="603"/>
        <v>1.8737273033365504E-2</v>
      </c>
      <c r="T6875" s="7">
        <v>6867</v>
      </c>
      <c r="U6875" s="14">
        <f t="shared" ca="1" si="604"/>
        <v>0.3888244958839232</v>
      </c>
      <c r="Z6875" s="7">
        <v>6867</v>
      </c>
      <c r="AA6875" s="14">
        <f t="shared" ca="1" si="600"/>
        <v>4.9448638615011614E-2</v>
      </c>
    </row>
    <row r="6876" spans="2:27" x14ac:dyDescent="0.25">
      <c r="B6876" s="7">
        <v>6868</v>
      </c>
      <c r="C6876" s="14">
        <f t="shared" ca="1" si="601"/>
        <v>0.56574281641941615</v>
      </c>
      <c r="E6876" s="7">
        <v>6868</v>
      </c>
      <c r="F6876" s="14">
        <f t="shared" ca="1" si="602"/>
        <v>0.69224953719414228</v>
      </c>
      <c r="H6876" s="7">
        <v>6868</v>
      </c>
      <c r="I6876" s="14">
        <f t="shared" ca="1" si="603"/>
        <v>-0.2351144805571006</v>
      </c>
      <c r="T6876" s="7">
        <v>6868</v>
      </c>
      <c r="U6876" s="14">
        <f t="shared" ca="1" si="604"/>
        <v>1.0228778730564578</v>
      </c>
      <c r="Z6876" s="7">
        <v>6868</v>
      </c>
      <c r="AA6876" s="14">
        <f t="shared" ca="1" si="600"/>
        <v>0.20326618416357561</v>
      </c>
    </row>
    <row r="6877" spans="2:27" x14ac:dyDescent="0.25">
      <c r="B6877" s="7">
        <v>6869</v>
      </c>
      <c r="C6877" s="14">
        <f t="shared" ca="1" si="601"/>
        <v>0.1781913310372609</v>
      </c>
      <c r="E6877" s="7">
        <v>6869</v>
      </c>
      <c r="F6877" s="14">
        <f t="shared" ca="1" si="602"/>
        <v>7.0264710032852395E-6</v>
      </c>
      <c r="H6877" s="7">
        <v>6869</v>
      </c>
      <c r="I6877" s="14">
        <f t="shared" ca="1" si="603"/>
        <v>-0.14083552720631257</v>
      </c>
      <c r="T6877" s="7">
        <v>6869</v>
      </c>
      <c r="U6877" s="14">
        <f t="shared" ca="1" si="604"/>
        <v>3.7362830301951616E-2</v>
      </c>
      <c r="Z6877" s="7">
        <v>6869</v>
      </c>
      <c r="AA6877" s="14">
        <f t="shared" ca="1" si="600"/>
        <v>-3.4777389454403118E-2</v>
      </c>
    </row>
    <row r="6878" spans="2:27" x14ac:dyDescent="0.25">
      <c r="B6878" s="7">
        <v>6870</v>
      </c>
      <c r="C6878" s="14">
        <f t="shared" ca="1" si="601"/>
        <v>0.12957316058523152</v>
      </c>
      <c r="E6878" s="7">
        <v>6870</v>
      </c>
      <c r="F6878" s="14">
        <f t="shared" ca="1" si="602"/>
        <v>-0.30980609765999867</v>
      </c>
      <c r="H6878" s="7">
        <v>6870</v>
      </c>
      <c r="I6878" s="14">
        <f t="shared" ca="1" si="603"/>
        <v>-0.30874913770924783</v>
      </c>
      <c r="T6878" s="7">
        <v>6870</v>
      </c>
      <c r="U6878" s="14">
        <f t="shared" ca="1" si="604"/>
        <v>-0.48898207478401501</v>
      </c>
      <c r="Z6878" s="7">
        <v>6870</v>
      </c>
      <c r="AA6878" s="14">
        <f t="shared" ca="1" si="600"/>
        <v>-0.22140176603557721</v>
      </c>
    </row>
    <row r="6879" spans="2:27" x14ac:dyDescent="0.25">
      <c r="B6879" s="7">
        <v>6871</v>
      </c>
      <c r="C6879" s="14">
        <f t="shared" ca="1" si="601"/>
        <v>0.57003651084141271</v>
      </c>
      <c r="E6879" s="7">
        <v>6871</v>
      </c>
      <c r="F6879" s="14">
        <f t="shared" ca="1" si="602"/>
        <v>0.81345298680752354</v>
      </c>
      <c r="H6879" s="7">
        <v>6871</v>
      </c>
      <c r="I6879" s="14">
        <f t="shared" ca="1" si="603"/>
        <v>2.7456579137972129E-2</v>
      </c>
      <c r="T6879" s="7">
        <v>6871</v>
      </c>
      <c r="U6879" s="14">
        <f t="shared" ca="1" si="604"/>
        <v>1.4109460767869084</v>
      </c>
      <c r="Z6879" s="7">
        <v>6871</v>
      </c>
      <c r="AA6879" s="14">
        <f t="shared" ca="1" si="600"/>
        <v>0.37177148777952568</v>
      </c>
    </row>
    <row r="6880" spans="2:27" x14ac:dyDescent="0.25">
      <c r="B6880" s="7">
        <v>6872</v>
      </c>
      <c r="C6880" s="14">
        <f t="shared" ca="1" si="601"/>
        <v>-0.13366808829725332</v>
      </c>
      <c r="E6880" s="7">
        <v>6872</v>
      </c>
      <c r="F6880" s="14">
        <f t="shared" ca="1" si="602"/>
        <v>-0.3395975704516605</v>
      </c>
      <c r="H6880" s="7">
        <v>6872</v>
      </c>
      <c r="I6880" s="14">
        <f t="shared" ca="1" si="603"/>
        <v>-7.7882048685641317E-2</v>
      </c>
      <c r="T6880" s="7">
        <v>6872</v>
      </c>
      <c r="U6880" s="14">
        <f t="shared" ca="1" si="604"/>
        <v>-0.5511477074345551</v>
      </c>
      <c r="Z6880" s="7">
        <v>6872</v>
      </c>
      <c r="AA6880" s="14">
        <f t="shared" ca="1" si="600"/>
        <v>-0.16755391313776946</v>
      </c>
    </row>
    <row r="6881" spans="2:27" x14ac:dyDescent="0.25">
      <c r="B6881" s="7">
        <v>6873</v>
      </c>
      <c r="C6881" s="14">
        <f t="shared" ca="1" si="601"/>
        <v>0.36720917088271743</v>
      </c>
      <c r="E6881" s="7">
        <v>6873</v>
      </c>
      <c r="F6881" s="14">
        <f t="shared" ca="1" si="602"/>
        <v>0.7396415461490391</v>
      </c>
      <c r="H6881" s="7">
        <v>6873</v>
      </c>
      <c r="I6881" s="14">
        <f t="shared" ca="1" si="603"/>
        <v>0.12609241702672741</v>
      </c>
      <c r="T6881" s="7">
        <v>6873</v>
      </c>
      <c r="U6881" s="14">
        <f t="shared" ca="1" si="604"/>
        <v>1.232943134058484</v>
      </c>
      <c r="Z6881" s="7">
        <v>6873</v>
      </c>
      <c r="AA6881" s="14">
        <f t="shared" ca="1" si="600"/>
        <v>0.35838050653461895</v>
      </c>
    </row>
    <row r="6882" spans="2:27" x14ac:dyDescent="0.25">
      <c r="B6882" s="7">
        <v>6874</v>
      </c>
      <c r="C6882" s="14">
        <f t="shared" ca="1" si="601"/>
        <v>3.7736899742924476E-2</v>
      </c>
      <c r="E6882" s="7">
        <v>6874</v>
      </c>
      <c r="F6882" s="14">
        <f t="shared" ca="1" si="602"/>
        <v>0.16841909789665155</v>
      </c>
      <c r="H6882" s="7">
        <v>6874</v>
      </c>
      <c r="I6882" s="14">
        <f t="shared" ca="1" si="603"/>
        <v>-0.52285643961338324</v>
      </c>
      <c r="T6882" s="7">
        <v>6874</v>
      </c>
      <c r="U6882" s="14">
        <f t="shared" ca="1" si="604"/>
        <v>-0.3167004419738072</v>
      </c>
      <c r="Z6882" s="7">
        <v>6874</v>
      </c>
      <c r="AA6882" s="14">
        <f t="shared" ca="1" si="600"/>
        <v>-0.20335511048911126</v>
      </c>
    </row>
    <row r="6883" spans="2:27" x14ac:dyDescent="0.25">
      <c r="B6883" s="7">
        <v>6875</v>
      </c>
      <c r="C6883" s="14">
        <f t="shared" ca="1" si="601"/>
        <v>0.19180867504962085</v>
      </c>
      <c r="E6883" s="7">
        <v>6875</v>
      </c>
      <c r="F6883" s="14">
        <f t="shared" ca="1" si="602"/>
        <v>1.2371720132391946</v>
      </c>
      <c r="H6883" s="7">
        <v>6875</v>
      </c>
      <c r="I6883" s="14">
        <f t="shared" ca="1" si="603"/>
        <v>-0.2327648182073549</v>
      </c>
      <c r="T6883" s="7">
        <v>6875</v>
      </c>
      <c r="U6883" s="14">
        <f t="shared" ca="1" si="604"/>
        <v>1.1962158700814605</v>
      </c>
      <c r="Z6883" s="7">
        <v>6875</v>
      </c>
      <c r="AA6883" s="14">
        <f t="shared" ca="1" si="600"/>
        <v>0.29313092987800504</v>
      </c>
    </row>
    <row r="6884" spans="2:27" x14ac:dyDescent="0.25">
      <c r="B6884" s="7">
        <v>6876</v>
      </c>
      <c r="C6884" s="14">
        <f t="shared" ca="1" si="601"/>
        <v>0.37043125705826607</v>
      </c>
      <c r="E6884" s="7">
        <v>6876</v>
      </c>
      <c r="F6884" s="14">
        <f t="shared" ca="1" si="602"/>
        <v>-0.10280966526281535</v>
      </c>
      <c r="H6884" s="7">
        <v>6876</v>
      </c>
      <c r="I6884" s="14">
        <f t="shared" ca="1" si="603"/>
        <v>7.4449647061057375E-2</v>
      </c>
      <c r="T6884" s="7">
        <v>6876</v>
      </c>
      <c r="U6884" s="14">
        <f t="shared" ca="1" si="604"/>
        <v>0.34207123885650814</v>
      </c>
      <c r="Z6884" s="7">
        <v>6876</v>
      </c>
      <c r="AA6884" s="14">
        <f t="shared" ca="1" si="600"/>
        <v>8.0468175363337308E-2</v>
      </c>
    </row>
    <row r="6885" spans="2:27" x14ac:dyDescent="0.25">
      <c r="B6885" s="7">
        <v>6877</v>
      </c>
      <c r="C6885" s="14">
        <f t="shared" ca="1" si="601"/>
        <v>0.13888293728679238</v>
      </c>
      <c r="E6885" s="7">
        <v>6877</v>
      </c>
      <c r="F6885" s="14">
        <f t="shared" ca="1" si="602"/>
        <v>-0.1226103041939707</v>
      </c>
      <c r="H6885" s="7">
        <v>6877</v>
      </c>
      <c r="I6885" s="14">
        <f t="shared" ca="1" si="603"/>
        <v>-1.9057015052763554E-2</v>
      </c>
      <c r="T6885" s="7">
        <v>6877</v>
      </c>
      <c r="U6885" s="14">
        <f t="shared" ca="1" si="604"/>
        <v>-2.7843819599418784E-3</v>
      </c>
      <c r="Z6885" s="7">
        <v>6877</v>
      </c>
      <c r="AA6885" s="14">
        <f t="shared" ca="1" si="600"/>
        <v>-1.853501132721451E-2</v>
      </c>
    </row>
    <row r="6886" spans="2:27" x14ac:dyDescent="0.25">
      <c r="B6886" s="7">
        <v>6878</v>
      </c>
      <c r="C6886" s="14">
        <f t="shared" ca="1" si="601"/>
        <v>-0.15966159204467739</v>
      </c>
      <c r="E6886" s="7">
        <v>6878</v>
      </c>
      <c r="F6886" s="14">
        <f t="shared" ca="1" si="602"/>
        <v>-0.31741581971905142</v>
      </c>
      <c r="H6886" s="7">
        <v>6878</v>
      </c>
      <c r="I6886" s="14">
        <f t="shared" ca="1" si="603"/>
        <v>-9.0906304075551184E-2</v>
      </c>
      <c r="T6886" s="7">
        <v>6878</v>
      </c>
      <c r="U6886" s="14">
        <f t="shared" ca="1" si="604"/>
        <v>-0.56798371583927998</v>
      </c>
      <c r="Z6886" s="7">
        <v>6878</v>
      </c>
      <c r="AA6886" s="14">
        <f t="shared" ca="1" si="600"/>
        <v>-0.17261021636242649</v>
      </c>
    </row>
    <row r="6887" spans="2:27" x14ac:dyDescent="0.25">
      <c r="B6887" s="7">
        <v>6879</v>
      </c>
      <c r="C6887" s="14">
        <f t="shared" ca="1" si="601"/>
        <v>-0.14256284148371953</v>
      </c>
      <c r="E6887" s="7">
        <v>6879</v>
      </c>
      <c r="F6887" s="14">
        <f t="shared" ca="1" si="602"/>
        <v>-0.35476006627980528</v>
      </c>
      <c r="H6887" s="7">
        <v>6879</v>
      </c>
      <c r="I6887" s="14">
        <f t="shared" ca="1" si="603"/>
        <v>-0.15272023332808027</v>
      </c>
      <c r="T6887" s="7">
        <v>6879</v>
      </c>
      <c r="U6887" s="14">
        <f t="shared" ca="1" si="604"/>
        <v>-0.6500431410916051</v>
      </c>
      <c r="Z6887" s="7">
        <v>6879</v>
      </c>
      <c r="AA6887" s="14">
        <f t="shared" ca="1" si="600"/>
        <v>-0.21130070484472563</v>
      </c>
    </row>
    <row r="6888" spans="2:27" x14ac:dyDescent="0.25">
      <c r="B6888" s="7">
        <v>6880</v>
      </c>
      <c r="C6888" s="14">
        <f t="shared" ca="1" si="601"/>
        <v>-0.36513257618942857</v>
      </c>
      <c r="E6888" s="7">
        <v>6880</v>
      </c>
      <c r="F6888" s="14">
        <f t="shared" ca="1" si="602"/>
        <v>0.56898101431586123</v>
      </c>
      <c r="H6888" s="7">
        <v>6880</v>
      </c>
      <c r="I6888" s="14">
        <f t="shared" ca="1" si="603"/>
        <v>4.1574883349643529E-2</v>
      </c>
      <c r="T6888" s="7">
        <v>6880</v>
      </c>
      <c r="U6888" s="14">
        <f t="shared" ca="1" si="604"/>
        <v>0.24542332147607621</v>
      </c>
      <c r="Z6888" s="7">
        <v>6880</v>
      </c>
      <c r="AA6888" s="14">
        <f t="shared" ca="1" si="600"/>
        <v>0.11845523073169442</v>
      </c>
    </row>
    <row r="6889" spans="2:27" x14ac:dyDescent="0.25">
      <c r="B6889" s="7">
        <v>6881</v>
      </c>
      <c r="C6889" s="14">
        <f t="shared" ca="1" si="601"/>
        <v>0.39350424737971468</v>
      </c>
      <c r="E6889" s="7">
        <v>6881</v>
      </c>
      <c r="F6889" s="14">
        <f t="shared" ca="1" si="602"/>
        <v>-0.12385650225252723</v>
      </c>
      <c r="H6889" s="7">
        <v>6881</v>
      </c>
      <c r="I6889" s="14">
        <f t="shared" ca="1" si="603"/>
        <v>-0.15607493334772105</v>
      </c>
      <c r="T6889" s="7">
        <v>6881</v>
      </c>
      <c r="U6889" s="14">
        <f t="shared" ca="1" si="604"/>
        <v>0.11357281177946643</v>
      </c>
      <c r="Z6889" s="7">
        <v>6881</v>
      </c>
      <c r="AA6889" s="14">
        <f t="shared" ca="1" si="600"/>
        <v>-3.6493567873675747E-2</v>
      </c>
    </row>
    <row r="6890" spans="2:27" x14ac:dyDescent="0.25">
      <c r="B6890" s="7">
        <v>6882</v>
      </c>
      <c r="C6890" s="14">
        <f t="shared" ca="1" si="601"/>
        <v>1.932129973376949E-2</v>
      </c>
      <c r="E6890" s="7">
        <v>6882</v>
      </c>
      <c r="F6890" s="14">
        <f t="shared" ca="1" si="602"/>
        <v>0.27404886684988344</v>
      </c>
      <c r="H6890" s="7">
        <v>6882</v>
      </c>
      <c r="I6890" s="14">
        <f t="shared" ca="1" si="603"/>
        <v>-0.15879621817647482</v>
      </c>
      <c r="T6890" s="7">
        <v>6882</v>
      </c>
      <c r="U6890" s="14">
        <f t="shared" ca="1" si="604"/>
        <v>0.13457394840717812</v>
      </c>
      <c r="Z6890" s="7">
        <v>6882</v>
      </c>
      <c r="AA6890" s="14">
        <f t="shared" ca="1" si="600"/>
        <v>6.680810913481508E-3</v>
      </c>
    </row>
    <row r="6891" spans="2:27" x14ac:dyDescent="0.25">
      <c r="B6891" s="7">
        <v>6883</v>
      </c>
      <c r="C6891" s="14">
        <f t="shared" ca="1" si="601"/>
        <v>0.37152236844505604</v>
      </c>
      <c r="E6891" s="7">
        <v>6883</v>
      </c>
      <c r="F6891" s="14">
        <f t="shared" ca="1" si="602"/>
        <v>-1.2036670774101865E-2</v>
      </c>
      <c r="H6891" s="7">
        <v>6883</v>
      </c>
      <c r="I6891" s="14">
        <f t="shared" ca="1" si="603"/>
        <v>0.18814717328237185</v>
      </c>
      <c r="T6891" s="7">
        <v>6883</v>
      </c>
      <c r="U6891" s="14">
        <f t="shared" ca="1" si="604"/>
        <v>0.54763287095332602</v>
      </c>
      <c r="Z6891" s="7">
        <v>6883</v>
      </c>
      <c r="AA6891" s="14">
        <f t="shared" ca="1" si="600"/>
        <v>0.16476705909796657</v>
      </c>
    </row>
    <row r="6892" spans="2:27" x14ac:dyDescent="0.25">
      <c r="B6892" s="7">
        <v>6884</v>
      </c>
      <c r="C6892" s="14">
        <f t="shared" ca="1" si="601"/>
        <v>-0.10432826185940201</v>
      </c>
      <c r="E6892" s="7">
        <v>6884</v>
      </c>
      <c r="F6892" s="14">
        <f t="shared" ca="1" si="602"/>
        <v>0.43053106717500467</v>
      </c>
      <c r="H6892" s="7">
        <v>6884</v>
      </c>
      <c r="I6892" s="14">
        <f t="shared" ca="1" si="603"/>
        <v>-0.14782112693326763</v>
      </c>
      <c r="T6892" s="7">
        <v>6884</v>
      </c>
      <c r="U6892" s="14">
        <f t="shared" ca="1" si="604"/>
        <v>0.17838167838233501</v>
      </c>
      <c r="Z6892" s="7">
        <v>6884</v>
      </c>
      <c r="AA6892" s="14">
        <f t="shared" ca="1" si="600"/>
        <v>3.4383104313987181E-2</v>
      </c>
    </row>
    <row r="6893" spans="2:27" x14ac:dyDescent="0.25">
      <c r="B6893" s="7">
        <v>6885</v>
      </c>
      <c r="C6893" s="14">
        <f t="shared" ca="1" si="601"/>
        <v>0.33120458821551124</v>
      </c>
      <c r="E6893" s="7">
        <v>6885</v>
      </c>
      <c r="F6893" s="14">
        <f t="shared" ca="1" si="602"/>
        <v>-0.57739139419879526</v>
      </c>
      <c r="H6893" s="7">
        <v>6885</v>
      </c>
      <c r="I6893" s="14">
        <f t="shared" ca="1" si="603"/>
        <v>-0.33925257761621708</v>
      </c>
      <c r="T6893" s="7">
        <v>6885</v>
      </c>
      <c r="U6893" s="14">
        <f t="shared" ca="1" si="604"/>
        <v>-0.5854393835995011</v>
      </c>
      <c r="Z6893" s="7">
        <v>6885</v>
      </c>
      <c r="AA6893" s="14">
        <f t="shared" ca="1" si="600"/>
        <v>-0.27660278942464489</v>
      </c>
    </row>
    <row r="6894" spans="2:27" x14ac:dyDescent="0.25">
      <c r="B6894" s="7">
        <v>6886</v>
      </c>
      <c r="C6894" s="14">
        <f t="shared" ca="1" si="601"/>
        <v>-8.5348304818224752E-2</v>
      </c>
      <c r="E6894" s="7">
        <v>6886</v>
      </c>
      <c r="F6894" s="14">
        <f t="shared" ca="1" si="602"/>
        <v>1.9754046739216519E-2</v>
      </c>
      <c r="H6894" s="7">
        <v>6886</v>
      </c>
      <c r="I6894" s="14">
        <f t="shared" ca="1" si="603"/>
        <v>8.7619202839824731E-2</v>
      </c>
      <c r="T6894" s="7">
        <v>6886</v>
      </c>
      <c r="U6894" s="14">
        <f t="shared" ca="1" si="604"/>
        <v>2.2024944760816498E-2</v>
      </c>
      <c r="Z6894" s="7">
        <v>6886</v>
      </c>
      <c r="AA6894" s="14">
        <f t="shared" ca="1" si="600"/>
        <v>3.2666154478032366E-2</v>
      </c>
    </row>
    <row r="6895" spans="2:27" x14ac:dyDescent="0.25">
      <c r="B6895" s="7">
        <v>6887</v>
      </c>
      <c r="C6895" s="14">
        <f t="shared" ca="1" si="601"/>
        <v>-0.20337676185815304</v>
      </c>
      <c r="E6895" s="7">
        <v>6887</v>
      </c>
      <c r="F6895" s="14">
        <f t="shared" ca="1" si="602"/>
        <v>0.2575270474002046</v>
      </c>
      <c r="H6895" s="7">
        <v>6887</v>
      </c>
      <c r="I6895" s="14">
        <f t="shared" ca="1" si="603"/>
        <v>-0.35998303995903103</v>
      </c>
      <c r="T6895" s="7">
        <v>6887</v>
      </c>
      <c r="U6895" s="14">
        <f t="shared" ca="1" si="604"/>
        <v>-0.30583275441697944</v>
      </c>
      <c r="Z6895" s="7">
        <v>6887</v>
      </c>
      <c r="AA6895" s="14">
        <f t="shared" ca="1" si="600"/>
        <v>-0.14340875813108475</v>
      </c>
    </row>
    <row r="6896" spans="2:27" x14ac:dyDescent="0.25">
      <c r="B6896" s="7">
        <v>6888</v>
      </c>
      <c r="C6896" s="14">
        <f t="shared" ca="1" si="601"/>
        <v>-8.6096030946354526E-2</v>
      </c>
      <c r="E6896" s="7">
        <v>6888</v>
      </c>
      <c r="F6896" s="14">
        <f t="shared" ca="1" si="602"/>
        <v>0.22372599170978719</v>
      </c>
      <c r="H6896" s="7">
        <v>6888</v>
      </c>
      <c r="I6896" s="14">
        <f t="shared" ca="1" si="603"/>
        <v>2.9236367872115032E-2</v>
      </c>
      <c r="T6896" s="7">
        <v>6888</v>
      </c>
      <c r="U6896" s="14">
        <f t="shared" ca="1" si="604"/>
        <v>0.16686632863554768</v>
      </c>
      <c r="Z6896" s="7">
        <v>6888</v>
      </c>
      <c r="AA6896" s="14">
        <f t="shared" ca="1" si="600"/>
        <v>6.4516775259722769E-2</v>
      </c>
    </row>
    <row r="6897" spans="2:27" x14ac:dyDescent="0.25">
      <c r="B6897" s="7">
        <v>6889</v>
      </c>
      <c r="C6897" s="14">
        <f t="shared" ca="1" si="601"/>
        <v>0.47524202108398311</v>
      </c>
      <c r="E6897" s="7">
        <v>6889</v>
      </c>
      <c r="F6897" s="14">
        <f t="shared" ca="1" si="602"/>
        <v>0.66229640306443804</v>
      </c>
      <c r="H6897" s="7">
        <v>6889</v>
      </c>
      <c r="I6897" s="14">
        <f t="shared" ca="1" si="603"/>
        <v>-0.18344993903944079</v>
      </c>
      <c r="T6897" s="7">
        <v>6889</v>
      </c>
      <c r="U6897" s="14">
        <f t="shared" ca="1" si="604"/>
        <v>0.95408848510898037</v>
      </c>
      <c r="Z6897" s="7">
        <v>6889</v>
      </c>
      <c r="AA6897" s="14">
        <f t="shared" ca="1" si="600"/>
        <v>0.20201235561640765</v>
      </c>
    </row>
    <row r="6898" spans="2:27" x14ac:dyDescent="0.25">
      <c r="B6898" s="7">
        <v>6890</v>
      </c>
      <c r="C6898" s="14">
        <f t="shared" ca="1" si="601"/>
        <v>0.22676570182985581</v>
      </c>
      <c r="E6898" s="7">
        <v>6890</v>
      </c>
      <c r="F6898" s="14">
        <f t="shared" ca="1" si="602"/>
        <v>0.76788249104974426</v>
      </c>
      <c r="H6898" s="7">
        <v>6890</v>
      </c>
      <c r="I6898" s="14">
        <f t="shared" ca="1" si="603"/>
        <v>-0.10956233959288159</v>
      </c>
      <c r="T6898" s="7">
        <v>6890</v>
      </c>
      <c r="U6898" s="14">
        <f t="shared" ca="1" si="604"/>
        <v>0.88508585328671852</v>
      </c>
      <c r="Z6898" s="7">
        <v>6890</v>
      </c>
      <c r="AA6898" s="14">
        <f t="shared" ca="1" si="600"/>
        <v>0.22093671788445365</v>
      </c>
    </row>
    <row r="6899" spans="2:27" x14ac:dyDescent="0.25">
      <c r="B6899" s="7">
        <v>6891</v>
      </c>
      <c r="C6899" s="14">
        <f t="shared" ca="1" si="601"/>
        <v>0.75455926547966579</v>
      </c>
      <c r="E6899" s="7">
        <v>6891</v>
      </c>
      <c r="F6899" s="14">
        <f t="shared" ca="1" si="602"/>
        <v>-0.28014034416320799</v>
      </c>
      <c r="H6899" s="7">
        <v>6891</v>
      </c>
      <c r="I6899" s="14">
        <f t="shared" ca="1" si="603"/>
        <v>0.20690978500217949</v>
      </c>
      <c r="T6899" s="7">
        <v>6891</v>
      </c>
      <c r="U6899" s="14">
        <f t="shared" ca="1" si="604"/>
        <v>0.68132870631863729</v>
      </c>
      <c r="Z6899" s="7">
        <v>6891</v>
      </c>
      <c r="AA6899" s="14">
        <f t="shared" ca="1" si="600"/>
        <v>0.1703246423480605</v>
      </c>
    </row>
    <row r="6900" spans="2:27" x14ac:dyDescent="0.25">
      <c r="B6900" s="7">
        <v>6892</v>
      </c>
      <c r="C6900" s="14">
        <f t="shared" ca="1" si="601"/>
        <v>0.29496154784381468</v>
      </c>
      <c r="E6900" s="7">
        <v>6892</v>
      </c>
      <c r="F6900" s="14">
        <f t="shared" ca="1" si="602"/>
        <v>-7.194934340117895E-2</v>
      </c>
      <c r="H6900" s="7">
        <v>6892</v>
      </c>
      <c r="I6900" s="14">
        <f t="shared" ca="1" si="603"/>
        <v>-4.5730811012758769E-2</v>
      </c>
      <c r="T6900" s="7">
        <v>6892</v>
      </c>
      <c r="U6900" s="14">
        <f t="shared" ca="1" si="604"/>
        <v>0.17728139342987695</v>
      </c>
      <c r="Z6900" s="7">
        <v>6892</v>
      </c>
      <c r="AA6900" s="14">
        <f t="shared" ca="1" si="600"/>
        <v>1.4542101042029871E-2</v>
      </c>
    </row>
    <row r="6901" spans="2:27" x14ac:dyDescent="0.25">
      <c r="B6901" s="7">
        <v>6893</v>
      </c>
      <c r="C6901" s="14">
        <f t="shared" ca="1" si="601"/>
        <v>0.22125392694426005</v>
      </c>
      <c r="E6901" s="7">
        <v>6893</v>
      </c>
      <c r="F6901" s="14">
        <f t="shared" ca="1" si="602"/>
        <v>0.15625370510797781</v>
      </c>
      <c r="H6901" s="7">
        <v>6893</v>
      </c>
      <c r="I6901" s="14">
        <f t="shared" ca="1" si="603"/>
        <v>-0.1177862474424895</v>
      </c>
      <c r="T6901" s="7">
        <v>6893</v>
      </c>
      <c r="U6901" s="14">
        <f t="shared" ca="1" si="604"/>
        <v>0.25972138460974836</v>
      </c>
      <c r="Z6901" s="7">
        <v>6893</v>
      </c>
      <c r="AA6901" s="14">
        <f t="shared" ca="1" si="600"/>
        <v>3.2233773200000607E-2</v>
      </c>
    </row>
    <row r="6902" spans="2:27" x14ac:dyDescent="0.25">
      <c r="B6902" s="7">
        <v>6894</v>
      </c>
      <c r="C6902" s="14">
        <f t="shared" ca="1" si="601"/>
        <v>6.1109610218813101E-2</v>
      </c>
      <c r="E6902" s="7">
        <v>6894</v>
      </c>
      <c r="F6902" s="14">
        <f t="shared" ca="1" si="602"/>
        <v>7.8703354658263502E-2</v>
      </c>
      <c r="H6902" s="7">
        <v>6894</v>
      </c>
      <c r="I6902" s="14">
        <f t="shared" ca="1" si="603"/>
        <v>7.554850564372019E-2</v>
      </c>
      <c r="T6902" s="7">
        <v>6894</v>
      </c>
      <c r="U6902" s="14">
        <f t="shared" ca="1" si="604"/>
        <v>0.21536147052079679</v>
      </c>
      <c r="Z6902" s="7">
        <v>6894</v>
      </c>
      <c r="AA6902" s="14">
        <f t="shared" ca="1" si="600"/>
        <v>7.3607181263101756E-2</v>
      </c>
    </row>
    <row r="6903" spans="2:27" x14ac:dyDescent="0.25">
      <c r="B6903" s="7">
        <v>6895</v>
      </c>
      <c r="C6903" s="14">
        <f t="shared" ca="1" si="601"/>
        <v>0.53377890137032324</v>
      </c>
      <c r="E6903" s="7">
        <v>6895</v>
      </c>
      <c r="F6903" s="14">
        <f t="shared" ca="1" si="602"/>
        <v>0.52159368654627958</v>
      </c>
      <c r="H6903" s="7">
        <v>6895</v>
      </c>
      <c r="I6903" s="14">
        <f t="shared" ca="1" si="603"/>
        <v>0.11280173257413499</v>
      </c>
      <c r="T6903" s="7">
        <v>6895</v>
      </c>
      <c r="U6903" s="14">
        <f t="shared" ca="1" si="604"/>
        <v>1.1681743204907378</v>
      </c>
      <c r="Z6903" s="7">
        <v>6895</v>
      </c>
      <c r="AA6903" s="14">
        <f t="shared" ca="1" si="600"/>
        <v>0.319634752525016</v>
      </c>
    </row>
    <row r="6904" spans="2:27" x14ac:dyDescent="0.25">
      <c r="B6904" s="7">
        <v>6896</v>
      </c>
      <c r="C6904" s="14">
        <f t="shared" ca="1" si="601"/>
        <v>0.57632310122247232</v>
      </c>
      <c r="E6904" s="7">
        <v>6896</v>
      </c>
      <c r="F6904" s="14">
        <f t="shared" ca="1" si="602"/>
        <v>0.4164932263568174</v>
      </c>
      <c r="H6904" s="7">
        <v>6896</v>
      </c>
      <c r="I6904" s="14">
        <f t="shared" ca="1" si="603"/>
        <v>-0.24030142657043385</v>
      </c>
      <c r="T6904" s="7">
        <v>6896</v>
      </c>
      <c r="U6904" s="14">
        <f t="shared" ca="1" si="604"/>
        <v>0.75251490100885587</v>
      </c>
      <c r="Z6904" s="7">
        <v>6896</v>
      </c>
      <c r="AA6904" s="14">
        <f t="shared" ca="1" si="600"/>
        <v>0.12006187486632275</v>
      </c>
    </row>
    <row r="6905" spans="2:27" x14ac:dyDescent="0.25">
      <c r="B6905" s="7">
        <v>6897</v>
      </c>
      <c r="C6905" s="14">
        <f t="shared" ca="1" si="601"/>
        <v>0.25992982846738266</v>
      </c>
      <c r="E6905" s="7">
        <v>6897</v>
      </c>
      <c r="F6905" s="14">
        <f t="shared" ca="1" si="602"/>
        <v>0.11100240293504939</v>
      </c>
      <c r="H6905" s="7">
        <v>6897</v>
      </c>
      <c r="I6905" s="14">
        <f t="shared" ca="1" si="603"/>
        <v>-0.30891399268224584</v>
      </c>
      <c r="T6905" s="7">
        <v>6897</v>
      </c>
      <c r="U6905" s="14">
        <f t="shared" ca="1" si="604"/>
        <v>6.2018238720186192E-2</v>
      </c>
      <c r="Z6905" s="7">
        <v>6897</v>
      </c>
      <c r="AA6905" s="14">
        <f t="shared" ca="1" si="600"/>
        <v>-6.9170309767131566E-2</v>
      </c>
    </row>
    <row r="6906" spans="2:27" x14ac:dyDescent="0.25">
      <c r="B6906" s="7">
        <v>6898</v>
      </c>
      <c r="C6906" s="14">
        <f t="shared" ca="1" si="601"/>
        <v>-0.21603778246332739</v>
      </c>
      <c r="E6906" s="7">
        <v>6898</v>
      </c>
      <c r="F6906" s="14">
        <f t="shared" ca="1" si="602"/>
        <v>-0.4941396447260229</v>
      </c>
      <c r="H6906" s="7">
        <v>6898</v>
      </c>
      <c r="I6906" s="14">
        <f t="shared" ca="1" si="603"/>
        <v>-0.14217005644150682</v>
      </c>
      <c r="T6906" s="7">
        <v>6898</v>
      </c>
      <c r="U6906" s="14">
        <f t="shared" ca="1" si="604"/>
        <v>-0.85234748363085711</v>
      </c>
      <c r="Z6906" s="7">
        <v>6898</v>
      </c>
      <c r="AA6906" s="14">
        <f t="shared" ca="1" si="600"/>
        <v>-0.26253447813122577</v>
      </c>
    </row>
    <row r="6907" spans="2:27" x14ac:dyDescent="0.25">
      <c r="B6907" s="7">
        <v>6899</v>
      </c>
      <c r="C6907" s="14">
        <f t="shared" ca="1" si="601"/>
        <v>0.48901884134776702</v>
      </c>
      <c r="E6907" s="7">
        <v>6899</v>
      </c>
      <c r="F6907" s="14">
        <f t="shared" ca="1" si="602"/>
        <v>-0.21179986969451089</v>
      </c>
      <c r="H6907" s="7">
        <v>6899</v>
      </c>
      <c r="I6907" s="14">
        <f t="shared" ca="1" si="603"/>
        <v>-0.21254685821702096</v>
      </c>
      <c r="T6907" s="7">
        <v>6899</v>
      </c>
      <c r="U6907" s="14">
        <f t="shared" ca="1" si="604"/>
        <v>6.467211343623519E-2</v>
      </c>
      <c r="Z6907" s="7">
        <v>6899</v>
      </c>
      <c r="AA6907" s="14">
        <f t="shared" ca="1" si="600"/>
        <v>-7.2009621747310334E-2</v>
      </c>
    </row>
    <row r="6908" spans="2:27" x14ac:dyDescent="0.25">
      <c r="B6908" s="7">
        <v>6900</v>
      </c>
      <c r="C6908" s="14">
        <f t="shared" ca="1" si="601"/>
        <v>3.6069115019638484E-2</v>
      </c>
      <c r="E6908" s="7">
        <v>6900</v>
      </c>
      <c r="F6908" s="14">
        <f t="shared" ca="1" si="602"/>
        <v>0.39096218942920163</v>
      </c>
      <c r="H6908" s="7">
        <v>6900</v>
      </c>
      <c r="I6908" s="14">
        <f t="shared" ca="1" si="603"/>
        <v>0.19538526935191397</v>
      </c>
      <c r="T6908" s="7">
        <v>6900</v>
      </c>
      <c r="U6908" s="14">
        <f t="shared" ca="1" si="604"/>
        <v>0.6224165738007541</v>
      </c>
      <c r="Z6908" s="7">
        <v>6900</v>
      </c>
      <c r="AA6908" s="14">
        <f t="shared" ca="1" si="600"/>
        <v>0.22219511450864515</v>
      </c>
    </row>
    <row r="6909" spans="2:27" x14ac:dyDescent="0.25">
      <c r="B6909" s="7">
        <v>6901</v>
      </c>
      <c r="C6909" s="14">
        <f t="shared" ca="1" si="601"/>
        <v>4.2003395845068438E-2</v>
      </c>
      <c r="E6909" s="7">
        <v>6901</v>
      </c>
      <c r="F6909" s="14">
        <f t="shared" ca="1" si="602"/>
        <v>-0.24975107681632028</v>
      </c>
      <c r="H6909" s="7">
        <v>6901</v>
      </c>
      <c r="I6909" s="14">
        <f t="shared" ca="1" si="603"/>
        <v>-0.19955096268402189</v>
      </c>
      <c r="T6909" s="7">
        <v>6901</v>
      </c>
      <c r="U6909" s="14">
        <f t="shared" ca="1" si="604"/>
        <v>-0.40729864365527374</v>
      </c>
      <c r="Z6909" s="7">
        <v>6901</v>
      </c>
      <c r="AA6909" s="14">
        <f t="shared" ca="1" si="600"/>
        <v>-0.16630012521789334</v>
      </c>
    </row>
    <row r="6910" spans="2:27" x14ac:dyDescent="0.25">
      <c r="B6910" s="7">
        <v>6902</v>
      </c>
      <c r="C6910" s="14">
        <f t="shared" ca="1" si="601"/>
        <v>-5.5905381815462823E-3</v>
      </c>
      <c r="E6910" s="7">
        <v>6902</v>
      </c>
      <c r="F6910" s="14">
        <f t="shared" ca="1" si="602"/>
        <v>0.31977668335773757</v>
      </c>
      <c r="H6910" s="7">
        <v>6902</v>
      </c>
      <c r="I6910" s="14">
        <f t="shared" ca="1" si="603"/>
        <v>-6.6617684024636137E-2</v>
      </c>
      <c r="T6910" s="7">
        <v>6902</v>
      </c>
      <c r="U6910" s="14">
        <f t="shared" ca="1" si="604"/>
        <v>0.24756846115155517</v>
      </c>
      <c r="Z6910" s="7">
        <v>6902</v>
      </c>
      <c r="AA6910" s="14">
        <f t="shared" ca="1" si="600"/>
        <v>6.150605535869394E-2</v>
      </c>
    </row>
    <row r="6911" spans="2:27" x14ac:dyDescent="0.25">
      <c r="B6911" s="7">
        <v>6903</v>
      </c>
      <c r="C6911" s="14">
        <f t="shared" ca="1" si="601"/>
        <v>-0.3302100635887637</v>
      </c>
      <c r="E6911" s="7">
        <v>6903</v>
      </c>
      <c r="F6911" s="14">
        <f t="shared" ca="1" si="602"/>
        <v>0.40698748378360006</v>
      </c>
      <c r="H6911" s="7">
        <v>6903</v>
      </c>
      <c r="I6911" s="14">
        <f t="shared" ca="1" si="603"/>
        <v>-5.6623876314622131E-2</v>
      </c>
      <c r="T6911" s="7">
        <v>6903</v>
      </c>
      <c r="U6911" s="14">
        <f t="shared" ca="1" si="604"/>
        <v>2.0153543880214224E-2</v>
      </c>
      <c r="Z6911" s="7">
        <v>6903</v>
      </c>
      <c r="AA6911" s="14">
        <f t="shared" ca="1" si="600"/>
        <v>2.77422942600162E-2</v>
      </c>
    </row>
    <row r="6912" spans="2:27" x14ac:dyDescent="0.25">
      <c r="B6912" s="7">
        <v>6904</v>
      </c>
      <c r="C6912" s="14">
        <f t="shared" ca="1" si="601"/>
        <v>-0.23522360114377916</v>
      </c>
      <c r="E6912" s="7">
        <v>6904</v>
      </c>
      <c r="F6912" s="14">
        <f t="shared" ca="1" si="602"/>
        <v>1.2139361488331486</v>
      </c>
      <c r="H6912" s="7">
        <v>6904</v>
      </c>
      <c r="I6912" s="14">
        <f t="shared" ca="1" si="603"/>
        <v>0.26954095064329159</v>
      </c>
      <c r="T6912" s="7">
        <v>6904</v>
      </c>
      <c r="U6912" s="14">
        <f t="shared" ca="1" si="604"/>
        <v>1.248253498332661</v>
      </c>
      <c r="Z6912" s="7">
        <v>6904</v>
      </c>
      <c r="AA6912" s="14">
        <f t="shared" ca="1" si="600"/>
        <v>0.45190659974283454</v>
      </c>
    </row>
    <row r="6913" spans="2:27" x14ac:dyDescent="0.25">
      <c r="B6913" s="7">
        <v>6905</v>
      </c>
      <c r="C6913" s="14">
        <f t="shared" ca="1" si="601"/>
        <v>-4.6107175055220224E-2</v>
      </c>
      <c r="E6913" s="7">
        <v>6905</v>
      </c>
      <c r="F6913" s="14">
        <f t="shared" ca="1" si="602"/>
        <v>-0.47744976852279453</v>
      </c>
      <c r="H6913" s="7">
        <v>6905</v>
      </c>
      <c r="I6913" s="14">
        <f t="shared" ca="1" si="603"/>
        <v>6.0670622313701669E-2</v>
      </c>
      <c r="T6913" s="7">
        <v>6905</v>
      </c>
      <c r="U6913" s="14">
        <f t="shared" ca="1" si="604"/>
        <v>-0.46288632126431306</v>
      </c>
      <c r="Z6913" s="7">
        <v>6905</v>
      </c>
      <c r="AA6913" s="14">
        <f t="shared" ca="1" si="600"/>
        <v>-0.12212105441103158</v>
      </c>
    </row>
    <row r="6914" spans="2:27" x14ac:dyDescent="0.25">
      <c r="B6914" s="7">
        <v>6906</v>
      </c>
      <c r="C6914" s="14">
        <f t="shared" ca="1" si="601"/>
        <v>-0.37067324901518789</v>
      </c>
      <c r="E6914" s="7">
        <v>6906</v>
      </c>
      <c r="F6914" s="14">
        <f t="shared" ca="1" si="602"/>
        <v>-0.11795216525352589</v>
      </c>
      <c r="H6914" s="7">
        <v>6906</v>
      </c>
      <c r="I6914" s="14">
        <f t="shared" ca="1" si="603"/>
        <v>-7.0380646681872591E-3</v>
      </c>
      <c r="T6914" s="7">
        <v>6906</v>
      </c>
      <c r="U6914" s="14">
        <f t="shared" ca="1" si="604"/>
        <v>-0.49566347893690099</v>
      </c>
      <c r="Z6914" s="7">
        <v>6906</v>
      </c>
      <c r="AA6914" s="14">
        <f t="shared" ca="1" si="600"/>
        <v>-0.11303933171318899</v>
      </c>
    </row>
    <row r="6915" spans="2:27" x14ac:dyDescent="0.25">
      <c r="B6915" s="7">
        <v>6907</v>
      </c>
      <c r="C6915" s="14">
        <f t="shared" ca="1" si="601"/>
        <v>-0.35098981438264443</v>
      </c>
      <c r="E6915" s="7">
        <v>6907</v>
      </c>
      <c r="F6915" s="14">
        <f t="shared" ca="1" si="602"/>
        <v>0.40469131166343575</v>
      </c>
      <c r="H6915" s="7">
        <v>6907</v>
      </c>
      <c r="I6915" s="14">
        <f t="shared" ca="1" si="603"/>
        <v>0.21413442888079987</v>
      </c>
      <c r="T6915" s="7">
        <v>6907</v>
      </c>
      <c r="U6915" s="14">
        <f t="shared" ca="1" si="604"/>
        <v>0.26783592616159119</v>
      </c>
      <c r="Z6915" s="7">
        <v>6907</v>
      </c>
      <c r="AA6915" s="14">
        <f t="shared" ca="1" si="600"/>
        <v>0.15827664506290176</v>
      </c>
    </row>
    <row r="6916" spans="2:27" x14ac:dyDescent="0.25">
      <c r="B6916" s="7">
        <v>6908</v>
      </c>
      <c r="C6916" s="14">
        <f t="shared" ca="1" si="601"/>
        <v>0.2660233356514482</v>
      </c>
      <c r="E6916" s="7">
        <v>6908</v>
      </c>
      <c r="F6916" s="14">
        <f t="shared" ca="1" si="602"/>
        <v>-0.29586953149681994</v>
      </c>
      <c r="H6916" s="7">
        <v>6908</v>
      </c>
      <c r="I6916" s="14">
        <f t="shared" ca="1" si="603"/>
        <v>9.5316411619638677E-2</v>
      </c>
      <c r="T6916" s="7">
        <v>6908</v>
      </c>
      <c r="U6916" s="14">
        <f t="shared" ca="1" si="604"/>
        <v>6.5470215774266941E-2</v>
      </c>
      <c r="Z6916" s="7">
        <v>6908</v>
      </c>
      <c r="AA6916" s="14">
        <f t="shared" ca="1" si="600"/>
        <v>1.2102013491063005E-2</v>
      </c>
    </row>
    <row r="6917" spans="2:27" x14ac:dyDescent="0.25">
      <c r="B6917" s="7">
        <v>6909</v>
      </c>
      <c r="C6917" s="14">
        <f t="shared" ca="1" si="601"/>
        <v>0.40863530912192414</v>
      </c>
      <c r="E6917" s="7">
        <v>6909</v>
      </c>
      <c r="F6917" s="14">
        <f t="shared" ca="1" si="602"/>
        <v>0.95796546969256746</v>
      </c>
      <c r="H6917" s="7">
        <v>6909</v>
      </c>
      <c r="I6917" s="14">
        <f t="shared" ca="1" si="603"/>
        <v>9.470979671955336E-2</v>
      </c>
      <c r="T6917" s="7">
        <v>6909</v>
      </c>
      <c r="U6917" s="14">
        <f t="shared" ca="1" si="604"/>
        <v>1.461310575534045</v>
      </c>
      <c r="Z6917" s="7">
        <v>6909</v>
      </c>
      <c r="AA6917" s="14">
        <f t="shared" ca="1" si="600"/>
        <v>0.41647160109193176</v>
      </c>
    </row>
    <row r="6918" spans="2:27" x14ac:dyDescent="0.25">
      <c r="B6918" s="7">
        <v>6910</v>
      </c>
      <c r="C6918" s="14">
        <f t="shared" ca="1" si="601"/>
        <v>0.21425690854883966</v>
      </c>
      <c r="E6918" s="7">
        <v>6910</v>
      </c>
      <c r="F6918" s="14">
        <f t="shared" ca="1" si="602"/>
        <v>0.11822080173283914</v>
      </c>
      <c r="H6918" s="7">
        <v>6910</v>
      </c>
      <c r="I6918" s="14">
        <f t="shared" ca="1" si="603"/>
        <v>-5.7309946511646878E-3</v>
      </c>
      <c r="T6918" s="7">
        <v>6910</v>
      </c>
      <c r="U6918" s="14">
        <f t="shared" ca="1" si="604"/>
        <v>0.32674671563051416</v>
      </c>
      <c r="Z6918" s="7">
        <v>6910</v>
      </c>
      <c r="AA6918" s="14">
        <f t="shared" ca="1" si="600"/>
        <v>7.5452124904037327E-2</v>
      </c>
    </row>
    <row r="6919" spans="2:27" x14ac:dyDescent="0.25">
      <c r="B6919" s="7">
        <v>6911</v>
      </c>
      <c r="C6919" s="14">
        <f t="shared" ca="1" si="601"/>
        <v>0.1979480234969932</v>
      </c>
      <c r="E6919" s="7">
        <v>6911</v>
      </c>
      <c r="F6919" s="14">
        <f t="shared" ca="1" si="602"/>
        <v>-1.7514179816647518E-2</v>
      </c>
      <c r="H6919" s="7">
        <v>6911</v>
      </c>
      <c r="I6919" s="14">
        <f t="shared" ca="1" si="603"/>
        <v>-0.33102350875924003</v>
      </c>
      <c r="T6919" s="7">
        <v>6911</v>
      </c>
      <c r="U6919" s="14">
        <f t="shared" ca="1" si="604"/>
        <v>-0.15058966507889435</v>
      </c>
      <c r="Z6919" s="7">
        <v>6911</v>
      </c>
      <c r="AA6919" s="14">
        <f t="shared" ca="1" si="600"/>
        <v>-0.13117640362521563</v>
      </c>
    </row>
    <row r="6920" spans="2:27" x14ac:dyDescent="0.25">
      <c r="B6920" s="7">
        <v>6912</v>
      </c>
      <c r="C6920" s="14">
        <f t="shared" ca="1" si="601"/>
        <v>-0.11152421428592832</v>
      </c>
      <c r="E6920" s="7">
        <v>6912</v>
      </c>
      <c r="F6920" s="14">
        <f t="shared" ca="1" si="602"/>
        <v>-2.8753762461382726E-2</v>
      </c>
      <c r="H6920" s="7">
        <v>6912</v>
      </c>
      <c r="I6920" s="14">
        <f t="shared" ca="1" si="603"/>
        <v>4.2493905198792009E-2</v>
      </c>
      <c r="T6920" s="7">
        <v>6912</v>
      </c>
      <c r="U6920" s="14">
        <f t="shared" ca="1" si="604"/>
        <v>-9.7784071548519036E-2</v>
      </c>
      <c r="Z6920" s="7">
        <v>6912</v>
      </c>
      <c r="AA6920" s="14">
        <f t="shared" ca="1" si="600"/>
        <v>-9.6840189962044756E-3</v>
      </c>
    </row>
    <row r="6921" spans="2:27" x14ac:dyDescent="0.25">
      <c r="B6921" s="7">
        <v>6913</v>
      </c>
      <c r="C6921" s="14">
        <f t="shared" ca="1" si="601"/>
        <v>4.2998399758193633E-2</v>
      </c>
      <c r="E6921" s="7">
        <v>6913</v>
      </c>
      <c r="F6921" s="14">
        <f t="shared" ca="1" si="602"/>
        <v>0.18558055701297541</v>
      </c>
      <c r="H6921" s="7">
        <v>6913</v>
      </c>
      <c r="I6921" s="14">
        <f t="shared" ca="1" si="603"/>
        <v>-0.2860705433917749</v>
      </c>
      <c r="T6921" s="7">
        <v>6913</v>
      </c>
      <c r="U6921" s="14">
        <f t="shared" ca="1" si="604"/>
        <v>-5.7491586620605856E-2</v>
      </c>
      <c r="Z6921" s="7">
        <v>6913</v>
      </c>
      <c r="AA6921" s="14">
        <f t="shared" ca="1" si="600"/>
        <v>-7.8761424640356098E-2</v>
      </c>
    </row>
    <row r="6922" spans="2:27" x14ac:dyDescent="0.25">
      <c r="B6922" s="7">
        <v>6914</v>
      </c>
      <c r="C6922" s="14">
        <f t="shared" ca="1" si="601"/>
        <v>-0.56324757714243667</v>
      </c>
      <c r="E6922" s="7">
        <v>6914</v>
      </c>
      <c r="F6922" s="14">
        <f t="shared" ca="1" si="602"/>
        <v>0.12635342373421826</v>
      </c>
      <c r="H6922" s="7">
        <v>6914</v>
      </c>
      <c r="I6922" s="14">
        <f t="shared" ca="1" si="603"/>
        <v>0.13238733980790424</v>
      </c>
      <c r="T6922" s="7">
        <v>6914</v>
      </c>
      <c r="U6922" s="14">
        <f t="shared" ca="1" si="604"/>
        <v>-0.30450681360031417</v>
      </c>
      <c r="Z6922" s="7">
        <v>6914</v>
      </c>
      <c r="AA6922" s="14">
        <f t="shared" ref="AA6922:AA6985" ca="1" si="605">$AA$3*C6922+$AA$4*F6922+$AA$5*I6922</f>
        <v>-8.5498184042697434E-3</v>
      </c>
    </row>
    <row r="6923" spans="2:27" x14ac:dyDescent="0.25">
      <c r="B6923" s="7">
        <v>6915</v>
      </c>
      <c r="C6923" s="14">
        <f t="shared" ref="C6923:C6986" ca="1" si="606">_xlfn.NORM.INV(RAND(),$C$3,$C$4)+($C$5*C6922)+($C$6*RAND())</f>
        <v>-0.25331175028368835</v>
      </c>
      <c r="E6923" s="7">
        <v>6915</v>
      </c>
      <c r="F6923" s="14">
        <f t="shared" ref="F6923:F6986" ca="1" si="607">_xlfn.NORM.INV(RAND(),$F$3,$F$4)+($F$5*F6922)+($F$6*RAND())</f>
        <v>-0.10330084429256711</v>
      </c>
      <c r="H6923" s="7">
        <v>6915</v>
      </c>
      <c r="I6923" s="14">
        <f t="shared" ref="I6923:I6986" ca="1" si="608">_xlfn.NORM.INV(RAND(),$I$3,$I$4)+($I$5*I6922)+($I$6*RAND())</f>
        <v>0.2149709644694987</v>
      </c>
      <c r="T6923" s="7">
        <v>6915</v>
      </c>
      <c r="U6923" s="14">
        <f t="shared" ref="U6923:U6986" ca="1" si="609">C6923+F6923+I6923+$U$5*U6922+$U$6*RAND()</f>
        <v>-0.14164163010675679</v>
      </c>
      <c r="Z6923" s="7">
        <v>6915</v>
      </c>
      <c r="AA6923" s="14">
        <f t="shared" ca="1" si="605"/>
        <v>2.5832878890241551E-2</v>
      </c>
    </row>
    <row r="6924" spans="2:27" x14ac:dyDescent="0.25">
      <c r="B6924" s="7">
        <v>6916</v>
      </c>
      <c r="C6924" s="14">
        <f t="shared" ca="1" si="606"/>
        <v>0.18048323185929532</v>
      </c>
      <c r="E6924" s="7">
        <v>6916</v>
      </c>
      <c r="F6924" s="14">
        <f t="shared" ca="1" si="607"/>
        <v>0.46579924939506367</v>
      </c>
      <c r="H6924" s="7">
        <v>6916</v>
      </c>
      <c r="I6924" s="14">
        <f t="shared" ca="1" si="608"/>
        <v>0.13865088544965459</v>
      </c>
      <c r="T6924" s="7">
        <v>6916</v>
      </c>
      <c r="U6924" s="14">
        <f t="shared" ca="1" si="609"/>
        <v>0.7849333667040137</v>
      </c>
      <c r="Z6924" s="7">
        <v>6916</v>
      </c>
      <c r="AA6924" s="14">
        <f t="shared" ca="1" si="605"/>
        <v>0.24516186391520547</v>
      </c>
    </row>
    <row r="6925" spans="2:27" x14ac:dyDescent="0.25">
      <c r="B6925" s="7">
        <v>6917</v>
      </c>
      <c r="C6925" s="14">
        <f t="shared" ca="1" si="606"/>
        <v>0.41406606793278988</v>
      </c>
      <c r="E6925" s="7">
        <v>6917</v>
      </c>
      <c r="F6925" s="14">
        <f t="shared" ca="1" si="607"/>
        <v>0.50262342022651396</v>
      </c>
      <c r="H6925" s="7">
        <v>6917</v>
      </c>
      <c r="I6925" s="14">
        <f t="shared" ca="1" si="608"/>
        <v>-9.2044596247820507E-2</v>
      </c>
      <c r="T6925" s="7">
        <v>6917</v>
      </c>
      <c r="U6925" s="14">
        <f t="shared" ca="1" si="609"/>
        <v>0.82464489191148338</v>
      </c>
      <c r="Z6925" s="7">
        <v>6917</v>
      </c>
      <c r="AA6925" s="14">
        <f t="shared" ca="1" si="605"/>
        <v>0.18757794153060189</v>
      </c>
    </row>
    <row r="6926" spans="2:27" x14ac:dyDescent="0.25">
      <c r="B6926" s="7">
        <v>6918</v>
      </c>
      <c r="C6926" s="14">
        <f t="shared" ca="1" si="606"/>
        <v>0.21049130383802428</v>
      </c>
      <c r="E6926" s="7">
        <v>6918</v>
      </c>
      <c r="F6926" s="14">
        <f t="shared" ca="1" si="607"/>
        <v>-0.59720031248876049</v>
      </c>
      <c r="H6926" s="7">
        <v>6918</v>
      </c>
      <c r="I6926" s="14">
        <f t="shared" ca="1" si="608"/>
        <v>6.4419967390258792E-2</v>
      </c>
      <c r="T6926" s="7">
        <v>6918</v>
      </c>
      <c r="U6926" s="14">
        <f t="shared" ca="1" si="609"/>
        <v>-0.32228904126047742</v>
      </c>
      <c r="Z6926" s="7">
        <v>6918</v>
      </c>
      <c r="AA6926" s="14">
        <f t="shared" ca="1" si="605"/>
        <v>-0.10485184928389388</v>
      </c>
    </row>
    <row r="6927" spans="2:27" x14ac:dyDescent="0.25">
      <c r="B6927" s="7">
        <v>6919</v>
      </c>
      <c r="C6927" s="14">
        <f t="shared" ca="1" si="606"/>
        <v>0.16387648327503662</v>
      </c>
      <c r="E6927" s="7">
        <v>6919</v>
      </c>
      <c r="F6927" s="14">
        <f t="shared" ca="1" si="607"/>
        <v>0.41062705789050757</v>
      </c>
      <c r="H6927" s="7">
        <v>6919</v>
      </c>
      <c r="I6927" s="14">
        <f t="shared" ca="1" si="608"/>
        <v>8.5291548730714387E-2</v>
      </c>
      <c r="T6927" s="7">
        <v>6919</v>
      </c>
      <c r="U6927" s="14">
        <f t="shared" ca="1" si="609"/>
        <v>0.65979508989625857</v>
      </c>
      <c r="Z6927" s="7">
        <v>6919</v>
      </c>
      <c r="AA6927" s="14">
        <f t="shared" ca="1" si="605"/>
        <v>0.19860918838751679</v>
      </c>
    </row>
    <row r="6928" spans="2:27" x14ac:dyDescent="0.25">
      <c r="B6928" s="7">
        <v>6920</v>
      </c>
      <c r="C6928" s="14">
        <f t="shared" ca="1" si="606"/>
        <v>0.77488900105554237</v>
      </c>
      <c r="E6928" s="7">
        <v>6920</v>
      </c>
      <c r="F6928" s="14">
        <f t="shared" ca="1" si="607"/>
        <v>-0.12669280671924713</v>
      </c>
      <c r="H6928" s="7">
        <v>6920</v>
      </c>
      <c r="I6928" s="14">
        <f t="shared" ca="1" si="608"/>
        <v>-0.26474152457395722</v>
      </c>
      <c r="T6928" s="7">
        <v>6920</v>
      </c>
      <c r="U6928" s="14">
        <f t="shared" ca="1" si="609"/>
        <v>0.38345466976233805</v>
      </c>
      <c r="Z6928" s="7">
        <v>6920</v>
      </c>
      <c r="AA6928" s="14">
        <f t="shared" ca="1" si="605"/>
        <v>-1.5400804091644266E-2</v>
      </c>
    </row>
    <row r="6929" spans="2:27" x14ac:dyDescent="0.25">
      <c r="B6929" s="7">
        <v>6921</v>
      </c>
      <c r="C6929" s="14">
        <f t="shared" ca="1" si="606"/>
        <v>0.50762978832743744</v>
      </c>
      <c r="E6929" s="7">
        <v>6921</v>
      </c>
      <c r="F6929" s="14">
        <f t="shared" ca="1" si="607"/>
        <v>-0.1044309683079114</v>
      </c>
      <c r="H6929" s="7">
        <v>6921</v>
      </c>
      <c r="I6929" s="14">
        <f t="shared" ca="1" si="608"/>
        <v>-0.26864453077091072</v>
      </c>
      <c r="T6929" s="7">
        <v>6921</v>
      </c>
      <c r="U6929" s="14">
        <f t="shared" ca="1" si="609"/>
        <v>0.13455428924861529</v>
      </c>
      <c r="Z6929" s="7">
        <v>6921</v>
      </c>
      <c r="AA6929" s="14">
        <f t="shared" ca="1" si="605"/>
        <v>-6.4125598212341289E-2</v>
      </c>
    </row>
    <row r="6930" spans="2:27" x14ac:dyDescent="0.25">
      <c r="B6930" s="7">
        <v>6922</v>
      </c>
      <c r="C6930" s="14">
        <f t="shared" ca="1" si="606"/>
        <v>4.1242423224579008E-2</v>
      </c>
      <c r="E6930" s="7">
        <v>6922</v>
      </c>
      <c r="F6930" s="14">
        <f t="shared" ca="1" si="607"/>
        <v>0.27456390671317399</v>
      </c>
      <c r="H6930" s="7">
        <v>6922</v>
      </c>
      <c r="I6930" s="14">
        <f t="shared" ca="1" si="608"/>
        <v>-0.1147353093766917</v>
      </c>
      <c r="T6930" s="7">
        <v>6922</v>
      </c>
      <c r="U6930" s="14">
        <f t="shared" ca="1" si="609"/>
        <v>0.2010710205610613</v>
      </c>
      <c r="Z6930" s="7">
        <v>6922</v>
      </c>
      <c r="AA6930" s="14">
        <f t="shared" ca="1" si="605"/>
        <v>3.3250001970522143E-2</v>
      </c>
    </row>
    <row r="6931" spans="2:27" x14ac:dyDescent="0.25">
      <c r="B6931" s="7">
        <v>6923</v>
      </c>
      <c r="C6931" s="14">
        <f t="shared" ca="1" si="606"/>
        <v>0.60926483672449983</v>
      </c>
      <c r="E6931" s="7">
        <v>6923</v>
      </c>
      <c r="F6931" s="14">
        <f t="shared" ca="1" si="607"/>
        <v>-0.54872396652604982</v>
      </c>
      <c r="H6931" s="7">
        <v>6923</v>
      </c>
      <c r="I6931" s="14">
        <f t="shared" ca="1" si="608"/>
        <v>-1.3422428462950518E-2</v>
      </c>
      <c r="T6931" s="7">
        <v>6923</v>
      </c>
      <c r="U6931" s="14">
        <f t="shared" ca="1" si="609"/>
        <v>4.7118441735499485E-2</v>
      </c>
      <c r="Z6931" s="7">
        <v>6923</v>
      </c>
      <c r="AA6931" s="14">
        <f t="shared" ca="1" si="605"/>
        <v>-4.9475436844390222E-2</v>
      </c>
    </row>
    <row r="6932" spans="2:27" x14ac:dyDescent="0.25">
      <c r="B6932" s="7">
        <v>6924</v>
      </c>
      <c r="C6932" s="14">
        <f t="shared" ca="1" si="606"/>
        <v>0.28872964772500653</v>
      </c>
      <c r="E6932" s="7">
        <v>6924</v>
      </c>
      <c r="F6932" s="14">
        <f t="shared" ca="1" si="607"/>
        <v>0.48495053214516515</v>
      </c>
      <c r="H6932" s="7">
        <v>6924</v>
      </c>
      <c r="I6932" s="14">
        <f t="shared" ca="1" si="608"/>
        <v>-0.1638567375657331</v>
      </c>
      <c r="T6932" s="7">
        <v>6924</v>
      </c>
      <c r="U6932" s="14">
        <f t="shared" ca="1" si="609"/>
        <v>0.60982344230443863</v>
      </c>
      <c r="Z6932" s="7">
        <v>6924</v>
      </c>
      <c r="AA6932" s="14">
        <f t="shared" ca="1" si="605"/>
        <v>0.12130272040568432</v>
      </c>
    </row>
    <row r="6933" spans="2:27" x14ac:dyDescent="0.25">
      <c r="B6933" s="7">
        <v>6925</v>
      </c>
      <c r="C6933" s="14">
        <f t="shared" ca="1" si="606"/>
        <v>0.35874905775453053</v>
      </c>
      <c r="E6933" s="7">
        <v>6925</v>
      </c>
      <c r="F6933" s="14">
        <f t="shared" ca="1" si="607"/>
        <v>1.036472105207932</v>
      </c>
      <c r="H6933" s="7">
        <v>6925</v>
      </c>
      <c r="I6933" s="14">
        <f t="shared" ca="1" si="608"/>
        <v>0.32867112079652788</v>
      </c>
      <c r="T6933" s="7">
        <v>6925</v>
      </c>
      <c r="U6933" s="14">
        <f t="shared" ca="1" si="609"/>
        <v>1.7238922837589903</v>
      </c>
      <c r="Z6933" s="7">
        <v>6925</v>
      </c>
      <c r="AA6933" s="14">
        <f t="shared" ca="1" si="605"/>
        <v>0.54702700351154965</v>
      </c>
    </row>
    <row r="6934" spans="2:27" x14ac:dyDescent="0.25">
      <c r="B6934" s="7">
        <v>6926</v>
      </c>
      <c r="C6934" s="14">
        <f t="shared" ca="1" si="606"/>
        <v>0.11853701273419015</v>
      </c>
      <c r="E6934" s="7">
        <v>6926</v>
      </c>
      <c r="F6934" s="14">
        <f t="shared" ca="1" si="607"/>
        <v>0.54277567948356509</v>
      </c>
      <c r="H6934" s="7">
        <v>6926</v>
      </c>
      <c r="I6934" s="14">
        <f t="shared" ca="1" si="608"/>
        <v>-0.15623396536840251</v>
      </c>
      <c r="T6934" s="7">
        <v>6926</v>
      </c>
      <c r="U6934" s="14">
        <f t="shared" ca="1" si="609"/>
        <v>0.50507872684935273</v>
      </c>
      <c r="Z6934" s="7">
        <v>6926</v>
      </c>
      <c r="AA6934" s="14">
        <f t="shared" ca="1" si="605"/>
        <v>0.10842312370770629</v>
      </c>
    </row>
    <row r="6935" spans="2:27" x14ac:dyDescent="0.25">
      <c r="B6935" s="7">
        <v>6927</v>
      </c>
      <c r="C6935" s="14">
        <f t="shared" ca="1" si="606"/>
        <v>0.1467687074933168</v>
      </c>
      <c r="E6935" s="7">
        <v>6927</v>
      </c>
      <c r="F6935" s="14">
        <f t="shared" ca="1" si="607"/>
        <v>0.33020636502903666</v>
      </c>
      <c r="H6935" s="7">
        <v>6927</v>
      </c>
      <c r="I6935" s="14">
        <f t="shared" ca="1" si="608"/>
        <v>-0.12977352937826947</v>
      </c>
      <c r="T6935" s="7">
        <v>6927</v>
      </c>
      <c r="U6935" s="14">
        <f t="shared" ca="1" si="609"/>
        <v>0.34720154314408402</v>
      </c>
      <c r="Z6935" s="7">
        <v>6927</v>
      </c>
      <c r="AA6935" s="14">
        <f t="shared" ca="1" si="605"/>
        <v>6.3528886318239608E-2</v>
      </c>
    </row>
    <row r="6936" spans="2:27" x14ac:dyDescent="0.25">
      <c r="B6936" s="7">
        <v>6928</v>
      </c>
      <c r="C6936" s="14">
        <f t="shared" ca="1" si="606"/>
        <v>-0.25129923572334706</v>
      </c>
      <c r="E6936" s="7">
        <v>6928</v>
      </c>
      <c r="F6936" s="14">
        <f t="shared" ca="1" si="607"/>
        <v>-0.20691815186879839</v>
      </c>
      <c r="H6936" s="7">
        <v>6928</v>
      </c>
      <c r="I6936" s="14">
        <f t="shared" ca="1" si="608"/>
        <v>-8.6968484259595691E-2</v>
      </c>
      <c r="T6936" s="7">
        <v>6928</v>
      </c>
      <c r="U6936" s="14">
        <f t="shared" ca="1" si="609"/>
        <v>-0.54518587185174117</v>
      </c>
      <c r="Z6936" s="7">
        <v>6928</v>
      </c>
      <c r="AA6936" s="14">
        <f t="shared" ca="1" si="605"/>
        <v>-0.15581953483510677</v>
      </c>
    </row>
    <row r="6937" spans="2:27" x14ac:dyDescent="0.25">
      <c r="B6937" s="7">
        <v>6929</v>
      </c>
      <c r="C6937" s="14">
        <f t="shared" ca="1" si="606"/>
        <v>0.40258738742214029</v>
      </c>
      <c r="E6937" s="7">
        <v>6929</v>
      </c>
      <c r="F6937" s="14">
        <f t="shared" ca="1" si="607"/>
        <v>0.41742319084635759</v>
      </c>
      <c r="H6937" s="7">
        <v>6929</v>
      </c>
      <c r="I6937" s="14">
        <f t="shared" ca="1" si="608"/>
        <v>-0.12048141869164394</v>
      </c>
      <c r="T6937" s="7">
        <v>6929</v>
      </c>
      <c r="U6937" s="14">
        <f t="shared" ca="1" si="609"/>
        <v>0.69952915957685391</v>
      </c>
      <c r="Z6937" s="7">
        <v>6929</v>
      </c>
      <c r="AA6937" s="14">
        <f t="shared" ca="1" si="605"/>
        <v>0.14550372539251338</v>
      </c>
    </row>
    <row r="6938" spans="2:27" x14ac:dyDescent="0.25">
      <c r="B6938" s="7">
        <v>6930</v>
      </c>
      <c r="C6938" s="14">
        <f t="shared" ca="1" si="606"/>
        <v>0.96857814702364831</v>
      </c>
      <c r="E6938" s="7">
        <v>6930</v>
      </c>
      <c r="F6938" s="14">
        <f t="shared" ca="1" si="607"/>
        <v>0.48623802787852988</v>
      </c>
      <c r="H6938" s="7">
        <v>6930</v>
      </c>
      <c r="I6938" s="14">
        <f t="shared" ca="1" si="608"/>
        <v>-8.5446820491284603E-2</v>
      </c>
      <c r="T6938" s="7">
        <v>6930</v>
      </c>
      <c r="U6938" s="14">
        <f t="shared" ca="1" si="609"/>
        <v>1.3693693544108936</v>
      </c>
      <c r="Z6938" s="7">
        <v>6930</v>
      </c>
      <c r="AA6938" s="14">
        <f t="shared" ca="1" si="605"/>
        <v>0.29686362752264633</v>
      </c>
    </row>
    <row r="6939" spans="2:27" x14ac:dyDescent="0.25">
      <c r="B6939" s="7">
        <v>6931</v>
      </c>
      <c r="C6939" s="14">
        <f t="shared" ca="1" si="606"/>
        <v>0.43858895306065188</v>
      </c>
      <c r="E6939" s="7">
        <v>6931</v>
      </c>
      <c r="F6939" s="14">
        <f t="shared" ca="1" si="607"/>
        <v>0.63720997792977774</v>
      </c>
      <c r="H6939" s="7">
        <v>6931</v>
      </c>
      <c r="I6939" s="14">
        <f t="shared" ca="1" si="608"/>
        <v>4.3331605887369867E-2</v>
      </c>
      <c r="T6939" s="7">
        <v>6931</v>
      </c>
      <c r="U6939" s="14">
        <f t="shared" ca="1" si="609"/>
        <v>1.1191305368777995</v>
      </c>
      <c r="Z6939" s="7">
        <v>6931</v>
      </c>
      <c r="AA6939" s="14">
        <f t="shared" ca="1" si="605"/>
        <v>0.30054658693474862</v>
      </c>
    </row>
    <row r="6940" spans="2:27" x14ac:dyDescent="0.25">
      <c r="B6940" s="7">
        <v>6932</v>
      </c>
      <c r="C6940" s="14">
        <f t="shared" ca="1" si="606"/>
        <v>-0.33641620320072141</v>
      </c>
      <c r="E6940" s="7">
        <v>6932</v>
      </c>
      <c r="F6940" s="14">
        <f t="shared" ca="1" si="607"/>
        <v>0.21801320572035157</v>
      </c>
      <c r="H6940" s="7">
        <v>6932</v>
      </c>
      <c r="I6940" s="14">
        <f t="shared" ca="1" si="608"/>
        <v>-0.14718111467307893</v>
      </c>
      <c r="T6940" s="7">
        <v>6932</v>
      </c>
      <c r="U6940" s="14">
        <f t="shared" ca="1" si="609"/>
        <v>-0.26558411215344879</v>
      </c>
      <c r="Z6940" s="7">
        <v>6932</v>
      </c>
      <c r="AA6940" s="14">
        <f t="shared" ca="1" si="605"/>
        <v>-7.546983626057828E-2</v>
      </c>
    </row>
    <row r="6941" spans="2:27" x14ac:dyDescent="0.25">
      <c r="B6941" s="7">
        <v>6933</v>
      </c>
      <c r="C6941" s="14">
        <f t="shared" ca="1" si="606"/>
        <v>4.8351711334693639E-2</v>
      </c>
      <c r="E6941" s="7">
        <v>6933</v>
      </c>
      <c r="F6941" s="14">
        <f t="shared" ca="1" si="607"/>
        <v>-0.33487798038793182</v>
      </c>
      <c r="H6941" s="7">
        <v>6933</v>
      </c>
      <c r="I6941" s="14">
        <f t="shared" ca="1" si="608"/>
        <v>-0.14304340142074218</v>
      </c>
      <c r="T6941" s="7">
        <v>6933</v>
      </c>
      <c r="U6941" s="14">
        <f t="shared" ca="1" si="609"/>
        <v>-0.42956967047398037</v>
      </c>
      <c r="Z6941" s="7">
        <v>6933</v>
      </c>
      <c r="AA6941" s="14">
        <f t="shared" ca="1" si="605"/>
        <v>-0.1623147525598119</v>
      </c>
    </row>
    <row r="6942" spans="2:27" x14ac:dyDescent="0.25">
      <c r="B6942" s="7">
        <v>6934</v>
      </c>
      <c r="C6942" s="14">
        <f t="shared" ca="1" si="606"/>
        <v>0.13309438277826588</v>
      </c>
      <c r="E6942" s="7">
        <v>6934</v>
      </c>
      <c r="F6942" s="14">
        <f t="shared" ca="1" si="607"/>
        <v>0.15920756808908029</v>
      </c>
      <c r="H6942" s="7">
        <v>6934</v>
      </c>
      <c r="I6942" s="14">
        <f t="shared" ca="1" si="608"/>
        <v>-0.13017300233621176</v>
      </c>
      <c r="T6942" s="7">
        <v>6934</v>
      </c>
      <c r="U6942" s="14">
        <f t="shared" ca="1" si="609"/>
        <v>0.16212894853113441</v>
      </c>
      <c r="Z6942" s="7">
        <v>6934</v>
      </c>
      <c r="AA6942" s="14">
        <f t="shared" ca="1" si="605"/>
        <v>9.2946458142713906E-3</v>
      </c>
    </row>
    <row r="6943" spans="2:27" x14ac:dyDescent="0.25">
      <c r="B6943" s="7">
        <v>6935</v>
      </c>
      <c r="C6943" s="14">
        <f t="shared" ca="1" si="606"/>
        <v>0.40095363009020463</v>
      </c>
      <c r="E6943" s="7">
        <v>6935</v>
      </c>
      <c r="F6943" s="14">
        <f t="shared" ca="1" si="607"/>
        <v>1.3833224068603927</v>
      </c>
      <c r="H6943" s="7">
        <v>6935</v>
      </c>
      <c r="I6943" s="14">
        <f t="shared" ca="1" si="608"/>
        <v>-0.27886421758701174</v>
      </c>
      <c r="T6943" s="7">
        <v>6935</v>
      </c>
      <c r="U6943" s="14">
        <f t="shared" ca="1" si="609"/>
        <v>1.5054118193635855</v>
      </c>
      <c r="Z6943" s="7">
        <v>6935</v>
      </c>
      <c r="AA6943" s="14">
        <f t="shared" ca="1" si="605"/>
        <v>0.35575533928265285</v>
      </c>
    </row>
    <row r="6944" spans="2:27" x14ac:dyDescent="0.25">
      <c r="B6944" s="7">
        <v>6936</v>
      </c>
      <c r="C6944" s="14">
        <f t="shared" ca="1" si="606"/>
        <v>7.1890312710790383E-2</v>
      </c>
      <c r="E6944" s="7">
        <v>6936</v>
      </c>
      <c r="F6944" s="14">
        <f t="shared" ca="1" si="607"/>
        <v>0.35094619534916438</v>
      </c>
      <c r="H6944" s="7">
        <v>6936</v>
      </c>
      <c r="I6944" s="14">
        <f t="shared" ca="1" si="608"/>
        <v>-0.28400045788513584</v>
      </c>
      <c r="T6944" s="7">
        <v>6936</v>
      </c>
      <c r="U6944" s="14">
        <f t="shared" ca="1" si="609"/>
        <v>0.13883605017481893</v>
      </c>
      <c r="Z6944" s="7">
        <v>6936</v>
      </c>
      <c r="AA6944" s="14">
        <f t="shared" ca="1" si="605"/>
        <v>-2.2338307795660525E-2</v>
      </c>
    </row>
    <row r="6945" spans="2:27" x14ac:dyDescent="0.25">
      <c r="B6945" s="7">
        <v>6937</v>
      </c>
      <c r="C6945" s="14">
        <f t="shared" ca="1" si="606"/>
        <v>2.9237380695797888E-2</v>
      </c>
      <c r="E6945" s="7">
        <v>6937</v>
      </c>
      <c r="F6945" s="14">
        <f t="shared" ca="1" si="607"/>
        <v>0.1415560791101646</v>
      </c>
      <c r="H6945" s="7">
        <v>6937</v>
      </c>
      <c r="I6945" s="14">
        <f t="shared" ca="1" si="608"/>
        <v>-0.13620887838176135</v>
      </c>
      <c r="T6945" s="7">
        <v>6937</v>
      </c>
      <c r="U6945" s="14">
        <f t="shared" ca="1" si="609"/>
        <v>3.458458142420115E-2</v>
      </c>
      <c r="Z6945" s="7">
        <v>6937</v>
      </c>
      <c r="AA6945" s="14">
        <f t="shared" ca="1" si="605"/>
        <v>-1.9790139318671719E-2</v>
      </c>
    </row>
    <row r="6946" spans="2:27" x14ac:dyDescent="0.25">
      <c r="B6946" s="7">
        <v>6938</v>
      </c>
      <c r="C6946" s="14">
        <f t="shared" ca="1" si="606"/>
        <v>0.22314380471189707</v>
      </c>
      <c r="E6946" s="7">
        <v>6938</v>
      </c>
      <c r="F6946" s="14">
        <f t="shared" ca="1" si="607"/>
        <v>-2.9580520326532772E-2</v>
      </c>
      <c r="H6946" s="7">
        <v>6938</v>
      </c>
      <c r="I6946" s="14">
        <f t="shared" ca="1" si="608"/>
        <v>-0.21403981784854403</v>
      </c>
      <c r="T6946" s="7">
        <v>6938</v>
      </c>
      <c r="U6946" s="14">
        <f t="shared" ca="1" si="609"/>
        <v>-2.0476533463179736E-2</v>
      </c>
      <c r="Z6946" s="7">
        <v>6938</v>
      </c>
      <c r="AA6946" s="14">
        <f t="shared" ca="1" si="605"/>
        <v>-7.1265304079852432E-2</v>
      </c>
    </row>
    <row r="6947" spans="2:27" x14ac:dyDescent="0.25">
      <c r="B6947" s="7">
        <v>6939</v>
      </c>
      <c r="C6947" s="14">
        <f t="shared" ca="1" si="606"/>
        <v>-0.12869803625824816</v>
      </c>
      <c r="E6947" s="7">
        <v>6939</v>
      </c>
      <c r="F6947" s="14">
        <f t="shared" ca="1" si="607"/>
        <v>0.45352757827794665</v>
      </c>
      <c r="H6947" s="7">
        <v>6939</v>
      </c>
      <c r="I6947" s="14">
        <f t="shared" ca="1" si="608"/>
        <v>-1.8554710762792748E-2</v>
      </c>
      <c r="T6947" s="7">
        <v>6939</v>
      </c>
      <c r="U6947" s="14">
        <f t="shared" ca="1" si="609"/>
        <v>0.30627483125690574</v>
      </c>
      <c r="Z6947" s="7">
        <v>6939</v>
      </c>
      <c r="AA6947" s="14">
        <f t="shared" ca="1" si="605"/>
        <v>0.10104131085033798</v>
      </c>
    </row>
    <row r="6948" spans="2:27" x14ac:dyDescent="0.25">
      <c r="B6948" s="7">
        <v>6940</v>
      </c>
      <c r="C6948" s="14">
        <f t="shared" ca="1" si="606"/>
        <v>0.5883808765016284</v>
      </c>
      <c r="E6948" s="7">
        <v>6940</v>
      </c>
      <c r="F6948" s="14">
        <f t="shared" ca="1" si="607"/>
        <v>-0.68276387798438054</v>
      </c>
      <c r="H6948" s="7">
        <v>6940</v>
      </c>
      <c r="I6948" s="14">
        <f t="shared" ca="1" si="608"/>
        <v>-0.37531006568506625</v>
      </c>
      <c r="T6948" s="7">
        <v>6940</v>
      </c>
      <c r="U6948" s="14">
        <f t="shared" ca="1" si="609"/>
        <v>-0.46969306716781839</v>
      </c>
      <c r="Z6948" s="7">
        <v>6940</v>
      </c>
      <c r="AA6948" s="14">
        <f t="shared" ca="1" si="605"/>
        <v>-0.2748080209375216</v>
      </c>
    </row>
    <row r="6949" spans="2:27" x14ac:dyDescent="0.25">
      <c r="B6949" s="7">
        <v>6941</v>
      </c>
      <c r="C6949" s="14">
        <f t="shared" ca="1" si="606"/>
        <v>0.38706331582071374</v>
      </c>
      <c r="E6949" s="7">
        <v>6941</v>
      </c>
      <c r="F6949" s="14">
        <f t="shared" ca="1" si="607"/>
        <v>0.73982375589305049</v>
      </c>
      <c r="H6949" s="7">
        <v>6941</v>
      </c>
      <c r="I6949" s="14">
        <f t="shared" ca="1" si="608"/>
        <v>0.10182013553158813</v>
      </c>
      <c r="T6949" s="7">
        <v>6941</v>
      </c>
      <c r="U6949" s="14">
        <f t="shared" ca="1" si="609"/>
        <v>1.2287072072453524</v>
      </c>
      <c r="Z6949" s="7">
        <v>6941</v>
      </c>
      <c r="AA6949" s="14">
        <f t="shared" ca="1" si="605"/>
        <v>0.35026985769785196</v>
      </c>
    </row>
    <row r="6950" spans="2:27" x14ac:dyDescent="0.25">
      <c r="B6950" s="7">
        <v>6942</v>
      </c>
      <c r="C6950" s="14">
        <f t="shared" ca="1" si="606"/>
        <v>0.30641461582184293</v>
      </c>
      <c r="E6950" s="7">
        <v>6942</v>
      </c>
      <c r="F6950" s="14">
        <f t="shared" ca="1" si="607"/>
        <v>-7.8640769641721675E-2</v>
      </c>
      <c r="H6950" s="7">
        <v>6942</v>
      </c>
      <c r="I6950" s="14">
        <f t="shared" ca="1" si="608"/>
        <v>0.29873993487490264</v>
      </c>
      <c r="T6950" s="7">
        <v>6942</v>
      </c>
      <c r="U6950" s="14">
        <f t="shared" ca="1" si="609"/>
        <v>0.52651378105502389</v>
      </c>
      <c r="Z6950" s="7">
        <v>6942</v>
      </c>
      <c r="AA6950" s="14">
        <f t="shared" ca="1" si="605"/>
        <v>0.18706065970930341</v>
      </c>
    </row>
    <row r="6951" spans="2:27" x14ac:dyDescent="0.25">
      <c r="B6951" s="7">
        <v>6943</v>
      </c>
      <c r="C6951" s="14">
        <f t="shared" ca="1" si="606"/>
        <v>1.2693903533014347E-2</v>
      </c>
      <c r="E6951" s="7">
        <v>6943</v>
      </c>
      <c r="F6951" s="14">
        <f t="shared" ca="1" si="607"/>
        <v>0.50217442034005944</v>
      </c>
      <c r="H6951" s="7">
        <v>6943</v>
      </c>
      <c r="I6951" s="14">
        <f t="shared" ca="1" si="608"/>
        <v>-0.18899093392074678</v>
      </c>
      <c r="T6951" s="7">
        <v>6943</v>
      </c>
      <c r="U6951" s="14">
        <f t="shared" ca="1" si="609"/>
        <v>0.32587738995232701</v>
      </c>
      <c r="Z6951" s="7">
        <v>6943</v>
      </c>
      <c r="AA6951" s="14">
        <f t="shared" ca="1" si="605"/>
        <v>5.86956398482473E-2</v>
      </c>
    </row>
    <row r="6952" spans="2:27" x14ac:dyDescent="0.25">
      <c r="B6952" s="7">
        <v>6944</v>
      </c>
      <c r="C6952" s="14">
        <f t="shared" ca="1" si="606"/>
        <v>7.1974397193256684E-2</v>
      </c>
      <c r="E6952" s="7">
        <v>6944</v>
      </c>
      <c r="F6952" s="14">
        <f t="shared" ca="1" si="607"/>
        <v>-0.50583694024450365</v>
      </c>
      <c r="H6952" s="7">
        <v>6944</v>
      </c>
      <c r="I6952" s="14">
        <f t="shared" ca="1" si="608"/>
        <v>9.1596251369720008E-2</v>
      </c>
      <c r="T6952" s="7">
        <v>6944</v>
      </c>
      <c r="U6952" s="14">
        <f t="shared" ca="1" si="609"/>
        <v>-0.34226629168152695</v>
      </c>
      <c r="Z6952" s="7">
        <v>6944</v>
      </c>
      <c r="AA6952" s="14">
        <f t="shared" ca="1" si="605"/>
        <v>-9.1558076949839751E-2</v>
      </c>
    </row>
    <row r="6953" spans="2:27" x14ac:dyDescent="0.25">
      <c r="B6953" s="7">
        <v>6945</v>
      </c>
      <c r="C6953" s="14">
        <f t="shared" ca="1" si="606"/>
        <v>4.8856941071451103E-2</v>
      </c>
      <c r="E6953" s="7">
        <v>6945</v>
      </c>
      <c r="F6953" s="14">
        <f t="shared" ca="1" si="607"/>
        <v>0.61671698864249902</v>
      </c>
      <c r="H6953" s="7">
        <v>6945</v>
      </c>
      <c r="I6953" s="14">
        <f t="shared" ca="1" si="608"/>
        <v>-0.20231110322588391</v>
      </c>
      <c r="T6953" s="7">
        <v>6945</v>
      </c>
      <c r="U6953" s="14">
        <f t="shared" ca="1" si="609"/>
        <v>0.46326282648806622</v>
      </c>
      <c r="Z6953" s="7">
        <v>6945</v>
      </c>
      <c r="AA6953" s="14">
        <f t="shared" ca="1" si="605"/>
        <v>9.3630933194097959E-2</v>
      </c>
    </row>
    <row r="6954" spans="2:27" x14ac:dyDescent="0.25">
      <c r="B6954" s="7">
        <v>6946</v>
      </c>
      <c r="C6954" s="14">
        <f t="shared" ca="1" si="606"/>
        <v>-2.4575844724207437E-2</v>
      </c>
      <c r="E6954" s="7">
        <v>6946</v>
      </c>
      <c r="F6954" s="14">
        <f t="shared" ca="1" si="607"/>
        <v>0.18791486499463225</v>
      </c>
      <c r="H6954" s="7">
        <v>6946</v>
      </c>
      <c r="I6954" s="14">
        <f t="shared" ca="1" si="608"/>
        <v>0.39542238157627058</v>
      </c>
      <c r="T6954" s="7">
        <v>6946</v>
      </c>
      <c r="U6954" s="14">
        <f t="shared" ca="1" si="609"/>
        <v>0.55876140184669543</v>
      </c>
      <c r="Z6954" s="7">
        <v>6946</v>
      </c>
      <c r="AA6954" s="14">
        <f t="shared" ca="1" si="605"/>
        <v>0.24917048134168346</v>
      </c>
    </row>
    <row r="6955" spans="2:27" x14ac:dyDescent="0.25">
      <c r="B6955" s="7">
        <v>6947</v>
      </c>
      <c r="C6955" s="14">
        <f t="shared" ca="1" si="606"/>
        <v>7.233088229330531E-2</v>
      </c>
      <c r="E6955" s="7">
        <v>6947</v>
      </c>
      <c r="F6955" s="14">
        <f t="shared" ca="1" si="607"/>
        <v>0.22841768812923585</v>
      </c>
      <c r="H6955" s="7">
        <v>6947</v>
      </c>
      <c r="I6955" s="14">
        <f t="shared" ca="1" si="608"/>
        <v>-7.4866581479921049E-2</v>
      </c>
      <c r="T6955" s="7">
        <v>6947</v>
      </c>
      <c r="U6955" s="14">
        <f t="shared" ca="1" si="609"/>
        <v>0.22588198894262013</v>
      </c>
      <c r="Z6955" s="7">
        <v>6947</v>
      </c>
      <c r="AA6955" s="14">
        <f t="shared" ca="1" si="605"/>
        <v>4.555819215747129E-2</v>
      </c>
    </row>
    <row r="6956" spans="2:27" x14ac:dyDescent="0.25">
      <c r="B6956" s="7">
        <v>6948</v>
      </c>
      <c r="C6956" s="14">
        <f t="shared" ca="1" si="606"/>
        <v>8.902623982358028E-2</v>
      </c>
      <c r="E6956" s="7">
        <v>6948</v>
      </c>
      <c r="F6956" s="14">
        <f t="shared" ca="1" si="607"/>
        <v>0.20020790213395057</v>
      </c>
      <c r="H6956" s="7">
        <v>6948</v>
      </c>
      <c r="I6956" s="14">
        <f t="shared" ca="1" si="608"/>
        <v>-0.19541063705733469</v>
      </c>
      <c r="T6956" s="7">
        <v>6948</v>
      </c>
      <c r="U6956" s="14">
        <f t="shared" ca="1" si="609"/>
        <v>9.3823504900196142E-2</v>
      </c>
      <c r="Z6956" s="7">
        <v>6948</v>
      </c>
      <c r="AA6956" s="14">
        <f t="shared" ca="1" si="605"/>
        <v>-1.9837699923766119E-2</v>
      </c>
    </row>
    <row r="6957" spans="2:27" x14ac:dyDescent="0.25">
      <c r="B6957" s="7">
        <v>6949</v>
      </c>
      <c r="C6957" s="14">
        <f t="shared" ca="1" si="606"/>
        <v>0.35618098262941822</v>
      </c>
      <c r="E6957" s="7">
        <v>6949</v>
      </c>
      <c r="F6957" s="14">
        <f t="shared" ca="1" si="607"/>
        <v>0.39518781403978093</v>
      </c>
      <c r="H6957" s="7">
        <v>6949</v>
      </c>
      <c r="I6957" s="14">
        <f t="shared" ca="1" si="608"/>
        <v>-0.41907049282394049</v>
      </c>
      <c r="T6957" s="7">
        <v>6949</v>
      </c>
      <c r="U6957" s="14">
        <f t="shared" ca="1" si="609"/>
        <v>0.3322983038452586</v>
      </c>
      <c r="Z6957" s="7">
        <v>6949</v>
      </c>
      <c r="AA6957" s="14">
        <f t="shared" ca="1" si="605"/>
        <v>-1.9742705674152317E-2</v>
      </c>
    </row>
    <row r="6958" spans="2:27" x14ac:dyDescent="0.25">
      <c r="B6958" s="7">
        <v>6950</v>
      </c>
      <c r="C6958" s="14">
        <f t="shared" ca="1" si="606"/>
        <v>0.12633209058210074</v>
      </c>
      <c r="E6958" s="7">
        <v>6950</v>
      </c>
      <c r="F6958" s="14">
        <f t="shared" ca="1" si="607"/>
        <v>0.64721293224063825</v>
      </c>
      <c r="H6958" s="7">
        <v>6950</v>
      </c>
      <c r="I6958" s="14">
        <f t="shared" ca="1" si="608"/>
        <v>-0.11472254002428786</v>
      </c>
      <c r="T6958" s="7">
        <v>6950</v>
      </c>
      <c r="U6958" s="14">
        <f t="shared" ca="1" si="609"/>
        <v>0.65882248279845113</v>
      </c>
      <c r="Z6958" s="7">
        <v>6950</v>
      </c>
      <c r="AA6958" s="14">
        <f t="shared" ca="1" si="605"/>
        <v>0.1620690277764677</v>
      </c>
    </row>
    <row r="6959" spans="2:27" x14ac:dyDescent="0.25">
      <c r="B6959" s="7">
        <v>6951</v>
      </c>
      <c r="C6959" s="14">
        <f t="shared" ca="1" si="606"/>
        <v>0.18705075829667847</v>
      </c>
      <c r="E6959" s="7">
        <v>6951</v>
      </c>
      <c r="F6959" s="14">
        <f t="shared" ca="1" si="607"/>
        <v>0.30772757177524579</v>
      </c>
      <c r="H6959" s="7">
        <v>6951</v>
      </c>
      <c r="I6959" s="14">
        <f t="shared" ca="1" si="608"/>
        <v>-0.18009996442770787</v>
      </c>
      <c r="T6959" s="7">
        <v>6951</v>
      </c>
      <c r="U6959" s="14">
        <f t="shared" ca="1" si="609"/>
        <v>0.31467836564421642</v>
      </c>
      <c r="Z6959" s="7">
        <v>6951</v>
      </c>
      <c r="AA6959" s="14">
        <f t="shared" ca="1" si="605"/>
        <v>3.9678440978055479E-2</v>
      </c>
    </row>
    <row r="6960" spans="2:27" x14ac:dyDescent="0.25">
      <c r="B6960" s="7">
        <v>6952</v>
      </c>
      <c r="C6960" s="14">
        <f t="shared" ca="1" si="606"/>
        <v>0.16212223652278993</v>
      </c>
      <c r="E6960" s="7">
        <v>6952</v>
      </c>
      <c r="F6960" s="14">
        <f t="shared" ca="1" si="607"/>
        <v>-0.28009219378719297</v>
      </c>
      <c r="H6960" s="7">
        <v>6952</v>
      </c>
      <c r="I6960" s="14">
        <f t="shared" ca="1" si="608"/>
        <v>-0.13496250981287108</v>
      </c>
      <c r="T6960" s="7">
        <v>6952</v>
      </c>
      <c r="U6960" s="14">
        <f t="shared" ca="1" si="609"/>
        <v>-0.25293246707727413</v>
      </c>
      <c r="Z6960" s="7">
        <v>6952</v>
      </c>
      <c r="AA6960" s="14">
        <f t="shared" ca="1" si="605"/>
        <v>-0.11908446573803544</v>
      </c>
    </row>
    <row r="6961" spans="2:27" x14ac:dyDescent="0.25">
      <c r="B6961" s="7">
        <v>6953</v>
      </c>
      <c r="C6961" s="14">
        <f t="shared" ca="1" si="606"/>
        <v>-9.1493988088677258E-3</v>
      </c>
      <c r="E6961" s="7">
        <v>6953</v>
      </c>
      <c r="F6961" s="14">
        <f t="shared" ca="1" si="607"/>
        <v>1.8265227704885256E-2</v>
      </c>
      <c r="H6961" s="7">
        <v>6953</v>
      </c>
      <c r="I6961" s="14">
        <f t="shared" ca="1" si="608"/>
        <v>7.8011738558950119E-2</v>
      </c>
      <c r="T6961" s="7">
        <v>6953</v>
      </c>
      <c r="U6961" s="14">
        <f t="shared" ca="1" si="609"/>
        <v>8.712756745496765E-2</v>
      </c>
      <c r="Z6961" s="7">
        <v>6953</v>
      </c>
      <c r="AA6961" s="14">
        <f t="shared" ca="1" si="605"/>
        <v>4.2655557829167093E-2</v>
      </c>
    </row>
    <row r="6962" spans="2:27" x14ac:dyDescent="0.25">
      <c r="B6962" s="7">
        <v>6954</v>
      </c>
      <c r="C6962" s="14">
        <f t="shared" ca="1" si="606"/>
        <v>0.34759023441788184</v>
      </c>
      <c r="E6962" s="7">
        <v>6954</v>
      </c>
      <c r="F6962" s="14">
        <f t="shared" ca="1" si="607"/>
        <v>0.64056802848122851</v>
      </c>
      <c r="H6962" s="7">
        <v>6954</v>
      </c>
      <c r="I6962" s="14">
        <f t="shared" ca="1" si="608"/>
        <v>4.5169747045141415E-2</v>
      </c>
      <c r="T6962" s="7">
        <v>6954</v>
      </c>
      <c r="U6962" s="14">
        <f t="shared" ca="1" si="609"/>
        <v>1.0333280099442517</v>
      </c>
      <c r="Z6962" s="7">
        <v>6954</v>
      </c>
      <c r="AA6962" s="14">
        <f t="shared" ca="1" si="605"/>
        <v>0.2842733289505156</v>
      </c>
    </row>
    <row r="6963" spans="2:27" x14ac:dyDescent="0.25">
      <c r="B6963" s="7">
        <v>6955</v>
      </c>
      <c r="C6963" s="14">
        <f t="shared" ca="1" si="606"/>
        <v>-3.6592877109718133E-2</v>
      </c>
      <c r="E6963" s="7">
        <v>6955</v>
      </c>
      <c r="F6963" s="14">
        <f t="shared" ca="1" si="607"/>
        <v>-0.4244826053512869</v>
      </c>
      <c r="H6963" s="7">
        <v>6955</v>
      </c>
      <c r="I6963" s="14">
        <f t="shared" ca="1" si="608"/>
        <v>0.10160838498298437</v>
      </c>
      <c r="T6963" s="7">
        <v>6955</v>
      </c>
      <c r="U6963" s="14">
        <f t="shared" ca="1" si="609"/>
        <v>-0.35946709747802069</v>
      </c>
      <c r="Z6963" s="7">
        <v>6955</v>
      </c>
      <c r="AA6963" s="14">
        <f t="shared" ca="1" si="605"/>
        <v>-8.3859164535837499E-2</v>
      </c>
    </row>
    <row r="6964" spans="2:27" x14ac:dyDescent="0.25">
      <c r="B6964" s="7">
        <v>6956</v>
      </c>
      <c r="C6964" s="14">
        <f t="shared" ca="1" si="606"/>
        <v>0.21327171293221436</v>
      </c>
      <c r="E6964" s="7">
        <v>6956</v>
      </c>
      <c r="F6964" s="14">
        <f t="shared" ca="1" si="607"/>
        <v>0.31558030495131517</v>
      </c>
      <c r="H6964" s="7">
        <v>6956</v>
      </c>
      <c r="I6964" s="14">
        <f t="shared" ca="1" si="608"/>
        <v>-8.8891255183937284E-3</v>
      </c>
      <c r="T6964" s="7">
        <v>6956</v>
      </c>
      <c r="U6964" s="14">
        <f t="shared" ca="1" si="609"/>
        <v>0.51996289236513582</v>
      </c>
      <c r="Z6964" s="7">
        <v>6956</v>
      </c>
      <c r="AA6964" s="14">
        <f t="shared" ca="1" si="605"/>
        <v>0.13288387131264057</v>
      </c>
    </row>
    <row r="6965" spans="2:27" x14ac:dyDescent="0.25">
      <c r="B6965" s="7">
        <v>6957</v>
      </c>
      <c r="C6965" s="14">
        <f t="shared" ca="1" si="606"/>
        <v>2.4885318230723055E-2</v>
      </c>
      <c r="E6965" s="7">
        <v>6957</v>
      </c>
      <c r="F6965" s="14">
        <f t="shared" ca="1" si="607"/>
        <v>0.66486618949411036</v>
      </c>
      <c r="H6965" s="7">
        <v>6957</v>
      </c>
      <c r="I6965" s="14">
        <f t="shared" ca="1" si="608"/>
        <v>-1.023277265646215E-2</v>
      </c>
      <c r="T6965" s="7">
        <v>6957</v>
      </c>
      <c r="U6965" s="14">
        <f t="shared" ca="1" si="609"/>
        <v>0.67951873506837124</v>
      </c>
      <c r="Z6965" s="7">
        <v>6957</v>
      </c>
      <c r="AA6965" s="14">
        <f t="shared" ca="1" si="605"/>
        <v>0.19932053416614665</v>
      </c>
    </row>
    <row r="6966" spans="2:27" x14ac:dyDescent="0.25">
      <c r="B6966" s="7">
        <v>6958</v>
      </c>
      <c r="C6966" s="14">
        <f t="shared" ca="1" si="606"/>
        <v>0.38141145389159264</v>
      </c>
      <c r="E6966" s="7">
        <v>6958</v>
      </c>
      <c r="F6966" s="14">
        <f t="shared" ca="1" si="607"/>
        <v>0.91253161883317502</v>
      </c>
      <c r="H6966" s="7">
        <v>6958</v>
      </c>
      <c r="I6966" s="14">
        <f t="shared" ca="1" si="608"/>
        <v>0.1476084692170172</v>
      </c>
      <c r="T6966" s="7">
        <v>6958</v>
      </c>
      <c r="U6966" s="14">
        <f t="shared" ca="1" si="609"/>
        <v>1.4415515419417848</v>
      </c>
      <c r="Z6966" s="7">
        <v>6958</v>
      </c>
      <c r="AA6966" s="14">
        <f t="shared" ca="1" si="605"/>
        <v>0.42384601103677966</v>
      </c>
    </row>
    <row r="6967" spans="2:27" x14ac:dyDescent="0.25">
      <c r="B6967" s="7">
        <v>6959</v>
      </c>
      <c r="C6967" s="14">
        <f t="shared" ca="1" si="606"/>
        <v>0.16785371890855816</v>
      </c>
      <c r="E6967" s="7">
        <v>6959</v>
      </c>
      <c r="F6967" s="14">
        <f t="shared" ca="1" si="607"/>
        <v>0.12689447654438654</v>
      </c>
      <c r="H6967" s="7">
        <v>6959</v>
      </c>
      <c r="I6967" s="14">
        <f t="shared" ca="1" si="608"/>
        <v>-0.14821654918654198</v>
      </c>
      <c r="T6967" s="7">
        <v>6959</v>
      </c>
      <c r="U6967" s="14">
        <f t="shared" ca="1" si="609"/>
        <v>0.14653164626640275</v>
      </c>
      <c r="Z6967" s="7">
        <v>6959</v>
      </c>
      <c r="AA6967" s="14">
        <f t="shared" ca="1" si="605"/>
        <v>-2.4691878482434038E-3</v>
      </c>
    </row>
    <row r="6968" spans="2:27" x14ac:dyDescent="0.25">
      <c r="B6968" s="7">
        <v>6960</v>
      </c>
      <c r="C6968" s="14">
        <f t="shared" ca="1" si="606"/>
        <v>-0.1360377337500521</v>
      </c>
      <c r="E6968" s="7">
        <v>6960</v>
      </c>
      <c r="F6968" s="14">
        <f t="shared" ca="1" si="607"/>
        <v>-0.15008022723999412</v>
      </c>
      <c r="H6968" s="7">
        <v>6960</v>
      </c>
      <c r="I6968" s="14">
        <f t="shared" ca="1" si="608"/>
        <v>-0.29676591461519242</v>
      </c>
      <c r="T6968" s="7">
        <v>6960</v>
      </c>
      <c r="U6968" s="14">
        <f t="shared" ca="1" si="609"/>
        <v>-0.58288387560523858</v>
      </c>
      <c r="Z6968" s="7">
        <v>6960</v>
      </c>
      <c r="AA6968" s="14">
        <f t="shared" ca="1" si="605"/>
        <v>-0.22061457222960487</v>
      </c>
    </row>
    <row r="6969" spans="2:27" x14ac:dyDescent="0.25">
      <c r="B6969" s="7">
        <v>6961</v>
      </c>
      <c r="C6969" s="14">
        <f t="shared" ca="1" si="606"/>
        <v>-9.6226356443075006E-4</v>
      </c>
      <c r="E6969" s="7">
        <v>6961</v>
      </c>
      <c r="F6969" s="14">
        <f t="shared" ca="1" si="607"/>
        <v>0.57057000628853638</v>
      </c>
      <c r="H6969" s="7">
        <v>6961</v>
      </c>
      <c r="I6969" s="14">
        <f t="shared" ca="1" si="608"/>
        <v>4.1064491242070858E-2</v>
      </c>
      <c r="T6969" s="7">
        <v>6961</v>
      </c>
      <c r="U6969" s="14">
        <f t="shared" ca="1" si="609"/>
        <v>0.61067223396617654</v>
      </c>
      <c r="Z6969" s="7">
        <v>6961</v>
      </c>
      <c r="AA6969" s="14">
        <f t="shared" ca="1" si="605"/>
        <v>0.19151079479471017</v>
      </c>
    </row>
    <row r="6970" spans="2:27" x14ac:dyDescent="0.25">
      <c r="B6970" s="7">
        <v>6962</v>
      </c>
      <c r="C6970" s="14">
        <f t="shared" ca="1" si="606"/>
        <v>0.10921461407374737</v>
      </c>
      <c r="E6970" s="7">
        <v>6962</v>
      </c>
      <c r="F6970" s="14">
        <f t="shared" ca="1" si="607"/>
        <v>-0.42656151636093431</v>
      </c>
      <c r="H6970" s="7">
        <v>6962</v>
      </c>
      <c r="I6970" s="14">
        <f t="shared" ca="1" si="608"/>
        <v>-0.10466665112099685</v>
      </c>
      <c r="T6970" s="7">
        <v>6962</v>
      </c>
      <c r="U6970" s="14">
        <f t="shared" ca="1" si="609"/>
        <v>-0.42201355340818381</v>
      </c>
      <c r="Z6970" s="7">
        <v>6962</v>
      </c>
      <c r="AA6970" s="14">
        <f t="shared" ca="1" si="605"/>
        <v>-0.15845885765402923</v>
      </c>
    </row>
    <row r="6971" spans="2:27" x14ac:dyDescent="0.25">
      <c r="B6971" s="7">
        <v>6963</v>
      </c>
      <c r="C6971" s="14">
        <f t="shared" ca="1" si="606"/>
        <v>-0.33142257725408586</v>
      </c>
      <c r="E6971" s="7">
        <v>6963</v>
      </c>
      <c r="F6971" s="14">
        <f t="shared" ca="1" si="607"/>
        <v>0.25103513521024817</v>
      </c>
      <c r="H6971" s="7">
        <v>6963</v>
      </c>
      <c r="I6971" s="14">
        <f t="shared" ca="1" si="608"/>
        <v>-0.10732563591483846</v>
      </c>
      <c r="T6971" s="7">
        <v>6963</v>
      </c>
      <c r="U6971" s="14">
        <f t="shared" ca="1" si="609"/>
        <v>-0.18771307795867614</v>
      </c>
      <c r="Z6971" s="7">
        <v>6963</v>
      </c>
      <c r="AA6971" s="14">
        <f t="shared" ca="1" si="605"/>
        <v>-4.4636792845161963E-2</v>
      </c>
    </row>
    <row r="6972" spans="2:27" x14ac:dyDescent="0.25">
      <c r="B6972" s="7">
        <v>6964</v>
      </c>
      <c r="C6972" s="14">
        <f t="shared" ca="1" si="606"/>
        <v>-0.19818653775556416</v>
      </c>
      <c r="E6972" s="7">
        <v>6964</v>
      </c>
      <c r="F6972" s="14">
        <f t="shared" ca="1" si="607"/>
        <v>-0.16643453501937486</v>
      </c>
      <c r="H6972" s="7">
        <v>6964</v>
      </c>
      <c r="I6972" s="14">
        <f t="shared" ca="1" si="608"/>
        <v>0.10166951814948687</v>
      </c>
      <c r="T6972" s="7">
        <v>6964</v>
      </c>
      <c r="U6972" s="14">
        <f t="shared" ca="1" si="609"/>
        <v>-0.26295155462545217</v>
      </c>
      <c r="Z6972" s="7">
        <v>6964</v>
      </c>
      <c r="AA6972" s="14">
        <f t="shared" ca="1" si="605"/>
        <v>-3.8732908982181853E-2</v>
      </c>
    </row>
    <row r="6973" spans="2:27" x14ac:dyDescent="0.25">
      <c r="B6973" s="7">
        <v>6965</v>
      </c>
      <c r="C6973" s="14">
        <f t="shared" ca="1" si="606"/>
        <v>-0.28980912385826035</v>
      </c>
      <c r="E6973" s="7">
        <v>6965</v>
      </c>
      <c r="F6973" s="14">
        <f t="shared" ca="1" si="607"/>
        <v>1.4987556479401365E-2</v>
      </c>
      <c r="H6973" s="7">
        <v>6965</v>
      </c>
      <c r="I6973" s="14">
        <f t="shared" ca="1" si="608"/>
        <v>-3.2861552758732142E-2</v>
      </c>
      <c r="T6973" s="7">
        <v>6965</v>
      </c>
      <c r="U6973" s="14">
        <f t="shared" ca="1" si="609"/>
        <v>-0.30768312013759114</v>
      </c>
      <c r="Z6973" s="7">
        <v>6965</v>
      </c>
      <c r="AA6973" s="14">
        <f t="shared" ca="1" si="605"/>
        <v>-6.9896334207197736E-2</v>
      </c>
    </row>
    <row r="6974" spans="2:27" x14ac:dyDescent="0.25">
      <c r="B6974" s="7">
        <v>6966</v>
      </c>
      <c r="C6974" s="14">
        <f t="shared" ca="1" si="606"/>
        <v>9.5283654397573636E-2</v>
      </c>
      <c r="E6974" s="7">
        <v>6966</v>
      </c>
      <c r="F6974" s="14">
        <f t="shared" ca="1" si="607"/>
        <v>0.22681991511949123</v>
      </c>
      <c r="H6974" s="7">
        <v>6966</v>
      </c>
      <c r="I6974" s="14">
        <f t="shared" ca="1" si="608"/>
        <v>4.357810997621385E-2</v>
      </c>
      <c r="T6974" s="7">
        <v>6966</v>
      </c>
      <c r="U6974" s="14">
        <f t="shared" ca="1" si="609"/>
        <v>0.36568167949327873</v>
      </c>
      <c r="Z6974" s="7">
        <v>6966</v>
      </c>
      <c r="AA6974" s="14">
        <f t="shared" ca="1" si="605"/>
        <v>0.10889176040346901</v>
      </c>
    </row>
    <row r="6975" spans="2:27" x14ac:dyDescent="0.25">
      <c r="B6975" s="7">
        <v>6967</v>
      </c>
      <c r="C6975" s="14">
        <f t="shared" ca="1" si="606"/>
        <v>0.59914892899027405</v>
      </c>
      <c r="E6975" s="7">
        <v>6967</v>
      </c>
      <c r="F6975" s="14">
        <f t="shared" ca="1" si="607"/>
        <v>0.50451215859609788</v>
      </c>
      <c r="H6975" s="7">
        <v>6967</v>
      </c>
      <c r="I6975" s="14">
        <f t="shared" ca="1" si="608"/>
        <v>0.1173360886409426</v>
      </c>
      <c r="T6975" s="7">
        <v>6967</v>
      </c>
      <c r="U6975" s="14">
        <f t="shared" ca="1" si="609"/>
        <v>1.2209971762273146</v>
      </c>
      <c r="Z6975" s="7">
        <v>6967</v>
      </c>
      <c r="AA6975" s="14">
        <f t="shared" ca="1" si="605"/>
        <v>0.32985147769735546</v>
      </c>
    </row>
    <row r="6976" spans="2:27" x14ac:dyDescent="0.25">
      <c r="B6976" s="7">
        <v>6968</v>
      </c>
      <c r="C6976" s="14">
        <f t="shared" ca="1" si="606"/>
        <v>0.51928289895216473</v>
      </c>
      <c r="E6976" s="7">
        <v>6968</v>
      </c>
      <c r="F6976" s="14">
        <f t="shared" ca="1" si="607"/>
        <v>0.39561147338568436</v>
      </c>
      <c r="H6976" s="7">
        <v>6968</v>
      </c>
      <c r="I6976" s="14">
        <f t="shared" ca="1" si="608"/>
        <v>-2.1333401305911878E-2</v>
      </c>
      <c r="T6976" s="7">
        <v>6968</v>
      </c>
      <c r="U6976" s="14">
        <f t="shared" ca="1" si="609"/>
        <v>0.89356097103193721</v>
      </c>
      <c r="Z6976" s="7">
        <v>6968</v>
      </c>
      <c r="AA6976" s="14">
        <f t="shared" ca="1" si="605"/>
        <v>0.2118733211531823</v>
      </c>
    </row>
    <row r="6977" spans="2:27" x14ac:dyDescent="0.25">
      <c r="B6977" s="7">
        <v>6969</v>
      </c>
      <c r="C6977" s="14">
        <f t="shared" ca="1" si="606"/>
        <v>0.67655798491891639</v>
      </c>
      <c r="E6977" s="7">
        <v>6969</v>
      </c>
      <c r="F6977" s="14">
        <f t="shared" ca="1" si="607"/>
        <v>0.22393914866294462</v>
      </c>
      <c r="H6977" s="7">
        <v>6969</v>
      </c>
      <c r="I6977" s="14">
        <f t="shared" ca="1" si="608"/>
        <v>-0.10902696560808971</v>
      </c>
      <c r="T6977" s="7">
        <v>6969</v>
      </c>
      <c r="U6977" s="14">
        <f t="shared" ca="1" si="609"/>
        <v>0.79147016797377134</v>
      </c>
      <c r="Z6977" s="7">
        <v>6969</v>
      </c>
      <c r="AA6977" s="14">
        <f t="shared" ca="1" si="605"/>
        <v>0.14797985877862183</v>
      </c>
    </row>
    <row r="6978" spans="2:27" x14ac:dyDescent="0.25">
      <c r="B6978" s="7">
        <v>6970</v>
      </c>
      <c r="C6978" s="14">
        <f t="shared" ca="1" si="606"/>
        <v>0.32693663485814495</v>
      </c>
      <c r="E6978" s="7">
        <v>6970</v>
      </c>
      <c r="F6978" s="14">
        <f t="shared" ca="1" si="607"/>
        <v>0.63483665195513272</v>
      </c>
      <c r="H6978" s="7">
        <v>6970</v>
      </c>
      <c r="I6978" s="14">
        <f t="shared" ca="1" si="608"/>
        <v>-0.14986113232840681</v>
      </c>
      <c r="T6978" s="7">
        <v>6970</v>
      </c>
      <c r="U6978" s="14">
        <f t="shared" ca="1" si="609"/>
        <v>0.81191215448487086</v>
      </c>
      <c r="Z6978" s="7">
        <v>6970</v>
      </c>
      <c r="AA6978" s="14">
        <f t="shared" ca="1" si="605"/>
        <v>0.18090775639396539</v>
      </c>
    </row>
    <row r="6979" spans="2:27" x14ac:dyDescent="0.25">
      <c r="B6979" s="7">
        <v>6971</v>
      </c>
      <c r="C6979" s="14">
        <f t="shared" ca="1" si="606"/>
        <v>0.40347848223615557</v>
      </c>
      <c r="E6979" s="7">
        <v>6971</v>
      </c>
      <c r="F6979" s="14">
        <f t="shared" ca="1" si="607"/>
        <v>0.9039729199266554</v>
      </c>
      <c r="H6979" s="7">
        <v>6971</v>
      </c>
      <c r="I6979" s="14">
        <f t="shared" ca="1" si="608"/>
        <v>-9.4008609558802469E-2</v>
      </c>
      <c r="T6979" s="7">
        <v>6971</v>
      </c>
      <c r="U6979" s="14">
        <f t="shared" ca="1" si="609"/>
        <v>1.2134427926040086</v>
      </c>
      <c r="Z6979" s="7">
        <v>6971</v>
      </c>
      <c r="AA6979" s="14">
        <f t="shared" ca="1" si="605"/>
        <v>0.30488326764582652</v>
      </c>
    </row>
    <row r="6980" spans="2:27" x14ac:dyDescent="0.25">
      <c r="B6980" s="7">
        <v>6972</v>
      </c>
      <c r="C6980" s="14">
        <f t="shared" ca="1" si="606"/>
        <v>-0.18167893934513352</v>
      </c>
      <c r="E6980" s="7">
        <v>6972</v>
      </c>
      <c r="F6980" s="14">
        <f t="shared" ca="1" si="607"/>
        <v>0.25777819334076685</v>
      </c>
      <c r="H6980" s="7">
        <v>6972</v>
      </c>
      <c r="I6980" s="14">
        <f t="shared" ca="1" si="608"/>
        <v>-0.1773223518548116</v>
      </c>
      <c r="T6980" s="7">
        <v>6972</v>
      </c>
      <c r="U6980" s="14">
        <f t="shared" ca="1" si="609"/>
        <v>-0.10122309785917827</v>
      </c>
      <c r="Z6980" s="7">
        <v>6972</v>
      </c>
      <c r="AA6980" s="14">
        <f t="shared" ca="1" si="605"/>
        <v>-4.7663505794202449E-2</v>
      </c>
    </row>
    <row r="6981" spans="2:27" x14ac:dyDescent="0.25">
      <c r="B6981" s="7">
        <v>6973</v>
      </c>
      <c r="C6981" s="14">
        <f t="shared" ca="1" si="606"/>
        <v>-0.52092514969103987</v>
      </c>
      <c r="E6981" s="7">
        <v>6973</v>
      </c>
      <c r="F6981" s="14">
        <f t="shared" ca="1" si="607"/>
        <v>-0.25086427291285029</v>
      </c>
      <c r="H6981" s="7">
        <v>6973</v>
      </c>
      <c r="I6981" s="14">
        <f t="shared" ca="1" si="608"/>
        <v>0.17163674404779011</v>
      </c>
      <c r="T6981" s="7">
        <v>6973</v>
      </c>
      <c r="U6981" s="14">
        <f t="shared" ca="1" si="609"/>
        <v>-0.60015267855609999</v>
      </c>
      <c r="Z6981" s="7">
        <v>6973</v>
      </c>
      <c r="AA6981" s="14">
        <f t="shared" ca="1" si="605"/>
        <v>-9.3625939788167994E-2</v>
      </c>
    </row>
    <row r="6982" spans="2:27" x14ac:dyDescent="0.25">
      <c r="B6982" s="7">
        <v>6974</v>
      </c>
      <c r="C6982" s="14">
        <f t="shared" ca="1" si="606"/>
        <v>-0.15790784899359528</v>
      </c>
      <c r="E6982" s="7">
        <v>6974</v>
      </c>
      <c r="F6982" s="14">
        <f t="shared" ca="1" si="607"/>
        <v>-0.33850227263310639</v>
      </c>
      <c r="H6982" s="7">
        <v>6974</v>
      </c>
      <c r="I6982" s="14">
        <f t="shared" ca="1" si="608"/>
        <v>-0.13948098821509439</v>
      </c>
      <c r="T6982" s="7">
        <v>6974</v>
      </c>
      <c r="U6982" s="14">
        <f t="shared" ca="1" si="609"/>
        <v>-0.63589110984179609</v>
      </c>
      <c r="Z6982" s="7">
        <v>6974</v>
      </c>
      <c r="AA6982" s="14">
        <f t="shared" ca="1" si="605"/>
        <v>-0.20287274569619818</v>
      </c>
    </row>
    <row r="6983" spans="2:27" x14ac:dyDescent="0.25">
      <c r="B6983" s="7">
        <v>6975</v>
      </c>
      <c r="C6983" s="14">
        <f t="shared" ca="1" si="606"/>
        <v>1.1158358005938521E-2</v>
      </c>
      <c r="E6983" s="7">
        <v>6975</v>
      </c>
      <c r="F6983" s="14">
        <f t="shared" ca="1" si="607"/>
        <v>-4.2133754217316938E-2</v>
      </c>
      <c r="H6983" s="7">
        <v>6975</v>
      </c>
      <c r="I6983" s="14">
        <f t="shared" ca="1" si="608"/>
        <v>0.12435282105337746</v>
      </c>
      <c r="T6983" s="7">
        <v>6975</v>
      </c>
      <c r="U6983" s="14">
        <f t="shared" ca="1" si="609"/>
        <v>9.337742484199904E-2</v>
      </c>
      <c r="Z6983" s="7">
        <v>6975</v>
      </c>
      <c r="AA6983" s="14">
        <f t="shared" ca="1" si="605"/>
        <v>5.1767955862681354E-2</v>
      </c>
    </row>
    <row r="6984" spans="2:27" x14ac:dyDescent="0.25">
      <c r="B6984" s="7">
        <v>6976</v>
      </c>
      <c r="C6984" s="14">
        <f t="shared" ca="1" si="606"/>
        <v>0.63479568287463461</v>
      </c>
      <c r="E6984" s="7">
        <v>6976</v>
      </c>
      <c r="F6984" s="14">
        <f t="shared" ca="1" si="607"/>
        <v>-8.590979111571706E-2</v>
      </c>
      <c r="H6984" s="7">
        <v>6976</v>
      </c>
      <c r="I6984" s="14">
        <f t="shared" ca="1" si="608"/>
        <v>-0.44405908344013179</v>
      </c>
      <c r="T6984" s="7">
        <v>6976</v>
      </c>
      <c r="U6984" s="14">
        <f t="shared" ca="1" si="609"/>
        <v>0.10482680831878577</v>
      </c>
      <c r="Z6984" s="7">
        <v>6976</v>
      </c>
      <c r="AA6984" s="14">
        <f t="shared" ca="1" si="605"/>
        <v>-0.12084334247985407</v>
      </c>
    </row>
    <row r="6985" spans="2:27" x14ac:dyDescent="0.25">
      <c r="B6985" s="7">
        <v>6977</v>
      </c>
      <c r="C6985" s="14">
        <f t="shared" ca="1" si="606"/>
        <v>0.26130034056751905</v>
      </c>
      <c r="E6985" s="7">
        <v>6977</v>
      </c>
      <c r="F6985" s="14">
        <f t="shared" ca="1" si="607"/>
        <v>0.23157053510925563</v>
      </c>
      <c r="H6985" s="7">
        <v>6977</v>
      </c>
      <c r="I6985" s="14">
        <f t="shared" ca="1" si="608"/>
        <v>-3.3224664548121563E-2</v>
      </c>
      <c r="T6985" s="7">
        <v>6977</v>
      </c>
      <c r="U6985" s="14">
        <f t="shared" ca="1" si="609"/>
        <v>0.45964621112865311</v>
      </c>
      <c r="Z6985" s="7">
        <v>6977</v>
      </c>
      <c r="AA6985" s="14">
        <f t="shared" ca="1" si="605"/>
        <v>0.10511889637221972</v>
      </c>
    </row>
    <row r="6986" spans="2:27" x14ac:dyDescent="0.25">
      <c r="B6986" s="7">
        <v>6978</v>
      </c>
      <c r="C6986" s="14">
        <f t="shared" ca="1" si="606"/>
        <v>-0.2870434601763977</v>
      </c>
      <c r="E6986" s="7">
        <v>6978</v>
      </c>
      <c r="F6986" s="14">
        <f t="shared" ca="1" si="607"/>
        <v>-0.27182312522048424</v>
      </c>
      <c r="H6986" s="7">
        <v>6978</v>
      </c>
      <c r="I6986" s="14">
        <f t="shared" ca="1" si="608"/>
        <v>-0.32297186576014209</v>
      </c>
      <c r="T6986" s="7">
        <v>6978</v>
      </c>
      <c r="U6986" s="14">
        <f t="shared" ca="1" si="609"/>
        <v>-0.88183845115702408</v>
      </c>
      <c r="Z6986" s="7">
        <v>6978</v>
      </c>
      <c r="AA6986" s="14">
        <f t="shared" ref="AA6986:AA7049" ca="1" si="610">$AA$3*C6986+$AA$4*F6986+$AA$5*I6986</f>
        <v>-0.30044156248149589</v>
      </c>
    </row>
    <row r="6987" spans="2:27" x14ac:dyDescent="0.25">
      <c r="B6987" s="7">
        <v>6979</v>
      </c>
      <c r="C6987" s="14">
        <f t="shared" ref="C6987:C7050" ca="1" si="611">_xlfn.NORM.INV(RAND(),$C$3,$C$4)+($C$5*C6986)+($C$6*RAND())</f>
        <v>-0.34436125179172733</v>
      </c>
      <c r="E6987" s="7">
        <v>6979</v>
      </c>
      <c r="F6987" s="14">
        <f t="shared" ref="F6987:F7050" ca="1" si="612">_xlfn.NORM.INV(RAND(),$F$3,$F$4)+($F$5*F6986)+($F$6*RAND())</f>
        <v>0.57431977548331403</v>
      </c>
      <c r="H6987" s="7">
        <v>6979</v>
      </c>
      <c r="I6987" s="14">
        <f t="shared" ref="I6987:I7050" ca="1" si="613">_xlfn.NORM.INV(RAND(),$I$3,$I$4)+($I$5*I6986)+($I$6*RAND())</f>
        <v>3.6719085462325024E-2</v>
      </c>
      <c r="T6987" s="7">
        <v>6979</v>
      </c>
      <c r="U6987" s="14">
        <f t="shared" ref="U6987:U7050" ca="1" si="614">C6987+F6987+I6987+$U$5*U6986+$U$6*RAND()</f>
        <v>0.2666776091539117</v>
      </c>
      <c r="Z6987" s="7">
        <v>6979</v>
      </c>
      <c r="AA6987" s="14">
        <f t="shared" ca="1" si="610"/>
        <v>0.12178322501781125</v>
      </c>
    </row>
    <row r="6988" spans="2:27" x14ac:dyDescent="0.25">
      <c r="B6988" s="7">
        <v>6980</v>
      </c>
      <c r="C6988" s="14">
        <f t="shared" ca="1" si="611"/>
        <v>0.29516977901882935</v>
      </c>
      <c r="E6988" s="7">
        <v>6980</v>
      </c>
      <c r="F6988" s="14">
        <f t="shared" ca="1" si="612"/>
        <v>-0.11992717193550387</v>
      </c>
      <c r="H6988" s="7">
        <v>6980</v>
      </c>
      <c r="I6988" s="14">
        <f t="shared" ca="1" si="613"/>
        <v>1.6827663266574588E-2</v>
      </c>
      <c r="T6988" s="7">
        <v>6980</v>
      </c>
      <c r="U6988" s="14">
        <f t="shared" ca="1" si="614"/>
        <v>0.19207027034990007</v>
      </c>
      <c r="Z6988" s="7">
        <v>6980</v>
      </c>
      <c r="AA6988" s="14">
        <f t="shared" ca="1" si="610"/>
        <v>3.1469635856402008E-2</v>
      </c>
    </row>
    <row r="6989" spans="2:27" x14ac:dyDescent="0.25">
      <c r="B6989" s="7">
        <v>6981</v>
      </c>
      <c r="C6989" s="14">
        <f t="shared" ca="1" si="611"/>
        <v>0.3868381283103548</v>
      </c>
      <c r="E6989" s="7">
        <v>6981</v>
      </c>
      <c r="F6989" s="14">
        <f t="shared" ca="1" si="612"/>
        <v>0.25033870339005004</v>
      </c>
      <c r="H6989" s="7">
        <v>6981</v>
      </c>
      <c r="I6989" s="14">
        <f t="shared" ca="1" si="613"/>
        <v>5.4524968327458997E-2</v>
      </c>
      <c r="T6989" s="7">
        <v>6981</v>
      </c>
      <c r="U6989" s="14">
        <f t="shared" ca="1" si="614"/>
        <v>0.69170180002786386</v>
      </c>
      <c r="Z6989" s="7">
        <v>6981</v>
      </c>
      <c r="AA6989" s="14">
        <f t="shared" ca="1" si="610"/>
        <v>0.17973172084281547</v>
      </c>
    </row>
    <row r="6990" spans="2:27" x14ac:dyDescent="0.25">
      <c r="B6990" s="7">
        <v>6982</v>
      </c>
      <c r="C6990" s="14">
        <f t="shared" ca="1" si="611"/>
        <v>0.80268953603866589</v>
      </c>
      <c r="E6990" s="7">
        <v>6982</v>
      </c>
      <c r="F6990" s="14">
        <f t="shared" ca="1" si="612"/>
        <v>0.71401952100476884</v>
      </c>
      <c r="H6990" s="7">
        <v>6982</v>
      </c>
      <c r="I6990" s="14">
        <f t="shared" ca="1" si="613"/>
        <v>-2.1884181036575273E-2</v>
      </c>
      <c r="T6990" s="7">
        <v>6982</v>
      </c>
      <c r="U6990" s="14">
        <f t="shared" ca="1" si="614"/>
        <v>1.4948248760068594</v>
      </c>
      <c r="Z6990" s="7">
        <v>6982</v>
      </c>
      <c r="AA6990" s="14">
        <f t="shared" ca="1" si="610"/>
        <v>0.36380167299087618</v>
      </c>
    </row>
    <row r="6991" spans="2:27" x14ac:dyDescent="0.25">
      <c r="B6991" s="7">
        <v>6983</v>
      </c>
      <c r="C6991" s="14">
        <f t="shared" ca="1" si="611"/>
        <v>-1.29243468291102E-2</v>
      </c>
      <c r="E6991" s="7">
        <v>6983</v>
      </c>
      <c r="F6991" s="14">
        <f t="shared" ca="1" si="612"/>
        <v>-2.8929819420978248E-2</v>
      </c>
      <c r="H6991" s="7">
        <v>6983</v>
      </c>
      <c r="I6991" s="14">
        <f t="shared" ca="1" si="613"/>
        <v>-0.14654573435136276</v>
      </c>
      <c r="T6991" s="7">
        <v>6983</v>
      </c>
      <c r="U6991" s="14">
        <f t="shared" ca="1" si="614"/>
        <v>-0.1883999006014512</v>
      </c>
      <c r="Z6991" s="7">
        <v>6983</v>
      </c>
      <c r="AA6991" s="14">
        <f t="shared" ca="1" si="610"/>
        <v>-8.4536682367796892E-2</v>
      </c>
    </row>
    <row r="6992" spans="2:27" x14ac:dyDescent="0.25">
      <c r="B6992" s="7">
        <v>6984</v>
      </c>
      <c r="C6992" s="14">
        <f t="shared" ca="1" si="611"/>
        <v>-0.11457739585118593</v>
      </c>
      <c r="E6992" s="7">
        <v>6984</v>
      </c>
      <c r="F6992" s="14">
        <f t="shared" ca="1" si="612"/>
        <v>-0.70996781585913304</v>
      </c>
      <c r="H6992" s="7">
        <v>6984</v>
      </c>
      <c r="I6992" s="14">
        <f t="shared" ca="1" si="613"/>
        <v>0.53941683819166475</v>
      </c>
      <c r="T6992" s="7">
        <v>6984</v>
      </c>
      <c r="U6992" s="14">
        <f t="shared" ca="1" si="614"/>
        <v>-0.28512837351865417</v>
      </c>
      <c r="Z6992" s="7">
        <v>6984</v>
      </c>
      <c r="AA6992" s="14">
        <f t="shared" ca="1" si="610"/>
        <v>3.3802595167855276E-2</v>
      </c>
    </row>
    <row r="6993" spans="2:27" x14ac:dyDescent="0.25">
      <c r="B6993" s="7">
        <v>6985</v>
      </c>
      <c r="C6993" s="14">
        <f t="shared" ca="1" si="611"/>
        <v>-0.13194075513423423</v>
      </c>
      <c r="E6993" s="7">
        <v>6985</v>
      </c>
      <c r="F6993" s="14">
        <f t="shared" ca="1" si="612"/>
        <v>-0.31082027972426562</v>
      </c>
      <c r="H6993" s="7">
        <v>6985</v>
      </c>
      <c r="I6993" s="14">
        <f t="shared" ca="1" si="613"/>
        <v>-0.15656400059686515</v>
      </c>
      <c r="T6993" s="7">
        <v>6985</v>
      </c>
      <c r="U6993" s="14">
        <f t="shared" ca="1" si="614"/>
        <v>-0.59932503545536497</v>
      </c>
      <c r="Z6993" s="7">
        <v>6985</v>
      </c>
      <c r="AA6993" s="14">
        <f t="shared" ca="1" si="610"/>
        <v>-0.19791623524255911</v>
      </c>
    </row>
    <row r="6994" spans="2:27" x14ac:dyDescent="0.25">
      <c r="B6994" s="7">
        <v>6986</v>
      </c>
      <c r="C6994" s="14">
        <f t="shared" ca="1" si="611"/>
        <v>6.3682121975117939E-2</v>
      </c>
      <c r="E6994" s="7">
        <v>6986</v>
      </c>
      <c r="F6994" s="14">
        <f t="shared" ca="1" si="612"/>
        <v>0.65970429698410393</v>
      </c>
      <c r="H6994" s="7">
        <v>6986</v>
      </c>
      <c r="I6994" s="14">
        <f t="shared" ca="1" si="613"/>
        <v>2.9662438784959291E-2</v>
      </c>
      <c r="T6994" s="7">
        <v>6986</v>
      </c>
      <c r="U6994" s="14">
        <f t="shared" ca="1" si="614"/>
        <v>0.75304885774418118</v>
      </c>
      <c r="Z6994" s="7">
        <v>6986</v>
      </c>
      <c r="AA6994" s="14">
        <f t="shared" ca="1" si="610"/>
        <v>0.22547893288273441</v>
      </c>
    </row>
    <row r="6995" spans="2:27" x14ac:dyDescent="0.25">
      <c r="B6995" s="7">
        <v>6987</v>
      </c>
      <c r="C6995" s="14">
        <f t="shared" ca="1" si="611"/>
        <v>-5.791398897966879E-2</v>
      </c>
      <c r="E6995" s="7">
        <v>6987</v>
      </c>
      <c r="F6995" s="14">
        <f t="shared" ca="1" si="612"/>
        <v>0.17083646547745204</v>
      </c>
      <c r="H6995" s="7">
        <v>6987</v>
      </c>
      <c r="I6995" s="14">
        <f t="shared" ca="1" si="613"/>
        <v>0.20972189247476569</v>
      </c>
      <c r="T6995" s="7">
        <v>6987</v>
      </c>
      <c r="U6995" s="14">
        <f t="shared" ca="1" si="614"/>
        <v>0.32264436897254894</v>
      </c>
      <c r="Z6995" s="7">
        <v>6987</v>
      </c>
      <c r="AA6995" s="14">
        <f t="shared" ca="1" si="610"/>
        <v>0.1445290880846847</v>
      </c>
    </row>
    <row r="6996" spans="2:27" x14ac:dyDescent="0.25">
      <c r="B6996" s="7">
        <v>6988</v>
      </c>
      <c r="C6996" s="14">
        <f t="shared" ca="1" si="611"/>
        <v>-0.10971184466878471</v>
      </c>
      <c r="E6996" s="7">
        <v>6988</v>
      </c>
      <c r="F6996" s="14">
        <f t="shared" ca="1" si="612"/>
        <v>0.37343829207619722</v>
      </c>
      <c r="H6996" s="7">
        <v>6988</v>
      </c>
      <c r="I6996" s="14">
        <f t="shared" ca="1" si="613"/>
        <v>0.15800829011434003</v>
      </c>
      <c r="T6996" s="7">
        <v>6988</v>
      </c>
      <c r="U6996" s="14">
        <f t="shared" ca="1" si="614"/>
        <v>0.42173473752175256</v>
      </c>
      <c r="Z6996" s="7">
        <v>6988</v>
      </c>
      <c r="AA6996" s="14">
        <f t="shared" ca="1" si="610"/>
        <v>0.16909326374627223</v>
      </c>
    </row>
    <row r="6997" spans="2:27" x14ac:dyDescent="0.25">
      <c r="B6997" s="7">
        <v>6989</v>
      </c>
      <c r="C6997" s="14">
        <f t="shared" ca="1" si="611"/>
        <v>-2.3613235152956547E-2</v>
      </c>
      <c r="E6997" s="7">
        <v>6989</v>
      </c>
      <c r="F6997" s="14">
        <f t="shared" ca="1" si="612"/>
        <v>0.87171892224262171</v>
      </c>
      <c r="H6997" s="7">
        <v>6989</v>
      </c>
      <c r="I6997" s="14">
        <f t="shared" ca="1" si="613"/>
        <v>-2.7068313860270712E-3</v>
      </c>
      <c r="T6997" s="7">
        <v>6989</v>
      </c>
      <c r="U6997" s="14">
        <f t="shared" ca="1" si="614"/>
        <v>0.84539885570363804</v>
      </c>
      <c r="Z6997" s="7">
        <v>6989</v>
      </c>
      <c r="AA6997" s="14">
        <f t="shared" ca="1" si="610"/>
        <v>0.25543961394918163</v>
      </c>
    </row>
    <row r="6998" spans="2:27" x14ac:dyDescent="0.25">
      <c r="B6998" s="7">
        <v>6990</v>
      </c>
      <c r="C6998" s="14">
        <f t="shared" ca="1" si="611"/>
        <v>4.0236092045841665E-2</v>
      </c>
      <c r="E6998" s="7">
        <v>6990</v>
      </c>
      <c r="F6998" s="14">
        <f t="shared" ca="1" si="612"/>
        <v>-0.14351240487124092</v>
      </c>
      <c r="H6998" s="7">
        <v>6990</v>
      </c>
      <c r="I6998" s="14">
        <f t="shared" ca="1" si="613"/>
        <v>-0.26034600096412897</v>
      </c>
      <c r="T6998" s="7">
        <v>6990</v>
      </c>
      <c r="U6998" s="14">
        <f t="shared" ca="1" si="614"/>
        <v>-0.36362231378952825</v>
      </c>
      <c r="Z6998" s="7">
        <v>6990</v>
      </c>
      <c r="AA6998" s="14">
        <f t="shared" ca="1" si="610"/>
        <v>-0.16517950353426841</v>
      </c>
    </row>
    <row r="6999" spans="2:27" x14ac:dyDescent="0.25">
      <c r="B6999" s="7">
        <v>6991</v>
      </c>
      <c r="C6999" s="14">
        <f t="shared" ca="1" si="611"/>
        <v>-0.2933878865732607</v>
      </c>
      <c r="E6999" s="7">
        <v>6991</v>
      </c>
      <c r="F6999" s="14">
        <f t="shared" ca="1" si="612"/>
        <v>6.999420888991964E-2</v>
      </c>
      <c r="H6999" s="7">
        <v>6991</v>
      </c>
      <c r="I6999" s="14">
        <f t="shared" ca="1" si="613"/>
        <v>0.26392253770078278</v>
      </c>
      <c r="T6999" s="7">
        <v>6991</v>
      </c>
      <c r="U6999" s="14">
        <f t="shared" ca="1" si="614"/>
        <v>4.0528860017441715E-2</v>
      </c>
      <c r="Z6999" s="7">
        <v>6991</v>
      </c>
      <c r="AA6999" s="14">
        <f t="shared" ca="1" si="610"/>
        <v>9.4281954202715137E-2</v>
      </c>
    </row>
    <row r="7000" spans="2:27" x14ac:dyDescent="0.25">
      <c r="B7000" s="7">
        <v>6992</v>
      </c>
      <c r="C7000" s="14">
        <f t="shared" ca="1" si="611"/>
        <v>9.7571242084531495E-2</v>
      </c>
      <c r="E7000" s="7">
        <v>6992</v>
      </c>
      <c r="F7000" s="14">
        <f t="shared" ca="1" si="612"/>
        <v>0.10813537113270916</v>
      </c>
      <c r="H7000" s="7">
        <v>6992</v>
      </c>
      <c r="I7000" s="14">
        <f t="shared" ca="1" si="613"/>
        <v>-0.35106443423597294</v>
      </c>
      <c r="T7000" s="7">
        <v>6992</v>
      </c>
      <c r="U7000" s="14">
        <f t="shared" ca="1" si="614"/>
        <v>-0.14535782101873229</v>
      </c>
      <c r="Z7000" s="7">
        <v>6992</v>
      </c>
      <c r="AA7000" s="14">
        <f t="shared" ca="1" si="610"/>
        <v>-0.12357735736126743</v>
      </c>
    </row>
    <row r="7001" spans="2:27" x14ac:dyDescent="0.25">
      <c r="B7001" s="7">
        <v>6993</v>
      </c>
      <c r="C7001" s="14">
        <f t="shared" ca="1" si="611"/>
        <v>-1.9664882650546542E-2</v>
      </c>
      <c r="E7001" s="7">
        <v>6993</v>
      </c>
      <c r="F7001" s="14">
        <f t="shared" ca="1" si="612"/>
        <v>-0.38653295606524296</v>
      </c>
      <c r="H7001" s="7">
        <v>6993</v>
      </c>
      <c r="I7001" s="14">
        <f t="shared" ca="1" si="613"/>
        <v>-0.35181991905883175</v>
      </c>
      <c r="T7001" s="7">
        <v>6993</v>
      </c>
      <c r="U7001" s="14">
        <f t="shared" ca="1" si="614"/>
        <v>-0.75801775777462121</v>
      </c>
      <c r="Z7001" s="7">
        <v>6993</v>
      </c>
      <c r="AA7001" s="14">
        <f t="shared" ca="1" si="610"/>
        <v>-0.29580282287909809</v>
      </c>
    </row>
    <row r="7002" spans="2:27" x14ac:dyDescent="0.25">
      <c r="B7002" s="7">
        <v>6994</v>
      </c>
      <c r="C7002" s="14">
        <f t="shared" ca="1" si="611"/>
        <v>1.1304408394888617E-2</v>
      </c>
      <c r="E7002" s="7">
        <v>6994</v>
      </c>
      <c r="F7002" s="14">
        <f t="shared" ca="1" si="612"/>
        <v>5.1982304880067123E-2</v>
      </c>
      <c r="H7002" s="7">
        <v>6994</v>
      </c>
      <c r="I7002" s="14">
        <f t="shared" ca="1" si="613"/>
        <v>-0.1716590481308376</v>
      </c>
      <c r="T7002" s="7">
        <v>6994</v>
      </c>
      <c r="U7002" s="14">
        <f t="shared" ca="1" si="614"/>
        <v>-0.10837233485588185</v>
      </c>
      <c r="Z7002" s="7">
        <v>6994</v>
      </c>
      <c r="AA7002" s="14">
        <f t="shared" ca="1" si="610"/>
        <v>-6.7973950922420937E-2</v>
      </c>
    </row>
    <row r="7003" spans="2:27" x14ac:dyDescent="0.25">
      <c r="B7003" s="7">
        <v>6995</v>
      </c>
      <c r="C7003" s="14">
        <f t="shared" ca="1" si="611"/>
        <v>-7.2086717271693496E-2</v>
      </c>
      <c r="E7003" s="7">
        <v>6995</v>
      </c>
      <c r="F7003" s="14">
        <f t="shared" ca="1" si="612"/>
        <v>0.28922736335133692</v>
      </c>
      <c r="H7003" s="7">
        <v>6995</v>
      </c>
      <c r="I7003" s="14">
        <f t="shared" ca="1" si="613"/>
        <v>-4.0696107198265621E-2</v>
      </c>
      <c r="T7003" s="7">
        <v>6995</v>
      </c>
      <c r="U7003" s="14">
        <f t="shared" ca="1" si="614"/>
        <v>0.17644453888137779</v>
      </c>
      <c r="Z7003" s="7">
        <v>6995</v>
      </c>
      <c r="AA7003" s="14">
        <f t="shared" ca="1" si="610"/>
        <v>5.2002811951929552E-2</v>
      </c>
    </row>
    <row r="7004" spans="2:27" x14ac:dyDescent="0.25">
      <c r="B7004" s="7">
        <v>6996</v>
      </c>
      <c r="C7004" s="14">
        <f t="shared" ca="1" si="611"/>
        <v>-8.6690970758718455E-2</v>
      </c>
      <c r="E7004" s="7">
        <v>6996</v>
      </c>
      <c r="F7004" s="14">
        <f t="shared" ca="1" si="612"/>
        <v>0.17166628303459691</v>
      </c>
      <c r="H7004" s="7">
        <v>6996</v>
      </c>
      <c r="I7004" s="14">
        <f t="shared" ca="1" si="613"/>
        <v>-4.3629049465518654E-2</v>
      </c>
      <c r="T7004" s="7">
        <v>6996</v>
      </c>
      <c r="U7004" s="14">
        <f t="shared" ca="1" si="614"/>
        <v>4.1346262810359802E-2</v>
      </c>
      <c r="Z7004" s="7">
        <v>6996</v>
      </c>
      <c r="AA7004" s="14">
        <f t="shared" ca="1" si="610"/>
        <v>1.2347166025876058E-2</v>
      </c>
    </row>
    <row r="7005" spans="2:27" x14ac:dyDescent="0.25">
      <c r="B7005" s="7">
        <v>6997</v>
      </c>
      <c r="C7005" s="14">
        <f t="shared" ca="1" si="611"/>
        <v>-0.44390837533988592</v>
      </c>
      <c r="E7005" s="7">
        <v>6997</v>
      </c>
      <c r="F7005" s="14">
        <f t="shared" ca="1" si="612"/>
        <v>-5.5426385116551846E-2</v>
      </c>
      <c r="H7005" s="7">
        <v>6997</v>
      </c>
      <c r="I7005" s="14">
        <f t="shared" ca="1" si="613"/>
        <v>0.18461372796154563</v>
      </c>
      <c r="T7005" s="7">
        <v>6997</v>
      </c>
      <c r="U7005" s="14">
        <f t="shared" ca="1" si="614"/>
        <v>-0.31472103249489214</v>
      </c>
      <c r="Z7005" s="7">
        <v>6997</v>
      </c>
      <c r="AA7005" s="14">
        <f t="shared" ca="1" si="610"/>
        <v>-1.3102726622169922E-2</v>
      </c>
    </row>
    <row r="7006" spans="2:27" x14ac:dyDescent="0.25">
      <c r="B7006" s="7">
        <v>6998</v>
      </c>
      <c r="C7006" s="14">
        <f t="shared" ca="1" si="611"/>
        <v>-0.1579420937930939</v>
      </c>
      <c r="E7006" s="7">
        <v>6998</v>
      </c>
      <c r="F7006" s="14">
        <f t="shared" ca="1" si="612"/>
        <v>-0.46881670512780727</v>
      </c>
      <c r="H7006" s="7">
        <v>6998</v>
      </c>
      <c r="I7006" s="14">
        <f t="shared" ca="1" si="613"/>
        <v>5.5446551953885731E-2</v>
      </c>
      <c r="T7006" s="7">
        <v>6998</v>
      </c>
      <c r="U7006" s="14">
        <f t="shared" ca="1" si="614"/>
        <v>-0.57131224696701544</v>
      </c>
      <c r="Z7006" s="7">
        <v>6998</v>
      </c>
      <c r="AA7006" s="14">
        <f t="shared" ca="1" si="610"/>
        <v>-0.14451015432001807</v>
      </c>
    </row>
    <row r="7007" spans="2:27" x14ac:dyDescent="0.25">
      <c r="B7007" s="7">
        <v>6999</v>
      </c>
      <c r="C7007" s="14">
        <f t="shared" ca="1" si="611"/>
        <v>-2.9103010321252426E-2</v>
      </c>
      <c r="E7007" s="7">
        <v>6999</v>
      </c>
      <c r="F7007" s="14">
        <f t="shared" ca="1" si="612"/>
        <v>-0.14189754446918554</v>
      </c>
      <c r="H7007" s="7">
        <v>6999</v>
      </c>
      <c r="I7007" s="14">
        <f t="shared" ca="1" si="613"/>
        <v>8.812469077842254E-2</v>
      </c>
      <c r="T7007" s="7">
        <v>6999</v>
      </c>
      <c r="U7007" s="14">
        <f t="shared" ca="1" si="614"/>
        <v>-8.2875864012015424E-2</v>
      </c>
      <c r="Z7007" s="7">
        <v>6999</v>
      </c>
      <c r="AA7007" s="14">
        <f t="shared" ca="1" si="610"/>
        <v>-4.3275200157948807E-3</v>
      </c>
    </row>
    <row r="7008" spans="2:27" x14ac:dyDescent="0.25">
      <c r="B7008" s="7">
        <v>7000</v>
      </c>
      <c r="C7008" s="14">
        <f t="shared" ca="1" si="611"/>
        <v>8.5248453635569196E-2</v>
      </c>
      <c r="E7008" s="7">
        <v>7000</v>
      </c>
      <c r="F7008" s="14">
        <f t="shared" ca="1" si="612"/>
        <v>-0.27439828500855956</v>
      </c>
      <c r="H7008" s="7">
        <v>7000</v>
      </c>
      <c r="I7008" s="14">
        <f t="shared" ca="1" si="613"/>
        <v>3.6688876210992871E-2</v>
      </c>
      <c r="T7008" s="7">
        <v>7000</v>
      </c>
      <c r="U7008" s="14">
        <f t="shared" ca="1" si="614"/>
        <v>-0.15246095516199748</v>
      </c>
      <c r="Z7008" s="7">
        <v>7000</v>
      </c>
      <c r="AA7008" s="14">
        <f t="shared" ca="1" si="610"/>
        <v>-4.6925356669957591E-2</v>
      </c>
    </row>
    <row r="7009" spans="2:27" x14ac:dyDescent="0.25">
      <c r="B7009" s="7">
        <v>7001</v>
      </c>
      <c r="C7009" s="14">
        <f t="shared" ca="1" si="611"/>
        <v>0.31171122605040913</v>
      </c>
      <c r="E7009" s="7">
        <v>7001</v>
      </c>
      <c r="F7009" s="14">
        <f t="shared" ca="1" si="612"/>
        <v>0.33459476228941398</v>
      </c>
      <c r="H7009" s="7">
        <v>7001</v>
      </c>
      <c r="I7009" s="14">
        <f t="shared" ca="1" si="613"/>
        <v>0.15002941115233348</v>
      </c>
      <c r="T7009" s="7">
        <v>7001</v>
      </c>
      <c r="U7009" s="14">
        <f t="shared" ca="1" si="614"/>
        <v>0.79633539949215659</v>
      </c>
      <c r="Z7009" s="7">
        <v>7001</v>
      </c>
      <c r="AA7009" s="14">
        <f t="shared" ca="1" si="610"/>
        <v>0.23773537947307277</v>
      </c>
    </row>
    <row r="7010" spans="2:27" x14ac:dyDescent="0.25">
      <c r="B7010" s="7">
        <v>7002</v>
      </c>
      <c r="C7010" s="14">
        <f t="shared" ca="1" si="611"/>
        <v>-2.9959464941366851E-2</v>
      </c>
      <c r="E7010" s="7">
        <v>7002</v>
      </c>
      <c r="F7010" s="14">
        <f t="shared" ca="1" si="612"/>
        <v>0.13121978803744672</v>
      </c>
      <c r="H7010" s="7">
        <v>7002</v>
      </c>
      <c r="I7010" s="14">
        <f t="shared" ca="1" si="613"/>
        <v>-7.2753271863729957E-2</v>
      </c>
      <c r="T7010" s="7">
        <v>7002</v>
      </c>
      <c r="U7010" s="14">
        <f t="shared" ca="1" si="614"/>
        <v>2.8507051232349909E-2</v>
      </c>
      <c r="Z7010" s="7">
        <v>7002</v>
      </c>
      <c r="AA7010" s="14">
        <f t="shared" ca="1" si="610"/>
        <v>-3.0025925089043337E-3</v>
      </c>
    </row>
    <row r="7011" spans="2:27" x14ac:dyDescent="0.25">
      <c r="B7011" s="7">
        <v>7003</v>
      </c>
      <c r="C7011" s="14">
        <f t="shared" ca="1" si="611"/>
        <v>0.33017604261290234</v>
      </c>
      <c r="E7011" s="7">
        <v>7003</v>
      </c>
      <c r="F7011" s="14">
        <f t="shared" ca="1" si="612"/>
        <v>-0.79046479950496573</v>
      </c>
      <c r="H7011" s="7">
        <v>7003</v>
      </c>
      <c r="I7011" s="14">
        <f t="shared" ca="1" si="613"/>
        <v>-0.11123288308729809</v>
      </c>
      <c r="T7011" s="7">
        <v>7003</v>
      </c>
      <c r="U7011" s="14">
        <f t="shared" ca="1" si="614"/>
        <v>-0.57152163997936145</v>
      </c>
      <c r="Z7011" s="7">
        <v>7003</v>
      </c>
      <c r="AA7011" s="14">
        <f t="shared" ca="1" si="610"/>
        <v>-0.22672067287255826</v>
      </c>
    </row>
    <row r="7012" spans="2:27" x14ac:dyDescent="0.25">
      <c r="B7012" s="7">
        <v>7004</v>
      </c>
      <c r="C7012" s="14">
        <f t="shared" ca="1" si="611"/>
        <v>0.38149972127015319</v>
      </c>
      <c r="E7012" s="7">
        <v>7004</v>
      </c>
      <c r="F7012" s="14">
        <f t="shared" ca="1" si="612"/>
        <v>-0.46434044970708588</v>
      </c>
      <c r="H7012" s="7">
        <v>7004</v>
      </c>
      <c r="I7012" s="14">
        <f t="shared" ca="1" si="613"/>
        <v>0.15613499885952348</v>
      </c>
      <c r="T7012" s="7">
        <v>7004</v>
      </c>
      <c r="U7012" s="14">
        <f t="shared" ca="1" si="614"/>
        <v>7.329427042259079E-2</v>
      </c>
      <c r="Z7012" s="7">
        <v>7004</v>
      </c>
      <c r="AA7012" s="14">
        <f t="shared" ca="1" si="610"/>
        <v>1.5065308771666619E-2</v>
      </c>
    </row>
    <row r="7013" spans="2:27" x14ac:dyDescent="0.25">
      <c r="B7013" s="7">
        <v>7005</v>
      </c>
      <c r="C7013" s="14">
        <f t="shared" ca="1" si="611"/>
        <v>0.54468029323755829</v>
      </c>
      <c r="E7013" s="7">
        <v>7005</v>
      </c>
      <c r="F7013" s="14">
        <f t="shared" ca="1" si="612"/>
        <v>0.61997493290375538</v>
      </c>
      <c r="H7013" s="7">
        <v>7005</v>
      </c>
      <c r="I7013" s="14">
        <f t="shared" ca="1" si="613"/>
        <v>-0.56351044773580794</v>
      </c>
      <c r="T7013" s="7">
        <v>7005</v>
      </c>
      <c r="U7013" s="14">
        <f t="shared" ca="1" si="614"/>
        <v>0.60114477840550573</v>
      </c>
      <c r="Z7013" s="7">
        <v>7005</v>
      </c>
      <c r="AA7013" s="14">
        <f t="shared" ca="1" si="610"/>
        <v>1.3173314650734291E-2</v>
      </c>
    </row>
    <row r="7014" spans="2:27" x14ac:dyDescent="0.25">
      <c r="B7014" s="7">
        <v>7006</v>
      </c>
      <c r="C7014" s="14">
        <f t="shared" ca="1" si="611"/>
        <v>7.2313070384633624E-2</v>
      </c>
      <c r="E7014" s="7">
        <v>7006</v>
      </c>
      <c r="F7014" s="14">
        <f t="shared" ca="1" si="612"/>
        <v>0.3417353271535325</v>
      </c>
      <c r="H7014" s="7">
        <v>7006</v>
      </c>
      <c r="I7014" s="14">
        <f t="shared" ca="1" si="613"/>
        <v>0.20128896573323973</v>
      </c>
      <c r="T7014" s="7">
        <v>7006</v>
      </c>
      <c r="U7014" s="14">
        <f t="shared" ca="1" si="614"/>
        <v>0.61533736327140587</v>
      </c>
      <c r="Z7014" s="7">
        <v>7006</v>
      </c>
      <c r="AA7014" s="14">
        <f t="shared" ca="1" si="610"/>
        <v>0.21762769508960633</v>
      </c>
    </row>
    <row r="7015" spans="2:27" x14ac:dyDescent="0.25">
      <c r="B7015" s="7">
        <v>7007</v>
      </c>
      <c r="C7015" s="14">
        <f t="shared" ca="1" si="611"/>
        <v>-1.5702108200741433E-2</v>
      </c>
      <c r="E7015" s="7">
        <v>7007</v>
      </c>
      <c r="F7015" s="14">
        <f t="shared" ca="1" si="612"/>
        <v>0.42943416861897354</v>
      </c>
      <c r="H7015" s="7">
        <v>7007</v>
      </c>
      <c r="I7015" s="14">
        <f t="shared" ca="1" si="613"/>
        <v>0.12750235597831122</v>
      </c>
      <c r="T7015" s="7">
        <v>7007</v>
      </c>
      <c r="U7015" s="14">
        <f t="shared" ca="1" si="614"/>
        <v>0.54123441639654335</v>
      </c>
      <c r="Z7015" s="7">
        <v>7007</v>
      </c>
      <c r="AA7015" s="14">
        <f t="shared" ca="1" si="610"/>
        <v>0.18944100693469937</v>
      </c>
    </row>
    <row r="7016" spans="2:27" x14ac:dyDescent="0.25">
      <c r="B7016" s="7">
        <v>7008</v>
      </c>
      <c r="C7016" s="14">
        <f t="shared" ca="1" si="611"/>
        <v>0.54689541645873752</v>
      </c>
      <c r="E7016" s="7">
        <v>7008</v>
      </c>
      <c r="F7016" s="14">
        <f t="shared" ca="1" si="612"/>
        <v>0.23581437097456698</v>
      </c>
      <c r="H7016" s="7">
        <v>7008</v>
      </c>
      <c r="I7016" s="14">
        <f t="shared" ca="1" si="613"/>
        <v>-8.8203110276548813E-2</v>
      </c>
      <c r="T7016" s="7">
        <v>7008</v>
      </c>
      <c r="U7016" s="14">
        <f t="shared" ca="1" si="614"/>
        <v>0.69450667715675563</v>
      </c>
      <c r="Z7016" s="7">
        <v>7008</v>
      </c>
      <c r="AA7016" s="14">
        <f t="shared" ca="1" si="610"/>
        <v>0.13602183944584317</v>
      </c>
    </row>
    <row r="7017" spans="2:27" x14ac:dyDescent="0.25">
      <c r="B7017" s="7">
        <v>7009</v>
      </c>
      <c r="C7017" s="14">
        <f t="shared" ca="1" si="611"/>
        <v>5.2064922252873916E-2</v>
      </c>
      <c r="E7017" s="7">
        <v>7009</v>
      </c>
      <c r="F7017" s="14">
        <f t="shared" ca="1" si="612"/>
        <v>0.41251295052858461</v>
      </c>
      <c r="H7017" s="7">
        <v>7009</v>
      </c>
      <c r="I7017" s="14">
        <f t="shared" ca="1" si="613"/>
        <v>-4.9540633512491251E-2</v>
      </c>
      <c r="T7017" s="7">
        <v>7009</v>
      </c>
      <c r="U7017" s="14">
        <f t="shared" ca="1" si="614"/>
        <v>0.41503723926896724</v>
      </c>
      <c r="Z7017" s="7">
        <v>7009</v>
      </c>
      <c r="AA7017" s="14">
        <f t="shared" ca="1" si="610"/>
        <v>0.10939655285290455</v>
      </c>
    </row>
    <row r="7018" spans="2:27" x14ac:dyDescent="0.25">
      <c r="B7018" s="7">
        <v>7010</v>
      </c>
      <c r="C7018" s="14">
        <f t="shared" ca="1" si="611"/>
        <v>-0.11822762651199879</v>
      </c>
      <c r="E7018" s="7">
        <v>7010</v>
      </c>
      <c r="F7018" s="14">
        <f t="shared" ca="1" si="612"/>
        <v>0.39139576781822427</v>
      </c>
      <c r="H7018" s="7">
        <v>7010</v>
      </c>
      <c r="I7018" s="14">
        <f t="shared" ca="1" si="613"/>
        <v>6.2213094884429748E-3</v>
      </c>
      <c r="T7018" s="7">
        <v>7010</v>
      </c>
      <c r="U7018" s="14">
        <f t="shared" ca="1" si="614"/>
        <v>0.27938945079466843</v>
      </c>
      <c r="Z7018" s="7">
        <v>7010</v>
      </c>
      <c r="AA7018" s="14">
        <f t="shared" ca="1" si="610"/>
        <v>9.6883859787289001E-2</v>
      </c>
    </row>
    <row r="7019" spans="2:27" x14ac:dyDescent="0.25">
      <c r="B7019" s="7">
        <v>7011</v>
      </c>
      <c r="C7019" s="14">
        <f t="shared" ca="1" si="611"/>
        <v>0.15152617965970172</v>
      </c>
      <c r="E7019" s="7">
        <v>7011</v>
      </c>
      <c r="F7019" s="14">
        <f t="shared" ca="1" si="612"/>
        <v>-5.0788051154812497E-2</v>
      </c>
      <c r="H7019" s="7">
        <v>7011</v>
      </c>
      <c r="I7019" s="14">
        <f t="shared" ca="1" si="613"/>
        <v>0.17348891710721143</v>
      </c>
      <c r="T7019" s="7">
        <v>7011</v>
      </c>
      <c r="U7019" s="14">
        <f t="shared" ca="1" si="614"/>
        <v>0.27422704561210065</v>
      </c>
      <c r="Z7019" s="7">
        <v>7011</v>
      </c>
      <c r="AA7019" s="14">
        <f t="shared" ca="1" si="610"/>
        <v>0.10181327913910231</v>
      </c>
    </row>
    <row r="7020" spans="2:27" x14ac:dyDescent="0.25">
      <c r="B7020" s="7">
        <v>7012</v>
      </c>
      <c r="C7020" s="14">
        <f t="shared" ca="1" si="611"/>
        <v>-0.1261116038925425</v>
      </c>
      <c r="E7020" s="7">
        <v>7012</v>
      </c>
      <c r="F7020" s="14">
        <f t="shared" ca="1" si="612"/>
        <v>0.97905667356989645</v>
      </c>
      <c r="H7020" s="7">
        <v>7012</v>
      </c>
      <c r="I7020" s="14">
        <f t="shared" ca="1" si="613"/>
        <v>-0.30285352068730254</v>
      </c>
      <c r="T7020" s="7">
        <v>7012</v>
      </c>
      <c r="U7020" s="14">
        <f t="shared" ca="1" si="614"/>
        <v>0.55009154899005142</v>
      </c>
      <c r="Z7020" s="7">
        <v>7012</v>
      </c>
      <c r="AA7020" s="14">
        <f t="shared" ca="1" si="610"/>
        <v>0.11706792094880913</v>
      </c>
    </row>
    <row r="7021" spans="2:27" x14ac:dyDescent="0.25">
      <c r="B7021" s="7">
        <v>7013</v>
      </c>
      <c r="C7021" s="14">
        <f t="shared" ca="1" si="611"/>
        <v>0.22710866723636347</v>
      </c>
      <c r="E7021" s="7">
        <v>7013</v>
      </c>
      <c r="F7021" s="14">
        <f t="shared" ca="1" si="612"/>
        <v>0.51362186027171786</v>
      </c>
      <c r="H7021" s="7">
        <v>7013</v>
      </c>
      <c r="I7021" s="14">
        <f t="shared" ca="1" si="613"/>
        <v>-0.414391524255669</v>
      </c>
      <c r="T7021" s="7">
        <v>7013</v>
      </c>
      <c r="U7021" s="14">
        <f t="shared" ca="1" si="614"/>
        <v>0.32633900325241233</v>
      </c>
      <c r="Z7021" s="7">
        <v>7013</v>
      </c>
      <c r="AA7021" s="14">
        <f t="shared" ca="1" si="610"/>
        <v>-7.6874705990464254E-3</v>
      </c>
    </row>
    <row r="7022" spans="2:27" x14ac:dyDescent="0.25">
      <c r="B7022" s="7">
        <v>7014</v>
      </c>
      <c r="C7022" s="14">
        <f t="shared" ca="1" si="611"/>
        <v>0.47390278481670323</v>
      </c>
      <c r="E7022" s="7">
        <v>7014</v>
      </c>
      <c r="F7022" s="14">
        <f t="shared" ca="1" si="612"/>
        <v>-0.22147281124976828</v>
      </c>
      <c r="H7022" s="7">
        <v>7014</v>
      </c>
      <c r="I7022" s="14">
        <f t="shared" ca="1" si="613"/>
        <v>-0.46817241556677136</v>
      </c>
      <c r="T7022" s="7">
        <v>7014</v>
      </c>
      <c r="U7022" s="14">
        <f t="shared" ca="1" si="614"/>
        <v>-0.21574244199983639</v>
      </c>
      <c r="Z7022" s="7">
        <v>7014</v>
      </c>
      <c r="AA7022" s="14">
        <f t="shared" ca="1" si="610"/>
        <v>-0.20574749419497551</v>
      </c>
    </row>
    <row r="7023" spans="2:27" x14ac:dyDescent="0.25">
      <c r="B7023" s="7">
        <v>7015</v>
      </c>
      <c r="C7023" s="14">
        <f t="shared" ca="1" si="611"/>
        <v>-0.26006600919778333</v>
      </c>
      <c r="E7023" s="7">
        <v>7015</v>
      </c>
      <c r="F7023" s="14">
        <f t="shared" ca="1" si="612"/>
        <v>0.15862782672688497</v>
      </c>
      <c r="H7023" s="7">
        <v>7015</v>
      </c>
      <c r="I7023" s="14">
        <f t="shared" ca="1" si="613"/>
        <v>-6.1200923580943832E-2</v>
      </c>
      <c r="T7023" s="7">
        <v>7015</v>
      </c>
      <c r="U7023" s="14">
        <f t="shared" ca="1" si="614"/>
        <v>-0.1626391060518422</v>
      </c>
      <c r="Z7023" s="7">
        <v>7015</v>
      </c>
      <c r="AA7023" s="14">
        <f t="shared" ca="1" si="610"/>
        <v>-3.5025315611963093E-2</v>
      </c>
    </row>
    <row r="7024" spans="2:27" x14ac:dyDescent="0.25">
      <c r="B7024" s="7">
        <v>7016</v>
      </c>
      <c r="C7024" s="14">
        <f t="shared" ca="1" si="611"/>
        <v>-2.8860380983410094E-3</v>
      </c>
      <c r="E7024" s="7">
        <v>7016</v>
      </c>
      <c r="F7024" s="14">
        <f t="shared" ca="1" si="612"/>
        <v>0.18225985259273506</v>
      </c>
      <c r="H7024" s="7">
        <v>7016</v>
      </c>
      <c r="I7024" s="14">
        <f t="shared" ca="1" si="613"/>
        <v>2.2981811871399596E-3</v>
      </c>
      <c r="T7024" s="7">
        <v>7016</v>
      </c>
      <c r="U7024" s="14">
        <f t="shared" ca="1" si="614"/>
        <v>0.181671995681534</v>
      </c>
      <c r="Z7024" s="7">
        <v>7016</v>
      </c>
      <c r="AA7024" s="14">
        <f t="shared" ca="1" si="610"/>
        <v>5.5249838751722291E-2</v>
      </c>
    </row>
    <row r="7025" spans="2:27" x14ac:dyDescent="0.25">
      <c r="B7025" s="7">
        <v>7017</v>
      </c>
      <c r="C7025" s="14">
        <f t="shared" ca="1" si="611"/>
        <v>0.41782890799655636</v>
      </c>
      <c r="E7025" s="7">
        <v>7017</v>
      </c>
      <c r="F7025" s="14">
        <f t="shared" ca="1" si="612"/>
        <v>0.43223732767267498</v>
      </c>
      <c r="H7025" s="7">
        <v>7017</v>
      </c>
      <c r="I7025" s="14">
        <f t="shared" ca="1" si="613"/>
        <v>5.8094103750402359E-3</v>
      </c>
      <c r="T7025" s="7">
        <v>7017</v>
      </c>
      <c r="U7025" s="14">
        <f t="shared" ca="1" si="614"/>
        <v>0.85587564604427158</v>
      </c>
      <c r="Z7025" s="7">
        <v>7017</v>
      </c>
      <c r="AA7025" s="14">
        <f t="shared" ca="1" si="610"/>
        <v>0.21614168508863388</v>
      </c>
    </row>
    <row r="7026" spans="2:27" x14ac:dyDescent="0.25">
      <c r="B7026" s="7">
        <v>7018</v>
      </c>
      <c r="C7026" s="14">
        <f t="shared" ca="1" si="611"/>
        <v>-9.4730308612970715E-2</v>
      </c>
      <c r="E7026" s="7">
        <v>7018</v>
      </c>
      <c r="F7026" s="14">
        <f t="shared" ca="1" si="612"/>
        <v>1.0694730082888355</v>
      </c>
      <c r="H7026" s="7">
        <v>7018</v>
      </c>
      <c r="I7026" s="14">
        <f t="shared" ca="1" si="613"/>
        <v>4.829097024208566E-2</v>
      </c>
      <c r="T7026" s="7">
        <v>7018</v>
      </c>
      <c r="U7026" s="14">
        <f t="shared" ca="1" si="614"/>
        <v>1.0230336699179505</v>
      </c>
      <c r="Z7026" s="7">
        <v>7018</v>
      </c>
      <c r="AA7026" s="14">
        <f t="shared" ca="1" si="610"/>
        <v>0.32604132588509926</v>
      </c>
    </row>
    <row r="7027" spans="2:27" x14ac:dyDescent="0.25">
      <c r="B7027" s="7">
        <v>7019</v>
      </c>
      <c r="C7027" s="14">
        <f t="shared" ca="1" si="611"/>
        <v>0.1915728789297034</v>
      </c>
      <c r="E7027" s="7">
        <v>7019</v>
      </c>
      <c r="F7027" s="14">
        <f t="shared" ca="1" si="612"/>
        <v>0.68415142627237302</v>
      </c>
      <c r="H7027" s="7">
        <v>7019</v>
      </c>
      <c r="I7027" s="14">
        <f t="shared" ca="1" si="613"/>
        <v>-0.24207334063838326</v>
      </c>
      <c r="T7027" s="7">
        <v>7019</v>
      </c>
      <c r="U7027" s="14">
        <f t="shared" ca="1" si="614"/>
        <v>0.63365096456369319</v>
      </c>
      <c r="Z7027" s="7">
        <v>7019</v>
      </c>
      <c r="AA7027" s="14">
        <f t="shared" ca="1" si="610"/>
        <v>0.12252333334846097</v>
      </c>
    </row>
    <row r="7028" spans="2:27" x14ac:dyDescent="0.25">
      <c r="B7028" s="7">
        <v>7020</v>
      </c>
      <c r="C7028" s="14">
        <f t="shared" ca="1" si="611"/>
        <v>0.25136993957930681</v>
      </c>
      <c r="E7028" s="7">
        <v>7020</v>
      </c>
      <c r="F7028" s="14">
        <f t="shared" ca="1" si="612"/>
        <v>-0.74143871630149827</v>
      </c>
      <c r="H7028" s="7">
        <v>7020</v>
      </c>
      <c r="I7028" s="14">
        <f t="shared" ca="1" si="613"/>
        <v>-8.6129309207516644E-2</v>
      </c>
      <c r="T7028" s="7">
        <v>7020</v>
      </c>
      <c r="U7028" s="14">
        <f t="shared" ca="1" si="614"/>
        <v>-0.57619808592970811</v>
      </c>
      <c r="Z7028" s="7">
        <v>7020</v>
      </c>
      <c r="AA7028" s="14">
        <f t="shared" ca="1" si="610"/>
        <v>-0.21522228157834641</v>
      </c>
    </row>
    <row r="7029" spans="2:27" x14ac:dyDescent="0.25">
      <c r="B7029" s="7">
        <v>7021</v>
      </c>
      <c r="C7029" s="14">
        <f t="shared" ca="1" si="611"/>
        <v>-0.15625644463765642</v>
      </c>
      <c r="E7029" s="7">
        <v>7021</v>
      </c>
      <c r="F7029" s="14">
        <f t="shared" ca="1" si="612"/>
        <v>0.74229427817408233</v>
      </c>
      <c r="H7029" s="7">
        <v>7021</v>
      </c>
      <c r="I7029" s="14">
        <f t="shared" ca="1" si="613"/>
        <v>-0.22113008598904732</v>
      </c>
      <c r="T7029" s="7">
        <v>7021</v>
      </c>
      <c r="U7029" s="14">
        <f t="shared" ca="1" si="614"/>
        <v>0.36490774754737859</v>
      </c>
      <c r="Z7029" s="7">
        <v>7021</v>
      </c>
      <c r="AA7029" s="14">
        <f t="shared" ca="1" si="610"/>
        <v>8.0871951530169739E-2</v>
      </c>
    </row>
    <row r="7030" spans="2:27" x14ac:dyDescent="0.25">
      <c r="B7030" s="7">
        <v>7022</v>
      </c>
      <c r="C7030" s="14">
        <f t="shared" ca="1" si="611"/>
        <v>-0.14285539008566012</v>
      </c>
      <c r="E7030" s="7">
        <v>7022</v>
      </c>
      <c r="F7030" s="14">
        <f t="shared" ca="1" si="612"/>
        <v>0.64216174067691678</v>
      </c>
      <c r="H7030" s="7">
        <v>7022</v>
      </c>
      <c r="I7030" s="14">
        <f t="shared" ca="1" si="613"/>
        <v>-0.22748464358581516</v>
      </c>
      <c r="T7030" s="7">
        <v>7022</v>
      </c>
      <c r="U7030" s="14">
        <f t="shared" ca="1" si="614"/>
        <v>0.2718217070054415</v>
      </c>
      <c r="Z7030" s="7">
        <v>7022</v>
      </c>
      <c r="AA7030" s="14">
        <f t="shared" ca="1" si="610"/>
        <v>5.033512239303542E-2</v>
      </c>
    </row>
    <row r="7031" spans="2:27" x14ac:dyDescent="0.25">
      <c r="B7031" s="7">
        <v>7023</v>
      </c>
      <c r="C7031" s="14">
        <f t="shared" ca="1" si="611"/>
        <v>-6.618338830082196E-2</v>
      </c>
      <c r="E7031" s="7">
        <v>7023</v>
      </c>
      <c r="F7031" s="14">
        <f t="shared" ca="1" si="612"/>
        <v>0.46424810052373933</v>
      </c>
      <c r="H7031" s="7">
        <v>7023</v>
      </c>
      <c r="I7031" s="14">
        <f t="shared" ca="1" si="613"/>
        <v>-0.13701834059811474</v>
      </c>
      <c r="T7031" s="7">
        <v>7023</v>
      </c>
      <c r="U7031" s="14">
        <f t="shared" ca="1" si="614"/>
        <v>0.26104637162480265</v>
      </c>
      <c r="Z7031" s="7">
        <v>7023</v>
      </c>
      <c r="AA7031" s="14">
        <f t="shared" ca="1" si="610"/>
        <v>5.7528582197900024E-2</v>
      </c>
    </row>
    <row r="7032" spans="2:27" x14ac:dyDescent="0.25">
      <c r="B7032" s="7">
        <v>7024</v>
      </c>
      <c r="C7032" s="14">
        <f t="shared" ca="1" si="611"/>
        <v>0.20814912578108249</v>
      </c>
      <c r="E7032" s="7">
        <v>7024</v>
      </c>
      <c r="F7032" s="14">
        <f t="shared" ca="1" si="612"/>
        <v>0.42335026160306999</v>
      </c>
      <c r="H7032" s="7">
        <v>7024</v>
      </c>
      <c r="I7032" s="14">
        <f t="shared" ca="1" si="613"/>
        <v>1.9051760925766131E-2</v>
      </c>
      <c r="T7032" s="7">
        <v>7024</v>
      </c>
      <c r="U7032" s="14">
        <f t="shared" ca="1" si="614"/>
        <v>0.65055114830991856</v>
      </c>
      <c r="Z7032" s="7">
        <v>7024</v>
      </c>
      <c r="AA7032" s="14">
        <f t="shared" ca="1" si="610"/>
        <v>0.17816078410002056</v>
      </c>
    </row>
    <row r="7033" spans="2:27" x14ac:dyDescent="0.25">
      <c r="B7033" s="7">
        <v>7025</v>
      </c>
      <c r="C7033" s="14">
        <f t="shared" ca="1" si="611"/>
        <v>0.37992760588371466</v>
      </c>
      <c r="E7033" s="7">
        <v>7025</v>
      </c>
      <c r="F7033" s="14">
        <f t="shared" ca="1" si="612"/>
        <v>0.59077514719599966</v>
      </c>
      <c r="H7033" s="7">
        <v>7025</v>
      </c>
      <c r="I7033" s="14">
        <f t="shared" ca="1" si="613"/>
        <v>1.3886302510456097E-3</v>
      </c>
      <c r="T7033" s="7">
        <v>7025</v>
      </c>
      <c r="U7033" s="14">
        <f t="shared" ca="1" si="614"/>
        <v>0.97209138333075995</v>
      </c>
      <c r="Z7033" s="7">
        <v>7025</v>
      </c>
      <c r="AA7033" s="14">
        <f t="shared" ca="1" si="610"/>
        <v>0.25391238046106562</v>
      </c>
    </row>
    <row r="7034" spans="2:27" x14ac:dyDescent="0.25">
      <c r="B7034" s="7">
        <v>7026</v>
      </c>
      <c r="C7034" s="14">
        <f t="shared" ca="1" si="611"/>
        <v>0.18613202545994725</v>
      </c>
      <c r="E7034" s="7">
        <v>7026</v>
      </c>
      <c r="F7034" s="14">
        <f t="shared" ca="1" si="612"/>
        <v>-7.7862195581898663E-3</v>
      </c>
      <c r="H7034" s="7">
        <v>7026</v>
      </c>
      <c r="I7034" s="14">
        <f t="shared" ca="1" si="613"/>
        <v>-0.10524561068344863</v>
      </c>
      <c r="T7034" s="7">
        <v>7026</v>
      </c>
      <c r="U7034" s="14">
        <f t="shared" ca="1" si="614"/>
        <v>7.3100195218308753E-2</v>
      </c>
      <c r="Z7034" s="7">
        <v>7026</v>
      </c>
      <c r="AA7034" s="14">
        <f t="shared" ca="1" si="610"/>
        <v>-1.7732266117191822E-2</v>
      </c>
    </row>
    <row r="7035" spans="2:27" x14ac:dyDescent="0.25">
      <c r="B7035" s="7">
        <v>7027</v>
      </c>
      <c r="C7035" s="14">
        <f t="shared" ca="1" si="611"/>
        <v>0.15497710359366682</v>
      </c>
      <c r="E7035" s="7">
        <v>7027</v>
      </c>
      <c r="F7035" s="14">
        <f t="shared" ca="1" si="612"/>
        <v>0.56486975563046116</v>
      </c>
      <c r="H7035" s="7">
        <v>7027</v>
      </c>
      <c r="I7035" s="14">
        <f t="shared" ca="1" si="613"/>
        <v>0.18230917445010186</v>
      </c>
      <c r="T7035" s="7">
        <v>7027</v>
      </c>
      <c r="U7035" s="14">
        <f t="shared" ca="1" si="614"/>
        <v>0.90215603367422981</v>
      </c>
      <c r="Z7035" s="7">
        <v>7027</v>
      </c>
      <c r="AA7035" s="14">
        <f t="shared" ca="1" si="610"/>
        <v>0.29161093463292265</v>
      </c>
    </row>
    <row r="7036" spans="2:27" x14ac:dyDescent="0.25">
      <c r="B7036" s="7">
        <v>7028</v>
      </c>
      <c r="C7036" s="14">
        <f t="shared" ca="1" si="611"/>
        <v>-0.35053511941193505</v>
      </c>
      <c r="E7036" s="7">
        <v>7028</v>
      </c>
      <c r="F7036" s="14">
        <f t="shared" ca="1" si="612"/>
        <v>0.11483650521067421</v>
      </c>
      <c r="H7036" s="7">
        <v>7028</v>
      </c>
      <c r="I7036" s="14">
        <f t="shared" ca="1" si="613"/>
        <v>0.25434860596567621</v>
      </c>
      <c r="T7036" s="7">
        <v>7028</v>
      </c>
      <c r="U7036" s="14">
        <f t="shared" ca="1" si="614"/>
        <v>1.8649991764415369E-2</v>
      </c>
      <c r="Z7036" s="7">
        <v>7028</v>
      </c>
      <c r="AA7036" s="14">
        <f t="shared" ca="1" si="610"/>
        <v>9.151823066365336E-2</v>
      </c>
    </row>
    <row r="7037" spans="2:27" x14ac:dyDescent="0.25">
      <c r="B7037" s="7">
        <v>7029</v>
      </c>
      <c r="C7037" s="14">
        <f t="shared" ca="1" si="611"/>
        <v>0.17719609229797254</v>
      </c>
      <c r="E7037" s="7">
        <v>7029</v>
      </c>
      <c r="F7037" s="14">
        <f t="shared" ca="1" si="612"/>
        <v>-5.2417832676183329E-2</v>
      </c>
      <c r="H7037" s="7">
        <v>7029</v>
      </c>
      <c r="I7037" s="14">
        <f t="shared" ca="1" si="613"/>
        <v>-0.17884898305235569</v>
      </c>
      <c r="T7037" s="7">
        <v>7029</v>
      </c>
      <c r="U7037" s="14">
        <f t="shared" ca="1" si="614"/>
        <v>-5.4070723430566486E-2</v>
      </c>
      <c r="Z7037" s="7">
        <v>7029</v>
      </c>
      <c r="AA7037" s="14">
        <f t="shared" ca="1" si="610"/>
        <v>-6.9710622869438327E-2</v>
      </c>
    </row>
    <row r="7038" spans="2:27" x14ac:dyDescent="0.25">
      <c r="B7038" s="7">
        <v>7030</v>
      </c>
      <c r="C7038" s="14">
        <f t="shared" ca="1" si="611"/>
        <v>0.66086757397654416</v>
      </c>
      <c r="E7038" s="7">
        <v>7030</v>
      </c>
      <c r="F7038" s="14">
        <f t="shared" ca="1" si="612"/>
        <v>-1.5376019378984751E-2</v>
      </c>
      <c r="H7038" s="7">
        <v>7030</v>
      </c>
      <c r="I7038" s="14">
        <f t="shared" ca="1" si="613"/>
        <v>-0.16876002004783935</v>
      </c>
      <c r="T7038" s="7">
        <v>7030</v>
      </c>
      <c r="U7038" s="14">
        <f t="shared" ca="1" si="614"/>
        <v>0.47673153454972012</v>
      </c>
      <c r="Z7038" s="7">
        <v>7030</v>
      </c>
      <c r="AA7038" s="14">
        <f t="shared" ca="1" si="610"/>
        <v>4.3180698957693747E-2</v>
      </c>
    </row>
    <row r="7039" spans="2:27" x14ac:dyDescent="0.25">
      <c r="B7039" s="7">
        <v>7031</v>
      </c>
      <c r="C7039" s="14">
        <f t="shared" ca="1" si="611"/>
        <v>0.25315523239221094</v>
      </c>
      <c r="E7039" s="7">
        <v>7031</v>
      </c>
      <c r="F7039" s="14">
        <f t="shared" ca="1" si="612"/>
        <v>-0.37642659075835117</v>
      </c>
      <c r="H7039" s="7">
        <v>7031</v>
      </c>
      <c r="I7039" s="14">
        <f t="shared" ca="1" si="613"/>
        <v>3.5155941022780135E-2</v>
      </c>
      <c r="T7039" s="7">
        <v>7031</v>
      </c>
      <c r="U7039" s="14">
        <f t="shared" ca="1" si="614"/>
        <v>-8.8115417343360092E-2</v>
      </c>
      <c r="Z7039" s="7">
        <v>7031</v>
      </c>
      <c r="AA7039" s="14">
        <f t="shared" ca="1" si="610"/>
        <v>-4.4718960237673092E-2</v>
      </c>
    </row>
    <row r="7040" spans="2:27" x14ac:dyDescent="0.25">
      <c r="B7040" s="7">
        <v>7032</v>
      </c>
      <c r="C7040" s="14">
        <f t="shared" ca="1" si="611"/>
        <v>-8.284783556430958E-2</v>
      </c>
      <c r="E7040" s="7">
        <v>7032</v>
      </c>
      <c r="F7040" s="14">
        <f t="shared" ca="1" si="612"/>
        <v>0.54801973932201142</v>
      </c>
      <c r="H7040" s="7">
        <v>7032</v>
      </c>
      <c r="I7040" s="14">
        <f t="shared" ca="1" si="613"/>
        <v>0.12431217392262232</v>
      </c>
      <c r="T7040" s="7">
        <v>7032</v>
      </c>
      <c r="U7040" s="14">
        <f t="shared" ca="1" si="614"/>
        <v>0.58948407768032418</v>
      </c>
      <c r="Z7040" s="7">
        <v>7032</v>
      </c>
      <c r="AA7040" s="14">
        <f t="shared" ca="1" si="610"/>
        <v>0.20999244164505268</v>
      </c>
    </row>
    <row r="7041" spans="2:27" x14ac:dyDescent="0.25">
      <c r="B7041" s="7">
        <v>7033</v>
      </c>
      <c r="C7041" s="14">
        <f t="shared" ca="1" si="611"/>
        <v>-0.37354738712643576</v>
      </c>
      <c r="E7041" s="7">
        <v>7033</v>
      </c>
      <c r="F7041" s="14">
        <f t="shared" ca="1" si="612"/>
        <v>0.45171036970362599</v>
      </c>
      <c r="H7041" s="7">
        <v>7033</v>
      </c>
      <c r="I7041" s="14">
        <f t="shared" ca="1" si="613"/>
        <v>-0.11417792876224964</v>
      </c>
      <c r="T7041" s="7">
        <v>7033</v>
      </c>
      <c r="U7041" s="14">
        <f t="shared" ca="1" si="614"/>
        <v>-3.6014946185059404E-2</v>
      </c>
      <c r="Z7041" s="7">
        <v>7033</v>
      </c>
      <c r="AA7041" s="14">
        <f t="shared" ca="1" si="610"/>
        <v>3.7146691046758135E-3</v>
      </c>
    </row>
    <row r="7042" spans="2:27" x14ac:dyDescent="0.25">
      <c r="B7042" s="7">
        <v>7034</v>
      </c>
      <c r="C7042" s="14">
        <f t="shared" ca="1" si="611"/>
        <v>1.9153173290850353E-2</v>
      </c>
      <c r="E7042" s="7">
        <v>7034</v>
      </c>
      <c r="F7042" s="14">
        <f t="shared" ca="1" si="612"/>
        <v>-0.12115227383749458</v>
      </c>
      <c r="H7042" s="7">
        <v>7034</v>
      </c>
      <c r="I7042" s="14">
        <f t="shared" ca="1" si="613"/>
        <v>0.22971378288080596</v>
      </c>
      <c r="T7042" s="7">
        <v>7034</v>
      </c>
      <c r="U7042" s="14">
        <f t="shared" ca="1" si="614"/>
        <v>0.12771468233416172</v>
      </c>
      <c r="Z7042" s="7">
        <v>7034</v>
      </c>
      <c r="AA7042" s="14">
        <f t="shared" ca="1" si="610"/>
        <v>8.2341843947324689E-2</v>
      </c>
    </row>
    <row r="7043" spans="2:27" x14ac:dyDescent="0.25">
      <c r="B7043" s="7">
        <v>7035</v>
      </c>
      <c r="C7043" s="14">
        <f t="shared" ca="1" si="611"/>
        <v>-8.0190522560772207E-2</v>
      </c>
      <c r="E7043" s="7">
        <v>7035</v>
      </c>
      <c r="F7043" s="14">
        <f t="shared" ca="1" si="612"/>
        <v>-0.31659562252434525</v>
      </c>
      <c r="H7043" s="7">
        <v>7035</v>
      </c>
      <c r="I7043" s="14">
        <f t="shared" ca="1" si="613"/>
        <v>0.270417545632611</v>
      </c>
      <c r="T7043" s="7">
        <v>7035</v>
      </c>
      <c r="U7043" s="14">
        <f t="shared" ca="1" si="614"/>
        <v>-0.12636859945250645</v>
      </c>
      <c r="Z7043" s="7">
        <v>7035</v>
      </c>
      <c r="AA7043" s="14">
        <f t="shared" ca="1" si="610"/>
        <v>2.4191981546847485E-2</v>
      </c>
    </row>
    <row r="7044" spans="2:27" x14ac:dyDescent="0.25">
      <c r="B7044" s="7">
        <v>7036</v>
      </c>
      <c r="C7044" s="14">
        <f t="shared" ca="1" si="611"/>
        <v>0.21340465934241204</v>
      </c>
      <c r="E7044" s="7">
        <v>7036</v>
      </c>
      <c r="F7044" s="14">
        <f t="shared" ca="1" si="612"/>
        <v>0.5568128589893333</v>
      </c>
      <c r="H7044" s="7">
        <v>7036</v>
      </c>
      <c r="I7044" s="14">
        <f t="shared" ca="1" si="613"/>
        <v>0.36865054493422628</v>
      </c>
      <c r="T7044" s="7">
        <v>7036</v>
      </c>
      <c r="U7044" s="14">
        <f t="shared" ca="1" si="614"/>
        <v>1.1388680632659716</v>
      </c>
      <c r="Z7044" s="7">
        <v>7036</v>
      </c>
      <c r="AA7044" s="14">
        <f t="shared" ca="1" si="610"/>
        <v>0.39405006203239556</v>
      </c>
    </row>
    <row r="7045" spans="2:27" x14ac:dyDescent="0.25">
      <c r="B7045" s="7">
        <v>7037</v>
      </c>
      <c r="C7045" s="14">
        <f t="shared" ca="1" si="611"/>
        <v>0.23744338297266931</v>
      </c>
      <c r="E7045" s="7">
        <v>7037</v>
      </c>
      <c r="F7045" s="14">
        <f t="shared" ca="1" si="612"/>
        <v>-0.44136149436033179</v>
      </c>
      <c r="H7045" s="7">
        <v>7037</v>
      </c>
      <c r="I7045" s="14">
        <f t="shared" ca="1" si="613"/>
        <v>6.5046194017446407E-4</v>
      </c>
      <c r="T7045" s="7">
        <v>7037</v>
      </c>
      <c r="U7045" s="14">
        <f t="shared" ca="1" si="614"/>
        <v>-0.20326764944748801</v>
      </c>
      <c r="Z7045" s="7">
        <v>7037</v>
      </c>
      <c r="AA7045" s="14">
        <f t="shared" ca="1" si="610"/>
        <v>-8.4594540743478427E-2</v>
      </c>
    </row>
    <row r="7046" spans="2:27" x14ac:dyDescent="0.25">
      <c r="B7046" s="7">
        <v>7038</v>
      </c>
      <c r="C7046" s="14">
        <f t="shared" ca="1" si="611"/>
        <v>0.41020050136035086</v>
      </c>
      <c r="E7046" s="7">
        <v>7038</v>
      </c>
      <c r="F7046" s="14">
        <f t="shared" ca="1" si="612"/>
        <v>0.43767456540933281</v>
      </c>
      <c r="H7046" s="7">
        <v>7038</v>
      </c>
      <c r="I7046" s="14">
        <f t="shared" ca="1" si="613"/>
        <v>-0.21074477043297174</v>
      </c>
      <c r="T7046" s="7">
        <v>7038</v>
      </c>
      <c r="U7046" s="14">
        <f t="shared" ca="1" si="614"/>
        <v>0.63713029633671203</v>
      </c>
      <c r="Z7046" s="7">
        <v>7038</v>
      </c>
      <c r="AA7046" s="14">
        <f t="shared" ca="1" si="610"/>
        <v>0.10797008467838415</v>
      </c>
    </row>
    <row r="7047" spans="2:27" x14ac:dyDescent="0.25">
      <c r="B7047" s="7">
        <v>7039</v>
      </c>
      <c r="C7047" s="14">
        <f t="shared" ca="1" si="611"/>
        <v>-8.3804230229467314E-2</v>
      </c>
      <c r="E7047" s="7">
        <v>7039</v>
      </c>
      <c r="F7047" s="14">
        <f t="shared" ca="1" si="612"/>
        <v>0.30644250867635292</v>
      </c>
      <c r="H7047" s="7">
        <v>7039</v>
      </c>
      <c r="I7047" s="14">
        <f t="shared" ca="1" si="613"/>
        <v>-0.30282502941394579</v>
      </c>
      <c r="T7047" s="7">
        <v>7039</v>
      </c>
      <c r="U7047" s="14">
        <f t="shared" ca="1" si="614"/>
        <v>-8.0186750967060183E-2</v>
      </c>
      <c r="Z7047" s="7">
        <v>7039</v>
      </c>
      <c r="AA7047" s="14">
        <f t="shared" ca="1" si="610"/>
        <v>-7.624060814996049E-2</v>
      </c>
    </row>
    <row r="7048" spans="2:27" x14ac:dyDescent="0.25">
      <c r="B7048" s="7">
        <v>7040</v>
      </c>
      <c r="C7048" s="14">
        <f t="shared" ca="1" si="611"/>
        <v>9.7389852898239468E-2</v>
      </c>
      <c r="E7048" s="7">
        <v>7040</v>
      </c>
      <c r="F7048" s="14">
        <f t="shared" ca="1" si="612"/>
        <v>0.1112369630335929</v>
      </c>
      <c r="H7048" s="7">
        <v>7040</v>
      </c>
      <c r="I7048" s="14">
        <f t="shared" ca="1" si="613"/>
        <v>-0.26647661650743681</v>
      </c>
      <c r="T7048" s="7">
        <v>7040</v>
      </c>
      <c r="U7048" s="14">
        <f t="shared" ca="1" si="614"/>
        <v>-5.784980057560446E-2</v>
      </c>
      <c r="Z7048" s="7">
        <v>7040</v>
      </c>
      <c r="AA7048" s="14">
        <f t="shared" ca="1" si="610"/>
        <v>-8.0389248763992643E-2</v>
      </c>
    </row>
    <row r="7049" spans="2:27" x14ac:dyDescent="0.25">
      <c r="B7049" s="7">
        <v>7041</v>
      </c>
      <c r="C7049" s="14">
        <f t="shared" ca="1" si="611"/>
        <v>-4.0129768877269149E-2</v>
      </c>
      <c r="E7049" s="7">
        <v>7041</v>
      </c>
      <c r="F7049" s="14">
        <f t="shared" ca="1" si="612"/>
        <v>0.41118520938359482</v>
      </c>
      <c r="H7049" s="7">
        <v>7041</v>
      </c>
      <c r="I7049" s="14">
        <f t="shared" ca="1" si="613"/>
        <v>-0.29585524909647626</v>
      </c>
      <c r="T7049" s="7">
        <v>7041</v>
      </c>
      <c r="U7049" s="14">
        <f t="shared" ca="1" si="614"/>
        <v>7.5200191409849404E-2</v>
      </c>
      <c r="Z7049" s="7">
        <v>7041</v>
      </c>
      <c r="AA7049" s="14">
        <f t="shared" ca="1" si="610"/>
        <v>-3.259801550861352E-2</v>
      </c>
    </row>
    <row r="7050" spans="2:27" x14ac:dyDescent="0.25">
      <c r="B7050" s="7">
        <v>7042</v>
      </c>
      <c r="C7050" s="14">
        <f t="shared" ca="1" si="611"/>
        <v>-8.0516997141425656E-2</v>
      </c>
      <c r="E7050" s="7">
        <v>7042</v>
      </c>
      <c r="F7050" s="14">
        <f t="shared" ca="1" si="612"/>
        <v>-8.9267114217381399E-2</v>
      </c>
      <c r="H7050" s="7">
        <v>7042</v>
      </c>
      <c r="I7050" s="14">
        <f t="shared" ca="1" si="613"/>
        <v>6.2683773926097919E-2</v>
      </c>
      <c r="T7050" s="7">
        <v>7042</v>
      </c>
      <c r="U7050" s="14">
        <f t="shared" ca="1" si="614"/>
        <v>-0.10710033743270914</v>
      </c>
      <c r="Z7050" s="7">
        <v>7042</v>
      </c>
      <c r="AA7050" s="14">
        <f t="shared" ref="AA7050:AA7113" ca="1" si="615">$AA$3*C7050+$AA$4*F7050+$AA$5*I7050</f>
        <v>-1.1541646730450592E-2</v>
      </c>
    </row>
    <row r="7051" spans="2:27" x14ac:dyDescent="0.25">
      <c r="B7051" s="7">
        <v>7043</v>
      </c>
      <c r="C7051" s="14">
        <f t="shared" ref="C7051:C7114" ca="1" si="616">_xlfn.NORM.INV(RAND(),$C$3,$C$4)+($C$5*C7050)+($C$6*RAND())</f>
        <v>0.10217559076433419</v>
      </c>
      <c r="E7051" s="7">
        <v>7043</v>
      </c>
      <c r="F7051" s="14">
        <f t="shared" ref="F7051:F7114" ca="1" si="617">_xlfn.NORM.INV(RAND(),$F$3,$F$4)+($F$5*F7050)+($F$6*RAND())</f>
        <v>0.2882784802159149</v>
      </c>
      <c r="H7051" s="7">
        <v>7043</v>
      </c>
      <c r="I7051" s="14">
        <f t="shared" ref="I7051:I7114" ca="1" si="618">_xlfn.NORM.INV(RAND(),$I$3,$I$4)+($I$5*I7050)+($I$6*RAND())</f>
        <v>-9.8278474225424864E-2</v>
      </c>
      <c r="T7051" s="7">
        <v>7043</v>
      </c>
      <c r="U7051" s="14">
        <f t="shared" ref="U7051:U7114" ca="1" si="619">C7051+F7051+I7051+$U$5*U7050+$U$6*RAND()</f>
        <v>0.29217559675482424</v>
      </c>
      <c r="Z7051" s="7">
        <v>7043</v>
      </c>
      <c r="AA7051" s="14">
        <f t="shared" ca="1" si="615"/>
        <v>5.7779425104928887E-2</v>
      </c>
    </row>
    <row r="7052" spans="2:27" x14ac:dyDescent="0.25">
      <c r="B7052" s="7">
        <v>7044</v>
      </c>
      <c r="C7052" s="14">
        <f t="shared" ca="1" si="616"/>
        <v>0.31183894783970023</v>
      </c>
      <c r="E7052" s="7">
        <v>7044</v>
      </c>
      <c r="F7052" s="14">
        <f t="shared" ca="1" si="617"/>
        <v>0.22138767899680867</v>
      </c>
      <c r="H7052" s="7">
        <v>7044</v>
      </c>
      <c r="I7052" s="14">
        <f t="shared" ca="1" si="618"/>
        <v>-0.34072524725441744</v>
      </c>
      <c r="T7052" s="7">
        <v>7044</v>
      </c>
      <c r="U7052" s="14">
        <f t="shared" ca="1" si="619"/>
        <v>0.19250137958209146</v>
      </c>
      <c r="Z7052" s="7">
        <v>7044</v>
      </c>
      <c r="AA7052" s="14">
        <f t="shared" ca="1" si="615"/>
        <v>-4.1578530360226074E-2</v>
      </c>
    </row>
    <row r="7053" spans="2:27" x14ac:dyDescent="0.25">
      <c r="B7053" s="7">
        <v>7045</v>
      </c>
      <c r="C7053" s="14">
        <f t="shared" ca="1" si="616"/>
        <v>0.27329046138758645</v>
      </c>
      <c r="E7053" s="7">
        <v>7045</v>
      </c>
      <c r="F7053" s="14">
        <f t="shared" ca="1" si="617"/>
        <v>0.22090790279906758</v>
      </c>
      <c r="H7053" s="7">
        <v>7045</v>
      </c>
      <c r="I7053" s="14">
        <f t="shared" ca="1" si="618"/>
        <v>-0.16769276642011705</v>
      </c>
      <c r="T7053" s="7">
        <v>7045</v>
      </c>
      <c r="U7053" s="14">
        <f t="shared" ca="1" si="619"/>
        <v>0.32650559776653698</v>
      </c>
      <c r="Z7053" s="7">
        <v>7045</v>
      </c>
      <c r="AA7053" s="14">
        <f t="shared" ca="1" si="615"/>
        <v>3.7084079907179046E-2</v>
      </c>
    </row>
    <row r="7054" spans="2:27" x14ac:dyDescent="0.25">
      <c r="B7054" s="7">
        <v>7046</v>
      </c>
      <c r="C7054" s="14">
        <f t="shared" ca="1" si="616"/>
        <v>0.51667665026316467</v>
      </c>
      <c r="E7054" s="7">
        <v>7046</v>
      </c>
      <c r="F7054" s="14">
        <f t="shared" ca="1" si="617"/>
        <v>0.17641985295100363</v>
      </c>
      <c r="H7054" s="7">
        <v>7046</v>
      </c>
      <c r="I7054" s="14">
        <f t="shared" ca="1" si="618"/>
        <v>-0.45950102301547163</v>
      </c>
      <c r="T7054" s="7">
        <v>7046</v>
      </c>
      <c r="U7054" s="14">
        <f t="shared" ca="1" si="619"/>
        <v>0.23359548019869664</v>
      </c>
      <c r="Z7054" s="7">
        <v>7046</v>
      </c>
      <c r="AA7054" s="14">
        <f t="shared" ca="1" si="615"/>
        <v>-7.348922556980178E-2</v>
      </c>
    </row>
    <row r="7055" spans="2:27" x14ac:dyDescent="0.25">
      <c r="B7055" s="7">
        <v>7047</v>
      </c>
      <c r="C7055" s="14">
        <f t="shared" ca="1" si="616"/>
        <v>0.67860388946191197</v>
      </c>
      <c r="E7055" s="7">
        <v>7047</v>
      </c>
      <c r="F7055" s="14">
        <f t="shared" ca="1" si="617"/>
        <v>8.3060223730698768E-3</v>
      </c>
      <c r="H7055" s="7">
        <v>7047</v>
      </c>
      <c r="I7055" s="14">
        <f t="shared" ca="1" si="618"/>
        <v>0.26916827858615627</v>
      </c>
      <c r="T7055" s="7">
        <v>7047</v>
      </c>
      <c r="U7055" s="14">
        <f t="shared" ca="1" si="619"/>
        <v>0.95607819042113817</v>
      </c>
      <c r="Z7055" s="7">
        <v>7047</v>
      </c>
      <c r="AA7055" s="14">
        <f t="shared" ca="1" si="615"/>
        <v>0.27279672389738152</v>
      </c>
    </row>
    <row r="7056" spans="2:27" x14ac:dyDescent="0.25">
      <c r="B7056" s="7">
        <v>7048</v>
      </c>
      <c r="C7056" s="14">
        <f t="shared" ca="1" si="616"/>
        <v>0.20050727483310771</v>
      </c>
      <c r="E7056" s="7">
        <v>7048</v>
      </c>
      <c r="F7056" s="14">
        <f t="shared" ca="1" si="617"/>
        <v>-6.8455729892661826E-2</v>
      </c>
      <c r="H7056" s="7">
        <v>7048</v>
      </c>
      <c r="I7056" s="14">
        <f t="shared" ca="1" si="618"/>
        <v>-0.21823200779664181</v>
      </c>
      <c r="T7056" s="7">
        <v>7048</v>
      </c>
      <c r="U7056" s="14">
        <f t="shared" ca="1" si="619"/>
        <v>-8.6180462856195933E-2</v>
      </c>
      <c r="Z7056" s="7">
        <v>7048</v>
      </c>
      <c r="AA7056" s="14">
        <f t="shared" ca="1" si="615"/>
        <v>-8.9551267899497911E-2</v>
      </c>
    </row>
    <row r="7057" spans="2:27" x14ac:dyDescent="0.25">
      <c r="B7057" s="7">
        <v>7049</v>
      </c>
      <c r="C7057" s="14">
        <f t="shared" ca="1" si="616"/>
        <v>0.57634210568226529</v>
      </c>
      <c r="E7057" s="7">
        <v>7049</v>
      </c>
      <c r="F7057" s="14">
        <f t="shared" ca="1" si="617"/>
        <v>0.58529509061313645</v>
      </c>
      <c r="H7057" s="7">
        <v>7049</v>
      </c>
      <c r="I7057" s="14">
        <f t="shared" ca="1" si="618"/>
        <v>-0.15346081158630132</v>
      </c>
      <c r="T7057" s="7">
        <v>7049</v>
      </c>
      <c r="U7057" s="14">
        <f t="shared" ca="1" si="619"/>
        <v>1.0081763847091003</v>
      </c>
      <c r="Z7057" s="7">
        <v>7049</v>
      </c>
      <c r="AA7057" s="14">
        <f t="shared" ca="1" si="615"/>
        <v>0.21412654252724334</v>
      </c>
    </row>
    <row r="7058" spans="2:27" x14ac:dyDescent="0.25">
      <c r="B7058" s="7">
        <v>7050</v>
      </c>
      <c r="C7058" s="14">
        <f t="shared" ca="1" si="616"/>
        <v>-0.1080215677172732</v>
      </c>
      <c r="E7058" s="7">
        <v>7050</v>
      </c>
      <c r="F7058" s="14">
        <f t="shared" ca="1" si="617"/>
        <v>0.39888419471114889</v>
      </c>
      <c r="H7058" s="7">
        <v>7050</v>
      </c>
      <c r="I7058" s="14">
        <f t="shared" ca="1" si="618"/>
        <v>-0.1572232655714261</v>
      </c>
      <c r="T7058" s="7">
        <v>7050</v>
      </c>
      <c r="U7058" s="14">
        <f t="shared" ca="1" si="619"/>
        <v>0.13363936142244956</v>
      </c>
      <c r="Z7058" s="7">
        <v>7050</v>
      </c>
      <c r="AA7058" s="14">
        <f t="shared" ca="1" si="615"/>
        <v>1.9449312084176967E-2</v>
      </c>
    </row>
    <row r="7059" spans="2:27" x14ac:dyDescent="0.25">
      <c r="B7059" s="7">
        <v>7051</v>
      </c>
      <c r="C7059" s="14">
        <f t="shared" ca="1" si="616"/>
        <v>-0.20219950754310662</v>
      </c>
      <c r="E7059" s="7">
        <v>7051</v>
      </c>
      <c r="F7059" s="14">
        <f t="shared" ca="1" si="617"/>
        <v>1.2711864712209759</v>
      </c>
      <c r="H7059" s="7">
        <v>7051</v>
      </c>
      <c r="I7059" s="14">
        <f t="shared" ca="1" si="618"/>
        <v>-0.15008940967429885</v>
      </c>
      <c r="T7059" s="7">
        <v>7051</v>
      </c>
      <c r="U7059" s="14">
        <f t="shared" ca="1" si="619"/>
        <v>0.91889755400357043</v>
      </c>
      <c r="Z7059" s="7">
        <v>7051</v>
      </c>
      <c r="AA7059" s="14">
        <f t="shared" ca="1" si="615"/>
        <v>0.26587133502052201</v>
      </c>
    </row>
    <row r="7060" spans="2:27" x14ac:dyDescent="0.25">
      <c r="B7060" s="7">
        <v>7052</v>
      </c>
      <c r="C7060" s="14">
        <f t="shared" ca="1" si="616"/>
        <v>1.8627831670109465E-2</v>
      </c>
      <c r="E7060" s="7">
        <v>7052</v>
      </c>
      <c r="F7060" s="14">
        <f t="shared" ca="1" si="617"/>
        <v>0.37758899559474524</v>
      </c>
      <c r="H7060" s="7">
        <v>7052</v>
      </c>
      <c r="I7060" s="14">
        <f t="shared" ca="1" si="618"/>
        <v>-7.3922492901103865E-2</v>
      </c>
      <c r="T7060" s="7">
        <v>7052</v>
      </c>
      <c r="U7060" s="14">
        <f t="shared" ca="1" si="619"/>
        <v>0.32229433436375082</v>
      </c>
      <c r="Z7060" s="7">
        <v>7052</v>
      </c>
      <c r="AA7060" s="14">
        <f t="shared" ca="1" si="615"/>
        <v>8.0041018561893523E-2</v>
      </c>
    </row>
    <row r="7061" spans="2:27" x14ac:dyDescent="0.25">
      <c r="B7061" s="7">
        <v>7053</v>
      </c>
      <c r="C7061" s="14">
        <f t="shared" ca="1" si="616"/>
        <v>-0.10397081998616189</v>
      </c>
      <c r="E7061" s="7">
        <v>7053</v>
      </c>
      <c r="F7061" s="14">
        <f t="shared" ca="1" si="617"/>
        <v>0.31129886323867934</v>
      </c>
      <c r="H7061" s="7">
        <v>7053</v>
      </c>
      <c r="I7061" s="14">
        <f t="shared" ca="1" si="618"/>
        <v>-9.9550898260233001E-2</v>
      </c>
      <c r="T7061" s="7">
        <v>7053</v>
      </c>
      <c r="U7061" s="14">
        <f t="shared" ca="1" si="619"/>
        <v>0.10777714499228444</v>
      </c>
      <c r="Z7061" s="7">
        <v>7053</v>
      </c>
      <c r="AA7061" s="14">
        <f t="shared" ca="1" si="615"/>
        <v>2.2820045844254913E-2</v>
      </c>
    </row>
    <row r="7062" spans="2:27" x14ac:dyDescent="0.25">
      <c r="B7062" s="7">
        <v>7054</v>
      </c>
      <c r="C7062" s="14">
        <f t="shared" ca="1" si="616"/>
        <v>0.23736395671996866</v>
      </c>
      <c r="E7062" s="7">
        <v>7054</v>
      </c>
      <c r="F7062" s="14">
        <f t="shared" ca="1" si="617"/>
        <v>-0.46319152960829613</v>
      </c>
      <c r="H7062" s="7">
        <v>7054</v>
      </c>
      <c r="I7062" s="14">
        <f t="shared" ca="1" si="618"/>
        <v>-7.3264426354187437E-2</v>
      </c>
      <c r="T7062" s="7">
        <v>7054</v>
      </c>
      <c r="U7062" s="14">
        <f t="shared" ca="1" si="619"/>
        <v>-0.29909199924251489</v>
      </c>
      <c r="Z7062" s="7">
        <v>7054</v>
      </c>
      <c r="AA7062" s="14">
        <f t="shared" ca="1" si="615"/>
        <v>-0.12811688071558883</v>
      </c>
    </row>
    <row r="7063" spans="2:27" x14ac:dyDescent="0.25">
      <c r="B7063" s="7">
        <v>7055</v>
      </c>
      <c r="C7063" s="14">
        <f t="shared" ca="1" si="616"/>
        <v>0.15989280651473742</v>
      </c>
      <c r="E7063" s="7">
        <v>7055</v>
      </c>
      <c r="F7063" s="14">
        <f t="shared" ca="1" si="617"/>
        <v>0.62740997865602977</v>
      </c>
      <c r="H7063" s="7">
        <v>7055</v>
      </c>
      <c r="I7063" s="14">
        <f t="shared" ca="1" si="618"/>
        <v>2.8241494380536372E-2</v>
      </c>
      <c r="T7063" s="7">
        <v>7055</v>
      </c>
      <c r="U7063" s="14">
        <f t="shared" ca="1" si="619"/>
        <v>0.8155442795513036</v>
      </c>
      <c r="Z7063" s="7">
        <v>7055</v>
      </c>
      <c r="AA7063" s="14">
        <f t="shared" ca="1" si="615"/>
        <v>0.23432230209002458</v>
      </c>
    </row>
    <row r="7064" spans="2:27" x14ac:dyDescent="0.25">
      <c r="B7064" s="7">
        <v>7056</v>
      </c>
      <c r="C7064" s="14">
        <f t="shared" ca="1" si="616"/>
        <v>-0.11270961711146943</v>
      </c>
      <c r="E7064" s="7">
        <v>7056</v>
      </c>
      <c r="F7064" s="14">
        <f t="shared" ca="1" si="617"/>
        <v>0.79616266889618492</v>
      </c>
      <c r="H7064" s="7">
        <v>7056</v>
      </c>
      <c r="I7064" s="14">
        <f t="shared" ca="1" si="618"/>
        <v>3.143137154822627E-2</v>
      </c>
      <c r="T7064" s="7">
        <v>7056</v>
      </c>
      <c r="U7064" s="14">
        <f t="shared" ca="1" si="619"/>
        <v>0.71488442333294178</v>
      </c>
      <c r="Z7064" s="7">
        <v>7056</v>
      </c>
      <c r="AA7064" s="14">
        <f t="shared" ca="1" si="615"/>
        <v>0.23202256302067473</v>
      </c>
    </row>
    <row r="7065" spans="2:27" x14ac:dyDescent="0.25">
      <c r="B7065" s="7">
        <v>7057</v>
      </c>
      <c r="C7065" s="14">
        <f t="shared" ca="1" si="616"/>
        <v>-7.2846488669120274E-2</v>
      </c>
      <c r="E7065" s="7">
        <v>7057</v>
      </c>
      <c r="F7065" s="14">
        <f t="shared" ca="1" si="617"/>
        <v>7.3111030918343617E-2</v>
      </c>
      <c r="H7065" s="7">
        <v>7057</v>
      </c>
      <c r="I7065" s="14">
        <f t="shared" ca="1" si="618"/>
        <v>-0.1195612586558296</v>
      </c>
      <c r="T7065" s="7">
        <v>7057</v>
      </c>
      <c r="U7065" s="14">
        <f t="shared" ca="1" si="619"/>
        <v>-0.11929671640660626</v>
      </c>
      <c r="Z7065" s="7">
        <v>7057</v>
      </c>
      <c r="AA7065" s="14">
        <f t="shared" ca="1" si="615"/>
        <v>-5.241661778623577E-2</v>
      </c>
    </row>
    <row r="7066" spans="2:27" x14ac:dyDescent="0.25">
      <c r="B7066" s="7">
        <v>7058</v>
      </c>
      <c r="C7066" s="14">
        <f t="shared" ca="1" si="616"/>
        <v>0.13109767692012914</v>
      </c>
      <c r="E7066" s="7">
        <v>7058</v>
      </c>
      <c r="F7066" s="14">
        <f t="shared" ca="1" si="617"/>
        <v>0.29686405968281293</v>
      </c>
      <c r="H7066" s="7">
        <v>7058</v>
      </c>
      <c r="I7066" s="14">
        <f t="shared" ca="1" si="618"/>
        <v>5.615896643325291E-3</v>
      </c>
      <c r="T7066" s="7">
        <v>7058</v>
      </c>
      <c r="U7066" s="14">
        <f t="shared" ca="1" si="619"/>
        <v>0.43357763324626736</v>
      </c>
      <c r="Z7066" s="7">
        <v>7058</v>
      </c>
      <c r="AA7066" s="14">
        <f t="shared" ca="1" si="615"/>
        <v>0.11808670161053235</v>
      </c>
    </row>
    <row r="7067" spans="2:27" x14ac:dyDescent="0.25">
      <c r="B7067" s="7">
        <v>7059</v>
      </c>
      <c r="C7067" s="14">
        <f t="shared" ca="1" si="616"/>
        <v>-0.3946725918226538</v>
      </c>
      <c r="E7067" s="7">
        <v>7059</v>
      </c>
      <c r="F7067" s="14">
        <f t="shared" ca="1" si="617"/>
        <v>0.84828447451282374</v>
      </c>
      <c r="H7067" s="7">
        <v>7059</v>
      </c>
      <c r="I7067" s="14">
        <f t="shared" ca="1" si="618"/>
        <v>-5.0842349972639311E-4</v>
      </c>
      <c r="T7067" s="7">
        <v>7059</v>
      </c>
      <c r="U7067" s="14">
        <f t="shared" ca="1" si="619"/>
        <v>0.45310345919044354</v>
      </c>
      <c r="Z7067" s="7">
        <v>7059</v>
      </c>
      <c r="AA7067" s="14">
        <f t="shared" ca="1" si="615"/>
        <v>0.17529661223945317</v>
      </c>
    </row>
    <row r="7068" spans="2:27" x14ac:dyDescent="0.25">
      <c r="B7068" s="7">
        <v>7060</v>
      </c>
      <c r="C7068" s="14">
        <f t="shared" ca="1" si="616"/>
        <v>-7.6085033995265144E-2</v>
      </c>
      <c r="E7068" s="7">
        <v>7060</v>
      </c>
      <c r="F7068" s="14">
        <f t="shared" ca="1" si="617"/>
        <v>0.38818537548468923</v>
      </c>
      <c r="H7068" s="7">
        <v>7060</v>
      </c>
      <c r="I7068" s="14">
        <f t="shared" ca="1" si="618"/>
        <v>0.36022004308820788</v>
      </c>
      <c r="T7068" s="7">
        <v>7060</v>
      </c>
      <c r="U7068" s="14">
        <f t="shared" ca="1" si="619"/>
        <v>0.67232038457763199</v>
      </c>
      <c r="Z7068" s="7">
        <v>7060</v>
      </c>
      <c r="AA7068" s="14">
        <f t="shared" ca="1" si="615"/>
        <v>0.28134862739045768</v>
      </c>
    </row>
    <row r="7069" spans="2:27" x14ac:dyDescent="0.25">
      <c r="B7069" s="7">
        <v>7061</v>
      </c>
      <c r="C7069" s="14">
        <f t="shared" ca="1" si="616"/>
        <v>0.73023309950679305</v>
      </c>
      <c r="E7069" s="7">
        <v>7061</v>
      </c>
      <c r="F7069" s="14">
        <f t="shared" ca="1" si="617"/>
        <v>0.8446691601444124</v>
      </c>
      <c r="H7069" s="7">
        <v>7061</v>
      </c>
      <c r="I7069" s="14">
        <f t="shared" ca="1" si="618"/>
        <v>0.15736535541499458</v>
      </c>
      <c r="T7069" s="7">
        <v>7061</v>
      </c>
      <c r="U7069" s="14">
        <f t="shared" ca="1" si="619"/>
        <v>1.7322676150662</v>
      </c>
      <c r="Z7069" s="7">
        <v>7061</v>
      </c>
      <c r="AA7069" s="14">
        <f t="shared" ca="1" si="615"/>
        <v>0.47813004565217954</v>
      </c>
    </row>
    <row r="7070" spans="2:27" x14ac:dyDescent="0.25">
      <c r="B7070" s="7">
        <v>7062</v>
      </c>
      <c r="C7070" s="14">
        <f t="shared" ca="1" si="616"/>
        <v>0.42668338896219127</v>
      </c>
      <c r="E7070" s="7">
        <v>7062</v>
      </c>
      <c r="F7070" s="14">
        <f t="shared" ca="1" si="617"/>
        <v>-4.6389553568797648E-2</v>
      </c>
      <c r="H7070" s="7">
        <v>7062</v>
      </c>
      <c r="I7070" s="14">
        <f t="shared" ca="1" si="618"/>
        <v>0.31365143333448414</v>
      </c>
      <c r="T7070" s="7">
        <v>7062</v>
      </c>
      <c r="U7070" s="14">
        <f t="shared" ca="1" si="619"/>
        <v>0.69394526872787776</v>
      </c>
      <c r="Z7070" s="7">
        <v>7062</v>
      </c>
      <c r="AA7070" s="14">
        <f t="shared" ca="1" si="615"/>
        <v>0.22824552838904102</v>
      </c>
    </row>
    <row r="7071" spans="2:27" x14ac:dyDescent="0.25">
      <c r="B7071" s="7">
        <v>7063</v>
      </c>
      <c r="C7071" s="14">
        <f t="shared" ca="1" si="616"/>
        <v>-0.26844797792375069</v>
      </c>
      <c r="E7071" s="7">
        <v>7063</v>
      </c>
      <c r="F7071" s="14">
        <f t="shared" ca="1" si="617"/>
        <v>0.57966281738852377</v>
      </c>
      <c r="H7071" s="7">
        <v>7063</v>
      </c>
      <c r="I7071" s="14">
        <f t="shared" ca="1" si="618"/>
        <v>-8.4119918774059471E-2</v>
      </c>
      <c r="T7071" s="7">
        <v>7063</v>
      </c>
      <c r="U7071" s="14">
        <f t="shared" ca="1" si="619"/>
        <v>0.2270949206907136</v>
      </c>
      <c r="Z7071" s="7">
        <v>7063</v>
      </c>
      <c r="AA7071" s="14">
        <f t="shared" ca="1" si="615"/>
        <v>7.814929024477725E-2</v>
      </c>
    </row>
    <row r="7072" spans="2:27" x14ac:dyDescent="0.25">
      <c r="B7072" s="7">
        <v>7064</v>
      </c>
      <c r="C7072" s="14">
        <f t="shared" ca="1" si="616"/>
        <v>3.0285847499380569E-2</v>
      </c>
      <c r="E7072" s="7">
        <v>7064</v>
      </c>
      <c r="F7072" s="14">
        <f t="shared" ca="1" si="617"/>
        <v>0.13779552754296262</v>
      </c>
      <c r="H7072" s="7">
        <v>7064</v>
      </c>
      <c r="I7072" s="14">
        <f t="shared" ca="1" si="618"/>
        <v>-8.2514002475737425E-2</v>
      </c>
      <c r="T7072" s="7">
        <v>7064</v>
      </c>
      <c r="U7072" s="14">
        <f t="shared" ca="1" si="619"/>
        <v>8.5567372566605765E-2</v>
      </c>
      <c r="Z7072" s="7">
        <v>7064</v>
      </c>
      <c r="AA7072" s="14">
        <f t="shared" ca="1" si="615"/>
        <v>6.138826524896189E-3</v>
      </c>
    </row>
    <row r="7073" spans="2:27" x14ac:dyDescent="0.25">
      <c r="B7073" s="7">
        <v>7065</v>
      </c>
      <c r="C7073" s="14">
        <f t="shared" ca="1" si="616"/>
        <v>8.1426076445443585E-2</v>
      </c>
      <c r="E7073" s="7">
        <v>7065</v>
      </c>
      <c r="F7073" s="14">
        <f t="shared" ca="1" si="617"/>
        <v>-0.38280835023617044</v>
      </c>
      <c r="H7073" s="7">
        <v>7065</v>
      </c>
      <c r="I7073" s="14">
        <f t="shared" ca="1" si="618"/>
        <v>-9.9276759733997522E-2</v>
      </c>
      <c r="T7073" s="7">
        <v>7065</v>
      </c>
      <c r="U7073" s="14">
        <f t="shared" ca="1" si="619"/>
        <v>-0.40065903352472437</v>
      </c>
      <c r="Z7073" s="7">
        <v>7065</v>
      </c>
      <c r="AA7073" s="14">
        <f t="shared" ca="1" si="615"/>
        <v>-0.14819566964876119</v>
      </c>
    </row>
    <row r="7074" spans="2:27" x14ac:dyDescent="0.25">
      <c r="B7074" s="7">
        <v>7066</v>
      </c>
      <c r="C7074" s="14">
        <f t="shared" ca="1" si="616"/>
        <v>1.459858903727311E-2</v>
      </c>
      <c r="E7074" s="7">
        <v>7066</v>
      </c>
      <c r="F7074" s="14">
        <f t="shared" ca="1" si="617"/>
        <v>-0.35133498666224949</v>
      </c>
      <c r="H7074" s="7">
        <v>7066</v>
      </c>
      <c r="I7074" s="14">
        <f t="shared" ca="1" si="618"/>
        <v>-6.7632832820614594E-2</v>
      </c>
      <c r="T7074" s="7">
        <v>7066</v>
      </c>
      <c r="U7074" s="14">
        <f t="shared" ca="1" si="619"/>
        <v>-0.40436923044559098</v>
      </c>
      <c r="Z7074" s="7">
        <v>7066</v>
      </c>
      <c r="AA7074" s="14">
        <f t="shared" ca="1" si="615"/>
        <v>-0.13629719460152753</v>
      </c>
    </row>
    <row r="7075" spans="2:27" x14ac:dyDescent="0.25">
      <c r="B7075" s="7">
        <v>7067</v>
      </c>
      <c r="C7075" s="14">
        <f t="shared" ca="1" si="616"/>
        <v>-0.72139692559879953</v>
      </c>
      <c r="E7075" s="7">
        <v>7067</v>
      </c>
      <c r="F7075" s="14">
        <f t="shared" ca="1" si="617"/>
        <v>0.15997873192414999</v>
      </c>
      <c r="H7075" s="7">
        <v>7067</v>
      </c>
      <c r="I7075" s="14">
        <f t="shared" ca="1" si="618"/>
        <v>-2.0568545429954083E-2</v>
      </c>
      <c r="T7075" s="7">
        <v>7067</v>
      </c>
      <c r="U7075" s="14">
        <f t="shared" ca="1" si="619"/>
        <v>-0.58198673910460363</v>
      </c>
      <c r="Z7075" s="7">
        <v>7067</v>
      </c>
      <c r="AA7075" s="14">
        <f t="shared" ca="1" si="615"/>
        <v>-0.10657003825749196</v>
      </c>
    </row>
    <row r="7076" spans="2:27" x14ac:dyDescent="0.25">
      <c r="B7076" s="7">
        <v>7068</v>
      </c>
      <c r="C7076" s="14">
        <f t="shared" ca="1" si="616"/>
        <v>-0.37622490334965042</v>
      </c>
      <c r="E7076" s="7">
        <v>7068</v>
      </c>
      <c r="F7076" s="14">
        <f t="shared" ca="1" si="617"/>
        <v>1.0425037997935196</v>
      </c>
      <c r="H7076" s="7">
        <v>7068</v>
      </c>
      <c r="I7076" s="14">
        <f t="shared" ca="1" si="618"/>
        <v>-0.19238924682303926</v>
      </c>
      <c r="T7076" s="7">
        <v>7068</v>
      </c>
      <c r="U7076" s="14">
        <f t="shared" ca="1" si="619"/>
        <v>0.47388964962082991</v>
      </c>
      <c r="Z7076" s="7">
        <v>7068</v>
      </c>
      <c r="AA7076" s="14">
        <f t="shared" ca="1" si="615"/>
        <v>0.14131153585660616</v>
      </c>
    </row>
    <row r="7077" spans="2:27" x14ac:dyDescent="0.25">
      <c r="B7077" s="7">
        <v>7069</v>
      </c>
      <c r="C7077" s="14">
        <f t="shared" ca="1" si="616"/>
        <v>-3.5014348465548267E-2</v>
      </c>
      <c r="E7077" s="7">
        <v>7069</v>
      </c>
      <c r="F7077" s="14">
        <f t="shared" ca="1" si="617"/>
        <v>-7.2823894877696166E-2</v>
      </c>
      <c r="H7077" s="7">
        <v>7069</v>
      </c>
      <c r="I7077" s="14">
        <f t="shared" ca="1" si="618"/>
        <v>-5.4161348709912079E-2</v>
      </c>
      <c r="T7077" s="7">
        <v>7069</v>
      </c>
      <c r="U7077" s="14">
        <f t="shared" ca="1" si="619"/>
        <v>-0.1619995920531565</v>
      </c>
      <c r="Z7077" s="7">
        <v>7069</v>
      </c>
      <c r="AA7077" s="14">
        <f t="shared" ca="1" si="615"/>
        <v>-5.5930712511374547E-2</v>
      </c>
    </row>
    <row r="7078" spans="2:27" x14ac:dyDescent="0.25">
      <c r="B7078" s="7">
        <v>7070</v>
      </c>
      <c r="C7078" s="14">
        <f t="shared" ca="1" si="616"/>
        <v>-1.1750155945648936E-3</v>
      </c>
      <c r="E7078" s="7">
        <v>7070</v>
      </c>
      <c r="F7078" s="14">
        <f t="shared" ca="1" si="617"/>
        <v>-4.3999602549807393E-3</v>
      </c>
      <c r="H7078" s="7">
        <v>7070</v>
      </c>
      <c r="I7078" s="14">
        <f t="shared" ca="1" si="618"/>
        <v>-2.7415217348303503E-2</v>
      </c>
      <c r="T7078" s="7">
        <v>7070</v>
      </c>
      <c r="U7078" s="14">
        <f t="shared" ca="1" si="619"/>
        <v>-3.2990193197849134E-2</v>
      </c>
      <c r="Z7078" s="7">
        <v>7070</v>
      </c>
      <c r="AA7078" s="14">
        <f t="shared" ca="1" si="615"/>
        <v>-1.5262599869558953E-2</v>
      </c>
    </row>
    <row r="7079" spans="2:27" x14ac:dyDescent="0.25">
      <c r="B7079" s="7">
        <v>7071</v>
      </c>
      <c r="C7079" s="14">
        <f t="shared" ca="1" si="616"/>
        <v>0.29711764129987739</v>
      </c>
      <c r="E7079" s="7">
        <v>7071</v>
      </c>
      <c r="F7079" s="14">
        <f t="shared" ca="1" si="617"/>
        <v>1.0839474950503865</v>
      </c>
      <c r="H7079" s="7">
        <v>7071</v>
      </c>
      <c r="I7079" s="14">
        <f t="shared" ca="1" si="618"/>
        <v>0.34968639647657146</v>
      </c>
      <c r="T7079" s="7">
        <v>7071</v>
      </c>
      <c r="U7079" s="14">
        <f t="shared" ca="1" si="619"/>
        <v>1.7307515328268355</v>
      </c>
      <c r="Z7079" s="7">
        <v>7071</v>
      </c>
      <c r="AA7079" s="14">
        <f t="shared" ca="1" si="615"/>
        <v>0.55945097501337715</v>
      </c>
    </row>
    <row r="7080" spans="2:27" x14ac:dyDescent="0.25">
      <c r="B7080" s="7">
        <v>7072</v>
      </c>
      <c r="C7080" s="14">
        <f t="shared" ca="1" si="616"/>
        <v>-1.8624146921553064E-2</v>
      </c>
      <c r="E7080" s="7">
        <v>7072</v>
      </c>
      <c r="F7080" s="14">
        <f t="shared" ca="1" si="617"/>
        <v>-0.75603152558063258</v>
      </c>
      <c r="H7080" s="7">
        <v>7072</v>
      </c>
      <c r="I7080" s="14">
        <f t="shared" ca="1" si="618"/>
        <v>-0.34748752103944613</v>
      </c>
      <c r="T7080" s="7">
        <v>7072</v>
      </c>
      <c r="U7080" s="14">
        <f t="shared" ca="1" si="619"/>
        <v>-1.1221431935416317</v>
      </c>
      <c r="Z7080" s="7">
        <v>7072</v>
      </c>
      <c r="AA7080" s="14">
        <f t="shared" ca="1" si="615"/>
        <v>-0.40427804757822344</v>
      </c>
    </row>
    <row r="7081" spans="2:27" x14ac:dyDescent="0.25">
      <c r="B7081" s="7">
        <v>7073</v>
      </c>
      <c r="C7081" s="14">
        <f t="shared" ca="1" si="616"/>
        <v>-0.21338295915113845</v>
      </c>
      <c r="E7081" s="7">
        <v>7073</v>
      </c>
      <c r="F7081" s="14">
        <f t="shared" ca="1" si="617"/>
        <v>-1.037933302497648</v>
      </c>
      <c r="H7081" s="7">
        <v>7073</v>
      </c>
      <c r="I7081" s="14">
        <f t="shared" ca="1" si="618"/>
        <v>-4.3342969507635561E-2</v>
      </c>
      <c r="T7081" s="7">
        <v>7073</v>
      </c>
      <c r="U7081" s="14">
        <f t="shared" ca="1" si="619"/>
        <v>-1.294659231156422</v>
      </c>
      <c r="Z7081" s="7">
        <v>7073</v>
      </c>
      <c r="AA7081" s="14">
        <f t="shared" ca="1" si="615"/>
        <v>-0.37572806733333991</v>
      </c>
    </row>
    <row r="7082" spans="2:27" x14ac:dyDescent="0.25">
      <c r="B7082" s="7">
        <v>7074</v>
      </c>
      <c r="C7082" s="14">
        <f t="shared" ca="1" si="616"/>
        <v>-0.20287369251059151</v>
      </c>
      <c r="E7082" s="7">
        <v>7074</v>
      </c>
      <c r="F7082" s="14">
        <f t="shared" ca="1" si="617"/>
        <v>-0.58920309459024012</v>
      </c>
      <c r="H7082" s="7">
        <v>7074</v>
      </c>
      <c r="I7082" s="14">
        <f t="shared" ca="1" si="618"/>
        <v>0.12530998883226319</v>
      </c>
      <c r="T7082" s="7">
        <v>7074</v>
      </c>
      <c r="U7082" s="14">
        <f t="shared" ca="1" si="619"/>
        <v>-0.66676679826856844</v>
      </c>
      <c r="Z7082" s="7">
        <v>7074</v>
      </c>
      <c r="AA7082" s="14">
        <f t="shared" ca="1" si="615"/>
        <v>-0.15468067246305872</v>
      </c>
    </row>
    <row r="7083" spans="2:27" x14ac:dyDescent="0.25">
      <c r="B7083" s="7">
        <v>7075</v>
      </c>
      <c r="C7083" s="14">
        <f t="shared" ca="1" si="616"/>
        <v>-0.50216357165098713</v>
      </c>
      <c r="E7083" s="7">
        <v>7075</v>
      </c>
      <c r="F7083" s="14">
        <f t="shared" ca="1" si="617"/>
        <v>9.8207503317268047E-2</v>
      </c>
      <c r="H7083" s="7">
        <v>7075</v>
      </c>
      <c r="I7083" s="14">
        <f t="shared" ca="1" si="618"/>
        <v>0.13706777605002735</v>
      </c>
      <c r="T7083" s="7">
        <v>7075</v>
      </c>
      <c r="U7083" s="14">
        <f t="shared" ca="1" si="619"/>
        <v>-0.26688829228369176</v>
      </c>
      <c r="Z7083" s="7">
        <v>7075</v>
      </c>
      <c r="AA7083" s="14">
        <f t="shared" ca="1" si="615"/>
        <v>-2.4365753100033527E-3</v>
      </c>
    </row>
    <row r="7084" spans="2:27" x14ac:dyDescent="0.25">
      <c r="B7084" s="7">
        <v>7076</v>
      </c>
      <c r="C7084" s="14">
        <f t="shared" ca="1" si="616"/>
        <v>-0.6369983153566513</v>
      </c>
      <c r="E7084" s="7">
        <v>7076</v>
      </c>
      <c r="F7084" s="14">
        <f t="shared" ca="1" si="617"/>
        <v>0.31687668416775017</v>
      </c>
      <c r="H7084" s="7">
        <v>7076</v>
      </c>
      <c r="I7084" s="14">
        <f t="shared" ca="1" si="618"/>
        <v>2.4862292041829909E-2</v>
      </c>
      <c r="T7084" s="7">
        <v>7076</v>
      </c>
      <c r="U7084" s="14">
        <f t="shared" ca="1" si="619"/>
        <v>-0.29525933914707125</v>
      </c>
      <c r="Z7084" s="7">
        <v>7076</v>
      </c>
      <c r="AA7084" s="14">
        <f t="shared" ca="1" si="615"/>
        <v>-1.9905511800090273E-2</v>
      </c>
    </row>
    <row r="7085" spans="2:27" x14ac:dyDescent="0.25">
      <c r="B7085" s="7">
        <v>7077</v>
      </c>
      <c r="C7085" s="14">
        <f t="shared" ca="1" si="616"/>
        <v>4.5438331938201793E-2</v>
      </c>
      <c r="E7085" s="7">
        <v>7077</v>
      </c>
      <c r="F7085" s="14">
        <f t="shared" ca="1" si="617"/>
        <v>-0.30792544678545586</v>
      </c>
      <c r="H7085" s="7">
        <v>7077</v>
      </c>
      <c r="I7085" s="14">
        <f t="shared" ca="1" si="618"/>
        <v>0.28119284794688348</v>
      </c>
      <c r="T7085" s="7">
        <v>7077</v>
      </c>
      <c r="U7085" s="14">
        <f t="shared" ca="1" si="619"/>
        <v>1.8705733099629418E-2</v>
      </c>
      <c r="Z7085" s="7">
        <v>7077</v>
      </c>
      <c r="AA7085" s="14">
        <f t="shared" ca="1" si="615"/>
        <v>5.7306456325445343E-2</v>
      </c>
    </row>
    <row r="7086" spans="2:27" x14ac:dyDescent="0.25">
      <c r="B7086" s="7">
        <v>7078</v>
      </c>
      <c r="C7086" s="14">
        <f t="shared" ca="1" si="616"/>
        <v>8.7229674590035639E-2</v>
      </c>
      <c r="E7086" s="7">
        <v>7078</v>
      </c>
      <c r="F7086" s="14">
        <f t="shared" ca="1" si="617"/>
        <v>0.18051576759846932</v>
      </c>
      <c r="H7086" s="7">
        <v>7078</v>
      </c>
      <c r="I7086" s="14">
        <f t="shared" ca="1" si="618"/>
        <v>-0.14792957537513154</v>
      </c>
      <c r="T7086" s="7">
        <v>7078</v>
      </c>
      <c r="U7086" s="14">
        <f t="shared" ca="1" si="619"/>
        <v>0.11981586681337339</v>
      </c>
      <c r="Z7086" s="7">
        <v>7078</v>
      </c>
      <c r="AA7086" s="14">
        <f t="shared" ca="1" si="615"/>
        <v>-2.364122490017842E-3</v>
      </c>
    </row>
    <row r="7087" spans="2:27" x14ac:dyDescent="0.25">
      <c r="B7087" s="7">
        <v>7079</v>
      </c>
      <c r="C7087" s="14">
        <f t="shared" ca="1" si="616"/>
        <v>0.17680033738924861</v>
      </c>
      <c r="E7087" s="7">
        <v>7079</v>
      </c>
      <c r="F7087" s="14">
        <f t="shared" ca="1" si="617"/>
        <v>-0.11800302112377217</v>
      </c>
      <c r="H7087" s="7">
        <v>7079</v>
      </c>
      <c r="I7087" s="14">
        <f t="shared" ca="1" si="618"/>
        <v>0.13069690984012977</v>
      </c>
      <c r="T7087" s="7">
        <v>7079</v>
      </c>
      <c r="U7087" s="14">
        <f t="shared" ca="1" si="619"/>
        <v>0.18949422610560621</v>
      </c>
      <c r="Z7087" s="7">
        <v>7079</v>
      </c>
      <c r="AA7087" s="14">
        <f t="shared" ca="1" si="615"/>
        <v>6.5307616060782947E-2</v>
      </c>
    </row>
    <row r="7088" spans="2:27" x14ac:dyDescent="0.25">
      <c r="B7088" s="7">
        <v>7080</v>
      </c>
      <c r="C7088" s="14">
        <f t="shared" ca="1" si="616"/>
        <v>-1.3119906635950813E-2</v>
      </c>
      <c r="E7088" s="7">
        <v>7080</v>
      </c>
      <c r="F7088" s="14">
        <f t="shared" ca="1" si="617"/>
        <v>0.32543761159880891</v>
      </c>
      <c r="H7088" s="7">
        <v>7080</v>
      </c>
      <c r="I7088" s="14">
        <f t="shared" ca="1" si="618"/>
        <v>-1.6579501599930178E-2</v>
      </c>
      <c r="T7088" s="7">
        <v>7080</v>
      </c>
      <c r="U7088" s="14">
        <f t="shared" ca="1" si="619"/>
        <v>0.29573820336292794</v>
      </c>
      <c r="Z7088" s="7">
        <v>7080</v>
      </c>
      <c r="AA7088" s="14">
        <f t="shared" ca="1" si="615"/>
        <v>8.6717551352487418E-2</v>
      </c>
    </row>
    <row r="7089" spans="2:27" x14ac:dyDescent="0.25">
      <c r="B7089" s="7">
        <v>7081</v>
      </c>
      <c r="C7089" s="14">
        <f t="shared" ca="1" si="616"/>
        <v>-4.4493614755987884E-2</v>
      </c>
      <c r="E7089" s="7">
        <v>7081</v>
      </c>
      <c r="F7089" s="14">
        <f t="shared" ca="1" si="617"/>
        <v>0.40162186962093127</v>
      </c>
      <c r="H7089" s="7">
        <v>7081</v>
      </c>
      <c r="I7089" s="14">
        <f t="shared" ca="1" si="618"/>
        <v>-0.31771800038815912</v>
      </c>
      <c r="T7089" s="7">
        <v>7081</v>
      </c>
      <c r="U7089" s="14">
        <f t="shared" ca="1" si="619"/>
        <v>3.9410254476784257E-2</v>
      </c>
      <c r="Z7089" s="7">
        <v>7081</v>
      </c>
      <c r="AA7089" s="14">
        <f t="shared" ca="1" si="615"/>
        <v>-4.7271162258997759E-2</v>
      </c>
    </row>
    <row r="7090" spans="2:27" x14ac:dyDescent="0.25">
      <c r="B7090" s="7">
        <v>7082</v>
      </c>
      <c r="C7090" s="14">
        <f t="shared" ca="1" si="616"/>
        <v>0.21905199770871742</v>
      </c>
      <c r="E7090" s="7">
        <v>7082</v>
      </c>
      <c r="F7090" s="14">
        <f t="shared" ca="1" si="617"/>
        <v>-0.61048666676412677</v>
      </c>
      <c r="H7090" s="7">
        <v>7082</v>
      </c>
      <c r="I7090" s="14">
        <f t="shared" ca="1" si="618"/>
        <v>0.11779445372208845</v>
      </c>
      <c r="T7090" s="7">
        <v>7082</v>
      </c>
      <c r="U7090" s="14">
        <f t="shared" ca="1" si="619"/>
        <v>-0.27364021533332089</v>
      </c>
      <c r="Z7090" s="7">
        <v>7082</v>
      </c>
      <c r="AA7090" s="14">
        <f t="shared" ca="1" si="615"/>
        <v>-8.0438373626450316E-2</v>
      </c>
    </row>
    <row r="7091" spans="2:27" x14ac:dyDescent="0.25">
      <c r="B7091" s="7">
        <v>7083</v>
      </c>
      <c r="C7091" s="14">
        <f t="shared" ca="1" si="616"/>
        <v>0.51531913906762572</v>
      </c>
      <c r="E7091" s="7">
        <v>7083</v>
      </c>
      <c r="F7091" s="14">
        <f t="shared" ca="1" si="617"/>
        <v>-0.29440917339186357</v>
      </c>
      <c r="H7091" s="7">
        <v>7083</v>
      </c>
      <c r="I7091" s="14">
        <f t="shared" ca="1" si="618"/>
        <v>0.1504238248832323</v>
      </c>
      <c r="T7091" s="7">
        <v>7083</v>
      </c>
      <c r="U7091" s="14">
        <f t="shared" ca="1" si="619"/>
        <v>0.37133379055899446</v>
      </c>
      <c r="Z7091" s="7">
        <v>7083</v>
      </c>
      <c r="AA7091" s="14">
        <f t="shared" ca="1" si="615"/>
        <v>8.9952988237582229E-2</v>
      </c>
    </row>
    <row r="7092" spans="2:27" x14ac:dyDescent="0.25">
      <c r="B7092" s="7">
        <v>7084</v>
      </c>
      <c r="C7092" s="14">
        <f t="shared" ca="1" si="616"/>
        <v>0.35219072926603334</v>
      </c>
      <c r="E7092" s="7">
        <v>7084</v>
      </c>
      <c r="F7092" s="14">
        <f t="shared" ca="1" si="617"/>
        <v>0.50485390180779399</v>
      </c>
      <c r="H7092" s="7">
        <v>7084</v>
      </c>
      <c r="I7092" s="14">
        <f t="shared" ca="1" si="618"/>
        <v>-0.39180075578688628</v>
      </c>
      <c r="T7092" s="7">
        <v>7084</v>
      </c>
      <c r="U7092" s="14">
        <f t="shared" ca="1" si="619"/>
        <v>0.46524387528694106</v>
      </c>
      <c r="Z7092" s="7">
        <v>7084</v>
      </c>
      <c r="AA7092" s="14">
        <f t="shared" ca="1" si="615"/>
        <v>2.5993938502101716E-2</v>
      </c>
    </row>
    <row r="7093" spans="2:27" x14ac:dyDescent="0.25">
      <c r="B7093" s="7">
        <v>7085</v>
      </c>
      <c r="C7093" s="14">
        <f t="shared" ca="1" si="616"/>
        <v>0.24620045818991815</v>
      </c>
      <c r="E7093" s="7">
        <v>7085</v>
      </c>
      <c r="F7093" s="14">
        <f t="shared" ca="1" si="617"/>
        <v>0.54486200107544458</v>
      </c>
      <c r="H7093" s="7">
        <v>7085</v>
      </c>
      <c r="I7093" s="14">
        <f t="shared" ca="1" si="618"/>
        <v>-6.5672031000528375E-2</v>
      </c>
      <c r="T7093" s="7">
        <v>7085</v>
      </c>
      <c r="U7093" s="14">
        <f t="shared" ca="1" si="619"/>
        <v>0.72539042826483446</v>
      </c>
      <c r="Z7093" s="7">
        <v>7085</v>
      </c>
      <c r="AA7093" s="14">
        <f t="shared" ca="1" si="615"/>
        <v>0.17986267646035281</v>
      </c>
    </row>
    <row r="7094" spans="2:27" x14ac:dyDescent="0.25">
      <c r="B7094" s="7">
        <v>7086</v>
      </c>
      <c r="C7094" s="14">
        <f t="shared" ca="1" si="616"/>
        <v>-9.3535866657442637E-2</v>
      </c>
      <c r="E7094" s="7">
        <v>7086</v>
      </c>
      <c r="F7094" s="14">
        <f t="shared" ca="1" si="617"/>
        <v>-6.8653692895609714E-2</v>
      </c>
      <c r="H7094" s="7">
        <v>7086</v>
      </c>
      <c r="I7094" s="14">
        <f t="shared" ca="1" si="618"/>
        <v>-0.13291636573401402</v>
      </c>
      <c r="T7094" s="7">
        <v>7086</v>
      </c>
      <c r="U7094" s="14">
        <f t="shared" ca="1" si="619"/>
        <v>-0.29510592528706636</v>
      </c>
      <c r="Z7094" s="7">
        <v>7086</v>
      </c>
      <c r="AA7094" s="14">
        <f t="shared" ca="1" si="615"/>
        <v>-0.10576146406717846</v>
      </c>
    </row>
    <row r="7095" spans="2:27" x14ac:dyDescent="0.25">
      <c r="B7095" s="7">
        <v>7087</v>
      </c>
      <c r="C7095" s="14">
        <f t="shared" ca="1" si="616"/>
        <v>0.49076364587241117</v>
      </c>
      <c r="E7095" s="7">
        <v>7087</v>
      </c>
      <c r="F7095" s="14">
        <f t="shared" ca="1" si="617"/>
        <v>-7.0573407504814306E-2</v>
      </c>
      <c r="H7095" s="7">
        <v>7087</v>
      </c>
      <c r="I7095" s="14">
        <f t="shared" ca="1" si="618"/>
        <v>-0.16131883512951767</v>
      </c>
      <c r="T7095" s="7">
        <v>7087</v>
      </c>
      <c r="U7095" s="14">
        <f t="shared" ca="1" si="619"/>
        <v>0.25887140323807917</v>
      </c>
      <c r="Z7095" s="7">
        <v>7087</v>
      </c>
      <c r="AA7095" s="14">
        <f t="shared" ca="1" si="615"/>
        <v>-3.6787106417208865E-3</v>
      </c>
    </row>
    <row r="7096" spans="2:27" x14ac:dyDescent="0.25">
      <c r="B7096" s="7">
        <v>7088</v>
      </c>
      <c r="C7096" s="14">
        <f t="shared" ca="1" si="616"/>
        <v>0.14357908097549471</v>
      </c>
      <c r="E7096" s="7">
        <v>7088</v>
      </c>
      <c r="F7096" s="14">
        <f t="shared" ca="1" si="617"/>
        <v>0.72205698239385152</v>
      </c>
      <c r="H7096" s="7">
        <v>7088</v>
      </c>
      <c r="I7096" s="14">
        <f t="shared" ca="1" si="618"/>
        <v>-8.2744163927658543E-2</v>
      </c>
      <c r="T7096" s="7">
        <v>7088</v>
      </c>
      <c r="U7096" s="14">
        <f t="shared" ca="1" si="619"/>
        <v>0.7828918994416878</v>
      </c>
      <c r="Z7096" s="7">
        <v>7088</v>
      </c>
      <c r="AA7096" s="14">
        <f t="shared" ca="1" si="615"/>
        <v>0.20396082894942513</v>
      </c>
    </row>
    <row r="7097" spans="2:27" x14ac:dyDescent="0.25">
      <c r="B7097" s="7">
        <v>7089</v>
      </c>
      <c r="C7097" s="14">
        <f t="shared" ca="1" si="616"/>
        <v>0.13544345940539046</v>
      </c>
      <c r="E7097" s="7">
        <v>7089</v>
      </c>
      <c r="F7097" s="14">
        <f t="shared" ca="1" si="617"/>
        <v>1.4875573996188385E-3</v>
      </c>
      <c r="H7097" s="7">
        <v>7089</v>
      </c>
      <c r="I7097" s="14">
        <f t="shared" ca="1" si="618"/>
        <v>-0.11324575613431177</v>
      </c>
      <c r="T7097" s="7">
        <v>7089</v>
      </c>
      <c r="U7097" s="14">
        <f t="shared" ca="1" si="619"/>
        <v>2.3685260670697525E-2</v>
      </c>
      <c r="Z7097" s="7">
        <v>7089</v>
      </c>
      <c r="AA7097" s="14">
        <f t="shared" ca="1" si="615"/>
        <v>-2.9087918966192141E-2</v>
      </c>
    </row>
    <row r="7098" spans="2:27" x14ac:dyDescent="0.25">
      <c r="B7098" s="7">
        <v>7090</v>
      </c>
      <c r="C7098" s="14">
        <f t="shared" ca="1" si="616"/>
        <v>0.1468481215991192</v>
      </c>
      <c r="E7098" s="7">
        <v>7090</v>
      </c>
      <c r="F7098" s="14">
        <f t="shared" ca="1" si="617"/>
        <v>1.0963858542292819</v>
      </c>
      <c r="H7098" s="7">
        <v>7090</v>
      </c>
      <c r="I7098" s="14">
        <f t="shared" ca="1" si="618"/>
        <v>-3.0087469711498893E-3</v>
      </c>
      <c r="T7098" s="7">
        <v>7090</v>
      </c>
      <c r="U7098" s="14">
        <f t="shared" ca="1" si="619"/>
        <v>1.2402252288572513</v>
      </c>
      <c r="Z7098" s="7">
        <v>7090</v>
      </c>
      <c r="AA7098" s="14">
        <f t="shared" ca="1" si="615"/>
        <v>0.3567810071030334</v>
      </c>
    </row>
    <row r="7099" spans="2:27" x14ac:dyDescent="0.25">
      <c r="B7099" s="7">
        <v>7091</v>
      </c>
      <c r="C7099" s="14">
        <f t="shared" ca="1" si="616"/>
        <v>0.32863877237857536</v>
      </c>
      <c r="E7099" s="7">
        <v>7091</v>
      </c>
      <c r="F7099" s="14">
        <f t="shared" ca="1" si="617"/>
        <v>-0.44975918300905315</v>
      </c>
      <c r="H7099" s="7">
        <v>7091</v>
      </c>
      <c r="I7099" s="14">
        <f t="shared" ca="1" si="618"/>
        <v>2.1596800821777173E-2</v>
      </c>
      <c r="T7099" s="7">
        <v>7091</v>
      </c>
      <c r="U7099" s="14">
        <f t="shared" ca="1" si="619"/>
        <v>-9.9523609808700619E-2</v>
      </c>
      <c r="Z7099" s="7">
        <v>7091</v>
      </c>
      <c r="AA7099" s="14">
        <f t="shared" ca="1" si="615"/>
        <v>-5.8401600016112276E-2</v>
      </c>
    </row>
    <row r="7100" spans="2:27" x14ac:dyDescent="0.25">
      <c r="B7100" s="7">
        <v>7092</v>
      </c>
      <c r="C7100" s="14">
        <f t="shared" ca="1" si="616"/>
        <v>0.26512165950307598</v>
      </c>
      <c r="E7100" s="7">
        <v>7092</v>
      </c>
      <c r="F7100" s="14">
        <f t="shared" ca="1" si="617"/>
        <v>-7.9646414257364073E-2</v>
      </c>
      <c r="H7100" s="7">
        <v>7092</v>
      </c>
      <c r="I7100" s="14">
        <f t="shared" ca="1" si="618"/>
        <v>0.16296367273848006</v>
      </c>
      <c r="T7100" s="7">
        <v>7092</v>
      </c>
      <c r="U7100" s="14">
        <f t="shared" ca="1" si="619"/>
        <v>0.34843891798419196</v>
      </c>
      <c r="Z7100" s="7">
        <v>7092</v>
      </c>
      <c r="AA7100" s="14">
        <f t="shared" ca="1" si="615"/>
        <v>0.11061224399264601</v>
      </c>
    </row>
    <row r="7101" spans="2:27" x14ac:dyDescent="0.25">
      <c r="B7101" s="7">
        <v>7093</v>
      </c>
      <c r="C7101" s="14">
        <f t="shared" ca="1" si="616"/>
        <v>0.20416449563380212</v>
      </c>
      <c r="E7101" s="7">
        <v>7093</v>
      </c>
      <c r="F7101" s="14">
        <f t="shared" ca="1" si="617"/>
        <v>-6.9164331101299742E-2</v>
      </c>
      <c r="H7101" s="7">
        <v>7093</v>
      </c>
      <c r="I7101" s="14">
        <f t="shared" ca="1" si="618"/>
        <v>0.11854963447042667</v>
      </c>
      <c r="T7101" s="7">
        <v>7093</v>
      </c>
      <c r="U7101" s="14">
        <f t="shared" ca="1" si="619"/>
        <v>0.25354979900292907</v>
      </c>
      <c r="Z7101" s="7">
        <v>7093</v>
      </c>
      <c r="AA7101" s="14">
        <f t="shared" ca="1" si="615"/>
        <v>7.9358417031583833E-2</v>
      </c>
    </row>
    <row r="7102" spans="2:27" x14ac:dyDescent="0.25">
      <c r="B7102" s="7">
        <v>7094</v>
      </c>
      <c r="C7102" s="14">
        <f t="shared" ca="1" si="616"/>
        <v>0.12991626930844363</v>
      </c>
      <c r="E7102" s="7">
        <v>7094</v>
      </c>
      <c r="F7102" s="14">
        <f t="shared" ca="1" si="617"/>
        <v>0.52640968058909621</v>
      </c>
      <c r="H7102" s="7">
        <v>7094</v>
      </c>
      <c r="I7102" s="14">
        <f t="shared" ca="1" si="618"/>
        <v>0.22763830835279197</v>
      </c>
      <c r="T7102" s="7">
        <v>7094</v>
      </c>
      <c r="U7102" s="14">
        <f t="shared" ca="1" si="619"/>
        <v>0.88396425825033176</v>
      </c>
      <c r="Z7102" s="7">
        <v>7094</v>
      </c>
      <c r="AA7102" s="14">
        <f t="shared" ca="1" si="615"/>
        <v>0.29772531221481358</v>
      </c>
    </row>
    <row r="7103" spans="2:27" x14ac:dyDescent="0.25">
      <c r="B7103" s="7">
        <v>7095</v>
      </c>
      <c r="C7103" s="14">
        <f t="shared" ca="1" si="616"/>
        <v>0.10368599035890383</v>
      </c>
      <c r="E7103" s="7">
        <v>7095</v>
      </c>
      <c r="F7103" s="14">
        <f t="shared" ca="1" si="617"/>
        <v>-1.8064689616188206E-2</v>
      </c>
      <c r="H7103" s="7">
        <v>7095</v>
      </c>
      <c r="I7103" s="14">
        <f t="shared" ca="1" si="618"/>
        <v>0.29098941566481612</v>
      </c>
      <c r="T7103" s="7">
        <v>7095</v>
      </c>
      <c r="U7103" s="14">
        <f t="shared" ca="1" si="619"/>
        <v>0.37661071640753174</v>
      </c>
      <c r="Z7103" s="7">
        <v>7095</v>
      </c>
      <c r="AA7103" s="14">
        <f t="shared" ca="1" si="615"/>
        <v>0.16081249901933237</v>
      </c>
    </row>
    <row r="7104" spans="2:27" x14ac:dyDescent="0.25">
      <c r="B7104" s="7">
        <v>7096</v>
      </c>
      <c r="C7104" s="14">
        <f t="shared" ca="1" si="616"/>
        <v>0.22137489147536282</v>
      </c>
      <c r="E7104" s="7">
        <v>7096</v>
      </c>
      <c r="F7104" s="14">
        <f t="shared" ca="1" si="617"/>
        <v>0.22923658297127339</v>
      </c>
      <c r="H7104" s="7">
        <v>7096</v>
      </c>
      <c r="I7104" s="14">
        <f t="shared" ca="1" si="618"/>
        <v>-6.9842363100668547E-2</v>
      </c>
      <c r="T7104" s="7">
        <v>7096</v>
      </c>
      <c r="U7104" s="14">
        <f t="shared" ca="1" si="619"/>
        <v>0.38076911134596764</v>
      </c>
      <c r="Z7104" s="7">
        <v>7096</v>
      </c>
      <c r="AA7104" s="14">
        <f t="shared" ca="1" si="615"/>
        <v>7.8124771636120305E-2</v>
      </c>
    </row>
    <row r="7105" spans="2:27" x14ac:dyDescent="0.25">
      <c r="B7105" s="7">
        <v>7097</v>
      </c>
      <c r="C7105" s="14">
        <f t="shared" ca="1" si="616"/>
        <v>-0.17294332047039032</v>
      </c>
      <c r="E7105" s="7">
        <v>7097</v>
      </c>
      <c r="F7105" s="14">
        <f t="shared" ca="1" si="617"/>
        <v>0.22461079921756369</v>
      </c>
      <c r="H7105" s="7">
        <v>7097</v>
      </c>
      <c r="I7105" s="14">
        <f t="shared" ca="1" si="618"/>
        <v>1.6549990919869639E-2</v>
      </c>
      <c r="T7105" s="7">
        <v>7097</v>
      </c>
      <c r="U7105" s="14">
        <f t="shared" ca="1" si="619"/>
        <v>6.8217469667043007E-2</v>
      </c>
      <c r="Z7105" s="7">
        <v>7097</v>
      </c>
      <c r="AA7105" s="14">
        <f t="shared" ca="1" si="615"/>
        <v>4.1069571131125866E-2</v>
      </c>
    </row>
    <row r="7106" spans="2:27" x14ac:dyDescent="0.25">
      <c r="B7106" s="7">
        <v>7098</v>
      </c>
      <c r="C7106" s="14">
        <f t="shared" ca="1" si="616"/>
        <v>0.13124245378856439</v>
      </c>
      <c r="E7106" s="7">
        <v>7098</v>
      </c>
      <c r="F7106" s="14">
        <f t="shared" ca="1" si="617"/>
        <v>0.64928151202568318</v>
      </c>
      <c r="H7106" s="7">
        <v>7098</v>
      </c>
      <c r="I7106" s="14">
        <f t="shared" ca="1" si="618"/>
        <v>0.19107016220969852</v>
      </c>
      <c r="T7106" s="7">
        <v>7098</v>
      </c>
      <c r="U7106" s="14">
        <f t="shared" ca="1" si="619"/>
        <v>0.97159412802394607</v>
      </c>
      <c r="Z7106" s="7">
        <v>7098</v>
      </c>
      <c r="AA7106" s="14">
        <f t="shared" ca="1" si="615"/>
        <v>0.31656802547026708</v>
      </c>
    </row>
    <row r="7107" spans="2:27" x14ac:dyDescent="0.25">
      <c r="B7107" s="7">
        <v>7099</v>
      </c>
      <c r="C7107" s="14">
        <f t="shared" ca="1" si="616"/>
        <v>0.14955043008413071</v>
      </c>
      <c r="E7107" s="7">
        <v>7099</v>
      </c>
      <c r="F7107" s="14">
        <f t="shared" ca="1" si="617"/>
        <v>6.9953858701218175E-2</v>
      </c>
      <c r="H7107" s="7">
        <v>7099</v>
      </c>
      <c r="I7107" s="14">
        <f t="shared" ca="1" si="618"/>
        <v>-7.8216551466764872E-3</v>
      </c>
      <c r="T7107" s="7">
        <v>7099</v>
      </c>
      <c r="U7107" s="14">
        <f t="shared" ca="1" si="619"/>
        <v>0.2116826336386724</v>
      </c>
      <c r="Z7107" s="7">
        <v>7099</v>
      </c>
      <c r="AA7107" s="14">
        <f t="shared" ca="1" si="615"/>
        <v>4.6985416053853354E-2</v>
      </c>
    </row>
    <row r="7108" spans="2:27" x14ac:dyDescent="0.25">
      <c r="B7108" s="7">
        <v>7100</v>
      </c>
      <c r="C7108" s="14">
        <f t="shared" ca="1" si="616"/>
        <v>7.1549657556170709E-2</v>
      </c>
      <c r="E7108" s="7">
        <v>7100</v>
      </c>
      <c r="F7108" s="14">
        <f t="shared" ca="1" si="617"/>
        <v>-0.10349199144842938</v>
      </c>
      <c r="H7108" s="7">
        <v>7100</v>
      </c>
      <c r="I7108" s="14">
        <f t="shared" ca="1" si="618"/>
        <v>-0.2640562893310287</v>
      </c>
      <c r="T7108" s="7">
        <v>7100</v>
      </c>
      <c r="U7108" s="14">
        <f t="shared" ca="1" si="619"/>
        <v>-0.2959986232232874</v>
      </c>
      <c r="Z7108" s="7">
        <v>7100</v>
      </c>
      <c r="AA7108" s="14">
        <f t="shared" ca="1" si="615"/>
        <v>-0.14876581058880903</v>
      </c>
    </row>
    <row r="7109" spans="2:27" x14ac:dyDescent="0.25">
      <c r="B7109" s="7">
        <v>7101</v>
      </c>
      <c r="C7109" s="14">
        <f t="shared" ca="1" si="616"/>
        <v>0.48521381569623095</v>
      </c>
      <c r="E7109" s="7">
        <v>7101</v>
      </c>
      <c r="F7109" s="14">
        <f t="shared" ca="1" si="617"/>
        <v>0.77326689057773379</v>
      </c>
      <c r="H7109" s="7">
        <v>7101</v>
      </c>
      <c r="I7109" s="14">
        <f t="shared" ca="1" si="618"/>
        <v>0.10831436598500681</v>
      </c>
      <c r="T7109" s="7">
        <v>7101</v>
      </c>
      <c r="U7109" s="14">
        <f t="shared" ca="1" si="619"/>
        <v>1.3667950722589715</v>
      </c>
      <c r="Z7109" s="7">
        <v>7101</v>
      </c>
      <c r="AA7109" s="14">
        <f t="shared" ca="1" si="615"/>
        <v>0.38318001330506968</v>
      </c>
    </row>
    <row r="7110" spans="2:27" x14ac:dyDescent="0.25">
      <c r="B7110" s="7">
        <v>7102</v>
      </c>
      <c r="C7110" s="14">
        <f t="shared" ca="1" si="616"/>
        <v>0.70112162457718274</v>
      </c>
      <c r="E7110" s="7">
        <v>7102</v>
      </c>
      <c r="F7110" s="14">
        <f t="shared" ca="1" si="617"/>
        <v>-0.20717304046127935</v>
      </c>
      <c r="H7110" s="7">
        <v>7102</v>
      </c>
      <c r="I7110" s="14">
        <f t="shared" ca="1" si="618"/>
        <v>-0.22228258926110961</v>
      </c>
      <c r="T7110" s="7">
        <v>7102</v>
      </c>
      <c r="U7110" s="14">
        <f t="shared" ca="1" si="619"/>
        <v>0.27166599485479376</v>
      </c>
      <c r="Z7110" s="7">
        <v>7102</v>
      </c>
      <c r="AA7110" s="14">
        <f t="shared" ca="1" si="615"/>
        <v>-3.3068881853502069E-2</v>
      </c>
    </row>
    <row r="7111" spans="2:27" x14ac:dyDescent="0.25">
      <c r="B7111" s="7">
        <v>7103</v>
      </c>
      <c r="C7111" s="14">
        <f t="shared" ca="1" si="616"/>
        <v>0.3366530727578132</v>
      </c>
      <c r="E7111" s="7">
        <v>7103</v>
      </c>
      <c r="F7111" s="14">
        <f t="shared" ca="1" si="617"/>
        <v>4.7083693567942231E-2</v>
      </c>
      <c r="H7111" s="7">
        <v>7103</v>
      </c>
      <c r="I7111" s="14">
        <f t="shared" ca="1" si="618"/>
        <v>-0.29784256215534294</v>
      </c>
      <c r="T7111" s="7">
        <v>7103</v>
      </c>
      <c r="U7111" s="14">
        <f t="shared" ca="1" si="619"/>
        <v>8.5894204170412491E-2</v>
      </c>
      <c r="Z7111" s="7">
        <v>7103</v>
      </c>
      <c r="AA7111" s="14">
        <f t="shared" ca="1" si="615"/>
        <v>-6.746555845572616E-2</v>
      </c>
    </row>
    <row r="7112" spans="2:27" x14ac:dyDescent="0.25">
      <c r="B7112" s="7">
        <v>7104</v>
      </c>
      <c r="C7112" s="14">
        <f t="shared" ca="1" si="616"/>
        <v>0.24733698190993847</v>
      </c>
      <c r="E7112" s="7">
        <v>7104</v>
      </c>
      <c r="F7112" s="14">
        <f t="shared" ca="1" si="617"/>
        <v>0.52835299950780512</v>
      </c>
      <c r="H7112" s="7">
        <v>7104</v>
      </c>
      <c r="I7112" s="14">
        <f t="shared" ca="1" si="618"/>
        <v>0.16852062745534119</v>
      </c>
      <c r="T7112" s="7">
        <v>7104</v>
      </c>
      <c r="U7112" s="14">
        <f t="shared" ca="1" si="619"/>
        <v>0.94421060887308483</v>
      </c>
      <c r="Z7112" s="7">
        <v>7104</v>
      </c>
      <c r="AA7112" s="14">
        <f t="shared" ca="1" si="615"/>
        <v>0.29223360996199982</v>
      </c>
    </row>
    <row r="7113" spans="2:27" x14ac:dyDescent="0.25">
      <c r="B7113" s="7">
        <v>7105</v>
      </c>
      <c r="C7113" s="14">
        <f t="shared" ca="1" si="616"/>
        <v>-0.31742123123744853</v>
      </c>
      <c r="E7113" s="7">
        <v>7105</v>
      </c>
      <c r="F7113" s="14">
        <f t="shared" ca="1" si="617"/>
        <v>0.57608611618800565</v>
      </c>
      <c r="H7113" s="7">
        <v>7105</v>
      </c>
      <c r="I7113" s="14">
        <f t="shared" ca="1" si="618"/>
        <v>-0.23557982220692192</v>
      </c>
      <c r="T7113" s="7">
        <v>7105</v>
      </c>
      <c r="U7113" s="14">
        <f t="shared" ca="1" si="619"/>
        <v>2.3085062743635199E-2</v>
      </c>
      <c r="Z7113" s="7">
        <v>7105</v>
      </c>
      <c r="AA7113" s="14">
        <f t="shared" ca="1" si="615"/>
        <v>-8.4483224945489793E-3</v>
      </c>
    </row>
    <row r="7114" spans="2:27" x14ac:dyDescent="0.25">
      <c r="B7114" s="7">
        <v>7106</v>
      </c>
      <c r="C7114" s="14">
        <f t="shared" ca="1" si="616"/>
        <v>-7.2334135475813952E-2</v>
      </c>
      <c r="E7114" s="7">
        <v>7106</v>
      </c>
      <c r="F7114" s="14">
        <f t="shared" ca="1" si="617"/>
        <v>0.74714671455328552</v>
      </c>
      <c r="H7114" s="7">
        <v>7106</v>
      </c>
      <c r="I7114" s="14">
        <f t="shared" ca="1" si="618"/>
        <v>0.14370686501726504</v>
      </c>
      <c r="T7114" s="7">
        <v>7106</v>
      </c>
      <c r="U7114" s="14">
        <f t="shared" ca="1" si="619"/>
        <v>0.81851944409473665</v>
      </c>
      <c r="Z7114" s="7">
        <v>7106</v>
      </c>
      <c r="AA7114" s="14">
        <f t="shared" ref="AA7114:AA7177" ca="1" si="620">$AA$3*C7114+$AA$4*F7114+$AA$5*I7114</f>
        <v>0.28153061977945537</v>
      </c>
    </row>
    <row r="7115" spans="2:27" x14ac:dyDescent="0.25">
      <c r="B7115" s="7">
        <v>7107</v>
      </c>
      <c r="C7115" s="14">
        <f t="shared" ref="C7115:C7178" ca="1" si="621">_xlfn.NORM.INV(RAND(),$C$3,$C$4)+($C$5*C7114)+($C$6*RAND())</f>
        <v>0.38613402732381075</v>
      </c>
      <c r="E7115" s="7">
        <v>7107</v>
      </c>
      <c r="F7115" s="14">
        <f t="shared" ref="F7115:F7178" ca="1" si="622">_xlfn.NORM.INV(RAND(),$F$3,$F$4)+($F$5*F7114)+($F$6*RAND())</f>
        <v>0.57975720620491467</v>
      </c>
      <c r="H7115" s="7">
        <v>7107</v>
      </c>
      <c r="I7115" s="14">
        <f t="shared" ref="I7115:I7178" ca="1" si="623">_xlfn.NORM.INV(RAND(),$I$3,$I$4)+($I$5*I7114)+($I$6*RAND())</f>
        <v>-0.16956056136463166</v>
      </c>
      <c r="T7115" s="7">
        <v>7107</v>
      </c>
      <c r="U7115" s="14">
        <f t="shared" ref="U7115:U7178" ca="1" si="624">C7115+F7115+I7115+$U$5*U7114+$U$6*RAND()</f>
        <v>0.7963306721640937</v>
      </c>
      <c r="Z7115" s="7">
        <v>7107</v>
      </c>
      <c r="AA7115" s="14">
        <f t="shared" ca="1" si="620"/>
        <v>0.16637368664392069</v>
      </c>
    </row>
    <row r="7116" spans="2:27" x14ac:dyDescent="0.25">
      <c r="B7116" s="7">
        <v>7108</v>
      </c>
      <c r="C7116" s="14">
        <f t="shared" ca="1" si="621"/>
        <v>0.22713849355052756</v>
      </c>
      <c r="E7116" s="7">
        <v>7108</v>
      </c>
      <c r="F7116" s="14">
        <f t="shared" ca="1" si="622"/>
        <v>0.29476150958813224</v>
      </c>
      <c r="H7116" s="7">
        <v>7108</v>
      </c>
      <c r="I7116" s="14">
        <f t="shared" ca="1" si="623"/>
        <v>-0.32355386530554847</v>
      </c>
      <c r="T7116" s="7">
        <v>7108</v>
      </c>
      <c r="U7116" s="14">
        <f t="shared" ca="1" si="624"/>
        <v>0.19834613783311134</v>
      </c>
      <c r="Z7116" s="7">
        <v>7108</v>
      </c>
      <c r="AA7116" s="14">
        <f t="shared" ca="1" si="620"/>
        <v>-2.7920781066229056E-2</v>
      </c>
    </row>
    <row r="7117" spans="2:27" x14ac:dyDescent="0.25">
      <c r="B7117" s="7">
        <v>7109</v>
      </c>
      <c r="C7117" s="14">
        <f t="shared" ca="1" si="621"/>
        <v>0.13895628185119052</v>
      </c>
      <c r="E7117" s="7">
        <v>7109</v>
      </c>
      <c r="F7117" s="14">
        <f t="shared" ca="1" si="622"/>
        <v>-0.82181999205939549</v>
      </c>
      <c r="H7117" s="7">
        <v>7109</v>
      </c>
      <c r="I7117" s="14">
        <f t="shared" ca="1" si="623"/>
        <v>-0.10658592871946233</v>
      </c>
      <c r="T7117" s="7">
        <v>7109</v>
      </c>
      <c r="U7117" s="14">
        <f t="shared" ca="1" si="624"/>
        <v>-0.78944963892766729</v>
      </c>
      <c r="Z7117" s="7">
        <v>7109</v>
      </c>
      <c r="AA7117" s="14">
        <f t="shared" ca="1" si="620"/>
        <v>-0.27204770560731173</v>
      </c>
    </row>
    <row r="7118" spans="2:27" x14ac:dyDescent="0.25">
      <c r="B7118" s="7">
        <v>7110</v>
      </c>
      <c r="C7118" s="14">
        <f t="shared" ca="1" si="621"/>
        <v>6.4569782786384089E-2</v>
      </c>
      <c r="E7118" s="7">
        <v>7110</v>
      </c>
      <c r="F7118" s="14">
        <f t="shared" ca="1" si="622"/>
        <v>-1.660944444375978E-2</v>
      </c>
      <c r="H7118" s="7">
        <v>7110</v>
      </c>
      <c r="I7118" s="14">
        <f t="shared" ca="1" si="623"/>
        <v>-7.5579942518165855E-2</v>
      </c>
      <c r="T7118" s="7">
        <v>7110</v>
      </c>
      <c r="U7118" s="14">
        <f t="shared" ca="1" si="624"/>
        <v>-2.7619604175541546E-2</v>
      </c>
      <c r="Z7118" s="7">
        <v>7110</v>
      </c>
      <c r="AA7118" s="14">
        <f t="shared" ca="1" si="620"/>
        <v>-2.9858848034934042E-2</v>
      </c>
    </row>
    <row r="7119" spans="2:27" x14ac:dyDescent="0.25">
      <c r="B7119" s="7">
        <v>7111</v>
      </c>
      <c r="C7119" s="14">
        <f t="shared" ca="1" si="621"/>
        <v>0.23895558731591887</v>
      </c>
      <c r="E7119" s="7">
        <v>7111</v>
      </c>
      <c r="F7119" s="14">
        <f t="shared" ca="1" si="622"/>
        <v>-0.12239745474816296</v>
      </c>
      <c r="H7119" s="7">
        <v>7111</v>
      </c>
      <c r="I7119" s="14">
        <f t="shared" ca="1" si="623"/>
        <v>-5.6964055197988125E-2</v>
      </c>
      <c r="T7119" s="7">
        <v>7111</v>
      </c>
      <c r="U7119" s="14">
        <f t="shared" ca="1" si="624"/>
        <v>5.9594077369767781E-2</v>
      </c>
      <c r="Z7119" s="7">
        <v>7111</v>
      </c>
      <c r="AA7119" s="14">
        <f t="shared" ca="1" si="620"/>
        <v>-1.7410146560259174E-2</v>
      </c>
    </row>
    <row r="7120" spans="2:27" x14ac:dyDescent="0.25">
      <c r="B7120" s="7">
        <v>7112</v>
      </c>
      <c r="C7120" s="14">
        <f t="shared" ca="1" si="621"/>
        <v>1.6902143983937301E-3</v>
      </c>
      <c r="E7120" s="7">
        <v>7112</v>
      </c>
      <c r="F7120" s="14">
        <f t="shared" ca="1" si="622"/>
        <v>0.66984234688599098</v>
      </c>
      <c r="H7120" s="7">
        <v>7112</v>
      </c>
      <c r="I7120" s="14">
        <f t="shared" ca="1" si="623"/>
        <v>-1.3299969726936312E-2</v>
      </c>
      <c r="T7120" s="7">
        <v>7112</v>
      </c>
      <c r="U7120" s="14">
        <f t="shared" ca="1" si="624"/>
        <v>0.65823259155744851</v>
      </c>
      <c r="Z7120" s="7">
        <v>7112</v>
      </c>
      <c r="AA7120" s="14">
        <f t="shared" ca="1" si="620"/>
        <v>0.1946407620820079</v>
      </c>
    </row>
    <row r="7121" spans="2:27" x14ac:dyDescent="0.25">
      <c r="B7121" s="7">
        <v>7113</v>
      </c>
      <c r="C7121" s="14">
        <f t="shared" ca="1" si="621"/>
        <v>-0.77561969619756266</v>
      </c>
      <c r="E7121" s="7">
        <v>7113</v>
      </c>
      <c r="F7121" s="14">
        <f t="shared" ca="1" si="622"/>
        <v>4.1251343327427401E-2</v>
      </c>
      <c r="H7121" s="7">
        <v>7113</v>
      </c>
      <c r="I7121" s="14">
        <f t="shared" ca="1" si="623"/>
        <v>-0.57188004716542706</v>
      </c>
      <c r="T7121" s="7">
        <v>7113</v>
      </c>
      <c r="U7121" s="14">
        <f t="shared" ca="1" si="624"/>
        <v>-1.3062484000355623</v>
      </c>
      <c r="Z7121" s="7">
        <v>7113</v>
      </c>
      <c r="AA7121" s="14">
        <f t="shared" ca="1" si="620"/>
        <v>-0.42868855982399784</v>
      </c>
    </row>
    <row r="7122" spans="2:27" x14ac:dyDescent="0.25">
      <c r="B7122" s="7">
        <v>7114</v>
      </c>
      <c r="C7122" s="14">
        <f t="shared" ca="1" si="621"/>
        <v>-7.5696464261891389E-2</v>
      </c>
      <c r="E7122" s="7">
        <v>7114</v>
      </c>
      <c r="F7122" s="14">
        <f t="shared" ca="1" si="622"/>
        <v>-0.17368397223903267</v>
      </c>
      <c r="H7122" s="7">
        <v>7114</v>
      </c>
      <c r="I7122" s="14">
        <f t="shared" ca="1" si="623"/>
        <v>-0.14131273567588407</v>
      </c>
      <c r="T7122" s="7">
        <v>7114</v>
      </c>
      <c r="U7122" s="14">
        <f t="shared" ca="1" si="624"/>
        <v>-0.3906931721768081</v>
      </c>
      <c r="Z7122" s="7">
        <v>7114</v>
      </c>
      <c r="AA7122" s="14">
        <f t="shared" ca="1" si="620"/>
        <v>-0.13790085236203009</v>
      </c>
    </row>
    <row r="7123" spans="2:27" x14ac:dyDescent="0.25">
      <c r="B7123" s="7">
        <v>7115</v>
      </c>
      <c r="C7123" s="14">
        <f t="shared" ca="1" si="621"/>
        <v>0.28277306859836998</v>
      </c>
      <c r="E7123" s="7">
        <v>7115</v>
      </c>
      <c r="F7123" s="14">
        <f t="shared" ca="1" si="622"/>
        <v>0.58712784894762338</v>
      </c>
      <c r="H7123" s="7">
        <v>7115</v>
      </c>
      <c r="I7123" s="14">
        <f t="shared" ca="1" si="623"/>
        <v>-0.29233679864099726</v>
      </c>
      <c r="T7123" s="7">
        <v>7115</v>
      </c>
      <c r="U7123" s="14">
        <f t="shared" ca="1" si="624"/>
        <v>0.57756411890499604</v>
      </c>
      <c r="Z7123" s="7">
        <v>7115</v>
      </c>
      <c r="AA7123" s="14">
        <f t="shared" ca="1" si="620"/>
        <v>8.6524569083462372E-2</v>
      </c>
    </row>
    <row r="7124" spans="2:27" x14ac:dyDescent="0.25">
      <c r="B7124" s="7">
        <v>7116</v>
      </c>
      <c r="C7124" s="14">
        <f t="shared" ca="1" si="621"/>
        <v>0.32226354899288218</v>
      </c>
      <c r="E7124" s="7">
        <v>7116</v>
      </c>
      <c r="F7124" s="14">
        <f t="shared" ca="1" si="622"/>
        <v>0.82050096934865879</v>
      </c>
      <c r="H7124" s="7">
        <v>7116</v>
      </c>
      <c r="I7124" s="14">
        <f t="shared" ca="1" si="623"/>
        <v>4.6759221629419825E-2</v>
      </c>
      <c r="T7124" s="7">
        <v>7116</v>
      </c>
      <c r="U7124" s="14">
        <f t="shared" ca="1" si="624"/>
        <v>1.1895237399709608</v>
      </c>
      <c r="Z7124" s="7">
        <v>7116</v>
      </c>
      <c r="AA7124" s="14">
        <f t="shared" ca="1" si="620"/>
        <v>0.33398261141788399</v>
      </c>
    </row>
    <row r="7125" spans="2:27" x14ac:dyDescent="0.25">
      <c r="B7125" s="7">
        <v>7117</v>
      </c>
      <c r="C7125" s="14">
        <f t="shared" ca="1" si="621"/>
        <v>-7.0403255143453733E-2</v>
      </c>
      <c r="E7125" s="7">
        <v>7117</v>
      </c>
      <c r="F7125" s="14">
        <f t="shared" ca="1" si="622"/>
        <v>-0.13478356876820261</v>
      </c>
      <c r="H7125" s="7">
        <v>7117</v>
      </c>
      <c r="I7125" s="14">
        <f t="shared" ca="1" si="623"/>
        <v>-6.9898179310357772E-2</v>
      </c>
      <c r="T7125" s="7">
        <v>7117</v>
      </c>
      <c r="U7125" s="14">
        <f t="shared" ca="1" si="624"/>
        <v>-0.27508500322201412</v>
      </c>
      <c r="Z7125" s="7">
        <v>7117</v>
      </c>
      <c r="AA7125" s="14">
        <f t="shared" ca="1" si="620"/>
        <v>-8.9464811314330414E-2</v>
      </c>
    </row>
    <row r="7126" spans="2:27" x14ac:dyDescent="0.25">
      <c r="B7126" s="7">
        <v>7118</v>
      </c>
      <c r="C7126" s="14">
        <f t="shared" ca="1" si="621"/>
        <v>0.35254289175704751</v>
      </c>
      <c r="E7126" s="7">
        <v>7118</v>
      </c>
      <c r="F7126" s="14">
        <f t="shared" ca="1" si="622"/>
        <v>4.2159406202352312E-2</v>
      </c>
      <c r="H7126" s="7">
        <v>7118</v>
      </c>
      <c r="I7126" s="14">
        <f t="shared" ca="1" si="623"/>
        <v>2.8060310095550295E-2</v>
      </c>
      <c r="T7126" s="7">
        <v>7118</v>
      </c>
      <c r="U7126" s="14">
        <f t="shared" ca="1" si="624"/>
        <v>0.42276260805495014</v>
      </c>
      <c r="Z7126" s="7">
        <v>7118</v>
      </c>
      <c r="AA7126" s="14">
        <f t="shared" ca="1" si="620"/>
        <v>9.7186555259890339E-2</v>
      </c>
    </row>
    <row r="7127" spans="2:27" x14ac:dyDescent="0.25">
      <c r="B7127" s="7">
        <v>7119</v>
      </c>
      <c r="C7127" s="14">
        <f t="shared" ca="1" si="621"/>
        <v>-0.12727532911822989</v>
      </c>
      <c r="E7127" s="7">
        <v>7119</v>
      </c>
      <c r="F7127" s="14">
        <f t="shared" ca="1" si="622"/>
        <v>-0.17464916879641815</v>
      </c>
      <c r="H7127" s="7">
        <v>7119</v>
      </c>
      <c r="I7127" s="14">
        <f t="shared" ca="1" si="623"/>
        <v>0.14189182326362249</v>
      </c>
      <c r="T7127" s="7">
        <v>7119</v>
      </c>
      <c r="U7127" s="14">
        <f t="shared" ca="1" si="624"/>
        <v>-0.16003267465102555</v>
      </c>
      <c r="Z7127" s="7">
        <v>7119</v>
      </c>
      <c r="AA7127" s="14">
        <f t="shared" ca="1" si="620"/>
        <v>-6.9039048307601852E-3</v>
      </c>
    </row>
    <row r="7128" spans="2:27" x14ac:dyDescent="0.25">
      <c r="B7128" s="7">
        <v>7120</v>
      </c>
      <c r="C7128" s="14">
        <f t="shared" ca="1" si="621"/>
        <v>0.16322005495563724</v>
      </c>
      <c r="E7128" s="7">
        <v>7120</v>
      </c>
      <c r="F7128" s="14">
        <f t="shared" ca="1" si="622"/>
        <v>0.14747223448503441</v>
      </c>
      <c r="H7128" s="7">
        <v>7120</v>
      </c>
      <c r="I7128" s="14">
        <f t="shared" ca="1" si="623"/>
        <v>0.15938332300459696</v>
      </c>
      <c r="T7128" s="7">
        <v>7120</v>
      </c>
      <c r="U7128" s="14">
        <f t="shared" ca="1" si="624"/>
        <v>0.47007561244526858</v>
      </c>
      <c r="Z7128" s="7">
        <v>7120</v>
      </c>
      <c r="AA7128" s="14">
        <f t="shared" ca="1" si="620"/>
        <v>0.15657734283893626</v>
      </c>
    </row>
    <row r="7129" spans="2:27" x14ac:dyDescent="0.25">
      <c r="B7129" s="7">
        <v>7121</v>
      </c>
      <c r="C7129" s="14">
        <f t="shared" ca="1" si="621"/>
        <v>0.10621174913995371</v>
      </c>
      <c r="E7129" s="7">
        <v>7121</v>
      </c>
      <c r="F7129" s="14">
        <f t="shared" ca="1" si="622"/>
        <v>0.34621900202866696</v>
      </c>
      <c r="H7129" s="7">
        <v>7121</v>
      </c>
      <c r="I7129" s="14">
        <f t="shared" ca="1" si="623"/>
        <v>4.2268339029941093E-5</v>
      </c>
      <c r="T7129" s="7">
        <v>7121</v>
      </c>
      <c r="U7129" s="14">
        <f t="shared" ca="1" si="624"/>
        <v>0.45247301950765056</v>
      </c>
      <c r="Z7129" s="7">
        <v>7121</v>
      </c>
      <c r="AA7129" s="14">
        <f t="shared" ca="1" si="620"/>
        <v>0.12512918460610578</v>
      </c>
    </row>
    <row r="7130" spans="2:27" x14ac:dyDescent="0.25">
      <c r="B7130" s="7">
        <v>7122</v>
      </c>
      <c r="C7130" s="14">
        <f t="shared" ca="1" si="621"/>
        <v>0.32255412215707557</v>
      </c>
      <c r="E7130" s="7">
        <v>7122</v>
      </c>
      <c r="F7130" s="14">
        <f t="shared" ca="1" si="622"/>
        <v>-0.57242182985771239</v>
      </c>
      <c r="H7130" s="7">
        <v>7122</v>
      </c>
      <c r="I7130" s="14">
        <f t="shared" ca="1" si="623"/>
        <v>-6.1067269897102885E-2</v>
      </c>
      <c r="T7130" s="7">
        <v>7122</v>
      </c>
      <c r="U7130" s="14">
        <f t="shared" ca="1" si="624"/>
        <v>-0.31093497759773969</v>
      </c>
      <c r="Z7130" s="7">
        <v>7122</v>
      </c>
      <c r="AA7130" s="14">
        <f t="shared" ca="1" si="620"/>
        <v>-0.13774935947445002</v>
      </c>
    </row>
    <row r="7131" spans="2:27" x14ac:dyDescent="0.25">
      <c r="B7131" s="7">
        <v>7123</v>
      </c>
      <c r="C7131" s="14">
        <f t="shared" ca="1" si="621"/>
        <v>0.25183448613383241</v>
      </c>
      <c r="E7131" s="7">
        <v>7123</v>
      </c>
      <c r="F7131" s="14">
        <f t="shared" ca="1" si="622"/>
        <v>0.38746517722995766</v>
      </c>
      <c r="H7131" s="7">
        <v>7123</v>
      </c>
      <c r="I7131" s="14">
        <f t="shared" ca="1" si="623"/>
        <v>-0.11973700414429218</v>
      </c>
      <c r="T7131" s="7">
        <v>7123</v>
      </c>
      <c r="U7131" s="14">
        <f t="shared" ca="1" si="624"/>
        <v>0.51956265921949785</v>
      </c>
      <c r="Z7131" s="7">
        <v>7123</v>
      </c>
      <c r="AA7131" s="14">
        <f t="shared" ca="1" si="620"/>
        <v>0.1067379483236077</v>
      </c>
    </row>
    <row r="7132" spans="2:27" x14ac:dyDescent="0.25">
      <c r="B7132" s="7">
        <v>7124</v>
      </c>
      <c r="C7132" s="14">
        <f t="shared" ca="1" si="621"/>
        <v>0.26144247256169273</v>
      </c>
      <c r="E7132" s="7">
        <v>7124</v>
      </c>
      <c r="F7132" s="14">
        <f t="shared" ca="1" si="622"/>
        <v>9.9484427353150981E-2</v>
      </c>
      <c r="H7132" s="7">
        <v>7124</v>
      </c>
      <c r="I7132" s="14">
        <f t="shared" ca="1" si="623"/>
        <v>9.3507954114464706E-2</v>
      </c>
      <c r="T7132" s="7">
        <v>7124</v>
      </c>
      <c r="U7132" s="14">
        <f t="shared" ca="1" si="624"/>
        <v>0.45443485402930844</v>
      </c>
      <c r="Z7132" s="7">
        <v>7124</v>
      </c>
      <c r="AA7132" s="14">
        <f t="shared" ca="1" si="620"/>
        <v>0.1288877997755162</v>
      </c>
    </row>
    <row r="7133" spans="2:27" x14ac:dyDescent="0.25">
      <c r="B7133" s="7">
        <v>7125</v>
      </c>
      <c r="C7133" s="14">
        <f t="shared" ca="1" si="621"/>
        <v>1.0529258404752287E-2</v>
      </c>
      <c r="E7133" s="7">
        <v>7125</v>
      </c>
      <c r="F7133" s="14">
        <f t="shared" ca="1" si="622"/>
        <v>-0.52560305404818219</v>
      </c>
      <c r="H7133" s="7">
        <v>7125</v>
      </c>
      <c r="I7133" s="14">
        <f t="shared" ca="1" si="623"/>
        <v>-0.30513537852887912</v>
      </c>
      <c r="T7133" s="7">
        <v>7125</v>
      </c>
      <c r="U7133" s="14">
        <f t="shared" ca="1" si="624"/>
        <v>-0.82020917417230899</v>
      </c>
      <c r="Z7133" s="7">
        <v>7125</v>
      </c>
      <c r="AA7133" s="14">
        <f t="shared" ca="1" si="620"/>
        <v>-0.30814275379794376</v>
      </c>
    </row>
    <row r="7134" spans="2:27" x14ac:dyDescent="0.25">
      <c r="B7134" s="7">
        <v>7126</v>
      </c>
      <c r="C7134" s="14">
        <f t="shared" ca="1" si="621"/>
        <v>0.17557565642225975</v>
      </c>
      <c r="E7134" s="7">
        <v>7126</v>
      </c>
      <c r="F7134" s="14">
        <f t="shared" ca="1" si="622"/>
        <v>0.37051748875628415</v>
      </c>
      <c r="H7134" s="7">
        <v>7126</v>
      </c>
      <c r="I7134" s="14">
        <f t="shared" ca="1" si="623"/>
        <v>-0.23708182287423618</v>
      </c>
      <c r="T7134" s="7">
        <v>7126</v>
      </c>
      <c r="U7134" s="14">
        <f t="shared" ca="1" si="624"/>
        <v>0.30901132230430772</v>
      </c>
      <c r="Z7134" s="7">
        <v>7126</v>
      </c>
      <c r="AA7134" s="14">
        <f t="shared" ca="1" si="620"/>
        <v>2.7729466474219089E-2</v>
      </c>
    </row>
    <row r="7135" spans="2:27" x14ac:dyDescent="0.25">
      <c r="B7135" s="7">
        <v>7127</v>
      </c>
      <c r="C7135" s="14">
        <f t="shared" ca="1" si="621"/>
        <v>0.34554711728520748</v>
      </c>
      <c r="E7135" s="7">
        <v>7127</v>
      </c>
      <c r="F7135" s="14">
        <f t="shared" ca="1" si="622"/>
        <v>0.18856117695971214</v>
      </c>
      <c r="H7135" s="7">
        <v>7127</v>
      </c>
      <c r="I7135" s="14">
        <f t="shared" ca="1" si="623"/>
        <v>-0.20630623650489888</v>
      </c>
      <c r="T7135" s="7">
        <v>7127</v>
      </c>
      <c r="U7135" s="14">
        <f t="shared" ca="1" si="624"/>
        <v>0.32780205774002069</v>
      </c>
      <c r="Z7135" s="7">
        <v>7127</v>
      </c>
      <c r="AA7135" s="14">
        <f t="shared" ca="1" si="620"/>
        <v>2.2524658292505717E-2</v>
      </c>
    </row>
    <row r="7136" spans="2:27" x14ac:dyDescent="0.25">
      <c r="B7136" s="7">
        <v>7128</v>
      </c>
      <c r="C7136" s="14">
        <f t="shared" ca="1" si="621"/>
        <v>0.41017874994960196</v>
      </c>
      <c r="E7136" s="7">
        <v>7128</v>
      </c>
      <c r="F7136" s="14">
        <f t="shared" ca="1" si="622"/>
        <v>0.57284556372138684</v>
      </c>
      <c r="H7136" s="7">
        <v>7128</v>
      </c>
      <c r="I7136" s="14">
        <f t="shared" ca="1" si="623"/>
        <v>-0.20168818283458534</v>
      </c>
      <c r="T7136" s="7">
        <v>7128</v>
      </c>
      <c r="U7136" s="14">
        <f t="shared" ca="1" si="624"/>
        <v>0.78133613083640352</v>
      </c>
      <c r="Z7136" s="7">
        <v>7128</v>
      </c>
      <c r="AA7136" s="14">
        <f t="shared" ca="1" si="620"/>
        <v>0.15304532768904378</v>
      </c>
    </row>
    <row r="7137" spans="2:27" x14ac:dyDescent="0.25">
      <c r="B7137" s="7">
        <v>7129</v>
      </c>
      <c r="C7137" s="14">
        <f t="shared" ca="1" si="621"/>
        <v>0.37157631363402466</v>
      </c>
      <c r="E7137" s="7">
        <v>7129</v>
      </c>
      <c r="F7137" s="14">
        <f t="shared" ca="1" si="622"/>
        <v>2.759578118771816E-2</v>
      </c>
      <c r="H7137" s="7">
        <v>7129</v>
      </c>
      <c r="I7137" s="14">
        <f t="shared" ca="1" si="623"/>
        <v>5.397090272838731E-3</v>
      </c>
      <c r="T7137" s="7">
        <v>7129</v>
      </c>
      <c r="U7137" s="14">
        <f t="shared" ca="1" si="624"/>
        <v>0.40456918509458156</v>
      </c>
      <c r="Z7137" s="7">
        <v>7129</v>
      </c>
      <c r="AA7137" s="14">
        <f t="shared" ca="1" si="620"/>
        <v>8.5292542219539746E-2</v>
      </c>
    </row>
    <row r="7138" spans="2:27" x14ac:dyDescent="0.25">
      <c r="B7138" s="7">
        <v>7130</v>
      </c>
      <c r="C7138" s="14">
        <f t="shared" ca="1" si="621"/>
        <v>0.70835427048943378</v>
      </c>
      <c r="E7138" s="7">
        <v>7130</v>
      </c>
      <c r="F7138" s="14">
        <f t="shared" ca="1" si="622"/>
        <v>-0.32427908049581144</v>
      </c>
      <c r="H7138" s="7">
        <v>7130</v>
      </c>
      <c r="I7138" s="14">
        <f t="shared" ca="1" si="623"/>
        <v>-0.44215004464136437</v>
      </c>
      <c r="T7138" s="7">
        <v>7130</v>
      </c>
      <c r="U7138" s="14">
        <f t="shared" ca="1" si="624"/>
        <v>-5.8074854647742036E-2</v>
      </c>
      <c r="Z7138" s="7">
        <v>7130</v>
      </c>
      <c r="AA7138" s="14">
        <f t="shared" ca="1" si="620"/>
        <v>-0.17668789237153887</v>
      </c>
    </row>
    <row r="7139" spans="2:27" x14ac:dyDescent="0.25">
      <c r="B7139" s="7">
        <v>7131</v>
      </c>
      <c r="C7139" s="14">
        <f t="shared" ca="1" si="621"/>
        <v>-0.27920271615815223</v>
      </c>
      <c r="E7139" s="7">
        <v>7131</v>
      </c>
      <c r="F7139" s="14">
        <f t="shared" ca="1" si="622"/>
        <v>6.0608173658411924E-2</v>
      </c>
      <c r="H7139" s="7">
        <v>7131</v>
      </c>
      <c r="I7139" s="14">
        <f t="shared" ca="1" si="623"/>
        <v>9.578349407439242E-2</v>
      </c>
      <c r="T7139" s="7">
        <v>7131</v>
      </c>
      <c r="U7139" s="14">
        <f t="shared" ca="1" si="624"/>
        <v>-0.12281104842534789</v>
      </c>
      <c r="Z7139" s="7">
        <v>7131</v>
      </c>
      <c r="AA7139" s="14">
        <f t="shared" ca="1" si="620"/>
        <v>1.0233655903089341E-2</v>
      </c>
    </row>
    <row r="7140" spans="2:27" x14ac:dyDescent="0.25">
      <c r="B7140" s="7">
        <v>7132</v>
      </c>
      <c r="C7140" s="14">
        <f t="shared" ca="1" si="621"/>
        <v>-0.15158722346561224</v>
      </c>
      <c r="E7140" s="7">
        <v>7132</v>
      </c>
      <c r="F7140" s="14">
        <f t="shared" ca="1" si="622"/>
        <v>0.78837873669628278</v>
      </c>
      <c r="H7140" s="7">
        <v>7132</v>
      </c>
      <c r="I7140" s="14">
        <f t="shared" ca="1" si="623"/>
        <v>0.18682554099903187</v>
      </c>
      <c r="T7140" s="7">
        <v>7132</v>
      </c>
      <c r="U7140" s="14">
        <f t="shared" ca="1" si="624"/>
        <v>0.82361705422970233</v>
      </c>
      <c r="Z7140" s="7">
        <v>7132</v>
      </c>
      <c r="AA7140" s="14">
        <f t="shared" ca="1" si="620"/>
        <v>0.29960894681527828</v>
      </c>
    </row>
    <row r="7141" spans="2:27" x14ac:dyDescent="0.25">
      <c r="B7141" s="7">
        <v>7133</v>
      </c>
      <c r="C7141" s="14">
        <f t="shared" ca="1" si="621"/>
        <v>-0.28970146175194444</v>
      </c>
      <c r="E7141" s="7">
        <v>7133</v>
      </c>
      <c r="F7141" s="14">
        <f t="shared" ca="1" si="622"/>
        <v>-0.11224976993882915</v>
      </c>
      <c r="H7141" s="7">
        <v>7133</v>
      </c>
      <c r="I7141" s="14">
        <f t="shared" ca="1" si="623"/>
        <v>8.1388342978679987E-2</v>
      </c>
      <c r="T7141" s="7">
        <v>7133</v>
      </c>
      <c r="U7141" s="14">
        <f t="shared" ca="1" si="624"/>
        <v>-0.32056288871209365</v>
      </c>
      <c r="Z7141" s="7">
        <v>7133</v>
      </c>
      <c r="AA7141" s="14">
        <f t="shared" ca="1" si="620"/>
        <v>-5.092105184269765E-2</v>
      </c>
    </row>
    <row r="7142" spans="2:27" x14ac:dyDescent="0.25">
      <c r="B7142" s="7">
        <v>7134</v>
      </c>
      <c r="C7142" s="14">
        <f t="shared" ca="1" si="621"/>
        <v>0.42033741390086754</v>
      </c>
      <c r="E7142" s="7">
        <v>7134</v>
      </c>
      <c r="F7142" s="14">
        <f t="shared" ca="1" si="622"/>
        <v>0.54015836151810304</v>
      </c>
      <c r="H7142" s="7">
        <v>7134</v>
      </c>
      <c r="I7142" s="14">
        <f t="shared" ca="1" si="623"/>
        <v>-0.10371684708382684</v>
      </c>
      <c r="T7142" s="7">
        <v>7134</v>
      </c>
      <c r="U7142" s="14">
        <f t="shared" ca="1" si="624"/>
        <v>0.85677892833514369</v>
      </c>
      <c r="Z7142" s="7">
        <v>7134</v>
      </c>
      <c r="AA7142" s="14">
        <f t="shared" ca="1" si="620"/>
        <v>0.19425656769369098</v>
      </c>
    </row>
    <row r="7143" spans="2:27" x14ac:dyDescent="0.25">
      <c r="B7143" s="7">
        <v>7135</v>
      </c>
      <c r="C7143" s="14">
        <f t="shared" ca="1" si="621"/>
        <v>9.0926044887784802E-3</v>
      </c>
      <c r="E7143" s="7">
        <v>7135</v>
      </c>
      <c r="F7143" s="14">
        <f t="shared" ca="1" si="622"/>
        <v>0.34454280533032544</v>
      </c>
      <c r="H7143" s="7">
        <v>7135</v>
      </c>
      <c r="I7143" s="14">
        <f t="shared" ca="1" si="623"/>
        <v>-0.12390497838695019</v>
      </c>
      <c r="T7143" s="7">
        <v>7135</v>
      </c>
      <c r="U7143" s="14">
        <f t="shared" ca="1" si="624"/>
        <v>0.22973043143215371</v>
      </c>
      <c r="Z7143" s="7">
        <v>7135</v>
      </c>
      <c r="AA7143" s="14">
        <f t="shared" ca="1" si="620"/>
        <v>4.3228873303378226E-2</v>
      </c>
    </row>
    <row r="7144" spans="2:27" x14ac:dyDescent="0.25">
      <c r="B7144" s="7">
        <v>7136</v>
      </c>
      <c r="C7144" s="14">
        <f t="shared" ca="1" si="621"/>
        <v>8.738664571131375E-3</v>
      </c>
      <c r="E7144" s="7">
        <v>7136</v>
      </c>
      <c r="F7144" s="14">
        <f t="shared" ca="1" si="622"/>
        <v>-0.48359287056914324</v>
      </c>
      <c r="H7144" s="7">
        <v>7136</v>
      </c>
      <c r="I7144" s="14">
        <f t="shared" ca="1" si="623"/>
        <v>-0.13128390425123074</v>
      </c>
      <c r="T7144" s="7">
        <v>7136</v>
      </c>
      <c r="U7144" s="14">
        <f t="shared" ca="1" si="624"/>
        <v>-0.60613811024924258</v>
      </c>
      <c r="Z7144" s="7">
        <v>7136</v>
      </c>
      <c r="AA7144" s="14">
        <f t="shared" ca="1" si="620"/>
        <v>-0.20897208038213205</v>
      </c>
    </row>
    <row r="7145" spans="2:27" x14ac:dyDescent="0.25">
      <c r="B7145" s="7">
        <v>7137</v>
      </c>
      <c r="C7145" s="14">
        <f t="shared" ca="1" si="621"/>
        <v>-0.18049568878855135</v>
      </c>
      <c r="E7145" s="7">
        <v>7137</v>
      </c>
      <c r="F7145" s="14">
        <f t="shared" ca="1" si="622"/>
        <v>-3.3987242612077057E-2</v>
      </c>
      <c r="H7145" s="7">
        <v>7137</v>
      </c>
      <c r="I7145" s="14">
        <f t="shared" ca="1" si="623"/>
        <v>-5.5874100137356192E-2</v>
      </c>
      <c r="T7145" s="7">
        <v>7137</v>
      </c>
      <c r="U7145" s="14">
        <f t="shared" ca="1" si="624"/>
        <v>-0.27035703153798463</v>
      </c>
      <c r="Z7145" s="7">
        <v>7137</v>
      </c>
      <c r="AA7145" s="14">
        <f t="shared" ca="1" si="620"/>
        <v>-7.4232360610011483E-2</v>
      </c>
    </row>
    <row r="7146" spans="2:27" x14ac:dyDescent="0.25">
      <c r="B7146" s="7">
        <v>7138</v>
      </c>
      <c r="C7146" s="14">
        <f t="shared" ca="1" si="621"/>
        <v>-8.447862312999703E-3</v>
      </c>
      <c r="E7146" s="7">
        <v>7138</v>
      </c>
      <c r="F7146" s="14">
        <f t="shared" ca="1" si="622"/>
        <v>0.7156099531611313</v>
      </c>
      <c r="H7146" s="7">
        <v>7138</v>
      </c>
      <c r="I7146" s="14">
        <f t="shared" ca="1" si="623"/>
        <v>-0.18318498397652899</v>
      </c>
      <c r="T7146" s="7">
        <v>7138</v>
      </c>
      <c r="U7146" s="14">
        <f t="shared" ca="1" si="624"/>
        <v>0.52397710687160259</v>
      </c>
      <c r="Z7146" s="7">
        <v>7138</v>
      </c>
      <c r="AA7146" s="14">
        <f t="shared" ca="1" si="620"/>
        <v>0.12140092149747495</v>
      </c>
    </row>
    <row r="7147" spans="2:27" x14ac:dyDescent="0.25">
      <c r="B7147" s="7">
        <v>7139</v>
      </c>
      <c r="C7147" s="14">
        <f t="shared" ca="1" si="621"/>
        <v>-0.3317335808252323</v>
      </c>
      <c r="E7147" s="7">
        <v>7139</v>
      </c>
      <c r="F7147" s="14">
        <f t="shared" ca="1" si="622"/>
        <v>0.78911839564446629</v>
      </c>
      <c r="H7147" s="7">
        <v>7139</v>
      </c>
      <c r="I7147" s="14">
        <f t="shared" ca="1" si="623"/>
        <v>5.3689758215572786E-4</v>
      </c>
      <c r="T7147" s="7">
        <v>7139</v>
      </c>
      <c r="U7147" s="14">
        <f t="shared" ca="1" si="624"/>
        <v>0.45792171240138974</v>
      </c>
      <c r="Z7147" s="7">
        <v>7139</v>
      </c>
      <c r="AA7147" s="14">
        <f t="shared" ca="1" si="620"/>
        <v>0.17065725131937129</v>
      </c>
    </row>
    <row r="7148" spans="2:27" x14ac:dyDescent="0.25">
      <c r="B7148" s="7">
        <v>7140</v>
      </c>
      <c r="C7148" s="14">
        <f t="shared" ca="1" si="621"/>
        <v>-0.50317279330395526</v>
      </c>
      <c r="E7148" s="7">
        <v>7140</v>
      </c>
      <c r="F7148" s="14">
        <f t="shared" ca="1" si="622"/>
        <v>-8.2368973201799561E-2</v>
      </c>
      <c r="H7148" s="7">
        <v>7140</v>
      </c>
      <c r="I7148" s="14">
        <f t="shared" ca="1" si="623"/>
        <v>4.8982284699562936E-2</v>
      </c>
      <c r="T7148" s="7">
        <v>7140</v>
      </c>
      <c r="U7148" s="14">
        <f t="shared" ca="1" si="624"/>
        <v>-0.53655948180619195</v>
      </c>
      <c r="Z7148" s="7">
        <v>7140</v>
      </c>
      <c r="AA7148" s="14">
        <f t="shared" ca="1" si="620"/>
        <v>-0.10085410827154945</v>
      </c>
    </row>
    <row r="7149" spans="2:27" x14ac:dyDescent="0.25">
      <c r="B7149" s="7">
        <v>7141</v>
      </c>
      <c r="C7149" s="14">
        <f t="shared" ca="1" si="621"/>
        <v>-0.31649115413972606</v>
      </c>
      <c r="E7149" s="7">
        <v>7141</v>
      </c>
      <c r="F7149" s="14">
        <f t="shared" ca="1" si="622"/>
        <v>-0.20375980347380887</v>
      </c>
      <c r="H7149" s="7">
        <v>7141</v>
      </c>
      <c r="I7149" s="14">
        <f t="shared" ca="1" si="623"/>
        <v>-0.25559702248619515</v>
      </c>
      <c r="T7149" s="7">
        <v>7141</v>
      </c>
      <c r="U7149" s="14">
        <f t="shared" ca="1" si="624"/>
        <v>-0.77584798009972999</v>
      </c>
      <c r="Z7149" s="7">
        <v>7141</v>
      </c>
      <c r="AA7149" s="14">
        <f t="shared" ca="1" si="620"/>
        <v>-0.25222468311318547</v>
      </c>
    </row>
    <row r="7150" spans="2:27" x14ac:dyDescent="0.25">
      <c r="B7150" s="7">
        <v>7142</v>
      </c>
      <c r="C7150" s="14">
        <f t="shared" ca="1" si="621"/>
        <v>-6.2442849330914471E-2</v>
      </c>
      <c r="E7150" s="7">
        <v>7142</v>
      </c>
      <c r="F7150" s="14">
        <f t="shared" ca="1" si="622"/>
        <v>1.0594840014389444</v>
      </c>
      <c r="H7150" s="7">
        <v>7142</v>
      </c>
      <c r="I7150" s="14">
        <f t="shared" ca="1" si="623"/>
        <v>-0.11372641362003229</v>
      </c>
      <c r="T7150" s="7">
        <v>7142</v>
      </c>
      <c r="U7150" s="14">
        <f t="shared" ca="1" si="624"/>
        <v>0.88331473848799757</v>
      </c>
      <c r="Z7150" s="7">
        <v>7142</v>
      </c>
      <c r="AA7150" s="14">
        <f t="shared" ca="1" si="620"/>
        <v>0.24849342375548425</v>
      </c>
    </row>
    <row r="7151" spans="2:27" x14ac:dyDescent="0.25">
      <c r="B7151" s="7">
        <v>7143</v>
      </c>
      <c r="C7151" s="14">
        <f t="shared" ca="1" si="621"/>
        <v>0.13198264760320144</v>
      </c>
      <c r="E7151" s="7">
        <v>7143</v>
      </c>
      <c r="F7151" s="14">
        <f t="shared" ca="1" si="622"/>
        <v>0.6945362186220545</v>
      </c>
      <c r="H7151" s="7">
        <v>7143</v>
      </c>
      <c r="I7151" s="14">
        <f t="shared" ca="1" si="623"/>
        <v>1.7964848472551864E-2</v>
      </c>
      <c r="T7151" s="7">
        <v>7143</v>
      </c>
      <c r="U7151" s="14">
        <f t="shared" ca="1" si="624"/>
        <v>0.84448371469780781</v>
      </c>
      <c r="Z7151" s="7">
        <v>7143</v>
      </c>
      <c r="AA7151" s="14">
        <f t="shared" ca="1" si="620"/>
        <v>0.24373981934353256</v>
      </c>
    </row>
    <row r="7152" spans="2:27" x14ac:dyDescent="0.25">
      <c r="B7152" s="7">
        <v>7144</v>
      </c>
      <c r="C7152" s="14">
        <f t="shared" ca="1" si="621"/>
        <v>0.4016787623602896</v>
      </c>
      <c r="E7152" s="7">
        <v>7144</v>
      </c>
      <c r="F7152" s="14">
        <f t="shared" ca="1" si="622"/>
        <v>0.25638089560983607</v>
      </c>
      <c r="H7152" s="7">
        <v>7144</v>
      </c>
      <c r="I7152" s="14">
        <f t="shared" ca="1" si="623"/>
        <v>0.17515810988486807</v>
      </c>
      <c r="T7152" s="7">
        <v>7144</v>
      </c>
      <c r="U7152" s="14">
        <f t="shared" ca="1" si="624"/>
        <v>0.83321776785499369</v>
      </c>
      <c r="Z7152" s="7">
        <v>7144</v>
      </c>
      <c r="AA7152" s="14">
        <f t="shared" ca="1" si="620"/>
        <v>0.24482907609744278</v>
      </c>
    </row>
    <row r="7153" spans="2:27" x14ac:dyDescent="0.25">
      <c r="B7153" s="7">
        <v>7145</v>
      </c>
      <c r="C7153" s="14">
        <f t="shared" ca="1" si="621"/>
        <v>0.19354555042221824</v>
      </c>
      <c r="E7153" s="7">
        <v>7145</v>
      </c>
      <c r="F7153" s="14">
        <f t="shared" ca="1" si="622"/>
        <v>2.5238739919159245E-2</v>
      </c>
      <c r="H7153" s="7">
        <v>7145</v>
      </c>
      <c r="I7153" s="14">
        <f t="shared" ca="1" si="623"/>
        <v>-7.3550407019190356E-2</v>
      </c>
      <c r="T7153" s="7">
        <v>7145</v>
      </c>
      <c r="U7153" s="14">
        <f t="shared" ca="1" si="624"/>
        <v>0.14523388332218712</v>
      </c>
      <c r="Z7153" s="7">
        <v>7145</v>
      </c>
      <c r="AA7153" s="14">
        <f t="shared" ca="1" si="620"/>
        <v>9.5055285505962483E-3</v>
      </c>
    </row>
    <row r="7154" spans="2:27" x14ac:dyDescent="0.25">
      <c r="B7154" s="7">
        <v>7146</v>
      </c>
      <c r="C7154" s="14">
        <f t="shared" ca="1" si="621"/>
        <v>0.18263969716466974</v>
      </c>
      <c r="E7154" s="7">
        <v>7146</v>
      </c>
      <c r="F7154" s="14">
        <f t="shared" ca="1" si="622"/>
        <v>0.23257473725619565</v>
      </c>
      <c r="H7154" s="7">
        <v>7146</v>
      </c>
      <c r="I7154" s="14">
        <f t="shared" ca="1" si="623"/>
        <v>-0.2015934328759475</v>
      </c>
      <c r="T7154" s="7">
        <v>7146</v>
      </c>
      <c r="U7154" s="14">
        <f t="shared" ca="1" si="624"/>
        <v>0.21362100154491787</v>
      </c>
      <c r="Z7154" s="7">
        <v>7146</v>
      </c>
      <c r="AA7154" s="14">
        <f t="shared" ca="1" si="620"/>
        <v>5.5036441718188944E-3</v>
      </c>
    </row>
    <row r="7155" spans="2:27" x14ac:dyDescent="0.25">
      <c r="B7155" s="7">
        <v>7147</v>
      </c>
      <c r="C7155" s="14">
        <f t="shared" ca="1" si="621"/>
        <v>9.7624783138065316E-2</v>
      </c>
      <c r="E7155" s="7">
        <v>7147</v>
      </c>
      <c r="F7155" s="14">
        <f t="shared" ca="1" si="622"/>
        <v>0.89887327601287648</v>
      </c>
      <c r="H7155" s="7">
        <v>7147</v>
      </c>
      <c r="I7155" s="14">
        <f t="shared" ca="1" si="623"/>
        <v>3.2662817265099925E-2</v>
      </c>
      <c r="T7155" s="7">
        <v>7147</v>
      </c>
      <c r="U7155" s="14">
        <f t="shared" ca="1" si="624"/>
        <v>1.0291608764160418</v>
      </c>
      <c r="Z7155" s="7">
        <v>7147</v>
      </c>
      <c r="AA7155" s="14">
        <f t="shared" ca="1" si="620"/>
        <v>0.30551834806402595</v>
      </c>
    </row>
    <row r="7156" spans="2:27" x14ac:dyDescent="0.25">
      <c r="B7156" s="7">
        <v>7148</v>
      </c>
      <c r="C7156" s="14">
        <f t="shared" ca="1" si="621"/>
        <v>-0.10467042468624523</v>
      </c>
      <c r="E7156" s="7">
        <v>7148</v>
      </c>
      <c r="F7156" s="14">
        <f t="shared" ca="1" si="622"/>
        <v>0.48599233005037934</v>
      </c>
      <c r="H7156" s="7">
        <v>7148</v>
      </c>
      <c r="I7156" s="14">
        <f t="shared" ca="1" si="623"/>
        <v>-1.4336084762471314E-2</v>
      </c>
      <c r="T7156" s="7">
        <v>7148</v>
      </c>
      <c r="U7156" s="14">
        <f t="shared" ca="1" si="624"/>
        <v>0.36698582060166279</v>
      </c>
      <c r="Z7156" s="7">
        <v>7148</v>
      </c>
      <c r="AA7156" s="14">
        <f t="shared" ca="1" si="620"/>
        <v>0.1176955716966291</v>
      </c>
    </row>
    <row r="7157" spans="2:27" x14ac:dyDescent="0.25">
      <c r="B7157" s="7">
        <v>7149</v>
      </c>
      <c r="C7157" s="14">
        <f t="shared" ca="1" si="621"/>
        <v>0.11131242816244633</v>
      </c>
      <c r="E7157" s="7">
        <v>7149</v>
      </c>
      <c r="F7157" s="14">
        <f t="shared" ca="1" si="622"/>
        <v>0.4487253130334089</v>
      </c>
      <c r="H7157" s="7">
        <v>7149</v>
      </c>
      <c r="I7157" s="14">
        <f t="shared" ca="1" si="623"/>
        <v>-0.30192197924890629</v>
      </c>
      <c r="T7157" s="7">
        <v>7149</v>
      </c>
      <c r="U7157" s="14">
        <f t="shared" ca="1" si="624"/>
        <v>0.25811576194694896</v>
      </c>
      <c r="Z7157" s="7">
        <v>7149</v>
      </c>
      <c r="AA7157" s="14">
        <f t="shared" ca="1" si="620"/>
        <v>5.9190899180587841E-3</v>
      </c>
    </row>
    <row r="7158" spans="2:27" x14ac:dyDescent="0.25">
      <c r="B7158" s="7">
        <v>7150</v>
      </c>
      <c r="C7158" s="14">
        <f t="shared" ca="1" si="621"/>
        <v>0.21338933014133488</v>
      </c>
      <c r="E7158" s="7">
        <v>7150</v>
      </c>
      <c r="F7158" s="14">
        <f t="shared" ca="1" si="622"/>
        <v>-0.25102446051917049</v>
      </c>
      <c r="H7158" s="7">
        <v>7150</v>
      </c>
      <c r="I7158" s="14">
        <f t="shared" ca="1" si="623"/>
        <v>-0.18806427993781932</v>
      </c>
      <c r="T7158" s="7">
        <v>7150</v>
      </c>
      <c r="U7158" s="14">
        <f t="shared" ca="1" si="624"/>
        <v>-0.22569941031565494</v>
      </c>
      <c r="Z7158" s="7">
        <v>7150</v>
      </c>
      <c r="AA7158" s="14">
        <f t="shared" ca="1" si="620"/>
        <v>-0.12666161209639382</v>
      </c>
    </row>
    <row r="7159" spans="2:27" x14ac:dyDescent="0.25">
      <c r="B7159" s="7">
        <v>7151</v>
      </c>
      <c r="C7159" s="14">
        <f t="shared" ca="1" si="621"/>
        <v>0.4559693857319953</v>
      </c>
      <c r="E7159" s="7">
        <v>7151</v>
      </c>
      <c r="F7159" s="14">
        <f t="shared" ca="1" si="622"/>
        <v>4.1032729314647728E-2</v>
      </c>
      <c r="H7159" s="7">
        <v>7151</v>
      </c>
      <c r="I7159" s="14">
        <f t="shared" ca="1" si="623"/>
        <v>0.11722837801016521</v>
      </c>
      <c r="T7159" s="7">
        <v>7151</v>
      </c>
      <c r="U7159" s="14">
        <f t="shared" ca="1" si="624"/>
        <v>0.61423049305680821</v>
      </c>
      <c r="Z7159" s="7">
        <v>7151</v>
      </c>
      <c r="AA7159" s="14">
        <f t="shared" ca="1" si="620"/>
        <v>0.16211788494587598</v>
      </c>
    </row>
    <row r="7160" spans="2:27" x14ac:dyDescent="0.25">
      <c r="B7160" s="7">
        <v>7152</v>
      </c>
      <c r="C7160" s="14">
        <f t="shared" ca="1" si="621"/>
        <v>-8.1472420447822685E-2</v>
      </c>
      <c r="E7160" s="7">
        <v>7152</v>
      </c>
      <c r="F7160" s="14">
        <f t="shared" ca="1" si="622"/>
        <v>7.3226034210997618E-2</v>
      </c>
      <c r="H7160" s="7">
        <v>7152</v>
      </c>
      <c r="I7160" s="14">
        <f t="shared" ca="1" si="623"/>
        <v>-0.4106785681107547</v>
      </c>
      <c r="T7160" s="7">
        <v>7152</v>
      </c>
      <c r="U7160" s="14">
        <f t="shared" ca="1" si="624"/>
        <v>-0.41892495434757976</v>
      </c>
      <c r="Z7160" s="7">
        <v>7152</v>
      </c>
      <c r="AA7160" s="14">
        <f t="shared" ca="1" si="620"/>
        <v>-0.1996659578816426</v>
      </c>
    </row>
    <row r="7161" spans="2:27" x14ac:dyDescent="0.25">
      <c r="B7161" s="7">
        <v>7153</v>
      </c>
      <c r="C7161" s="14">
        <f t="shared" ca="1" si="621"/>
        <v>0.12603767052249235</v>
      </c>
      <c r="E7161" s="7">
        <v>7153</v>
      </c>
      <c r="F7161" s="14">
        <f t="shared" ca="1" si="622"/>
        <v>0.27050180742145924</v>
      </c>
      <c r="H7161" s="7">
        <v>7153</v>
      </c>
      <c r="I7161" s="14">
        <f t="shared" ca="1" si="623"/>
        <v>-0.11123640729474034</v>
      </c>
      <c r="T7161" s="7">
        <v>7153</v>
      </c>
      <c r="U7161" s="14">
        <f t="shared" ca="1" si="624"/>
        <v>0.28530307064921129</v>
      </c>
      <c r="Z7161" s="7">
        <v>7153</v>
      </c>
      <c r="AA7161" s="14">
        <f t="shared" ca="1" si="620"/>
        <v>5.0739872683566063E-2</v>
      </c>
    </row>
    <row r="7162" spans="2:27" x14ac:dyDescent="0.25">
      <c r="B7162" s="7">
        <v>7154</v>
      </c>
      <c r="C7162" s="14">
        <f t="shared" ca="1" si="621"/>
        <v>0.10417552779996538</v>
      </c>
      <c r="E7162" s="7">
        <v>7154</v>
      </c>
      <c r="F7162" s="14">
        <f t="shared" ca="1" si="622"/>
        <v>0.26757976815362328</v>
      </c>
      <c r="H7162" s="7">
        <v>7154</v>
      </c>
      <c r="I7162" s="14">
        <f t="shared" ca="1" si="623"/>
        <v>-9.7456003308731623E-2</v>
      </c>
      <c r="T7162" s="7">
        <v>7154</v>
      </c>
      <c r="U7162" s="14">
        <f t="shared" ca="1" si="624"/>
        <v>0.27429929264485703</v>
      </c>
      <c r="Z7162" s="7">
        <v>7154</v>
      </c>
      <c r="AA7162" s="14">
        <f t="shared" ca="1" si="620"/>
        <v>5.2381034351714241E-2</v>
      </c>
    </row>
    <row r="7163" spans="2:27" x14ac:dyDescent="0.25">
      <c r="B7163" s="7">
        <v>7155</v>
      </c>
      <c r="C7163" s="14">
        <f t="shared" ca="1" si="621"/>
        <v>-0.46229462079575689</v>
      </c>
      <c r="E7163" s="7">
        <v>7155</v>
      </c>
      <c r="F7163" s="14">
        <f t="shared" ca="1" si="622"/>
        <v>-0.25965776806040897</v>
      </c>
      <c r="H7163" s="7">
        <v>7155</v>
      </c>
      <c r="I7163" s="14">
        <f t="shared" ca="1" si="623"/>
        <v>-0.17184151899178826</v>
      </c>
      <c r="T7163" s="7">
        <v>7155</v>
      </c>
      <c r="U7163" s="14">
        <f t="shared" ca="1" si="624"/>
        <v>-0.89379390784795409</v>
      </c>
      <c r="Z7163" s="7">
        <v>7155</v>
      </c>
      <c r="AA7163" s="14">
        <f t="shared" ca="1" si="620"/>
        <v>-0.25627701407316822</v>
      </c>
    </row>
    <row r="7164" spans="2:27" x14ac:dyDescent="0.25">
      <c r="B7164" s="7">
        <v>7156</v>
      </c>
      <c r="C7164" s="14">
        <f t="shared" ca="1" si="621"/>
        <v>0.31485997668095145</v>
      </c>
      <c r="E7164" s="7">
        <v>7156</v>
      </c>
      <c r="F7164" s="14">
        <f t="shared" ca="1" si="622"/>
        <v>7.9852972139034251E-3</v>
      </c>
      <c r="H7164" s="7">
        <v>7156</v>
      </c>
      <c r="I7164" s="14">
        <f t="shared" ca="1" si="623"/>
        <v>-0.51094593069335159</v>
      </c>
      <c r="T7164" s="7">
        <v>7156</v>
      </c>
      <c r="U7164" s="14">
        <f t="shared" ca="1" si="624"/>
        <v>-0.18810065679849675</v>
      </c>
      <c r="Z7164" s="7">
        <v>7156</v>
      </c>
      <c r="AA7164" s="14">
        <f t="shared" ca="1" si="620"/>
        <v>-0.19010538084631448</v>
      </c>
    </row>
    <row r="7165" spans="2:27" x14ac:dyDescent="0.25">
      <c r="B7165" s="7">
        <v>7157</v>
      </c>
      <c r="C7165" s="14">
        <f t="shared" ca="1" si="621"/>
        <v>-1.532405082920435E-2</v>
      </c>
      <c r="E7165" s="7">
        <v>7157</v>
      </c>
      <c r="F7165" s="14">
        <f t="shared" ca="1" si="622"/>
        <v>0.34489399352878042</v>
      </c>
      <c r="H7165" s="7">
        <v>7157</v>
      </c>
      <c r="I7165" s="14">
        <f t="shared" ca="1" si="623"/>
        <v>0.20064463263404192</v>
      </c>
      <c r="T7165" s="7">
        <v>7157</v>
      </c>
      <c r="U7165" s="14">
        <f t="shared" ca="1" si="624"/>
        <v>0.53021457533361804</v>
      </c>
      <c r="Z7165" s="7">
        <v>7157</v>
      </c>
      <c r="AA7165" s="14">
        <f t="shared" ca="1" si="620"/>
        <v>0.20072570420981423</v>
      </c>
    </row>
    <row r="7166" spans="2:27" x14ac:dyDescent="0.25">
      <c r="B7166" s="7">
        <v>7158</v>
      </c>
      <c r="C7166" s="14">
        <f t="shared" ca="1" si="621"/>
        <v>0.49444525590943267</v>
      </c>
      <c r="E7166" s="7">
        <v>7158</v>
      </c>
      <c r="F7166" s="14">
        <f t="shared" ca="1" si="622"/>
        <v>0.87179911740603688</v>
      </c>
      <c r="H7166" s="7">
        <v>7158</v>
      </c>
      <c r="I7166" s="14">
        <f t="shared" ca="1" si="623"/>
        <v>-0.11659722172037444</v>
      </c>
      <c r="T7166" s="7">
        <v>7158</v>
      </c>
      <c r="U7166" s="14">
        <f t="shared" ca="1" si="624"/>
        <v>1.2496471515950953</v>
      </c>
      <c r="Z7166" s="7">
        <v>7158</v>
      </c>
      <c r="AA7166" s="14">
        <f t="shared" ca="1" si="620"/>
        <v>0.30213017554351035</v>
      </c>
    </row>
    <row r="7167" spans="2:27" x14ac:dyDescent="0.25">
      <c r="B7167" s="7">
        <v>7159</v>
      </c>
      <c r="C7167" s="14">
        <f t="shared" ca="1" si="621"/>
        <v>0.45689652906291278</v>
      </c>
      <c r="E7167" s="7">
        <v>7159</v>
      </c>
      <c r="F7167" s="14">
        <f t="shared" ca="1" si="622"/>
        <v>0.66757588620091113</v>
      </c>
      <c r="H7167" s="7">
        <v>7159</v>
      </c>
      <c r="I7167" s="14">
        <f t="shared" ca="1" si="623"/>
        <v>-0.10159050962908606</v>
      </c>
      <c r="T7167" s="7">
        <v>7159</v>
      </c>
      <c r="U7167" s="14">
        <f t="shared" ca="1" si="624"/>
        <v>1.0228819056347378</v>
      </c>
      <c r="Z7167" s="7">
        <v>7159</v>
      </c>
      <c r="AA7167" s="14">
        <f t="shared" ca="1" si="620"/>
        <v>0.24085681685831287</v>
      </c>
    </row>
    <row r="7168" spans="2:27" x14ac:dyDescent="0.25">
      <c r="B7168" s="7">
        <v>7160</v>
      </c>
      <c r="C7168" s="14">
        <f t="shared" ca="1" si="621"/>
        <v>0.3193729482096973</v>
      </c>
      <c r="E7168" s="7">
        <v>7160</v>
      </c>
      <c r="F7168" s="14">
        <f t="shared" ca="1" si="622"/>
        <v>-0.1639789605998008</v>
      </c>
      <c r="H7168" s="7">
        <v>7160</v>
      </c>
      <c r="I7168" s="14">
        <f t="shared" ca="1" si="623"/>
        <v>0.31363326374235123</v>
      </c>
      <c r="T7168" s="7">
        <v>7160</v>
      </c>
      <c r="U7168" s="14">
        <f t="shared" ca="1" si="624"/>
        <v>0.46902725135224776</v>
      </c>
      <c r="Z7168" s="7">
        <v>7160</v>
      </c>
      <c r="AA7168" s="14">
        <f t="shared" ca="1" si="620"/>
        <v>0.17149753333317486</v>
      </c>
    </row>
    <row r="7169" spans="2:27" x14ac:dyDescent="0.25">
      <c r="B7169" s="7">
        <v>7161</v>
      </c>
      <c r="C7169" s="14">
        <f t="shared" ca="1" si="621"/>
        <v>0.10579099570896322</v>
      </c>
      <c r="E7169" s="7">
        <v>7161</v>
      </c>
      <c r="F7169" s="14">
        <f t="shared" ca="1" si="622"/>
        <v>-9.0284387133987898E-2</v>
      </c>
      <c r="H7169" s="7">
        <v>7161</v>
      </c>
      <c r="I7169" s="14">
        <f t="shared" ca="1" si="623"/>
        <v>7.028485089616332E-2</v>
      </c>
      <c r="T7169" s="7">
        <v>7161</v>
      </c>
      <c r="U7169" s="14">
        <f t="shared" ca="1" si="624"/>
        <v>8.5791459471138642E-2</v>
      </c>
      <c r="Z7169" s="7">
        <v>7161</v>
      </c>
      <c r="AA7169" s="14">
        <f t="shared" ca="1" si="620"/>
        <v>2.9215308449677936E-2</v>
      </c>
    </row>
    <row r="7170" spans="2:27" x14ac:dyDescent="0.25">
      <c r="B7170" s="7">
        <v>7162</v>
      </c>
      <c r="C7170" s="14">
        <f t="shared" ca="1" si="621"/>
        <v>-0.15181037217777096</v>
      </c>
      <c r="E7170" s="7">
        <v>7162</v>
      </c>
      <c r="F7170" s="14">
        <f t="shared" ca="1" si="622"/>
        <v>-0.55056659740587333</v>
      </c>
      <c r="H7170" s="7">
        <v>7162</v>
      </c>
      <c r="I7170" s="14">
        <f t="shared" ca="1" si="623"/>
        <v>-0.41706713657181449</v>
      </c>
      <c r="T7170" s="7">
        <v>7162</v>
      </c>
      <c r="U7170" s="14">
        <f t="shared" ca="1" si="624"/>
        <v>-1.1194441061554588</v>
      </c>
      <c r="Z7170" s="7">
        <v>7162</v>
      </c>
      <c r="AA7170" s="14">
        <f t="shared" ca="1" si="620"/>
        <v>-0.40406562194322343</v>
      </c>
    </row>
    <row r="7171" spans="2:27" x14ac:dyDescent="0.25">
      <c r="B7171" s="7">
        <v>7163</v>
      </c>
      <c r="C7171" s="14">
        <f t="shared" ca="1" si="621"/>
        <v>3.9984161950842145E-2</v>
      </c>
      <c r="E7171" s="7">
        <v>7163</v>
      </c>
      <c r="F7171" s="14">
        <f t="shared" ca="1" si="622"/>
        <v>0.36999542795236084</v>
      </c>
      <c r="H7171" s="7">
        <v>7163</v>
      </c>
      <c r="I7171" s="14">
        <f t="shared" ca="1" si="623"/>
        <v>-0.34967068447208405</v>
      </c>
      <c r="T7171" s="7">
        <v>7163</v>
      </c>
      <c r="U7171" s="14">
        <f t="shared" ca="1" si="624"/>
        <v>6.0308905431118942E-2</v>
      </c>
      <c r="Z7171" s="7">
        <v>7163</v>
      </c>
      <c r="AA7171" s="14">
        <f t="shared" ca="1" si="620"/>
        <v>-5.5839881460165344E-2</v>
      </c>
    </row>
    <row r="7172" spans="2:27" x14ac:dyDescent="0.25">
      <c r="B7172" s="7">
        <v>7164</v>
      </c>
      <c r="C7172" s="14">
        <f t="shared" ca="1" si="621"/>
        <v>0.26393180365015101</v>
      </c>
      <c r="E7172" s="7">
        <v>7164</v>
      </c>
      <c r="F7172" s="14">
        <f t="shared" ca="1" si="622"/>
        <v>-0.46486465966244628</v>
      </c>
      <c r="H7172" s="7">
        <v>7164</v>
      </c>
      <c r="I7172" s="14">
        <f t="shared" ca="1" si="623"/>
        <v>2.0612438852045098E-2</v>
      </c>
      <c r="T7172" s="7">
        <v>7164</v>
      </c>
      <c r="U7172" s="14">
        <f t="shared" ca="1" si="624"/>
        <v>-0.18032041716025016</v>
      </c>
      <c r="Z7172" s="7">
        <v>7164</v>
      </c>
      <c r="AA7172" s="14">
        <f t="shared" ca="1" si="620"/>
        <v>-7.6366817742681115E-2</v>
      </c>
    </row>
    <row r="7173" spans="2:27" x14ac:dyDescent="0.25">
      <c r="B7173" s="7">
        <v>7165</v>
      </c>
      <c r="C7173" s="14">
        <f t="shared" ca="1" si="621"/>
        <v>0.14796251201408114</v>
      </c>
      <c r="E7173" s="7">
        <v>7165</v>
      </c>
      <c r="F7173" s="14">
        <f t="shared" ca="1" si="622"/>
        <v>0.4079097670133417</v>
      </c>
      <c r="H7173" s="7">
        <v>7165</v>
      </c>
      <c r="I7173" s="14">
        <f t="shared" ca="1" si="623"/>
        <v>0.14801700897682291</v>
      </c>
      <c r="T7173" s="7">
        <v>7165</v>
      </c>
      <c r="U7173" s="14">
        <f t="shared" ca="1" si="624"/>
        <v>0.70388928800424577</v>
      </c>
      <c r="Z7173" s="7">
        <v>7165</v>
      </c>
      <c r="AA7173" s="14">
        <f t="shared" ca="1" si="620"/>
        <v>0.22597393699523019</v>
      </c>
    </row>
    <row r="7174" spans="2:27" x14ac:dyDescent="0.25">
      <c r="B7174" s="7">
        <v>7166</v>
      </c>
      <c r="C7174" s="14">
        <f t="shared" ca="1" si="621"/>
        <v>2.433469679635604E-2</v>
      </c>
      <c r="E7174" s="7">
        <v>7166</v>
      </c>
      <c r="F7174" s="14">
        <f t="shared" ca="1" si="622"/>
        <v>-0.66178115889952094</v>
      </c>
      <c r="H7174" s="7">
        <v>7166</v>
      </c>
      <c r="I7174" s="14">
        <f t="shared" ca="1" si="623"/>
        <v>0.14186563327351759</v>
      </c>
      <c r="T7174" s="7">
        <v>7166</v>
      </c>
      <c r="U7174" s="14">
        <f t="shared" ca="1" si="624"/>
        <v>-0.49558082882964732</v>
      </c>
      <c r="Z7174" s="7">
        <v>7166</v>
      </c>
      <c r="AA7174" s="14">
        <f t="shared" ca="1" si="620"/>
        <v>-0.12273459167382628</v>
      </c>
    </row>
    <row r="7175" spans="2:27" x14ac:dyDescent="0.25">
      <c r="B7175" s="7">
        <v>7167</v>
      </c>
      <c r="C7175" s="14">
        <f t="shared" ca="1" si="621"/>
        <v>2.1207786431074235E-2</v>
      </c>
      <c r="E7175" s="7">
        <v>7167</v>
      </c>
      <c r="F7175" s="14">
        <f t="shared" ca="1" si="622"/>
        <v>-0.93557954092935136</v>
      </c>
      <c r="H7175" s="7">
        <v>7167</v>
      </c>
      <c r="I7175" s="14">
        <f t="shared" ca="1" si="623"/>
        <v>2.8399935354183059E-2</v>
      </c>
      <c r="T7175" s="7">
        <v>7167</v>
      </c>
      <c r="U7175" s="14">
        <f t="shared" ca="1" si="624"/>
        <v>-0.88597181914409406</v>
      </c>
      <c r="Z7175" s="7">
        <v>7167</v>
      </c>
      <c r="AA7175" s="14">
        <f t="shared" ca="1" si="620"/>
        <v>-0.26223233731549905</v>
      </c>
    </row>
    <row r="7176" spans="2:27" x14ac:dyDescent="0.25">
      <c r="B7176" s="7">
        <v>7168</v>
      </c>
      <c r="C7176" s="14">
        <f t="shared" ca="1" si="621"/>
        <v>0.45217383260285693</v>
      </c>
      <c r="E7176" s="7">
        <v>7168</v>
      </c>
      <c r="F7176" s="14">
        <f t="shared" ca="1" si="622"/>
        <v>-4.0534238381083665E-2</v>
      </c>
      <c r="H7176" s="7">
        <v>7168</v>
      </c>
      <c r="I7176" s="14">
        <f t="shared" ca="1" si="623"/>
        <v>4.2187295528604715E-2</v>
      </c>
      <c r="T7176" s="7">
        <v>7168</v>
      </c>
      <c r="U7176" s="14">
        <f t="shared" ca="1" si="624"/>
        <v>0.45382688975037799</v>
      </c>
      <c r="Z7176" s="7">
        <v>7168</v>
      </c>
      <c r="AA7176" s="14">
        <f t="shared" ca="1" si="620"/>
        <v>9.9368142770548645E-2</v>
      </c>
    </row>
    <row r="7177" spans="2:27" x14ac:dyDescent="0.25">
      <c r="B7177" s="7">
        <v>7169</v>
      </c>
      <c r="C7177" s="14">
        <f t="shared" ca="1" si="621"/>
        <v>0.36811975536110009</v>
      </c>
      <c r="E7177" s="7">
        <v>7169</v>
      </c>
      <c r="F7177" s="14">
        <f t="shared" ca="1" si="622"/>
        <v>0.37141768290863492</v>
      </c>
      <c r="H7177" s="7">
        <v>7169</v>
      </c>
      <c r="I7177" s="14">
        <f t="shared" ca="1" si="623"/>
        <v>0.11721919564868859</v>
      </c>
      <c r="T7177" s="7">
        <v>7169</v>
      </c>
      <c r="U7177" s="14">
        <f t="shared" ca="1" si="624"/>
        <v>0.8567566339184236</v>
      </c>
      <c r="Z7177" s="7">
        <v>7169</v>
      </c>
      <c r="AA7177" s="14">
        <f t="shared" ca="1" si="620"/>
        <v>0.24365885376915478</v>
      </c>
    </row>
    <row r="7178" spans="2:27" x14ac:dyDescent="0.25">
      <c r="B7178" s="7">
        <v>7170</v>
      </c>
      <c r="C7178" s="14">
        <f t="shared" ca="1" si="621"/>
        <v>0.45750386962885492</v>
      </c>
      <c r="E7178" s="7">
        <v>7170</v>
      </c>
      <c r="F7178" s="14">
        <f t="shared" ca="1" si="622"/>
        <v>0.33682377742972891</v>
      </c>
      <c r="H7178" s="7">
        <v>7170</v>
      </c>
      <c r="I7178" s="14">
        <f t="shared" ca="1" si="623"/>
        <v>-0.23452456323286031</v>
      </c>
      <c r="T7178" s="7">
        <v>7170</v>
      </c>
      <c r="U7178" s="14">
        <f t="shared" ca="1" si="624"/>
        <v>0.55980308382572352</v>
      </c>
      <c r="Z7178" s="7">
        <v>7170</v>
      </c>
      <c r="AA7178" s="14">
        <f t="shared" ref="AA7178:AA7241" ca="1" si="625">$AA$3*C7178+$AA$4*F7178+$AA$5*I7178</f>
        <v>7.5285625538259515E-2</v>
      </c>
    </row>
    <row r="7179" spans="2:27" x14ac:dyDescent="0.25">
      <c r="B7179" s="7">
        <v>7171</v>
      </c>
      <c r="C7179" s="14">
        <f t="shared" ref="C7179:C7242" ca="1" si="626">_xlfn.NORM.INV(RAND(),$C$3,$C$4)+($C$5*C7178)+($C$6*RAND())</f>
        <v>-0.36060687261220326</v>
      </c>
      <c r="E7179" s="7">
        <v>7171</v>
      </c>
      <c r="F7179" s="14">
        <f t="shared" ref="F7179:F7242" ca="1" si="627">_xlfn.NORM.INV(RAND(),$F$3,$F$4)+($F$5*F7178)+($F$6*RAND())</f>
        <v>0.5426787001694634</v>
      </c>
      <c r="H7179" s="7">
        <v>7171</v>
      </c>
      <c r="I7179" s="14">
        <f t="shared" ref="I7179:I7242" ca="1" si="628">_xlfn.NORM.INV(RAND(),$I$3,$I$4)+($I$5*I7178)+($I$6*RAND())</f>
        <v>-2.9790898949199562E-2</v>
      </c>
      <c r="T7179" s="7">
        <v>7171</v>
      </c>
      <c r="U7179" s="14">
        <f t="shared" ref="U7179:U7242" ca="1" si="629">C7179+F7179+I7179+$U$5*U7178+$U$6*RAND()</f>
        <v>0.15228092860806058</v>
      </c>
      <c r="Z7179" s="7">
        <v>7171</v>
      </c>
      <c r="AA7179" s="14">
        <f t="shared" ca="1" si="625"/>
        <v>7.5786786053798585E-2</v>
      </c>
    </row>
    <row r="7180" spans="2:27" x14ac:dyDescent="0.25">
      <c r="B7180" s="7">
        <v>7172</v>
      </c>
      <c r="C7180" s="14">
        <f t="shared" ca="1" si="626"/>
        <v>0.39092050391176103</v>
      </c>
      <c r="E7180" s="7">
        <v>7172</v>
      </c>
      <c r="F7180" s="14">
        <f t="shared" ca="1" si="627"/>
        <v>0.48197036432240736</v>
      </c>
      <c r="H7180" s="7">
        <v>7172</v>
      </c>
      <c r="I7180" s="14">
        <f t="shared" ca="1" si="628"/>
        <v>-0.45318001449991013</v>
      </c>
      <c r="T7180" s="7">
        <v>7172</v>
      </c>
      <c r="U7180" s="14">
        <f t="shared" ca="1" si="629"/>
        <v>0.41971085373425826</v>
      </c>
      <c r="Z7180" s="7">
        <v>7172</v>
      </c>
      <c r="AA7180" s="14">
        <f t="shared" ca="1" si="625"/>
        <v>-3.8147971708806516E-3</v>
      </c>
    </row>
    <row r="7181" spans="2:27" x14ac:dyDescent="0.25">
      <c r="B7181" s="7">
        <v>7173</v>
      </c>
      <c r="C7181" s="14">
        <f t="shared" ca="1" si="626"/>
        <v>0.49323468842054163</v>
      </c>
      <c r="E7181" s="7">
        <v>7173</v>
      </c>
      <c r="F7181" s="14">
        <f t="shared" ca="1" si="627"/>
        <v>4.9983110382687795E-2</v>
      </c>
      <c r="H7181" s="7">
        <v>7173</v>
      </c>
      <c r="I7181" s="14">
        <f t="shared" ca="1" si="628"/>
        <v>0.2186290675524159</v>
      </c>
      <c r="T7181" s="7">
        <v>7173</v>
      </c>
      <c r="U7181" s="14">
        <f t="shared" ca="1" si="629"/>
        <v>0.76184686635564525</v>
      </c>
      <c r="Z7181" s="7">
        <v>7173</v>
      </c>
      <c r="AA7181" s="14">
        <f t="shared" ca="1" si="625"/>
        <v>0.22295640457512261</v>
      </c>
    </row>
    <row r="7182" spans="2:27" x14ac:dyDescent="0.25">
      <c r="B7182" s="7">
        <v>7174</v>
      </c>
      <c r="C7182" s="14">
        <f t="shared" ca="1" si="626"/>
        <v>0.19679704094205913</v>
      </c>
      <c r="E7182" s="7">
        <v>7174</v>
      </c>
      <c r="F7182" s="14">
        <f t="shared" ca="1" si="627"/>
        <v>0.21006178617048674</v>
      </c>
      <c r="H7182" s="7">
        <v>7174</v>
      </c>
      <c r="I7182" s="14">
        <f t="shared" ca="1" si="628"/>
        <v>-0.2797963249023232</v>
      </c>
      <c r="T7182" s="7">
        <v>7174</v>
      </c>
      <c r="U7182" s="14">
        <f t="shared" ca="1" si="629"/>
        <v>0.12706250221022264</v>
      </c>
      <c r="Z7182" s="7">
        <v>7174</v>
      </c>
      <c r="AA7182" s="14">
        <f t="shared" ca="1" si="625"/>
        <v>-3.7520218411603759E-2</v>
      </c>
    </row>
    <row r="7183" spans="2:27" x14ac:dyDescent="0.25">
      <c r="B7183" s="7">
        <v>7175</v>
      </c>
      <c r="C7183" s="14">
        <f t="shared" ca="1" si="626"/>
        <v>0.16310987065353727</v>
      </c>
      <c r="E7183" s="7">
        <v>7175</v>
      </c>
      <c r="F7183" s="14">
        <f t="shared" ca="1" si="627"/>
        <v>-0.40351556599103511</v>
      </c>
      <c r="H7183" s="7">
        <v>7175</v>
      </c>
      <c r="I7183" s="14">
        <f t="shared" ca="1" si="628"/>
        <v>-0.25684401921665123</v>
      </c>
      <c r="T7183" s="7">
        <v>7175</v>
      </c>
      <c r="U7183" s="14">
        <f t="shared" ca="1" si="629"/>
        <v>-0.49724971455414907</v>
      </c>
      <c r="Z7183" s="7">
        <v>7175</v>
      </c>
      <c r="AA7183" s="14">
        <f t="shared" ca="1" si="625"/>
        <v>-0.21685470527492867</v>
      </c>
    </row>
    <row r="7184" spans="2:27" x14ac:dyDescent="0.25">
      <c r="B7184" s="7">
        <v>7176</v>
      </c>
      <c r="C7184" s="14">
        <f t="shared" ca="1" si="626"/>
        <v>0.2903242046233675</v>
      </c>
      <c r="E7184" s="7">
        <v>7176</v>
      </c>
      <c r="F7184" s="14">
        <f t="shared" ca="1" si="627"/>
        <v>0.77230699125894575</v>
      </c>
      <c r="H7184" s="7">
        <v>7176</v>
      </c>
      <c r="I7184" s="14">
        <f t="shared" ca="1" si="628"/>
        <v>8.2659773553460755E-2</v>
      </c>
      <c r="T7184" s="7">
        <v>7176</v>
      </c>
      <c r="U7184" s="14">
        <f t="shared" ca="1" si="629"/>
        <v>1.1452909694357738</v>
      </c>
      <c r="Z7184" s="7">
        <v>7176</v>
      </c>
      <c r="AA7184" s="14">
        <f t="shared" ca="1" si="625"/>
        <v>0.3310868250790876</v>
      </c>
    </row>
    <row r="7185" spans="2:27" x14ac:dyDescent="0.25">
      <c r="B7185" s="7">
        <v>7177</v>
      </c>
      <c r="C7185" s="14">
        <f t="shared" ca="1" si="626"/>
        <v>0.25673354802169424</v>
      </c>
      <c r="E7185" s="7">
        <v>7177</v>
      </c>
      <c r="F7185" s="14">
        <f t="shared" ca="1" si="627"/>
        <v>-3.556657260135479E-2</v>
      </c>
      <c r="H7185" s="7">
        <v>7177</v>
      </c>
      <c r="I7185" s="14">
        <f t="shared" ca="1" si="628"/>
        <v>0.37269159632327381</v>
      </c>
      <c r="T7185" s="7">
        <v>7177</v>
      </c>
      <c r="U7185" s="14">
        <f t="shared" ca="1" si="629"/>
        <v>0.59385857174361323</v>
      </c>
      <c r="Z7185" s="7">
        <v>7177</v>
      </c>
      <c r="AA7185" s="14">
        <f t="shared" ca="1" si="625"/>
        <v>0.22702253598556932</v>
      </c>
    </row>
    <row r="7186" spans="2:27" x14ac:dyDescent="0.25">
      <c r="B7186" s="7">
        <v>7178</v>
      </c>
      <c r="C7186" s="14">
        <f t="shared" ca="1" si="626"/>
        <v>0.50092629517702747</v>
      </c>
      <c r="E7186" s="7">
        <v>7178</v>
      </c>
      <c r="F7186" s="14">
        <f t="shared" ca="1" si="627"/>
        <v>4.3047392380220137E-2</v>
      </c>
      <c r="H7186" s="7">
        <v>7178</v>
      </c>
      <c r="I7186" s="14">
        <f t="shared" ca="1" si="628"/>
        <v>-0.16809896480313807</v>
      </c>
      <c r="T7186" s="7">
        <v>7178</v>
      </c>
      <c r="U7186" s="14">
        <f t="shared" ca="1" si="629"/>
        <v>0.37587472275410955</v>
      </c>
      <c r="Z7186" s="7">
        <v>7178</v>
      </c>
      <c r="AA7186" s="14">
        <f t="shared" ca="1" si="625"/>
        <v>2.9049994347902508E-2</v>
      </c>
    </row>
    <row r="7187" spans="2:27" x14ac:dyDescent="0.25">
      <c r="B7187" s="7">
        <v>7179</v>
      </c>
      <c r="C7187" s="14">
        <f t="shared" ca="1" si="626"/>
        <v>0.25655416784722429</v>
      </c>
      <c r="E7187" s="7">
        <v>7179</v>
      </c>
      <c r="F7187" s="14">
        <f t="shared" ca="1" si="627"/>
        <v>0.4589728054899862</v>
      </c>
      <c r="H7187" s="7">
        <v>7179</v>
      </c>
      <c r="I7187" s="14">
        <f t="shared" ca="1" si="628"/>
        <v>-0.38514435439749672</v>
      </c>
      <c r="T7187" s="7">
        <v>7179</v>
      </c>
      <c r="U7187" s="14">
        <f t="shared" ca="1" si="629"/>
        <v>0.33038261893971377</v>
      </c>
      <c r="Z7187" s="7">
        <v>7179</v>
      </c>
      <c r="AA7187" s="14">
        <f t="shared" ca="1" si="625"/>
        <v>-3.5695019823076546E-3</v>
      </c>
    </row>
    <row r="7188" spans="2:27" x14ac:dyDescent="0.25">
      <c r="B7188" s="7">
        <v>7180</v>
      </c>
      <c r="C7188" s="14">
        <f t="shared" ca="1" si="626"/>
        <v>0.21234346255539466</v>
      </c>
      <c r="E7188" s="7">
        <v>7180</v>
      </c>
      <c r="F7188" s="14">
        <f t="shared" ca="1" si="627"/>
        <v>-0.11069266231746652</v>
      </c>
      <c r="H7188" s="7">
        <v>7180</v>
      </c>
      <c r="I7188" s="14">
        <f t="shared" ca="1" si="628"/>
        <v>0.27910198323134605</v>
      </c>
      <c r="T7188" s="7">
        <v>7180</v>
      </c>
      <c r="U7188" s="14">
        <f t="shared" ca="1" si="629"/>
        <v>0.38075278346927421</v>
      </c>
      <c r="Z7188" s="7">
        <v>7180</v>
      </c>
      <c r="AA7188" s="14">
        <f t="shared" ca="1" si="625"/>
        <v>0.148811885431512</v>
      </c>
    </row>
    <row r="7189" spans="2:27" x14ac:dyDescent="0.25">
      <c r="B7189" s="7">
        <v>7181</v>
      </c>
      <c r="C7189" s="14">
        <f t="shared" ca="1" si="626"/>
        <v>0.23906134179969016</v>
      </c>
      <c r="E7189" s="7">
        <v>7181</v>
      </c>
      <c r="F7189" s="14">
        <f t="shared" ca="1" si="627"/>
        <v>0.3074833670638254</v>
      </c>
      <c r="H7189" s="7">
        <v>7181</v>
      </c>
      <c r="I7189" s="14">
        <f t="shared" ca="1" si="628"/>
        <v>-2.2829365637912657E-2</v>
      </c>
      <c r="T7189" s="7">
        <v>7181</v>
      </c>
      <c r="U7189" s="14">
        <f t="shared" ca="1" si="629"/>
        <v>0.52371534322560298</v>
      </c>
      <c r="Z7189" s="7">
        <v>7181</v>
      </c>
      <c r="AA7189" s="14">
        <f t="shared" ca="1" si="625"/>
        <v>0.12864259566012931</v>
      </c>
    </row>
    <row r="7190" spans="2:27" x14ac:dyDescent="0.25">
      <c r="B7190" s="7">
        <v>7182</v>
      </c>
      <c r="C7190" s="14">
        <f t="shared" ca="1" si="626"/>
        <v>0.24035604626752713</v>
      </c>
      <c r="E7190" s="7">
        <v>7182</v>
      </c>
      <c r="F7190" s="14">
        <f t="shared" ca="1" si="627"/>
        <v>-1.9221596732354018E-2</v>
      </c>
      <c r="H7190" s="7">
        <v>7182</v>
      </c>
      <c r="I7190" s="14">
        <f t="shared" ca="1" si="628"/>
        <v>-0.11445642993754866</v>
      </c>
      <c r="T7190" s="7">
        <v>7182</v>
      </c>
      <c r="U7190" s="14">
        <f t="shared" ca="1" si="629"/>
        <v>0.10667801959762445</v>
      </c>
      <c r="Z7190" s="7">
        <v>7182</v>
      </c>
      <c r="AA7190" s="14">
        <f t="shared" ca="1" si="625"/>
        <v>-1.4923484734975109E-2</v>
      </c>
    </row>
    <row r="7191" spans="2:27" x14ac:dyDescent="0.25">
      <c r="B7191" s="7">
        <v>7183</v>
      </c>
      <c r="C7191" s="14">
        <f t="shared" ca="1" si="626"/>
        <v>0.29395474294413004</v>
      </c>
      <c r="E7191" s="7">
        <v>7183</v>
      </c>
      <c r="F7191" s="14">
        <f t="shared" ca="1" si="627"/>
        <v>2.8361885320939736E-2</v>
      </c>
      <c r="H7191" s="7">
        <v>7183</v>
      </c>
      <c r="I7191" s="14">
        <f t="shared" ca="1" si="628"/>
        <v>-0.3908639585285642</v>
      </c>
      <c r="T7191" s="7">
        <v>7183</v>
      </c>
      <c r="U7191" s="14">
        <f t="shared" ca="1" si="629"/>
        <v>-6.854733026349441E-2</v>
      </c>
      <c r="Z7191" s="7">
        <v>7183</v>
      </c>
      <c r="AA7191" s="14">
        <f t="shared" ca="1" si="625"/>
        <v>-0.12813246507917417</v>
      </c>
    </row>
    <row r="7192" spans="2:27" x14ac:dyDescent="0.25">
      <c r="B7192" s="7">
        <v>7184</v>
      </c>
      <c r="C7192" s="14">
        <f t="shared" ca="1" si="626"/>
        <v>-0.49636112200973787</v>
      </c>
      <c r="E7192" s="7">
        <v>7184</v>
      </c>
      <c r="F7192" s="14">
        <f t="shared" ca="1" si="627"/>
        <v>-0.37619994087370867</v>
      </c>
      <c r="H7192" s="7">
        <v>7184</v>
      </c>
      <c r="I7192" s="14">
        <f t="shared" ca="1" si="628"/>
        <v>-0.37619881224730328</v>
      </c>
      <c r="T7192" s="7">
        <v>7184</v>
      </c>
      <c r="U7192" s="14">
        <f t="shared" ca="1" si="629"/>
        <v>-1.2487598751307498</v>
      </c>
      <c r="Z7192" s="7">
        <v>7184</v>
      </c>
      <c r="AA7192" s="14">
        <f t="shared" ca="1" si="625"/>
        <v>-0.4002316127877118</v>
      </c>
    </row>
    <row r="7193" spans="2:27" x14ac:dyDescent="0.25">
      <c r="B7193" s="7">
        <v>7185</v>
      </c>
      <c r="C7193" s="14">
        <f t="shared" ca="1" si="626"/>
        <v>-5.2687201885039531E-2</v>
      </c>
      <c r="E7193" s="7">
        <v>7185</v>
      </c>
      <c r="F7193" s="14">
        <f t="shared" ca="1" si="627"/>
        <v>0.10965921016757611</v>
      </c>
      <c r="H7193" s="7">
        <v>7185</v>
      </c>
      <c r="I7193" s="14">
        <f t="shared" ca="1" si="628"/>
        <v>-0.23189938790664544</v>
      </c>
      <c r="T7193" s="7">
        <v>7185</v>
      </c>
      <c r="U7193" s="14">
        <f t="shared" ca="1" si="629"/>
        <v>-0.17492737962410887</v>
      </c>
      <c r="Z7193" s="7">
        <v>7185</v>
      </c>
      <c r="AA7193" s="14">
        <f t="shared" ca="1" si="625"/>
        <v>-9.3589371280057787E-2</v>
      </c>
    </row>
    <row r="7194" spans="2:27" x14ac:dyDescent="0.25">
      <c r="B7194" s="7">
        <v>7186</v>
      </c>
      <c r="C7194" s="14">
        <f t="shared" ca="1" si="626"/>
        <v>-0.18115822633836581</v>
      </c>
      <c r="E7194" s="7">
        <v>7186</v>
      </c>
      <c r="F7194" s="14">
        <f t="shared" ca="1" si="627"/>
        <v>-0.39877000289598197</v>
      </c>
      <c r="H7194" s="7">
        <v>7186</v>
      </c>
      <c r="I7194" s="14">
        <f t="shared" ca="1" si="628"/>
        <v>1.5026311390625574E-3</v>
      </c>
      <c r="T7194" s="7">
        <v>7186</v>
      </c>
      <c r="U7194" s="14">
        <f t="shared" ca="1" si="629"/>
        <v>-0.57842559809528515</v>
      </c>
      <c r="Z7194" s="7">
        <v>7186</v>
      </c>
      <c r="AA7194" s="14">
        <f t="shared" ca="1" si="625"/>
        <v>-0.15511133056693646</v>
      </c>
    </row>
    <row r="7195" spans="2:27" x14ac:dyDescent="0.25">
      <c r="B7195" s="7">
        <v>7187</v>
      </c>
      <c r="C7195" s="14">
        <f t="shared" ca="1" si="626"/>
        <v>-0.1200099207159675</v>
      </c>
      <c r="E7195" s="7">
        <v>7187</v>
      </c>
      <c r="F7195" s="14">
        <f t="shared" ca="1" si="627"/>
        <v>0.62276020817899935</v>
      </c>
      <c r="H7195" s="7">
        <v>7187</v>
      </c>
      <c r="I7195" s="14">
        <f t="shared" ca="1" si="628"/>
        <v>3.6974036545544611E-2</v>
      </c>
      <c r="T7195" s="7">
        <v>7187</v>
      </c>
      <c r="U7195" s="14">
        <f t="shared" ca="1" si="629"/>
        <v>0.53972432400857651</v>
      </c>
      <c r="Z7195" s="7">
        <v>7187</v>
      </c>
      <c r="AA7195" s="14">
        <f t="shared" ca="1" si="625"/>
        <v>0.18131309658327857</v>
      </c>
    </row>
    <row r="7196" spans="2:27" x14ac:dyDescent="0.25">
      <c r="B7196" s="7">
        <v>7188</v>
      </c>
      <c r="C7196" s="14">
        <f t="shared" ca="1" si="626"/>
        <v>0.29663014157809248</v>
      </c>
      <c r="E7196" s="7">
        <v>7188</v>
      </c>
      <c r="F7196" s="14">
        <f t="shared" ca="1" si="627"/>
        <v>0.57752696956564942</v>
      </c>
      <c r="H7196" s="7">
        <v>7188</v>
      </c>
      <c r="I7196" s="14">
        <f t="shared" ca="1" si="628"/>
        <v>-4.0889534490540898E-2</v>
      </c>
      <c r="T7196" s="7">
        <v>7188</v>
      </c>
      <c r="U7196" s="14">
        <f t="shared" ca="1" si="629"/>
        <v>0.83326757665320095</v>
      </c>
      <c r="Z7196" s="7">
        <v>7188</v>
      </c>
      <c r="AA7196" s="14">
        <f t="shared" ca="1" si="625"/>
        <v>0.21213935194004288</v>
      </c>
    </row>
    <row r="7197" spans="2:27" x14ac:dyDescent="0.25">
      <c r="B7197" s="7">
        <v>7189</v>
      </c>
      <c r="C7197" s="14">
        <f t="shared" ca="1" si="626"/>
        <v>3.2419635174670447E-2</v>
      </c>
      <c r="E7197" s="7">
        <v>7189</v>
      </c>
      <c r="F7197" s="14">
        <f t="shared" ca="1" si="627"/>
        <v>3.8462282251699731E-3</v>
      </c>
      <c r="H7197" s="7">
        <v>7189</v>
      </c>
      <c r="I7197" s="14">
        <f t="shared" ca="1" si="628"/>
        <v>-7.5831474786402647E-2</v>
      </c>
      <c r="T7197" s="7">
        <v>7189</v>
      </c>
      <c r="U7197" s="14">
        <f t="shared" ca="1" si="629"/>
        <v>-3.9565611386562227E-2</v>
      </c>
      <c r="Z7197" s="7">
        <v>7189</v>
      </c>
      <c r="AA7197" s="14">
        <f t="shared" ca="1" si="625"/>
        <v>-3.0277941890716243E-2</v>
      </c>
    </row>
    <row r="7198" spans="2:27" x14ac:dyDescent="0.25">
      <c r="B7198" s="7">
        <v>7190</v>
      </c>
      <c r="C7198" s="14">
        <f t="shared" ca="1" si="626"/>
        <v>-0.11690964859531028</v>
      </c>
      <c r="E7198" s="7">
        <v>7190</v>
      </c>
      <c r="F7198" s="14">
        <f t="shared" ca="1" si="627"/>
        <v>5.5654190340532567E-2</v>
      </c>
      <c r="H7198" s="7">
        <v>7190</v>
      </c>
      <c r="I7198" s="14">
        <f t="shared" ca="1" si="628"/>
        <v>-7.8152041781214612E-2</v>
      </c>
      <c r="T7198" s="7">
        <v>7190</v>
      </c>
      <c r="U7198" s="14">
        <f t="shared" ca="1" si="629"/>
        <v>-0.13940750003599234</v>
      </c>
      <c r="Z7198" s="7">
        <v>7190</v>
      </c>
      <c r="AA7198" s="14">
        <f t="shared" ca="1" si="625"/>
        <v>-4.5761693507509596E-2</v>
      </c>
    </row>
    <row r="7199" spans="2:27" x14ac:dyDescent="0.25">
      <c r="B7199" s="7">
        <v>7191</v>
      </c>
      <c r="C7199" s="14">
        <f t="shared" ca="1" si="626"/>
        <v>-0.23344658861510326</v>
      </c>
      <c r="E7199" s="7">
        <v>7191</v>
      </c>
      <c r="F7199" s="14">
        <f t="shared" ca="1" si="627"/>
        <v>-0.32547500725598522</v>
      </c>
      <c r="H7199" s="7">
        <v>7191</v>
      </c>
      <c r="I7199" s="14">
        <f t="shared" ca="1" si="628"/>
        <v>-8.8823125328912914E-2</v>
      </c>
      <c r="T7199" s="7">
        <v>7191</v>
      </c>
      <c r="U7199" s="14">
        <f t="shared" ca="1" si="629"/>
        <v>-0.64774472120000137</v>
      </c>
      <c r="Z7199" s="7">
        <v>7191</v>
      </c>
      <c r="AA7199" s="14">
        <f t="shared" ca="1" si="625"/>
        <v>-0.18874338256427264</v>
      </c>
    </row>
    <row r="7200" spans="2:27" x14ac:dyDescent="0.25">
      <c r="B7200" s="7">
        <v>7192</v>
      </c>
      <c r="C7200" s="14">
        <f t="shared" ca="1" si="626"/>
        <v>-0.61001587459264095</v>
      </c>
      <c r="E7200" s="7">
        <v>7192</v>
      </c>
      <c r="F7200" s="14">
        <f t="shared" ca="1" si="627"/>
        <v>-1.0424590022694173</v>
      </c>
      <c r="H7200" s="7">
        <v>7192</v>
      </c>
      <c r="I7200" s="14">
        <f t="shared" ca="1" si="628"/>
        <v>-3.0029512427173985E-3</v>
      </c>
      <c r="T7200" s="7">
        <v>7192</v>
      </c>
      <c r="U7200" s="14">
        <f t="shared" ca="1" si="629"/>
        <v>-1.6554778281047757</v>
      </c>
      <c r="Z7200" s="7">
        <v>7192</v>
      </c>
      <c r="AA7200" s="14">
        <f t="shared" ca="1" si="625"/>
        <v>-0.43624235122071209</v>
      </c>
    </row>
    <row r="7201" spans="2:27" x14ac:dyDescent="0.25">
      <c r="B7201" s="7">
        <v>7193</v>
      </c>
      <c r="C7201" s="14">
        <f t="shared" ca="1" si="626"/>
        <v>-0.25942186560062624</v>
      </c>
      <c r="E7201" s="7">
        <v>7193</v>
      </c>
      <c r="F7201" s="14">
        <f t="shared" ca="1" si="627"/>
        <v>-0.30538195856658656</v>
      </c>
      <c r="H7201" s="7">
        <v>7193</v>
      </c>
      <c r="I7201" s="14">
        <f t="shared" ca="1" si="628"/>
        <v>-0.25015530066594582</v>
      </c>
      <c r="T7201" s="7">
        <v>7193</v>
      </c>
      <c r="U7201" s="14">
        <f t="shared" ca="1" si="629"/>
        <v>-0.81495912483315869</v>
      </c>
      <c r="Z7201" s="7">
        <v>7193</v>
      </c>
      <c r="AA7201" s="14">
        <f t="shared" ca="1" si="625"/>
        <v>-0.26857661102307412</v>
      </c>
    </row>
    <row r="7202" spans="2:27" x14ac:dyDescent="0.25">
      <c r="B7202" s="7">
        <v>7194</v>
      </c>
      <c r="C7202" s="14">
        <f t="shared" ca="1" si="626"/>
        <v>0.28578175050448523</v>
      </c>
      <c r="E7202" s="7">
        <v>7194</v>
      </c>
      <c r="F7202" s="14">
        <f t="shared" ca="1" si="627"/>
        <v>5.5310491145149507E-2</v>
      </c>
      <c r="H7202" s="7">
        <v>7194</v>
      </c>
      <c r="I7202" s="14">
        <f t="shared" ca="1" si="628"/>
        <v>-7.0593213340397795E-2</v>
      </c>
      <c r="T7202" s="7">
        <v>7194</v>
      </c>
      <c r="U7202" s="14">
        <f t="shared" ca="1" si="629"/>
        <v>0.27049902830923694</v>
      </c>
      <c r="Z7202" s="7">
        <v>7194</v>
      </c>
      <c r="AA7202" s="14">
        <f t="shared" ca="1" si="625"/>
        <v>3.8452890774243E-2</v>
      </c>
    </row>
    <row r="7203" spans="2:27" x14ac:dyDescent="0.25">
      <c r="B7203" s="7">
        <v>7195</v>
      </c>
      <c r="C7203" s="14">
        <f t="shared" ca="1" si="626"/>
        <v>0.33046422083935739</v>
      </c>
      <c r="E7203" s="7">
        <v>7195</v>
      </c>
      <c r="F7203" s="14">
        <f t="shared" ca="1" si="627"/>
        <v>0.4948598574660954</v>
      </c>
      <c r="H7203" s="7">
        <v>7195</v>
      </c>
      <c r="I7203" s="14">
        <f t="shared" ca="1" si="628"/>
        <v>-0.26324961781902445</v>
      </c>
      <c r="T7203" s="7">
        <v>7195</v>
      </c>
      <c r="U7203" s="14">
        <f t="shared" ca="1" si="629"/>
        <v>0.56207446048642828</v>
      </c>
      <c r="Z7203" s="7">
        <v>7195</v>
      </c>
      <c r="AA7203" s="14">
        <f t="shared" ca="1" si="625"/>
        <v>8.2925992498187856E-2</v>
      </c>
    </row>
    <row r="7204" spans="2:27" x14ac:dyDescent="0.25">
      <c r="B7204" s="7">
        <v>7196</v>
      </c>
      <c r="C7204" s="14">
        <f t="shared" ca="1" si="626"/>
        <v>-2.9942761988015737E-2</v>
      </c>
      <c r="E7204" s="7">
        <v>7196</v>
      </c>
      <c r="F7204" s="14">
        <f t="shared" ca="1" si="627"/>
        <v>0.4483021952066335</v>
      </c>
      <c r="H7204" s="7">
        <v>7196</v>
      </c>
      <c r="I7204" s="14">
        <f t="shared" ca="1" si="628"/>
        <v>9.0912787692300032E-2</v>
      </c>
      <c r="T7204" s="7">
        <v>7196</v>
      </c>
      <c r="U7204" s="14">
        <f t="shared" ca="1" si="629"/>
        <v>0.50927222091091784</v>
      </c>
      <c r="Z7204" s="7">
        <v>7196</v>
      </c>
      <c r="AA7204" s="14">
        <f t="shared" ca="1" si="625"/>
        <v>0.17395850001053692</v>
      </c>
    </row>
    <row r="7205" spans="2:27" x14ac:dyDescent="0.25">
      <c r="B7205" s="7">
        <v>7197</v>
      </c>
      <c r="C7205" s="14">
        <f t="shared" ca="1" si="626"/>
        <v>0.11695644872241519</v>
      </c>
      <c r="E7205" s="7">
        <v>7197</v>
      </c>
      <c r="F7205" s="14">
        <f t="shared" ca="1" si="627"/>
        <v>0.10936688448052698</v>
      </c>
      <c r="H7205" s="7">
        <v>7197</v>
      </c>
      <c r="I7205" s="14">
        <f t="shared" ca="1" si="628"/>
        <v>-3.0374518442618539E-2</v>
      </c>
      <c r="T7205" s="7">
        <v>7197</v>
      </c>
      <c r="U7205" s="14">
        <f t="shared" ca="1" si="629"/>
        <v>0.19594881476032364</v>
      </c>
      <c r="Z7205" s="7">
        <v>7197</v>
      </c>
      <c r="AA7205" s="14">
        <f t="shared" ca="1" si="625"/>
        <v>4.101409586733186E-2</v>
      </c>
    </row>
    <row r="7206" spans="2:27" x14ac:dyDescent="0.25">
      <c r="B7206" s="7">
        <v>7198</v>
      </c>
      <c r="C7206" s="14">
        <f t="shared" ca="1" si="626"/>
        <v>-0.62438188916567283</v>
      </c>
      <c r="E7206" s="7">
        <v>7198</v>
      </c>
      <c r="F7206" s="14">
        <f t="shared" ca="1" si="627"/>
        <v>-0.44624429214853856</v>
      </c>
      <c r="H7206" s="7">
        <v>7198</v>
      </c>
      <c r="I7206" s="14">
        <f t="shared" ca="1" si="628"/>
        <v>-3.2359403558902544E-3</v>
      </c>
      <c r="T7206" s="7">
        <v>7198</v>
      </c>
      <c r="U7206" s="14">
        <f t="shared" ca="1" si="629"/>
        <v>-1.0738621216701016</v>
      </c>
      <c r="Z7206" s="7">
        <v>7198</v>
      </c>
      <c r="AA7206" s="14">
        <f t="shared" ca="1" si="625"/>
        <v>-0.26036763565564125</v>
      </c>
    </row>
    <row r="7207" spans="2:27" x14ac:dyDescent="0.25">
      <c r="B7207" s="7">
        <v>7199</v>
      </c>
      <c r="C7207" s="14">
        <f t="shared" ca="1" si="626"/>
        <v>-0.51656361775764914</v>
      </c>
      <c r="E7207" s="7">
        <v>7199</v>
      </c>
      <c r="F7207" s="14">
        <f t="shared" ca="1" si="627"/>
        <v>-6.2004697783391044E-2</v>
      </c>
      <c r="H7207" s="7">
        <v>7199</v>
      </c>
      <c r="I7207" s="14">
        <f t="shared" ca="1" si="628"/>
        <v>-1.9665765991447193E-2</v>
      </c>
      <c r="T7207" s="7">
        <v>7199</v>
      </c>
      <c r="U7207" s="14">
        <f t="shared" ca="1" si="629"/>
        <v>-0.59823408153248736</v>
      </c>
      <c r="Z7207" s="7">
        <v>7199</v>
      </c>
      <c r="AA7207" s="14">
        <f t="shared" ca="1" si="625"/>
        <v>-0.13174701588227075</v>
      </c>
    </row>
    <row r="7208" spans="2:27" x14ac:dyDescent="0.25">
      <c r="B7208" s="7">
        <v>7200</v>
      </c>
      <c r="C7208" s="14">
        <f t="shared" ca="1" si="626"/>
        <v>-0.38324282119677988</v>
      </c>
      <c r="E7208" s="7">
        <v>7200</v>
      </c>
      <c r="F7208" s="14">
        <f t="shared" ca="1" si="627"/>
        <v>0.3919755485349784</v>
      </c>
      <c r="H7208" s="7">
        <v>7200</v>
      </c>
      <c r="I7208" s="14">
        <f t="shared" ca="1" si="628"/>
        <v>-0.25511504900764559</v>
      </c>
      <c r="T7208" s="7">
        <v>7200</v>
      </c>
      <c r="U7208" s="14">
        <f t="shared" ca="1" si="629"/>
        <v>-0.24638232166944707</v>
      </c>
      <c r="Z7208" s="7">
        <v>7200</v>
      </c>
      <c r="AA7208" s="14">
        <f t="shared" ca="1" si="625"/>
        <v>-8.6613424182685264E-2</v>
      </c>
    </row>
    <row r="7209" spans="2:27" x14ac:dyDescent="0.25">
      <c r="B7209" s="7">
        <v>7201</v>
      </c>
      <c r="C7209" s="14">
        <f t="shared" ca="1" si="626"/>
        <v>-0.21900708463846819</v>
      </c>
      <c r="E7209" s="7">
        <v>7201</v>
      </c>
      <c r="F7209" s="14">
        <f t="shared" ca="1" si="627"/>
        <v>0.35008675658969535</v>
      </c>
      <c r="H7209" s="7">
        <v>7201</v>
      </c>
      <c r="I7209" s="14">
        <f t="shared" ca="1" si="628"/>
        <v>0.18015001820965426</v>
      </c>
      <c r="T7209" s="7">
        <v>7201</v>
      </c>
      <c r="U7209" s="14">
        <f t="shared" ca="1" si="629"/>
        <v>0.31122969016088142</v>
      </c>
      <c r="Z7209" s="7">
        <v>7201</v>
      </c>
      <c r="AA7209" s="14">
        <f t="shared" ca="1" si="625"/>
        <v>0.15129961915404211</v>
      </c>
    </row>
    <row r="7210" spans="2:27" x14ac:dyDescent="0.25">
      <c r="B7210" s="7">
        <v>7202</v>
      </c>
      <c r="C7210" s="14">
        <f t="shared" ca="1" si="626"/>
        <v>-0.11472440087695113</v>
      </c>
      <c r="E7210" s="7">
        <v>7202</v>
      </c>
      <c r="F7210" s="14">
        <f t="shared" ca="1" si="627"/>
        <v>-0.53344823348707004</v>
      </c>
      <c r="H7210" s="7">
        <v>7202</v>
      </c>
      <c r="I7210" s="14">
        <f t="shared" ca="1" si="628"/>
        <v>-0.34374653874656058</v>
      </c>
      <c r="T7210" s="7">
        <v>7202</v>
      </c>
      <c r="U7210" s="14">
        <f t="shared" ca="1" si="629"/>
        <v>-0.99191917311058175</v>
      </c>
      <c r="Z7210" s="7">
        <v>7202</v>
      </c>
      <c r="AA7210" s="14">
        <f t="shared" ca="1" si="625"/>
        <v>-0.35485261959479153</v>
      </c>
    </row>
    <row r="7211" spans="2:27" x14ac:dyDescent="0.25">
      <c r="B7211" s="7">
        <v>7203</v>
      </c>
      <c r="C7211" s="14">
        <f t="shared" ca="1" si="626"/>
        <v>0.50992943928366263</v>
      </c>
      <c r="E7211" s="7">
        <v>7203</v>
      </c>
      <c r="F7211" s="14">
        <f t="shared" ca="1" si="627"/>
        <v>0.29126366523093494</v>
      </c>
      <c r="H7211" s="7">
        <v>7203</v>
      </c>
      <c r="I7211" s="14">
        <f t="shared" ca="1" si="628"/>
        <v>5.5619798162985234E-3</v>
      </c>
      <c r="T7211" s="7">
        <v>7203</v>
      </c>
      <c r="U7211" s="14">
        <f t="shared" ca="1" si="629"/>
        <v>0.80675508433089616</v>
      </c>
      <c r="Z7211" s="7">
        <v>7203</v>
      </c>
      <c r="AA7211" s="14">
        <f t="shared" ca="1" si="625"/>
        <v>0.19214597733416228</v>
      </c>
    </row>
    <row r="7212" spans="2:27" x14ac:dyDescent="0.25">
      <c r="B7212" s="7">
        <v>7204</v>
      </c>
      <c r="C7212" s="14">
        <f t="shared" ca="1" si="626"/>
        <v>0.74716823912698671</v>
      </c>
      <c r="E7212" s="7">
        <v>7204</v>
      </c>
      <c r="F7212" s="14">
        <f t="shared" ca="1" si="627"/>
        <v>0.38697020313048053</v>
      </c>
      <c r="H7212" s="7">
        <v>7204</v>
      </c>
      <c r="I7212" s="14">
        <f t="shared" ca="1" si="628"/>
        <v>-0.31686385193521416</v>
      </c>
      <c r="T7212" s="7">
        <v>7204</v>
      </c>
      <c r="U7212" s="14">
        <f t="shared" ca="1" si="629"/>
        <v>0.81727459032225303</v>
      </c>
      <c r="Z7212" s="7">
        <v>7204</v>
      </c>
      <c r="AA7212" s="14">
        <f t="shared" ca="1" si="625"/>
        <v>0.1070927827969344</v>
      </c>
    </row>
    <row r="7213" spans="2:27" x14ac:dyDescent="0.25">
      <c r="B7213" s="7">
        <v>7205</v>
      </c>
      <c r="C7213" s="14">
        <f t="shared" ca="1" si="626"/>
        <v>0.63629405410912332</v>
      </c>
      <c r="E7213" s="7">
        <v>7205</v>
      </c>
      <c r="F7213" s="14">
        <f t="shared" ca="1" si="627"/>
        <v>0.5322366863356095</v>
      </c>
      <c r="H7213" s="7">
        <v>7205</v>
      </c>
      <c r="I7213" s="14">
        <f t="shared" ca="1" si="628"/>
        <v>-1.7817686525825334E-2</v>
      </c>
      <c r="T7213" s="7">
        <v>7205</v>
      </c>
      <c r="U7213" s="14">
        <f t="shared" ca="1" si="629"/>
        <v>1.1507130539189074</v>
      </c>
      <c r="Z7213" s="7">
        <v>7205</v>
      </c>
      <c r="AA7213" s="14">
        <f t="shared" ca="1" si="625"/>
        <v>0.27802097345959481</v>
      </c>
    </row>
    <row r="7214" spans="2:27" x14ac:dyDescent="0.25">
      <c r="B7214" s="7">
        <v>7206</v>
      </c>
      <c r="C7214" s="14">
        <f t="shared" ca="1" si="626"/>
        <v>0.24190469144189319</v>
      </c>
      <c r="E7214" s="7">
        <v>7206</v>
      </c>
      <c r="F7214" s="14">
        <f t="shared" ca="1" si="627"/>
        <v>9.1244500791634375E-2</v>
      </c>
      <c r="H7214" s="7">
        <v>7206</v>
      </c>
      <c r="I7214" s="14">
        <f t="shared" ca="1" si="628"/>
        <v>-6.9464344863067712E-2</v>
      </c>
      <c r="T7214" s="7">
        <v>7206</v>
      </c>
      <c r="U7214" s="14">
        <f t="shared" ca="1" si="629"/>
        <v>0.26368484737045983</v>
      </c>
      <c r="Z7214" s="7">
        <v>7206</v>
      </c>
      <c r="AA7214" s="14">
        <f t="shared" ca="1" si="625"/>
        <v>4.1022116094335093E-2</v>
      </c>
    </row>
    <row r="7215" spans="2:27" x14ac:dyDescent="0.25">
      <c r="B7215" s="7">
        <v>7207</v>
      </c>
      <c r="C7215" s="14">
        <f t="shared" ca="1" si="626"/>
        <v>1.2628128074057401E-2</v>
      </c>
      <c r="E7215" s="7">
        <v>7207</v>
      </c>
      <c r="F7215" s="14">
        <f t="shared" ca="1" si="627"/>
        <v>-0.13551831793468691</v>
      </c>
      <c r="H7215" s="7">
        <v>7207</v>
      </c>
      <c r="I7215" s="14">
        <f t="shared" ca="1" si="628"/>
        <v>0.11939198052834353</v>
      </c>
      <c r="T7215" s="7">
        <v>7207</v>
      </c>
      <c r="U7215" s="14">
        <f t="shared" ca="1" si="629"/>
        <v>-3.4982093322859786E-3</v>
      </c>
      <c r="Z7215" s="7">
        <v>7207</v>
      </c>
      <c r="AA7215" s="14">
        <f t="shared" ca="1" si="625"/>
        <v>2.1566120498577174E-2</v>
      </c>
    </row>
    <row r="7216" spans="2:27" x14ac:dyDescent="0.25">
      <c r="B7216" s="7">
        <v>7208</v>
      </c>
      <c r="C7216" s="14">
        <f t="shared" ca="1" si="626"/>
        <v>-0.20457001648633494</v>
      </c>
      <c r="E7216" s="7">
        <v>7208</v>
      </c>
      <c r="F7216" s="14">
        <f t="shared" ca="1" si="627"/>
        <v>1.2008975231257697</v>
      </c>
      <c r="H7216" s="7">
        <v>7208</v>
      </c>
      <c r="I7216" s="14">
        <f t="shared" ca="1" si="628"/>
        <v>0.25952853491773636</v>
      </c>
      <c r="T7216" s="7">
        <v>7208</v>
      </c>
      <c r="U7216" s="14">
        <f t="shared" ca="1" si="629"/>
        <v>1.2558560415571711</v>
      </c>
      <c r="Z7216" s="7">
        <v>7208</v>
      </c>
      <c r="AA7216" s="14">
        <f t="shared" ca="1" si="625"/>
        <v>0.44911952109933206</v>
      </c>
    </row>
    <row r="7217" spans="2:27" x14ac:dyDescent="0.25">
      <c r="B7217" s="7">
        <v>7209</v>
      </c>
      <c r="C7217" s="14">
        <f t="shared" ca="1" si="626"/>
        <v>0.45244550320953042</v>
      </c>
      <c r="E7217" s="7">
        <v>7209</v>
      </c>
      <c r="F7217" s="14">
        <f t="shared" ca="1" si="627"/>
        <v>-0.80276941471734609</v>
      </c>
      <c r="H7217" s="7">
        <v>7209</v>
      </c>
      <c r="I7217" s="14">
        <f t="shared" ca="1" si="628"/>
        <v>0.20071773897283379</v>
      </c>
      <c r="T7217" s="7">
        <v>7209</v>
      </c>
      <c r="U7217" s="14">
        <f t="shared" ca="1" si="629"/>
        <v>-0.14960617253498187</v>
      </c>
      <c r="Z7217" s="7">
        <v>7209</v>
      </c>
      <c r="AA7217" s="14">
        <f t="shared" ca="1" si="625"/>
        <v>-4.9982854286880846E-2</v>
      </c>
    </row>
    <row r="7218" spans="2:27" x14ac:dyDescent="0.25">
      <c r="B7218" s="7">
        <v>7210</v>
      </c>
      <c r="C7218" s="14">
        <f t="shared" ca="1" si="626"/>
        <v>0.28750424137915737</v>
      </c>
      <c r="E7218" s="7">
        <v>7210</v>
      </c>
      <c r="F7218" s="14">
        <f t="shared" ca="1" si="627"/>
        <v>0.2223465999946809</v>
      </c>
      <c r="H7218" s="7">
        <v>7210</v>
      </c>
      <c r="I7218" s="14">
        <f t="shared" ca="1" si="628"/>
        <v>-4.5773721147986779E-2</v>
      </c>
      <c r="T7218" s="7">
        <v>7210</v>
      </c>
      <c r="U7218" s="14">
        <f t="shared" ca="1" si="629"/>
        <v>0.46407712022585151</v>
      </c>
      <c r="Z7218" s="7">
        <v>7210</v>
      </c>
      <c r="AA7218" s="14">
        <f t="shared" ca="1" si="625"/>
        <v>0.10131796770024236</v>
      </c>
    </row>
    <row r="7219" spans="2:27" x14ac:dyDescent="0.25">
      <c r="B7219" s="7">
        <v>7211</v>
      </c>
      <c r="C7219" s="14">
        <f t="shared" ca="1" si="626"/>
        <v>0.4541281571604176</v>
      </c>
      <c r="E7219" s="7">
        <v>7211</v>
      </c>
      <c r="F7219" s="14">
        <f t="shared" ca="1" si="627"/>
        <v>-0.1038734482246825</v>
      </c>
      <c r="H7219" s="7">
        <v>7211</v>
      </c>
      <c r="I7219" s="14">
        <f t="shared" ca="1" si="628"/>
        <v>9.8461627191709492E-2</v>
      </c>
      <c r="T7219" s="7">
        <v>7211</v>
      </c>
      <c r="U7219" s="14">
        <f t="shared" ca="1" si="629"/>
        <v>0.44871633612744455</v>
      </c>
      <c r="Z7219" s="7">
        <v>7211</v>
      </c>
      <c r="AA7219" s="14">
        <f t="shared" ca="1" si="625"/>
        <v>0.10889441056053353</v>
      </c>
    </row>
    <row r="7220" spans="2:27" x14ac:dyDescent="0.25">
      <c r="B7220" s="7">
        <v>7212</v>
      </c>
      <c r="C7220" s="14">
        <f t="shared" ca="1" si="626"/>
        <v>0.45335566568417834</v>
      </c>
      <c r="E7220" s="7">
        <v>7212</v>
      </c>
      <c r="F7220" s="14">
        <f t="shared" ca="1" si="627"/>
        <v>1.0723605756900108</v>
      </c>
      <c r="H7220" s="7">
        <v>7212</v>
      </c>
      <c r="I7220" s="14">
        <f t="shared" ca="1" si="628"/>
        <v>-0.1817369954799341</v>
      </c>
      <c r="T7220" s="7">
        <v>7212</v>
      </c>
      <c r="U7220" s="14">
        <f t="shared" ca="1" si="629"/>
        <v>1.343979245894255</v>
      </c>
      <c r="Z7220" s="7">
        <v>7212</v>
      </c>
      <c r="AA7220" s="14">
        <f t="shared" ca="1" si="625"/>
        <v>0.32151080810387178</v>
      </c>
    </row>
    <row r="7221" spans="2:27" x14ac:dyDescent="0.25">
      <c r="B7221" s="7">
        <v>7213</v>
      </c>
      <c r="C7221" s="14">
        <f t="shared" ca="1" si="626"/>
        <v>0.47738796769565606</v>
      </c>
      <c r="E7221" s="7">
        <v>7213</v>
      </c>
      <c r="F7221" s="14">
        <f t="shared" ca="1" si="627"/>
        <v>0.9177575953012328</v>
      </c>
      <c r="H7221" s="7">
        <v>7213</v>
      </c>
      <c r="I7221" s="14">
        <f t="shared" ca="1" si="628"/>
        <v>-0.2947799425774506</v>
      </c>
      <c r="T7221" s="7">
        <v>7213</v>
      </c>
      <c r="U7221" s="14">
        <f t="shared" ca="1" si="629"/>
        <v>1.1003656204194383</v>
      </c>
      <c r="Z7221" s="7">
        <v>7213</v>
      </c>
      <c r="AA7221" s="14">
        <f t="shared" ca="1" si="625"/>
        <v>0.22341490084077573</v>
      </c>
    </row>
    <row r="7222" spans="2:27" x14ac:dyDescent="0.25">
      <c r="B7222" s="7">
        <v>7214</v>
      </c>
      <c r="C7222" s="14">
        <f t="shared" ca="1" si="626"/>
        <v>-0.17758370850519845</v>
      </c>
      <c r="E7222" s="7">
        <v>7214</v>
      </c>
      <c r="F7222" s="14">
        <f t="shared" ca="1" si="627"/>
        <v>-2.4897404651159472E-2</v>
      </c>
      <c r="H7222" s="7">
        <v>7214</v>
      </c>
      <c r="I7222" s="14">
        <f t="shared" ca="1" si="628"/>
        <v>-0.51462337860574703</v>
      </c>
      <c r="T7222" s="7">
        <v>7214</v>
      </c>
      <c r="U7222" s="14">
        <f t="shared" ca="1" si="629"/>
        <v>-0.717104491762105</v>
      </c>
      <c r="Z7222" s="7">
        <v>7214</v>
      </c>
      <c r="AA7222" s="14">
        <f t="shared" ca="1" si="625"/>
        <v>-0.30029765239926104</v>
      </c>
    </row>
    <row r="7223" spans="2:27" x14ac:dyDescent="0.25">
      <c r="B7223" s="7">
        <v>7215</v>
      </c>
      <c r="C7223" s="14">
        <f t="shared" ca="1" si="626"/>
        <v>0.65649672906673473</v>
      </c>
      <c r="E7223" s="7">
        <v>7215</v>
      </c>
      <c r="F7223" s="14">
        <f t="shared" ca="1" si="627"/>
        <v>-0.12344478005145662</v>
      </c>
      <c r="H7223" s="7">
        <v>7215</v>
      </c>
      <c r="I7223" s="14">
        <f t="shared" ca="1" si="628"/>
        <v>-0.33683351308564091</v>
      </c>
      <c r="T7223" s="7">
        <v>7215</v>
      </c>
      <c r="U7223" s="14">
        <f t="shared" ca="1" si="629"/>
        <v>0.19621843592963717</v>
      </c>
      <c r="Z7223" s="7">
        <v>7215</v>
      </c>
      <c r="AA7223" s="14">
        <f t="shared" ca="1" si="625"/>
        <v>-7.4150844744910488E-2</v>
      </c>
    </row>
    <row r="7224" spans="2:27" x14ac:dyDescent="0.25">
      <c r="B7224" s="7">
        <v>7216</v>
      </c>
      <c r="C7224" s="14">
        <f t="shared" ca="1" si="626"/>
        <v>0.33774018265926142</v>
      </c>
      <c r="E7224" s="7">
        <v>7216</v>
      </c>
      <c r="F7224" s="14">
        <f t="shared" ca="1" si="627"/>
        <v>0.53703573833250351</v>
      </c>
      <c r="H7224" s="7">
        <v>7216</v>
      </c>
      <c r="I7224" s="14">
        <f t="shared" ca="1" si="628"/>
        <v>-0.12575377870234933</v>
      </c>
      <c r="T7224" s="7">
        <v>7216</v>
      </c>
      <c r="U7224" s="14">
        <f t="shared" ca="1" si="629"/>
        <v>0.74902214228941566</v>
      </c>
      <c r="Z7224" s="7">
        <v>7216</v>
      </c>
      <c r="AA7224" s="14">
        <f t="shared" ca="1" si="625"/>
        <v>0.16578186868042868</v>
      </c>
    </row>
    <row r="7225" spans="2:27" x14ac:dyDescent="0.25">
      <c r="B7225" s="7">
        <v>7217</v>
      </c>
      <c r="C7225" s="14">
        <f t="shared" ca="1" si="626"/>
        <v>0.44662133451400221</v>
      </c>
      <c r="E7225" s="7">
        <v>7217</v>
      </c>
      <c r="F7225" s="14">
        <f t="shared" ca="1" si="627"/>
        <v>1.2355119843517188</v>
      </c>
      <c r="H7225" s="7">
        <v>7217</v>
      </c>
      <c r="I7225" s="14">
        <f t="shared" ca="1" si="628"/>
        <v>7.8601094428964596E-3</v>
      </c>
      <c r="T7225" s="7">
        <v>7217</v>
      </c>
      <c r="U7225" s="14">
        <f t="shared" ca="1" si="629"/>
        <v>1.6899934283086175</v>
      </c>
      <c r="Z7225" s="7">
        <v>7217</v>
      </c>
      <c r="AA7225" s="14">
        <f t="shared" ca="1" si="625"/>
        <v>0.4639079169297643</v>
      </c>
    </row>
    <row r="7226" spans="2:27" x14ac:dyDescent="0.25">
      <c r="B7226" s="7">
        <v>7218</v>
      </c>
      <c r="C7226" s="14">
        <f t="shared" ca="1" si="626"/>
        <v>0.21409980516613392</v>
      </c>
      <c r="E7226" s="7">
        <v>7218</v>
      </c>
      <c r="F7226" s="14">
        <f t="shared" ca="1" si="627"/>
        <v>0.17552426234455734</v>
      </c>
      <c r="H7226" s="7">
        <v>7218</v>
      </c>
      <c r="I7226" s="14">
        <f t="shared" ca="1" si="628"/>
        <v>0.16892618549791488</v>
      </c>
      <c r="T7226" s="7">
        <v>7218</v>
      </c>
      <c r="U7226" s="14">
        <f t="shared" ca="1" si="629"/>
        <v>0.55855025300860617</v>
      </c>
      <c r="Z7226" s="7">
        <v>7218</v>
      </c>
      <c r="AA7226" s="14">
        <f t="shared" ca="1" si="625"/>
        <v>0.17994033248555141</v>
      </c>
    </row>
    <row r="7227" spans="2:27" x14ac:dyDescent="0.25">
      <c r="B7227" s="7">
        <v>7219</v>
      </c>
      <c r="C7227" s="14">
        <f t="shared" ca="1" si="626"/>
        <v>0.14203392343715204</v>
      </c>
      <c r="E7227" s="7">
        <v>7219</v>
      </c>
      <c r="F7227" s="14">
        <f t="shared" ca="1" si="627"/>
        <v>-0.1428060363091995</v>
      </c>
      <c r="H7227" s="7">
        <v>7219</v>
      </c>
      <c r="I7227" s="14">
        <f t="shared" ca="1" si="628"/>
        <v>-0.40182458417328132</v>
      </c>
      <c r="T7227" s="7">
        <v>7219</v>
      </c>
      <c r="U7227" s="14">
        <f t="shared" ca="1" si="629"/>
        <v>-0.40259669704532874</v>
      </c>
      <c r="Z7227" s="7">
        <v>7219</v>
      </c>
      <c r="AA7227" s="14">
        <f t="shared" ca="1" si="625"/>
        <v>-0.2153473182919701</v>
      </c>
    </row>
    <row r="7228" spans="2:27" x14ac:dyDescent="0.25">
      <c r="B7228" s="7">
        <v>7220</v>
      </c>
      <c r="C7228" s="14">
        <f t="shared" ca="1" si="626"/>
        <v>0.35006461390904015</v>
      </c>
      <c r="E7228" s="7">
        <v>7220</v>
      </c>
      <c r="F7228" s="14">
        <f t="shared" ca="1" si="627"/>
        <v>4.3874969629983468E-2</v>
      </c>
      <c r="H7228" s="7">
        <v>7220</v>
      </c>
      <c r="I7228" s="14">
        <f t="shared" ca="1" si="628"/>
        <v>-6.425245946973239E-2</v>
      </c>
      <c r="T7228" s="7">
        <v>7220</v>
      </c>
      <c r="U7228" s="14">
        <f t="shared" ca="1" si="629"/>
        <v>0.32968712406929118</v>
      </c>
      <c r="Z7228" s="7">
        <v>7220</v>
      </c>
      <c r="AA7228" s="14">
        <f t="shared" ca="1" si="625"/>
        <v>5.1049183935936875E-2</v>
      </c>
    </row>
    <row r="7229" spans="2:27" x14ac:dyDescent="0.25">
      <c r="B7229" s="7">
        <v>7221</v>
      </c>
      <c r="C7229" s="14">
        <f t="shared" ca="1" si="626"/>
        <v>0.24363075092839936</v>
      </c>
      <c r="E7229" s="7">
        <v>7221</v>
      </c>
      <c r="F7229" s="14">
        <f t="shared" ca="1" si="627"/>
        <v>0.1840430508331112</v>
      </c>
      <c r="H7229" s="7">
        <v>7221</v>
      </c>
      <c r="I7229" s="14">
        <f t="shared" ca="1" si="628"/>
        <v>3.7354923682905813E-2</v>
      </c>
      <c r="T7229" s="7">
        <v>7221</v>
      </c>
      <c r="U7229" s="14">
        <f t="shared" ca="1" si="629"/>
        <v>0.46502872544441642</v>
      </c>
      <c r="Z7229" s="7">
        <v>7221</v>
      </c>
      <c r="AA7229" s="14">
        <f t="shared" ca="1" si="625"/>
        <v>0.12261652727706615</v>
      </c>
    </row>
    <row r="7230" spans="2:27" x14ac:dyDescent="0.25">
      <c r="B7230" s="7">
        <v>7222</v>
      </c>
      <c r="C7230" s="14">
        <f t="shared" ca="1" si="626"/>
        <v>0.19925474260234338</v>
      </c>
      <c r="E7230" s="7">
        <v>7222</v>
      </c>
      <c r="F7230" s="14">
        <f t="shared" ca="1" si="627"/>
        <v>-0.15937169291831119</v>
      </c>
      <c r="H7230" s="7">
        <v>7222</v>
      </c>
      <c r="I7230" s="14">
        <f t="shared" ca="1" si="628"/>
        <v>0.35506960586604147</v>
      </c>
      <c r="T7230" s="7">
        <v>7222</v>
      </c>
      <c r="U7230" s="14">
        <f t="shared" ca="1" si="629"/>
        <v>0.39495265555007364</v>
      </c>
      <c r="Z7230" s="7">
        <v>7222</v>
      </c>
      <c r="AA7230" s="14">
        <f t="shared" ca="1" si="625"/>
        <v>0.16957424357799605</v>
      </c>
    </row>
    <row r="7231" spans="2:27" x14ac:dyDescent="0.25">
      <c r="B7231" s="7">
        <v>7223</v>
      </c>
      <c r="C7231" s="14">
        <f t="shared" ca="1" si="626"/>
        <v>-0.44826550989205943</v>
      </c>
      <c r="E7231" s="7">
        <v>7223</v>
      </c>
      <c r="F7231" s="14">
        <f t="shared" ca="1" si="627"/>
        <v>-0.24360894368402666</v>
      </c>
      <c r="H7231" s="7">
        <v>7223</v>
      </c>
      <c r="I7231" s="14">
        <f t="shared" ca="1" si="628"/>
        <v>0.14439122686032035</v>
      </c>
      <c r="T7231" s="7">
        <v>7223</v>
      </c>
      <c r="U7231" s="14">
        <f t="shared" ca="1" si="629"/>
        <v>-0.54748322671576577</v>
      </c>
      <c r="Z7231" s="7">
        <v>7223</v>
      </c>
      <c r="AA7231" s="14">
        <f t="shared" ca="1" si="625"/>
        <v>-9.0540171653459706E-2</v>
      </c>
    </row>
    <row r="7232" spans="2:27" x14ac:dyDescent="0.25">
      <c r="B7232" s="7">
        <v>7224</v>
      </c>
      <c r="C7232" s="14">
        <f t="shared" ca="1" si="626"/>
        <v>0.33713207903543652</v>
      </c>
      <c r="E7232" s="7">
        <v>7224</v>
      </c>
      <c r="F7232" s="14">
        <f t="shared" ca="1" si="627"/>
        <v>0.73442218783590185</v>
      </c>
      <c r="H7232" s="7">
        <v>7224</v>
      </c>
      <c r="I7232" s="14">
        <f t="shared" ca="1" si="628"/>
        <v>-2.6361977314101167E-2</v>
      </c>
      <c r="T7232" s="7">
        <v>7224</v>
      </c>
      <c r="U7232" s="14">
        <f t="shared" ca="1" si="629"/>
        <v>1.0451922895572372</v>
      </c>
      <c r="Z7232" s="7">
        <v>7224</v>
      </c>
      <c r="AA7232" s="14">
        <f t="shared" ca="1" si="625"/>
        <v>0.27457208350080725</v>
      </c>
    </row>
    <row r="7233" spans="2:27" x14ac:dyDescent="0.25">
      <c r="B7233" s="7">
        <v>7225</v>
      </c>
      <c r="C7233" s="14">
        <f t="shared" ca="1" si="626"/>
        <v>0.6949650396895195</v>
      </c>
      <c r="E7233" s="7">
        <v>7225</v>
      </c>
      <c r="F7233" s="14">
        <f t="shared" ca="1" si="627"/>
        <v>0.30995919536660604</v>
      </c>
      <c r="H7233" s="7">
        <v>7225</v>
      </c>
      <c r="I7233" s="14">
        <f t="shared" ca="1" si="628"/>
        <v>-6.0619006653965059E-2</v>
      </c>
      <c r="T7233" s="7">
        <v>7225</v>
      </c>
      <c r="U7233" s="14">
        <f t="shared" ca="1" si="629"/>
        <v>0.94430522840216058</v>
      </c>
      <c r="Z7233" s="7">
        <v>7225</v>
      </c>
      <c r="AA7233" s="14">
        <f t="shared" ca="1" si="625"/>
        <v>0.20167126322090315</v>
      </c>
    </row>
    <row r="7234" spans="2:27" x14ac:dyDescent="0.25">
      <c r="B7234" s="7">
        <v>7226</v>
      </c>
      <c r="C7234" s="14">
        <f t="shared" ca="1" si="626"/>
        <v>0.81484895218282427</v>
      </c>
      <c r="E7234" s="7">
        <v>7226</v>
      </c>
      <c r="F7234" s="14">
        <f t="shared" ca="1" si="627"/>
        <v>-0.10290752114422333</v>
      </c>
      <c r="H7234" s="7">
        <v>7226</v>
      </c>
      <c r="I7234" s="14">
        <f t="shared" ca="1" si="628"/>
        <v>0.40947608638420019</v>
      </c>
      <c r="T7234" s="7">
        <v>7226</v>
      </c>
      <c r="U7234" s="14">
        <f t="shared" ca="1" si="629"/>
        <v>1.1214175174228012</v>
      </c>
      <c r="Z7234" s="7">
        <v>7226</v>
      </c>
      <c r="AA7234" s="14">
        <f t="shared" ca="1" si="625"/>
        <v>0.33683557728539798</v>
      </c>
    </row>
    <row r="7235" spans="2:27" x14ac:dyDescent="0.25">
      <c r="B7235" s="7">
        <v>7227</v>
      </c>
      <c r="C7235" s="14">
        <f t="shared" ca="1" si="626"/>
        <v>0.11293151551959094</v>
      </c>
      <c r="E7235" s="7">
        <v>7227</v>
      </c>
      <c r="F7235" s="14">
        <f t="shared" ca="1" si="627"/>
        <v>-0.22500031071959611</v>
      </c>
      <c r="H7235" s="7">
        <v>7227</v>
      </c>
      <c r="I7235" s="14">
        <f t="shared" ca="1" si="628"/>
        <v>-5.6029017752654009E-2</v>
      </c>
      <c r="T7235" s="7">
        <v>7227</v>
      </c>
      <c r="U7235" s="14">
        <f t="shared" ca="1" si="629"/>
        <v>-0.16809781295265919</v>
      </c>
      <c r="Z7235" s="7">
        <v>7227</v>
      </c>
      <c r="AA7235" s="14">
        <f t="shared" ca="1" si="625"/>
        <v>-7.2928298988287649E-2</v>
      </c>
    </row>
    <row r="7236" spans="2:27" x14ac:dyDescent="0.25">
      <c r="B7236" s="7">
        <v>7228</v>
      </c>
      <c r="C7236" s="14">
        <f t="shared" ca="1" si="626"/>
        <v>-0.36837847035258992</v>
      </c>
      <c r="E7236" s="7">
        <v>7228</v>
      </c>
      <c r="F7236" s="14">
        <f t="shared" ca="1" si="627"/>
        <v>0.45286555769485448</v>
      </c>
      <c r="H7236" s="7">
        <v>7228</v>
      </c>
      <c r="I7236" s="14">
        <f t="shared" ca="1" si="628"/>
        <v>-3.6001829431864384E-2</v>
      </c>
      <c r="T7236" s="7">
        <v>7228</v>
      </c>
      <c r="U7236" s="14">
        <f t="shared" ca="1" si="629"/>
        <v>4.8485257910400183E-2</v>
      </c>
      <c r="Z7236" s="7">
        <v>7228</v>
      </c>
      <c r="AA7236" s="14">
        <f t="shared" ca="1" si="625"/>
        <v>4.4183058522006158E-2</v>
      </c>
    </row>
    <row r="7237" spans="2:27" x14ac:dyDescent="0.25">
      <c r="B7237" s="7">
        <v>7229</v>
      </c>
      <c r="C7237" s="14">
        <f t="shared" ca="1" si="626"/>
        <v>-0.27218437404083756</v>
      </c>
      <c r="E7237" s="7">
        <v>7229</v>
      </c>
      <c r="F7237" s="14">
        <f t="shared" ca="1" si="627"/>
        <v>-1.6448306299276017E-2</v>
      </c>
      <c r="H7237" s="7">
        <v>7229</v>
      </c>
      <c r="I7237" s="14">
        <f t="shared" ca="1" si="628"/>
        <v>-0.20214128490856537</v>
      </c>
      <c r="T7237" s="7">
        <v>7229</v>
      </c>
      <c r="U7237" s="14">
        <f t="shared" ca="1" si="629"/>
        <v>-0.49077396524867895</v>
      </c>
      <c r="Z7237" s="7">
        <v>7229</v>
      </c>
      <c r="AA7237" s="14">
        <f t="shared" ca="1" si="625"/>
        <v>-0.160442009152233</v>
      </c>
    </row>
    <row r="7238" spans="2:27" x14ac:dyDescent="0.25">
      <c r="B7238" s="7">
        <v>7230</v>
      </c>
      <c r="C7238" s="14">
        <f t="shared" ca="1" si="626"/>
        <v>5.387809257090749E-2</v>
      </c>
      <c r="E7238" s="7">
        <v>7230</v>
      </c>
      <c r="F7238" s="14">
        <f t="shared" ca="1" si="627"/>
        <v>0.43886753044006455</v>
      </c>
      <c r="H7238" s="7">
        <v>7230</v>
      </c>
      <c r="I7238" s="14">
        <f t="shared" ca="1" si="628"/>
        <v>-0.24884640620881837</v>
      </c>
      <c r="T7238" s="7">
        <v>7230</v>
      </c>
      <c r="U7238" s="14">
        <f t="shared" ca="1" si="629"/>
        <v>0.24389921680215365</v>
      </c>
      <c r="Z7238" s="7">
        <v>7230</v>
      </c>
      <c r="AA7238" s="14">
        <f t="shared" ca="1" si="625"/>
        <v>1.8012674541791673E-2</v>
      </c>
    </row>
    <row r="7239" spans="2:27" x14ac:dyDescent="0.25">
      <c r="B7239" s="7">
        <v>7231</v>
      </c>
      <c r="C7239" s="14">
        <f t="shared" ca="1" si="626"/>
        <v>3.958388639200637E-2</v>
      </c>
      <c r="E7239" s="7">
        <v>7231</v>
      </c>
      <c r="F7239" s="14">
        <f t="shared" ca="1" si="627"/>
        <v>0.20915738133719169</v>
      </c>
      <c r="H7239" s="7">
        <v>7231</v>
      </c>
      <c r="I7239" s="14">
        <f t="shared" ca="1" si="628"/>
        <v>-4.7994541068158508E-2</v>
      </c>
      <c r="T7239" s="7">
        <v>7231</v>
      </c>
      <c r="U7239" s="14">
        <f t="shared" ca="1" si="629"/>
        <v>0.20074672666103957</v>
      </c>
      <c r="Z7239" s="7">
        <v>7231</v>
      </c>
      <c r="AA7239" s="14">
        <f t="shared" ca="1" si="625"/>
        <v>4.6666721145479526E-2</v>
      </c>
    </row>
    <row r="7240" spans="2:27" x14ac:dyDescent="0.25">
      <c r="B7240" s="7">
        <v>7232</v>
      </c>
      <c r="C7240" s="14">
        <f t="shared" ca="1" si="626"/>
        <v>0.54334673259360677</v>
      </c>
      <c r="E7240" s="7">
        <v>7232</v>
      </c>
      <c r="F7240" s="14">
        <f t="shared" ca="1" si="627"/>
        <v>-0.82577764583953683</v>
      </c>
      <c r="H7240" s="7">
        <v>7232</v>
      </c>
      <c r="I7240" s="14">
        <f t="shared" ca="1" si="628"/>
        <v>-0.54682711119411231</v>
      </c>
      <c r="T7240" s="7">
        <v>7232</v>
      </c>
      <c r="U7240" s="14">
        <f t="shared" ca="1" si="629"/>
        <v>-0.82925802444004237</v>
      </c>
      <c r="Z7240" s="7">
        <v>7232</v>
      </c>
      <c r="AA7240" s="14">
        <f t="shared" ca="1" si="625"/>
        <v>-0.41247750283019585</v>
      </c>
    </row>
    <row r="7241" spans="2:27" x14ac:dyDescent="0.25">
      <c r="B7241" s="7">
        <v>7233</v>
      </c>
      <c r="C7241" s="14">
        <f t="shared" ca="1" si="626"/>
        <v>0.15277998245140886</v>
      </c>
      <c r="E7241" s="7">
        <v>7233</v>
      </c>
      <c r="F7241" s="14">
        <f t="shared" ca="1" si="627"/>
        <v>0.18176010542233387</v>
      </c>
      <c r="H7241" s="7">
        <v>7233</v>
      </c>
      <c r="I7241" s="14">
        <f t="shared" ca="1" si="628"/>
        <v>1.1491078035780936E-2</v>
      </c>
      <c r="T7241" s="7">
        <v>7233</v>
      </c>
      <c r="U7241" s="14">
        <f t="shared" ca="1" si="629"/>
        <v>0.34603116590952365</v>
      </c>
      <c r="Z7241" s="7">
        <v>7233</v>
      </c>
      <c r="AA7241" s="14">
        <f t="shared" ca="1" si="625"/>
        <v>9.0829567134872391E-2</v>
      </c>
    </row>
    <row r="7242" spans="2:27" x14ac:dyDescent="0.25">
      <c r="B7242" s="7">
        <v>7234</v>
      </c>
      <c r="C7242" s="14">
        <f t="shared" ca="1" si="626"/>
        <v>0.18870206767587067</v>
      </c>
      <c r="E7242" s="7">
        <v>7234</v>
      </c>
      <c r="F7242" s="14">
        <f t="shared" ca="1" si="627"/>
        <v>-0.28635831947134638</v>
      </c>
      <c r="H7242" s="7">
        <v>7234</v>
      </c>
      <c r="I7242" s="14">
        <f t="shared" ca="1" si="628"/>
        <v>-0.25944267073659266</v>
      </c>
      <c r="T7242" s="7">
        <v>7234</v>
      </c>
      <c r="U7242" s="14">
        <f t="shared" ca="1" si="629"/>
        <v>-0.35709892253206837</v>
      </c>
      <c r="Z7242" s="7">
        <v>7234</v>
      </c>
      <c r="AA7242" s="14">
        <f t="shared" ref="AA7242:AA7305" ca="1" si="630">$AA$3*C7242+$AA$4*F7242+$AA$5*I7242</f>
        <v>-0.17788841767452609</v>
      </c>
    </row>
    <row r="7243" spans="2:27" x14ac:dyDescent="0.25">
      <c r="B7243" s="7">
        <v>7235</v>
      </c>
      <c r="C7243" s="14">
        <f t="shared" ref="C7243:C7306" ca="1" si="631">_xlfn.NORM.INV(RAND(),$C$3,$C$4)+($C$5*C7242)+($C$6*RAND())</f>
        <v>-0.23915386413055312</v>
      </c>
      <c r="E7243" s="7">
        <v>7235</v>
      </c>
      <c r="F7243" s="14">
        <f t="shared" ref="F7243:F7306" ca="1" si="632">_xlfn.NORM.INV(RAND(),$F$3,$F$4)+($F$5*F7242)+($F$6*RAND())</f>
        <v>0.31598019500850127</v>
      </c>
      <c r="H7243" s="7">
        <v>7235</v>
      </c>
      <c r="I7243" s="14">
        <f t="shared" ref="I7243:I7306" ca="1" si="633">_xlfn.NORM.INV(RAND(),$I$3,$I$4)+($I$5*I7242)+($I$6*RAND())</f>
        <v>-7.3825059435807236E-2</v>
      </c>
      <c r="T7243" s="7">
        <v>7235</v>
      </c>
      <c r="U7243" s="14">
        <f t="shared" ref="U7243:U7306" ca="1" si="634">C7243+F7243+I7243+$U$5*U7242+$U$6*RAND()</f>
        <v>3.0012714421409209E-3</v>
      </c>
      <c r="Z7243" s="7">
        <v>7235</v>
      </c>
      <c r="AA7243" s="14">
        <f t="shared" ca="1" si="630"/>
        <v>1.0050755958536134E-2</v>
      </c>
    </row>
    <row r="7244" spans="2:27" x14ac:dyDescent="0.25">
      <c r="B7244" s="7">
        <v>7236</v>
      </c>
      <c r="C7244" s="14">
        <f t="shared" ca="1" si="631"/>
        <v>0.41122657335102464</v>
      </c>
      <c r="E7244" s="7">
        <v>7236</v>
      </c>
      <c r="F7244" s="14">
        <f t="shared" ca="1" si="632"/>
        <v>0.29796373529309383</v>
      </c>
      <c r="H7244" s="7">
        <v>7236</v>
      </c>
      <c r="I7244" s="14">
        <f t="shared" ca="1" si="633"/>
        <v>0.16111468431076781</v>
      </c>
      <c r="T7244" s="7">
        <v>7236</v>
      </c>
      <c r="U7244" s="14">
        <f t="shared" ca="1" si="634"/>
        <v>0.87030499295488628</v>
      </c>
      <c r="Z7244" s="7">
        <v>7236</v>
      </c>
      <c r="AA7244" s="14">
        <f t="shared" ca="1" si="630"/>
        <v>0.252191777413517</v>
      </c>
    </row>
    <row r="7245" spans="2:27" x14ac:dyDescent="0.25">
      <c r="B7245" s="7">
        <v>7237</v>
      </c>
      <c r="C7245" s="14">
        <f t="shared" ca="1" si="631"/>
        <v>-1.9371747888295071E-2</v>
      </c>
      <c r="E7245" s="7">
        <v>7237</v>
      </c>
      <c r="F7245" s="14">
        <f t="shared" ca="1" si="632"/>
        <v>-0.38639771189479122</v>
      </c>
      <c r="H7245" s="7">
        <v>7237</v>
      </c>
      <c r="I7245" s="14">
        <f t="shared" ca="1" si="633"/>
        <v>-1.1121613107345066E-2</v>
      </c>
      <c r="T7245" s="7">
        <v>7237</v>
      </c>
      <c r="U7245" s="14">
        <f t="shared" ca="1" si="634"/>
        <v>-0.41689107289043137</v>
      </c>
      <c r="Z7245" s="7">
        <v>7237</v>
      </c>
      <c r="AA7245" s="14">
        <f t="shared" ca="1" si="630"/>
        <v>-0.12535446969976891</v>
      </c>
    </row>
    <row r="7246" spans="2:27" x14ac:dyDescent="0.25">
      <c r="B7246" s="7">
        <v>7238</v>
      </c>
      <c r="C7246" s="14">
        <f t="shared" ca="1" si="631"/>
        <v>-0.19206232778151427</v>
      </c>
      <c r="E7246" s="7">
        <v>7238</v>
      </c>
      <c r="F7246" s="14">
        <f t="shared" ca="1" si="632"/>
        <v>0.32218557571018003</v>
      </c>
      <c r="H7246" s="7">
        <v>7238</v>
      </c>
      <c r="I7246" s="14">
        <f t="shared" ca="1" si="633"/>
        <v>0.30251703786342182</v>
      </c>
      <c r="T7246" s="7">
        <v>7238</v>
      </c>
      <c r="U7246" s="14">
        <f t="shared" ca="1" si="634"/>
        <v>0.43264028579208758</v>
      </c>
      <c r="Z7246" s="7">
        <v>7238</v>
      </c>
      <c r="AA7246" s="14">
        <f t="shared" ca="1" si="630"/>
        <v>0.20950172608846207</v>
      </c>
    </row>
    <row r="7247" spans="2:27" x14ac:dyDescent="0.25">
      <c r="B7247" s="7">
        <v>7239</v>
      </c>
      <c r="C7247" s="14">
        <f t="shared" ca="1" si="631"/>
        <v>0.42080299785514247</v>
      </c>
      <c r="E7247" s="7">
        <v>7239</v>
      </c>
      <c r="F7247" s="14">
        <f t="shared" ca="1" si="632"/>
        <v>0.35670034276160478</v>
      </c>
      <c r="H7247" s="7">
        <v>7239</v>
      </c>
      <c r="I7247" s="14">
        <f t="shared" ca="1" si="633"/>
        <v>0.26068377090696115</v>
      </c>
      <c r="T7247" s="7">
        <v>7239</v>
      </c>
      <c r="U7247" s="14">
        <f t="shared" ca="1" si="634"/>
        <v>1.0381871115237085</v>
      </c>
      <c r="Z7247" s="7">
        <v>7239</v>
      </c>
      <c r="AA7247" s="14">
        <f t="shared" ca="1" si="630"/>
        <v>0.32151258785299053</v>
      </c>
    </row>
    <row r="7248" spans="2:27" x14ac:dyDescent="0.25">
      <c r="B7248" s="7">
        <v>7240</v>
      </c>
      <c r="C7248" s="14">
        <f t="shared" ca="1" si="631"/>
        <v>0.20946364075626484</v>
      </c>
      <c r="E7248" s="7">
        <v>7240</v>
      </c>
      <c r="F7248" s="14">
        <f t="shared" ca="1" si="632"/>
        <v>0.29498534075677696</v>
      </c>
      <c r="H7248" s="7">
        <v>7240</v>
      </c>
      <c r="I7248" s="14">
        <f t="shared" ca="1" si="633"/>
        <v>-8.5339801359224171E-2</v>
      </c>
      <c r="T7248" s="7">
        <v>7240</v>
      </c>
      <c r="U7248" s="14">
        <f t="shared" ca="1" si="634"/>
        <v>0.4191091801538176</v>
      </c>
      <c r="Z7248" s="7">
        <v>7240</v>
      </c>
      <c r="AA7248" s="14">
        <f t="shared" ca="1" si="630"/>
        <v>8.771842969867398E-2</v>
      </c>
    </row>
    <row r="7249" spans="2:27" x14ac:dyDescent="0.25">
      <c r="B7249" s="7">
        <v>7241</v>
      </c>
      <c r="C7249" s="14">
        <f t="shared" ca="1" si="631"/>
        <v>-0.273496503982743</v>
      </c>
      <c r="E7249" s="7">
        <v>7241</v>
      </c>
      <c r="F7249" s="14">
        <f t="shared" ca="1" si="632"/>
        <v>7.2907069390033274E-3</v>
      </c>
      <c r="H7249" s="7">
        <v>7241</v>
      </c>
      <c r="I7249" s="14">
        <f t="shared" ca="1" si="633"/>
        <v>0.1410102021437456</v>
      </c>
      <c r="T7249" s="7">
        <v>7241</v>
      </c>
      <c r="U7249" s="14">
        <f t="shared" ca="1" si="634"/>
        <v>-0.1251955948999941</v>
      </c>
      <c r="Z7249" s="7">
        <v>7241</v>
      </c>
      <c r="AA7249" s="14">
        <f t="shared" ca="1" si="630"/>
        <v>1.7993012357025197E-2</v>
      </c>
    </row>
    <row r="7250" spans="2:27" x14ac:dyDescent="0.25">
      <c r="B7250" s="7">
        <v>7242</v>
      </c>
      <c r="C7250" s="14">
        <f t="shared" ca="1" si="631"/>
        <v>0.49528032185942683</v>
      </c>
      <c r="E7250" s="7">
        <v>7242</v>
      </c>
      <c r="F7250" s="14">
        <f t="shared" ca="1" si="632"/>
        <v>-8.466007078042212E-2</v>
      </c>
      <c r="H7250" s="7">
        <v>7242</v>
      </c>
      <c r="I7250" s="14">
        <f t="shared" ca="1" si="633"/>
        <v>-8.4301511035304241E-2</v>
      </c>
      <c r="T7250" s="7">
        <v>7242</v>
      </c>
      <c r="U7250" s="14">
        <f t="shared" ca="1" si="634"/>
        <v>0.32631874004370043</v>
      </c>
      <c r="Z7250" s="7">
        <v>7242</v>
      </c>
      <c r="AA7250" s="14">
        <f t="shared" ca="1" si="630"/>
        <v>3.1507287620106607E-2</v>
      </c>
    </row>
    <row r="7251" spans="2:27" x14ac:dyDescent="0.25">
      <c r="B7251" s="7">
        <v>7243</v>
      </c>
      <c r="C7251" s="14">
        <f t="shared" ca="1" si="631"/>
        <v>0.26600864059895946</v>
      </c>
      <c r="E7251" s="7">
        <v>7243</v>
      </c>
      <c r="F7251" s="14">
        <f t="shared" ca="1" si="632"/>
        <v>-0.44771616994256547</v>
      </c>
      <c r="H7251" s="7">
        <v>7243</v>
      </c>
      <c r="I7251" s="14">
        <f t="shared" ca="1" si="633"/>
        <v>-0.22716488781428784</v>
      </c>
      <c r="T7251" s="7">
        <v>7243</v>
      </c>
      <c r="U7251" s="14">
        <f t="shared" ca="1" si="634"/>
        <v>-0.40887241715789385</v>
      </c>
      <c r="Z7251" s="7">
        <v>7243</v>
      </c>
      <c r="AA7251" s="14">
        <f t="shared" ca="1" si="630"/>
        <v>-0.19469556677012165</v>
      </c>
    </row>
    <row r="7252" spans="2:27" x14ac:dyDescent="0.25">
      <c r="B7252" s="7">
        <v>7244</v>
      </c>
      <c r="C7252" s="14">
        <f t="shared" ca="1" si="631"/>
        <v>0.23836831174410222</v>
      </c>
      <c r="E7252" s="7">
        <v>7244</v>
      </c>
      <c r="F7252" s="14">
        <f t="shared" ca="1" si="632"/>
        <v>0.81229619420603294</v>
      </c>
      <c r="H7252" s="7">
        <v>7244</v>
      </c>
      <c r="I7252" s="14">
        <f t="shared" ca="1" si="633"/>
        <v>0.19909063979690472</v>
      </c>
      <c r="T7252" s="7">
        <v>7244</v>
      </c>
      <c r="U7252" s="14">
        <f t="shared" ca="1" si="634"/>
        <v>1.2497551457470399</v>
      </c>
      <c r="Z7252" s="7">
        <v>7244</v>
      </c>
      <c r="AA7252" s="14">
        <f t="shared" ca="1" si="630"/>
        <v>0.39090784050908267</v>
      </c>
    </row>
    <row r="7253" spans="2:27" x14ac:dyDescent="0.25">
      <c r="B7253" s="7">
        <v>7245</v>
      </c>
      <c r="C7253" s="14">
        <f t="shared" ca="1" si="631"/>
        <v>-0.11420424480778193</v>
      </c>
      <c r="E7253" s="7">
        <v>7245</v>
      </c>
      <c r="F7253" s="14">
        <f t="shared" ca="1" si="632"/>
        <v>-0.21001971402305566</v>
      </c>
      <c r="H7253" s="7">
        <v>7245</v>
      </c>
      <c r="I7253" s="14">
        <f t="shared" ca="1" si="633"/>
        <v>-0.4137353169181483</v>
      </c>
      <c r="T7253" s="7">
        <v>7245</v>
      </c>
      <c r="U7253" s="14">
        <f t="shared" ca="1" si="634"/>
        <v>-0.7379592757489859</v>
      </c>
      <c r="Z7253" s="7">
        <v>7245</v>
      </c>
      <c r="AA7253" s="14">
        <f t="shared" ca="1" si="630"/>
        <v>-0.29271442162754724</v>
      </c>
    </row>
    <row r="7254" spans="2:27" x14ac:dyDescent="0.25">
      <c r="B7254" s="7">
        <v>7246</v>
      </c>
      <c r="C7254" s="14">
        <f t="shared" ca="1" si="631"/>
        <v>-0.17779720765558554</v>
      </c>
      <c r="E7254" s="7">
        <v>7246</v>
      </c>
      <c r="F7254" s="14">
        <f t="shared" ca="1" si="632"/>
        <v>7.0189196037002299E-2</v>
      </c>
      <c r="H7254" s="7">
        <v>7246</v>
      </c>
      <c r="I7254" s="14">
        <f t="shared" ca="1" si="633"/>
        <v>-0.20143553417643051</v>
      </c>
      <c r="T7254" s="7">
        <v>7246</v>
      </c>
      <c r="U7254" s="14">
        <f t="shared" ca="1" si="634"/>
        <v>-0.30904354579501375</v>
      </c>
      <c r="Z7254" s="7">
        <v>7246</v>
      </c>
      <c r="AA7254" s="14">
        <f t="shared" ca="1" si="630"/>
        <v>-0.11522044980823168</v>
      </c>
    </row>
    <row r="7255" spans="2:27" x14ac:dyDescent="0.25">
      <c r="B7255" s="7">
        <v>7247</v>
      </c>
      <c r="C7255" s="14">
        <f t="shared" ca="1" si="631"/>
        <v>0.66687901028900398</v>
      </c>
      <c r="E7255" s="7">
        <v>7247</v>
      </c>
      <c r="F7255" s="14">
        <f t="shared" ca="1" si="632"/>
        <v>0.17327461154030377</v>
      </c>
      <c r="H7255" s="7">
        <v>7247</v>
      </c>
      <c r="I7255" s="14">
        <f t="shared" ca="1" si="633"/>
        <v>-0.34383137123650231</v>
      </c>
      <c r="T7255" s="7">
        <v>7247</v>
      </c>
      <c r="U7255" s="14">
        <f t="shared" ca="1" si="634"/>
        <v>0.49632225059280544</v>
      </c>
      <c r="Z7255" s="7">
        <v>7247</v>
      </c>
      <c r="AA7255" s="14">
        <f t="shared" ca="1" si="630"/>
        <v>1.3442499901640786E-2</v>
      </c>
    </row>
    <row r="7256" spans="2:27" x14ac:dyDescent="0.25">
      <c r="B7256" s="7">
        <v>7248</v>
      </c>
      <c r="C7256" s="14">
        <f t="shared" ca="1" si="631"/>
        <v>0.30793493301390834</v>
      </c>
      <c r="E7256" s="7">
        <v>7248</v>
      </c>
      <c r="F7256" s="14">
        <f t="shared" ca="1" si="632"/>
        <v>1.0146066567487539</v>
      </c>
      <c r="H7256" s="7">
        <v>7248</v>
      </c>
      <c r="I7256" s="14">
        <f t="shared" ca="1" si="633"/>
        <v>4.9569097806085372E-2</v>
      </c>
      <c r="T7256" s="7">
        <v>7248</v>
      </c>
      <c r="U7256" s="14">
        <f t="shared" ca="1" si="634"/>
        <v>1.3721106875687477</v>
      </c>
      <c r="Z7256" s="7">
        <v>7248</v>
      </c>
      <c r="AA7256" s="14">
        <f t="shared" ca="1" si="630"/>
        <v>0.39075353253045053</v>
      </c>
    </row>
    <row r="7257" spans="2:27" x14ac:dyDescent="0.25">
      <c r="B7257" s="7">
        <v>7249</v>
      </c>
      <c r="C7257" s="14">
        <f t="shared" ca="1" si="631"/>
        <v>0.74678087633278811</v>
      </c>
      <c r="E7257" s="7">
        <v>7249</v>
      </c>
      <c r="F7257" s="14">
        <f t="shared" ca="1" si="632"/>
        <v>0.38635410829325267</v>
      </c>
      <c r="H7257" s="7">
        <v>7249</v>
      </c>
      <c r="I7257" s="14">
        <f t="shared" ca="1" si="633"/>
        <v>-2.8377341544381526E-2</v>
      </c>
      <c r="T7257" s="7">
        <v>7249</v>
      </c>
      <c r="U7257" s="14">
        <f t="shared" ca="1" si="634"/>
        <v>1.1047576430816592</v>
      </c>
      <c r="Z7257" s="7">
        <v>7249</v>
      </c>
      <c r="AA7257" s="14">
        <f t="shared" ca="1" si="630"/>
        <v>0.25107373698234264</v>
      </c>
    </row>
    <row r="7258" spans="2:27" x14ac:dyDescent="0.25">
      <c r="B7258" s="7">
        <v>7250</v>
      </c>
      <c r="C7258" s="14">
        <f t="shared" ca="1" si="631"/>
        <v>0.55613416893523993</v>
      </c>
      <c r="E7258" s="7">
        <v>7250</v>
      </c>
      <c r="F7258" s="14">
        <f t="shared" ca="1" si="632"/>
        <v>0.48383338654368091</v>
      </c>
      <c r="H7258" s="7">
        <v>7250</v>
      </c>
      <c r="I7258" s="14">
        <f t="shared" ca="1" si="633"/>
        <v>-0.13535209440462712</v>
      </c>
      <c r="T7258" s="7">
        <v>7250</v>
      </c>
      <c r="U7258" s="14">
        <f t="shared" ca="1" si="634"/>
        <v>0.9046154610742938</v>
      </c>
      <c r="Z7258" s="7">
        <v>7250</v>
      </c>
      <c r="AA7258" s="14">
        <f t="shared" ca="1" si="630"/>
        <v>0.18870080254783866</v>
      </c>
    </row>
    <row r="7259" spans="2:27" x14ac:dyDescent="0.25">
      <c r="B7259" s="7">
        <v>7251</v>
      </c>
      <c r="C7259" s="14">
        <f t="shared" ca="1" si="631"/>
        <v>0.32759651237091059</v>
      </c>
      <c r="E7259" s="7">
        <v>7251</v>
      </c>
      <c r="F7259" s="14">
        <f t="shared" ca="1" si="632"/>
        <v>-1.2153933651793208E-2</v>
      </c>
      <c r="H7259" s="7">
        <v>7251</v>
      </c>
      <c r="I7259" s="14">
        <f t="shared" ca="1" si="633"/>
        <v>-0.31964346404732902</v>
      </c>
      <c r="T7259" s="7">
        <v>7251</v>
      </c>
      <c r="U7259" s="14">
        <f t="shared" ca="1" si="634"/>
        <v>-4.2008853282116121E-3</v>
      </c>
      <c r="Z7259" s="7">
        <v>7251</v>
      </c>
      <c r="AA7259" s="14">
        <f t="shared" ca="1" si="630"/>
        <v>-9.7948609645020349E-2</v>
      </c>
    </row>
    <row r="7260" spans="2:27" x14ac:dyDescent="0.25">
      <c r="B7260" s="7">
        <v>7252</v>
      </c>
      <c r="C7260" s="14">
        <f t="shared" ca="1" si="631"/>
        <v>-0.34133108150891184</v>
      </c>
      <c r="E7260" s="7">
        <v>7252</v>
      </c>
      <c r="F7260" s="14">
        <f t="shared" ca="1" si="632"/>
        <v>0.59284251404550736</v>
      </c>
      <c r="H7260" s="7">
        <v>7252</v>
      </c>
      <c r="I7260" s="14">
        <f t="shared" ca="1" si="633"/>
        <v>3.3680280773807164E-2</v>
      </c>
      <c r="T7260" s="7">
        <v>7252</v>
      </c>
      <c r="U7260" s="14">
        <f t="shared" ca="1" si="634"/>
        <v>0.28519171331040272</v>
      </c>
      <c r="Z7260" s="7">
        <v>7252</v>
      </c>
      <c r="AA7260" s="14">
        <f t="shared" ca="1" si="630"/>
        <v>0.12642667829877341</v>
      </c>
    </row>
    <row r="7261" spans="2:27" x14ac:dyDescent="0.25">
      <c r="B7261" s="7">
        <v>7253</v>
      </c>
      <c r="C7261" s="14">
        <f t="shared" ca="1" si="631"/>
        <v>-0.31317955400659925</v>
      </c>
      <c r="E7261" s="7">
        <v>7253</v>
      </c>
      <c r="F7261" s="14">
        <f t="shared" ca="1" si="632"/>
        <v>0.45522886299020682</v>
      </c>
      <c r="H7261" s="7">
        <v>7253</v>
      </c>
      <c r="I7261" s="14">
        <f t="shared" ca="1" si="633"/>
        <v>3.3581930146953043E-2</v>
      </c>
      <c r="T7261" s="7">
        <v>7253</v>
      </c>
      <c r="U7261" s="14">
        <f t="shared" ca="1" si="634"/>
        <v>0.17563123913056061</v>
      </c>
      <c r="Z7261" s="7">
        <v>7253</v>
      </c>
      <c r="AA7261" s="14">
        <f t="shared" ca="1" si="630"/>
        <v>9.072371316921872E-2</v>
      </c>
    </row>
    <row r="7262" spans="2:27" x14ac:dyDescent="0.25">
      <c r="B7262" s="7">
        <v>7254</v>
      </c>
      <c r="C7262" s="14">
        <f t="shared" ca="1" si="631"/>
        <v>4.035919365557826E-2</v>
      </c>
      <c r="E7262" s="7">
        <v>7254</v>
      </c>
      <c r="F7262" s="14">
        <f t="shared" ca="1" si="632"/>
        <v>-7.2953744333136034E-2</v>
      </c>
      <c r="H7262" s="7">
        <v>7254</v>
      </c>
      <c r="I7262" s="14">
        <f t="shared" ca="1" si="633"/>
        <v>0.40620762101074759</v>
      </c>
      <c r="T7262" s="7">
        <v>7254</v>
      </c>
      <c r="U7262" s="14">
        <f t="shared" ca="1" si="634"/>
        <v>0.3736130703331898</v>
      </c>
      <c r="Z7262" s="7">
        <v>7254</v>
      </c>
      <c r="AA7262" s="14">
        <f t="shared" ca="1" si="630"/>
        <v>0.18928952593654863</v>
      </c>
    </row>
    <row r="7263" spans="2:27" x14ac:dyDescent="0.25">
      <c r="B7263" s="7">
        <v>7255</v>
      </c>
      <c r="C7263" s="14">
        <f t="shared" ca="1" si="631"/>
        <v>0.72253096669619898</v>
      </c>
      <c r="E7263" s="7">
        <v>7255</v>
      </c>
      <c r="F7263" s="14">
        <f t="shared" ca="1" si="632"/>
        <v>0.29301198697704756</v>
      </c>
      <c r="H7263" s="7">
        <v>7255</v>
      </c>
      <c r="I7263" s="14">
        <f t="shared" ca="1" si="633"/>
        <v>9.3279691302777953E-2</v>
      </c>
      <c r="T7263" s="7">
        <v>7255</v>
      </c>
      <c r="U7263" s="14">
        <f t="shared" ca="1" si="634"/>
        <v>1.1088226449760246</v>
      </c>
      <c r="Z7263" s="7">
        <v>7255</v>
      </c>
      <c r="AA7263" s="14">
        <f t="shared" ca="1" si="630"/>
        <v>0.27904963508374303</v>
      </c>
    </row>
    <row r="7264" spans="2:27" x14ac:dyDescent="0.25">
      <c r="B7264" s="7">
        <v>7256</v>
      </c>
      <c r="C7264" s="14">
        <f t="shared" ca="1" si="631"/>
        <v>-0.13962931173863946</v>
      </c>
      <c r="E7264" s="7">
        <v>7256</v>
      </c>
      <c r="F7264" s="14">
        <f t="shared" ca="1" si="632"/>
        <v>-5.6645183529144549E-3</v>
      </c>
      <c r="H7264" s="7">
        <v>7256</v>
      </c>
      <c r="I7264" s="14">
        <f t="shared" ca="1" si="633"/>
        <v>-0.11762658784592445</v>
      </c>
      <c r="T7264" s="7">
        <v>7256</v>
      </c>
      <c r="U7264" s="14">
        <f t="shared" ca="1" si="634"/>
        <v>-0.26292041793747833</v>
      </c>
      <c r="Z7264" s="7">
        <v>7256</v>
      </c>
      <c r="AA7264" s="14">
        <f t="shared" ca="1" si="630"/>
        <v>-8.8438511776564449E-2</v>
      </c>
    </row>
    <row r="7265" spans="2:27" x14ac:dyDescent="0.25">
      <c r="B7265" s="7">
        <v>7257</v>
      </c>
      <c r="C7265" s="14">
        <f t="shared" ca="1" si="631"/>
        <v>0.31501931751809165</v>
      </c>
      <c r="E7265" s="7">
        <v>7257</v>
      </c>
      <c r="F7265" s="14">
        <f t="shared" ca="1" si="632"/>
        <v>-8.0401730539798433E-2</v>
      </c>
      <c r="H7265" s="7">
        <v>7257</v>
      </c>
      <c r="I7265" s="14">
        <f t="shared" ca="1" si="633"/>
        <v>0.27094375132073684</v>
      </c>
      <c r="T7265" s="7">
        <v>7257</v>
      </c>
      <c r="U7265" s="14">
        <f t="shared" ca="1" si="634"/>
        <v>0.50556133829903005</v>
      </c>
      <c r="Z7265" s="7">
        <v>7257</v>
      </c>
      <c r="AA7265" s="14">
        <f t="shared" ca="1" si="630"/>
        <v>0.17435522000204723</v>
      </c>
    </row>
    <row r="7266" spans="2:27" x14ac:dyDescent="0.25">
      <c r="B7266" s="7">
        <v>7258</v>
      </c>
      <c r="C7266" s="14">
        <f t="shared" ca="1" si="631"/>
        <v>-0.24764304012029678</v>
      </c>
      <c r="E7266" s="7">
        <v>7258</v>
      </c>
      <c r="F7266" s="14">
        <f t="shared" ca="1" si="632"/>
        <v>-0.21897712892728413</v>
      </c>
      <c r="H7266" s="7">
        <v>7258</v>
      </c>
      <c r="I7266" s="14">
        <f t="shared" ca="1" si="633"/>
        <v>-0.1825945106050928</v>
      </c>
      <c r="T7266" s="7">
        <v>7258</v>
      </c>
      <c r="U7266" s="14">
        <f t="shared" ca="1" si="634"/>
        <v>-0.64921467965267365</v>
      </c>
      <c r="Z7266" s="7">
        <v>7258</v>
      </c>
      <c r="AA7266" s="14">
        <f t="shared" ca="1" si="630"/>
        <v>-0.20651900200479101</v>
      </c>
    </row>
    <row r="7267" spans="2:27" x14ac:dyDescent="0.25">
      <c r="B7267" s="7">
        <v>7259</v>
      </c>
      <c r="C7267" s="14">
        <f t="shared" ca="1" si="631"/>
        <v>-0.40148241228557424</v>
      </c>
      <c r="E7267" s="7">
        <v>7259</v>
      </c>
      <c r="F7267" s="14">
        <f t="shared" ca="1" si="632"/>
        <v>-0.79923232006074585</v>
      </c>
      <c r="H7267" s="7">
        <v>7259</v>
      </c>
      <c r="I7267" s="14">
        <f t="shared" ca="1" si="633"/>
        <v>-0.18079491269102421</v>
      </c>
      <c r="T7267" s="7">
        <v>7259</v>
      </c>
      <c r="U7267" s="14">
        <f t="shared" ca="1" si="634"/>
        <v>-1.3815096450373443</v>
      </c>
      <c r="Z7267" s="7">
        <v>7259</v>
      </c>
      <c r="AA7267" s="14">
        <f t="shared" ca="1" si="630"/>
        <v>-0.41046363482085069</v>
      </c>
    </row>
    <row r="7268" spans="2:27" x14ac:dyDescent="0.25">
      <c r="B7268" s="7">
        <v>7260</v>
      </c>
      <c r="C7268" s="14">
        <f t="shared" ca="1" si="631"/>
        <v>-0.26654611975659359</v>
      </c>
      <c r="E7268" s="7">
        <v>7260</v>
      </c>
      <c r="F7268" s="14">
        <f t="shared" ca="1" si="632"/>
        <v>-0.56876691234370813</v>
      </c>
      <c r="H7268" s="7">
        <v>7260</v>
      </c>
      <c r="I7268" s="14">
        <f t="shared" ca="1" si="633"/>
        <v>-4.275373704577997E-2</v>
      </c>
      <c r="T7268" s="7">
        <v>7260</v>
      </c>
      <c r="U7268" s="14">
        <f t="shared" ca="1" si="634"/>
        <v>-0.87806676914608173</v>
      </c>
      <c r="Z7268" s="7">
        <v>7260</v>
      </c>
      <c r="AA7268" s="14">
        <f t="shared" ca="1" si="630"/>
        <v>-0.24531616617732113</v>
      </c>
    </row>
    <row r="7269" spans="2:27" x14ac:dyDescent="0.25">
      <c r="B7269" s="7">
        <v>7261</v>
      </c>
      <c r="C7269" s="14">
        <f t="shared" ca="1" si="631"/>
        <v>0.13104403211265919</v>
      </c>
      <c r="E7269" s="7">
        <v>7261</v>
      </c>
      <c r="F7269" s="14">
        <f t="shared" ca="1" si="632"/>
        <v>0.8761534718441828</v>
      </c>
      <c r="H7269" s="7">
        <v>7261</v>
      </c>
      <c r="I7269" s="14">
        <f t="shared" ca="1" si="633"/>
        <v>-0.34528589133854004</v>
      </c>
      <c r="T7269" s="7">
        <v>7261</v>
      </c>
      <c r="U7269" s="14">
        <f t="shared" ca="1" si="634"/>
        <v>0.66191161261830189</v>
      </c>
      <c r="Z7269" s="7">
        <v>7261</v>
      </c>
      <c r="AA7269" s="14">
        <f t="shared" ca="1" si="630"/>
        <v>0.1164119023065166</v>
      </c>
    </row>
    <row r="7270" spans="2:27" x14ac:dyDescent="0.25">
      <c r="B7270" s="7">
        <v>7262</v>
      </c>
      <c r="C7270" s="14">
        <f t="shared" ca="1" si="631"/>
        <v>4.9293078014238691E-2</v>
      </c>
      <c r="E7270" s="7">
        <v>7262</v>
      </c>
      <c r="F7270" s="14">
        <f t="shared" ca="1" si="632"/>
        <v>0.27433445224741315</v>
      </c>
      <c r="H7270" s="7">
        <v>7262</v>
      </c>
      <c r="I7270" s="14">
        <f t="shared" ca="1" si="633"/>
        <v>-0.18155118526686259</v>
      </c>
      <c r="T7270" s="7">
        <v>7262</v>
      </c>
      <c r="U7270" s="14">
        <f t="shared" ca="1" si="634"/>
        <v>0.14207634499478927</v>
      </c>
      <c r="Z7270" s="7">
        <v>7262</v>
      </c>
      <c r="AA7270" s="14">
        <f t="shared" ca="1" si="630"/>
        <v>1.3833586436403922E-3</v>
      </c>
    </row>
    <row r="7271" spans="2:27" x14ac:dyDescent="0.25">
      <c r="B7271" s="7">
        <v>7263</v>
      </c>
      <c r="C7271" s="14">
        <f t="shared" ca="1" si="631"/>
        <v>-0.30697979569889716</v>
      </c>
      <c r="E7271" s="7">
        <v>7263</v>
      </c>
      <c r="F7271" s="14">
        <f t="shared" ca="1" si="632"/>
        <v>1.5149027423584122E-2</v>
      </c>
      <c r="H7271" s="7">
        <v>7263</v>
      </c>
      <c r="I7271" s="14">
        <f t="shared" ca="1" si="633"/>
        <v>8.78287782654813E-3</v>
      </c>
      <c r="T7271" s="7">
        <v>7263</v>
      </c>
      <c r="U7271" s="14">
        <f t="shared" ca="1" si="634"/>
        <v>-0.28304789044876494</v>
      </c>
      <c r="Z7271" s="7">
        <v>7263</v>
      </c>
      <c r="AA7271" s="14">
        <f t="shared" ca="1" si="630"/>
        <v>-5.2459811999430138E-2</v>
      </c>
    </row>
    <row r="7272" spans="2:27" x14ac:dyDescent="0.25">
      <c r="B7272" s="7">
        <v>7264</v>
      </c>
      <c r="C7272" s="14">
        <f t="shared" ca="1" si="631"/>
        <v>0.11409756917386565</v>
      </c>
      <c r="E7272" s="7">
        <v>7264</v>
      </c>
      <c r="F7272" s="14">
        <f t="shared" ca="1" si="632"/>
        <v>-0.33127478990289061</v>
      </c>
      <c r="H7272" s="7">
        <v>7264</v>
      </c>
      <c r="I7272" s="14">
        <f t="shared" ca="1" si="633"/>
        <v>0.12072095312158852</v>
      </c>
      <c r="T7272" s="7">
        <v>7264</v>
      </c>
      <c r="U7272" s="14">
        <f t="shared" ca="1" si="634"/>
        <v>-9.6456267607436433E-2</v>
      </c>
      <c r="Z7272" s="7">
        <v>7264</v>
      </c>
      <c r="AA7272" s="14">
        <f t="shared" ca="1" si="630"/>
        <v>-1.6202446575299796E-2</v>
      </c>
    </row>
    <row r="7273" spans="2:27" x14ac:dyDescent="0.25">
      <c r="B7273" s="7">
        <v>7265</v>
      </c>
      <c r="C7273" s="14">
        <f t="shared" ca="1" si="631"/>
        <v>-0.44157296058714757</v>
      </c>
      <c r="E7273" s="7">
        <v>7265</v>
      </c>
      <c r="F7273" s="14">
        <f t="shared" ca="1" si="632"/>
        <v>0.34649126208296421</v>
      </c>
      <c r="H7273" s="7">
        <v>7265</v>
      </c>
      <c r="I7273" s="14">
        <f t="shared" ca="1" si="633"/>
        <v>0.10097697576711641</v>
      </c>
      <c r="T7273" s="7">
        <v>7265</v>
      </c>
      <c r="U7273" s="14">
        <f t="shared" ca="1" si="634"/>
        <v>5.8952772629330547E-3</v>
      </c>
      <c r="Z7273" s="7">
        <v>7265</v>
      </c>
      <c r="AA7273" s="14">
        <f t="shared" ca="1" si="630"/>
        <v>6.6121274391017948E-2</v>
      </c>
    </row>
    <row r="7274" spans="2:27" x14ac:dyDescent="0.25">
      <c r="B7274" s="7">
        <v>7266</v>
      </c>
      <c r="C7274" s="14">
        <f t="shared" ca="1" si="631"/>
        <v>0.34485306408624539</v>
      </c>
      <c r="E7274" s="7">
        <v>7266</v>
      </c>
      <c r="F7274" s="14">
        <f t="shared" ca="1" si="632"/>
        <v>-0.41955553596827466</v>
      </c>
      <c r="H7274" s="7">
        <v>7266</v>
      </c>
      <c r="I7274" s="14">
        <f t="shared" ca="1" si="633"/>
        <v>-0.1744873529523876</v>
      </c>
      <c r="T7274" s="7">
        <v>7266</v>
      </c>
      <c r="U7274" s="14">
        <f t="shared" ca="1" si="634"/>
        <v>-0.24918982483441687</v>
      </c>
      <c r="Z7274" s="7">
        <v>7266</v>
      </c>
      <c r="AA7274" s="14">
        <f t="shared" ca="1" si="630"/>
        <v>-0.14413972444942713</v>
      </c>
    </row>
    <row r="7275" spans="2:27" x14ac:dyDescent="0.25">
      <c r="B7275" s="7">
        <v>7267</v>
      </c>
      <c r="C7275" s="14">
        <f t="shared" ca="1" si="631"/>
        <v>-0.27698729075447098</v>
      </c>
      <c r="E7275" s="7">
        <v>7267</v>
      </c>
      <c r="F7275" s="14">
        <f t="shared" ca="1" si="632"/>
        <v>-1.6554254475138669E-2</v>
      </c>
      <c r="H7275" s="7">
        <v>7267</v>
      </c>
      <c r="I7275" s="14">
        <f t="shared" ca="1" si="633"/>
        <v>-0.32195349919003591</v>
      </c>
      <c r="T7275" s="7">
        <v>7267</v>
      </c>
      <c r="U7275" s="14">
        <f t="shared" ca="1" si="634"/>
        <v>-0.61549504441964553</v>
      </c>
      <c r="Z7275" s="7">
        <v>7267</v>
      </c>
      <c r="AA7275" s="14">
        <f t="shared" ca="1" si="630"/>
        <v>-0.22134048408845375</v>
      </c>
    </row>
    <row r="7276" spans="2:27" x14ac:dyDescent="0.25">
      <c r="B7276" s="7">
        <v>7268</v>
      </c>
      <c r="C7276" s="14">
        <f t="shared" ca="1" si="631"/>
        <v>-0.14211088560022966</v>
      </c>
      <c r="E7276" s="7">
        <v>7268</v>
      </c>
      <c r="F7276" s="14">
        <f t="shared" ca="1" si="632"/>
        <v>0.64563643903413048</v>
      </c>
      <c r="H7276" s="7">
        <v>7268</v>
      </c>
      <c r="I7276" s="14">
        <f t="shared" ca="1" si="633"/>
        <v>6.969408471176107E-2</v>
      </c>
      <c r="T7276" s="7">
        <v>7268</v>
      </c>
      <c r="U7276" s="14">
        <f t="shared" ca="1" si="634"/>
        <v>0.5732196381456619</v>
      </c>
      <c r="Z7276" s="7">
        <v>7268</v>
      </c>
      <c r="AA7276" s="14">
        <f t="shared" ca="1" si="630"/>
        <v>0.20011579694607373</v>
      </c>
    </row>
    <row r="7277" spans="2:27" x14ac:dyDescent="0.25">
      <c r="B7277" s="7">
        <v>7269</v>
      </c>
      <c r="C7277" s="14">
        <f t="shared" ca="1" si="631"/>
        <v>0.10975902363264792</v>
      </c>
      <c r="E7277" s="7">
        <v>7269</v>
      </c>
      <c r="F7277" s="14">
        <f t="shared" ca="1" si="632"/>
        <v>0.33756413644766115</v>
      </c>
      <c r="H7277" s="7">
        <v>7269</v>
      </c>
      <c r="I7277" s="14">
        <f t="shared" ca="1" si="633"/>
        <v>0.10811168483045246</v>
      </c>
      <c r="T7277" s="7">
        <v>7269</v>
      </c>
      <c r="U7277" s="14">
        <f t="shared" ca="1" si="634"/>
        <v>0.55543484491076145</v>
      </c>
      <c r="Z7277" s="7">
        <v>7269</v>
      </c>
      <c r="AA7277" s="14">
        <f t="shared" ca="1" si="630"/>
        <v>0.17727688807605416</v>
      </c>
    </row>
    <row r="7278" spans="2:27" x14ac:dyDescent="0.25">
      <c r="B7278" s="7">
        <v>7270</v>
      </c>
      <c r="C7278" s="14">
        <f t="shared" ca="1" si="631"/>
        <v>-0.14769742044495127</v>
      </c>
      <c r="E7278" s="7">
        <v>7270</v>
      </c>
      <c r="F7278" s="14">
        <f t="shared" ca="1" si="632"/>
        <v>0.18845931077524566</v>
      </c>
      <c r="H7278" s="7">
        <v>7270</v>
      </c>
      <c r="I7278" s="14">
        <f t="shared" ca="1" si="633"/>
        <v>-0.23622376443368071</v>
      </c>
      <c r="T7278" s="7">
        <v>7270</v>
      </c>
      <c r="U7278" s="14">
        <f t="shared" ca="1" si="634"/>
        <v>-0.19546187410338631</v>
      </c>
      <c r="Z7278" s="7">
        <v>7270</v>
      </c>
      <c r="AA7278" s="14">
        <f t="shared" ca="1" si="630"/>
        <v>-9.1113573073256904E-2</v>
      </c>
    </row>
    <row r="7279" spans="2:27" x14ac:dyDescent="0.25">
      <c r="B7279" s="7">
        <v>7271</v>
      </c>
      <c r="C7279" s="14">
        <f t="shared" ca="1" si="631"/>
        <v>0.5453416155674049</v>
      </c>
      <c r="E7279" s="7">
        <v>7271</v>
      </c>
      <c r="F7279" s="14">
        <f t="shared" ca="1" si="632"/>
        <v>-6.7695436307924628E-2</v>
      </c>
      <c r="H7279" s="7">
        <v>7271</v>
      </c>
      <c r="I7279" s="14">
        <f t="shared" ca="1" si="633"/>
        <v>0.1258267831880957</v>
      </c>
      <c r="T7279" s="7">
        <v>7271</v>
      </c>
      <c r="U7279" s="14">
        <f t="shared" ca="1" si="634"/>
        <v>0.60347296244757598</v>
      </c>
      <c r="Z7279" s="7">
        <v>7271</v>
      </c>
      <c r="AA7279" s="14">
        <f t="shared" ca="1" si="630"/>
        <v>0.15167308381515143</v>
      </c>
    </row>
    <row r="7280" spans="2:27" x14ac:dyDescent="0.25">
      <c r="B7280" s="7">
        <v>7272</v>
      </c>
      <c r="C7280" s="14">
        <f t="shared" ca="1" si="631"/>
        <v>0.41325631306330912</v>
      </c>
      <c r="E7280" s="7">
        <v>7272</v>
      </c>
      <c r="F7280" s="14">
        <f t="shared" ca="1" si="632"/>
        <v>-0.18178132359552404</v>
      </c>
      <c r="H7280" s="7">
        <v>7272</v>
      </c>
      <c r="I7280" s="14">
        <f t="shared" ca="1" si="633"/>
        <v>-0.1673186722323568</v>
      </c>
      <c r="T7280" s="7">
        <v>7272</v>
      </c>
      <c r="U7280" s="14">
        <f t="shared" ca="1" si="634"/>
        <v>6.4156317235428278E-2</v>
      </c>
      <c r="Z7280" s="7">
        <v>7272</v>
      </c>
      <c r="AA7280" s="14">
        <f t="shared" ca="1" si="630"/>
        <v>-5.5542470582173785E-2</v>
      </c>
    </row>
    <row r="7281" spans="2:27" x14ac:dyDescent="0.25">
      <c r="B7281" s="7">
        <v>7273</v>
      </c>
      <c r="C7281" s="14">
        <f t="shared" ca="1" si="631"/>
        <v>0.26596783067669116</v>
      </c>
      <c r="E7281" s="7">
        <v>7273</v>
      </c>
      <c r="F7281" s="14">
        <f t="shared" ca="1" si="632"/>
        <v>-0.31675805105616728</v>
      </c>
      <c r="H7281" s="7">
        <v>7273</v>
      </c>
      <c r="I7281" s="14">
        <f t="shared" ca="1" si="633"/>
        <v>-0.11891607669712796</v>
      </c>
      <c r="T7281" s="7">
        <v>7273</v>
      </c>
      <c r="U7281" s="14">
        <f t="shared" ca="1" si="634"/>
        <v>-0.16970629707660406</v>
      </c>
      <c r="Z7281" s="7">
        <v>7273</v>
      </c>
      <c r="AA7281" s="14">
        <f t="shared" ca="1" si="630"/>
        <v>-0.10129188753007592</v>
      </c>
    </row>
    <row r="7282" spans="2:27" x14ac:dyDescent="0.25">
      <c r="B7282" s="7">
        <v>7274</v>
      </c>
      <c r="C7282" s="14">
        <f t="shared" ca="1" si="631"/>
        <v>-0.33700243605256175</v>
      </c>
      <c r="E7282" s="7">
        <v>7274</v>
      </c>
      <c r="F7282" s="14">
        <f t="shared" ca="1" si="632"/>
        <v>0.49689860446077605</v>
      </c>
      <c r="H7282" s="7">
        <v>7274</v>
      </c>
      <c r="I7282" s="14">
        <f t="shared" ca="1" si="633"/>
        <v>0.23525279474634392</v>
      </c>
      <c r="T7282" s="7">
        <v>7274</v>
      </c>
      <c r="U7282" s="14">
        <f t="shared" ca="1" si="634"/>
        <v>0.39514896315455822</v>
      </c>
      <c r="Z7282" s="7">
        <v>7274</v>
      </c>
      <c r="AA7282" s="14">
        <f t="shared" ca="1" si="630"/>
        <v>0.19929549150089243</v>
      </c>
    </row>
    <row r="7283" spans="2:27" x14ac:dyDescent="0.25">
      <c r="B7283" s="7">
        <v>7275</v>
      </c>
      <c r="C7283" s="14">
        <f t="shared" ca="1" si="631"/>
        <v>-1.1028844932101448E-2</v>
      </c>
      <c r="E7283" s="7">
        <v>7275</v>
      </c>
      <c r="F7283" s="14">
        <f t="shared" ca="1" si="632"/>
        <v>-6.3721443083720075E-2</v>
      </c>
      <c r="H7283" s="7">
        <v>7275</v>
      </c>
      <c r="I7283" s="14">
        <f t="shared" ca="1" si="633"/>
        <v>7.8100565183189793E-2</v>
      </c>
      <c r="T7283" s="7">
        <v>7275</v>
      </c>
      <c r="U7283" s="14">
        <f t="shared" ca="1" si="634"/>
        <v>3.3502771673682707E-3</v>
      </c>
      <c r="Z7283" s="7">
        <v>7275</v>
      </c>
      <c r="AA7283" s="14">
        <f t="shared" ca="1" si="630"/>
        <v>1.7728080680058586E-2</v>
      </c>
    </row>
    <row r="7284" spans="2:27" x14ac:dyDescent="0.25">
      <c r="B7284" s="7">
        <v>7276</v>
      </c>
      <c r="C7284" s="14">
        <f t="shared" ca="1" si="631"/>
        <v>-0.27782154487783123</v>
      </c>
      <c r="E7284" s="7">
        <v>7276</v>
      </c>
      <c r="F7284" s="14">
        <f t="shared" ca="1" si="632"/>
        <v>1.0384406733430105</v>
      </c>
      <c r="H7284" s="7">
        <v>7276</v>
      </c>
      <c r="I7284" s="14">
        <f t="shared" ca="1" si="633"/>
        <v>-3.6243164845876988E-3</v>
      </c>
      <c r="T7284" s="7">
        <v>7276</v>
      </c>
      <c r="U7284" s="14">
        <f t="shared" ca="1" si="634"/>
        <v>0.7569948119805916</v>
      </c>
      <c r="Z7284" s="7">
        <v>7276</v>
      </c>
      <c r="AA7284" s="14">
        <f t="shared" ca="1" si="630"/>
        <v>0.25415573478504305</v>
      </c>
    </row>
    <row r="7285" spans="2:27" x14ac:dyDescent="0.25">
      <c r="B7285" s="7">
        <v>7277</v>
      </c>
      <c r="C7285" s="14">
        <f t="shared" ca="1" si="631"/>
        <v>-0.14924341444185341</v>
      </c>
      <c r="E7285" s="7">
        <v>7277</v>
      </c>
      <c r="F7285" s="14">
        <f t="shared" ca="1" si="632"/>
        <v>-0.47380003985987862</v>
      </c>
      <c r="H7285" s="7">
        <v>7277</v>
      </c>
      <c r="I7285" s="14">
        <f t="shared" ca="1" si="633"/>
        <v>-0.35776488008042551</v>
      </c>
      <c r="T7285" s="7">
        <v>7277</v>
      </c>
      <c r="U7285" s="14">
        <f t="shared" ca="1" si="634"/>
        <v>-0.98080833438215753</v>
      </c>
      <c r="Z7285" s="7">
        <v>7277</v>
      </c>
      <c r="AA7285" s="14">
        <f t="shared" ca="1" si="630"/>
        <v>-0.35087113488654703</v>
      </c>
    </row>
    <row r="7286" spans="2:27" x14ac:dyDescent="0.25">
      <c r="B7286" s="7">
        <v>7278</v>
      </c>
      <c r="C7286" s="14">
        <f t="shared" ca="1" si="631"/>
        <v>0.33395724810729899</v>
      </c>
      <c r="E7286" s="7">
        <v>7278</v>
      </c>
      <c r="F7286" s="14">
        <f t="shared" ca="1" si="632"/>
        <v>0.89301939060241253</v>
      </c>
      <c r="H7286" s="7">
        <v>7278</v>
      </c>
      <c r="I7286" s="14">
        <f t="shared" ca="1" si="633"/>
        <v>-7.0767742298759456E-2</v>
      </c>
      <c r="T7286" s="7">
        <v>7278</v>
      </c>
      <c r="U7286" s="14">
        <f t="shared" ca="1" si="634"/>
        <v>1.156208896410952</v>
      </c>
      <c r="Z7286" s="7">
        <v>7278</v>
      </c>
      <c r="AA7286" s="14">
        <f t="shared" ca="1" si="630"/>
        <v>0.29931339565280385</v>
      </c>
    </row>
    <row r="7287" spans="2:27" x14ac:dyDescent="0.25">
      <c r="B7287" s="7">
        <v>7279</v>
      </c>
      <c r="C7287" s="14">
        <f t="shared" ca="1" si="631"/>
        <v>0.63361636017757594</v>
      </c>
      <c r="E7287" s="7">
        <v>7279</v>
      </c>
      <c r="F7287" s="14">
        <f t="shared" ca="1" si="632"/>
        <v>-0.28515273948588082</v>
      </c>
      <c r="H7287" s="7">
        <v>7279</v>
      </c>
      <c r="I7287" s="14">
        <f t="shared" ca="1" si="633"/>
        <v>-0.25625248127041822</v>
      </c>
      <c r="T7287" s="7">
        <v>7279</v>
      </c>
      <c r="U7287" s="14">
        <f t="shared" ca="1" si="634"/>
        <v>9.22111394212769E-2</v>
      </c>
      <c r="Z7287" s="7">
        <v>7279</v>
      </c>
      <c r="AA7287" s="14">
        <f t="shared" ca="1" si="630"/>
        <v>-8.6948790445458154E-2</v>
      </c>
    </row>
    <row r="7288" spans="2:27" x14ac:dyDescent="0.25">
      <c r="B7288" s="7">
        <v>7280</v>
      </c>
      <c r="C7288" s="14">
        <f t="shared" ca="1" si="631"/>
        <v>0.52887780455895017</v>
      </c>
      <c r="E7288" s="7">
        <v>7280</v>
      </c>
      <c r="F7288" s="14">
        <f t="shared" ca="1" si="632"/>
        <v>-0.66413852146306718</v>
      </c>
      <c r="H7288" s="7">
        <v>7280</v>
      </c>
      <c r="I7288" s="14">
        <f t="shared" ca="1" si="633"/>
        <v>-5.3997078446758127E-2</v>
      </c>
      <c r="T7288" s="7">
        <v>7280</v>
      </c>
      <c r="U7288" s="14">
        <f t="shared" ca="1" si="634"/>
        <v>-0.18925779535087514</v>
      </c>
      <c r="Z7288" s="7">
        <v>7280</v>
      </c>
      <c r="AA7288" s="14">
        <f t="shared" ca="1" si="630"/>
        <v>-0.12046453475050917</v>
      </c>
    </row>
    <row r="7289" spans="2:27" x14ac:dyDescent="0.25">
      <c r="B7289" s="7">
        <v>7281</v>
      </c>
      <c r="C7289" s="14">
        <f t="shared" ca="1" si="631"/>
        <v>0.14965052703777268</v>
      </c>
      <c r="E7289" s="7">
        <v>7281</v>
      </c>
      <c r="F7289" s="14">
        <f t="shared" ca="1" si="632"/>
        <v>-0.27812257907381577</v>
      </c>
      <c r="H7289" s="7">
        <v>7281</v>
      </c>
      <c r="I7289" s="14">
        <f t="shared" ca="1" si="633"/>
        <v>-0.47702300554521843</v>
      </c>
      <c r="T7289" s="7">
        <v>7281</v>
      </c>
      <c r="U7289" s="14">
        <f t="shared" ca="1" si="634"/>
        <v>-0.60549505758126154</v>
      </c>
      <c r="Z7289" s="7">
        <v>7281</v>
      </c>
      <c r="AA7289" s="14">
        <f t="shared" ca="1" si="630"/>
        <v>-0.29201817108719941</v>
      </c>
    </row>
    <row r="7290" spans="2:27" x14ac:dyDescent="0.25">
      <c r="B7290" s="7">
        <v>7282</v>
      </c>
      <c r="C7290" s="14">
        <f t="shared" ca="1" si="631"/>
        <v>0.10877552677503466</v>
      </c>
      <c r="E7290" s="7">
        <v>7282</v>
      </c>
      <c r="F7290" s="14">
        <f t="shared" ca="1" si="632"/>
        <v>-0.24198040843463045</v>
      </c>
      <c r="H7290" s="7">
        <v>7282</v>
      </c>
      <c r="I7290" s="14">
        <f t="shared" ca="1" si="633"/>
        <v>-0.16308489853914093</v>
      </c>
      <c r="T7290" s="7">
        <v>7282</v>
      </c>
      <c r="U7290" s="14">
        <f t="shared" ca="1" si="634"/>
        <v>-0.29628978019873675</v>
      </c>
      <c r="Z7290" s="7">
        <v>7282</v>
      </c>
      <c r="AA7290" s="14">
        <f t="shared" ca="1" si="630"/>
        <v>-0.13238146644495266</v>
      </c>
    </row>
    <row r="7291" spans="2:27" x14ac:dyDescent="0.25">
      <c r="B7291" s="7">
        <v>7283</v>
      </c>
      <c r="C7291" s="14">
        <f t="shared" ca="1" si="631"/>
        <v>-0.14542440400895654</v>
      </c>
      <c r="E7291" s="7">
        <v>7283</v>
      </c>
      <c r="F7291" s="14">
        <f t="shared" ca="1" si="632"/>
        <v>-0.32544310800988774</v>
      </c>
      <c r="H7291" s="7">
        <v>7283</v>
      </c>
      <c r="I7291" s="14">
        <f t="shared" ca="1" si="633"/>
        <v>-0.19578314718645384</v>
      </c>
      <c r="T7291" s="7">
        <v>7283</v>
      </c>
      <c r="U7291" s="14">
        <f t="shared" ca="1" si="634"/>
        <v>-0.66665065920529809</v>
      </c>
      <c r="Z7291" s="7">
        <v>7283</v>
      </c>
      <c r="AA7291" s="14">
        <f t="shared" ca="1" si="630"/>
        <v>-0.22460938679798453</v>
      </c>
    </row>
    <row r="7292" spans="2:27" x14ac:dyDescent="0.25">
      <c r="B7292" s="7">
        <v>7284</v>
      </c>
      <c r="C7292" s="14">
        <f t="shared" ca="1" si="631"/>
        <v>-0.32803076823235794</v>
      </c>
      <c r="E7292" s="7">
        <v>7284</v>
      </c>
      <c r="F7292" s="14">
        <f t="shared" ca="1" si="632"/>
        <v>-0.27330313519615657</v>
      </c>
      <c r="H7292" s="7">
        <v>7284</v>
      </c>
      <c r="I7292" s="14">
        <f t="shared" ca="1" si="633"/>
        <v>-0.49893880543371866</v>
      </c>
      <c r="T7292" s="7">
        <v>7284</v>
      </c>
      <c r="U7292" s="14">
        <f t="shared" ca="1" si="634"/>
        <v>-1.1002727088622333</v>
      </c>
      <c r="Z7292" s="7">
        <v>7284</v>
      </c>
      <c r="AA7292" s="14">
        <f t="shared" ca="1" si="630"/>
        <v>-0.39706649692217788</v>
      </c>
    </row>
    <row r="7293" spans="2:27" x14ac:dyDescent="0.25">
      <c r="B7293" s="7">
        <v>7285</v>
      </c>
      <c r="C7293" s="14">
        <f t="shared" ca="1" si="631"/>
        <v>2.3580129141131487E-2</v>
      </c>
      <c r="E7293" s="7">
        <v>7285</v>
      </c>
      <c r="F7293" s="14">
        <f t="shared" ca="1" si="632"/>
        <v>0.27660190361738435</v>
      </c>
      <c r="H7293" s="7">
        <v>7285</v>
      </c>
      <c r="I7293" s="14">
        <f t="shared" ca="1" si="633"/>
        <v>-0.3670720484670984</v>
      </c>
      <c r="T7293" s="7">
        <v>7285</v>
      </c>
      <c r="U7293" s="14">
        <f t="shared" ca="1" si="634"/>
        <v>-6.6890015708582551E-2</v>
      </c>
      <c r="Z7293" s="7">
        <v>7285</v>
      </c>
      <c r="AA7293" s="14">
        <f t="shared" ca="1" si="630"/>
        <v>-9.5839427320107612E-2</v>
      </c>
    </row>
    <row r="7294" spans="2:27" x14ac:dyDescent="0.25">
      <c r="B7294" s="7">
        <v>7286</v>
      </c>
      <c r="C7294" s="14">
        <f t="shared" ca="1" si="631"/>
        <v>-0.17871878183113168</v>
      </c>
      <c r="E7294" s="7">
        <v>7286</v>
      </c>
      <c r="F7294" s="14">
        <f t="shared" ca="1" si="632"/>
        <v>0.94521448592806623</v>
      </c>
      <c r="H7294" s="7">
        <v>7286</v>
      </c>
      <c r="I7294" s="14">
        <f t="shared" ca="1" si="633"/>
        <v>0.31912943933220622</v>
      </c>
      <c r="T7294" s="7">
        <v>7286</v>
      </c>
      <c r="U7294" s="14">
        <f t="shared" ca="1" si="634"/>
        <v>1.0856251434291408</v>
      </c>
      <c r="Z7294" s="7">
        <v>7286</v>
      </c>
      <c r="AA7294" s="14">
        <f t="shared" ca="1" si="630"/>
        <v>0.40738530907829662</v>
      </c>
    </row>
    <row r="7295" spans="2:27" x14ac:dyDescent="0.25">
      <c r="B7295" s="7">
        <v>7287</v>
      </c>
      <c r="C7295" s="14">
        <f t="shared" ca="1" si="631"/>
        <v>0.20651753049742302</v>
      </c>
      <c r="E7295" s="7">
        <v>7287</v>
      </c>
      <c r="F7295" s="14">
        <f t="shared" ca="1" si="632"/>
        <v>0.15273071136428251</v>
      </c>
      <c r="H7295" s="7">
        <v>7287</v>
      </c>
      <c r="I7295" s="14">
        <f t="shared" ca="1" si="633"/>
        <v>0.46081372779983248</v>
      </c>
      <c r="T7295" s="7">
        <v>7287</v>
      </c>
      <c r="U7295" s="14">
        <f t="shared" ca="1" si="634"/>
        <v>0.8200619696615381</v>
      </c>
      <c r="Z7295" s="7">
        <v>7287</v>
      </c>
      <c r="AA7295" s="14">
        <f t="shared" ca="1" si="630"/>
        <v>0.31752958340868559</v>
      </c>
    </row>
    <row r="7296" spans="2:27" x14ac:dyDescent="0.25">
      <c r="B7296" s="7">
        <v>7288</v>
      </c>
      <c r="C7296" s="14">
        <f t="shared" ca="1" si="631"/>
        <v>0.33577809677372128</v>
      </c>
      <c r="E7296" s="7">
        <v>7288</v>
      </c>
      <c r="F7296" s="14">
        <f t="shared" ca="1" si="632"/>
        <v>-0.7472679655115585</v>
      </c>
      <c r="H7296" s="7">
        <v>7288</v>
      </c>
      <c r="I7296" s="14">
        <f t="shared" ca="1" si="633"/>
        <v>0.14275922638116084</v>
      </c>
      <c r="T7296" s="7">
        <v>7288</v>
      </c>
      <c r="U7296" s="14">
        <f t="shared" ca="1" si="634"/>
        <v>-0.26873064235667637</v>
      </c>
      <c r="Z7296" s="7">
        <v>7288</v>
      </c>
      <c r="AA7296" s="14">
        <f t="shared" ca="1" si="630"/>
        <v>-8.5645157108142855E-2</v>
      </c>
    </row>
    <row r="7297" spans="2:27" x14ac:dyDescent="0.25">
      <c r="B7297" s="7">
        <v>7289</v>
      </c>
      <c r="C7297" s="14">
        <f t="shared" ca="1" si="631"/>
        <v>7.7187793385383494E-2</v>
      </c>
      <c r="E7297" s="7">
        <v>7289</v>
      </c>
      <c r="F7297" s="14">
        <f t="shared" ca="1" si="632"/>
        <v>-0.13915538578802458</v>
      </c>
      <c r="H7297" s="7">
        <v>7289</v>
      </c>
      <c r="I7297" s="14">
        <f t="shared" ca="1" si="633"/>
        <v>0.19202078836550202</v>
      </c>
      <c r="T7297" s="7">
        <v>7289</v>
      </c>
      <c r="U7297" s="14">
        <f t="shared" ca="1" si="634"/>
        <v>0.13005319596286091</v>
      </c>
      <c r="Z7297" s="7">
        <v>7289</v>
      </c>
      <c r="AA7297" s="14">
        <f t="shared" ca="1" si="630"/>
        <v>6.9701337123420332E-2</v>
      </c>
    </row>
    <row r="7298" spans="2:27" x14ac:dyDescent="0.25">
      <c r="B7298" s="7">
        <v>7290</v>
      </c>
      <c r="C7298" s="14">
        <f t="shared" ca="1" si="631"/>
        <v>0.11051981420647952</v>
      </c>
      <c r="E7298" s="7">
        <v>7290</v>
      </c>
      <c r="F7298" s="14">
        <f t="shared" ca="1" si="632"/>
        <v>0.1819982736728154</v>
      </c>
      <c r="H7298" s="7">
        <v>7290</v>
      </c>
      <c r="I7298" s="14">
        <f t="shared" ca="1" si="633"/>
        <v>0.22175755080902637</v>
      </c>
      <c r="T7298" s="7">
        <v>7290</v>
      </c>
      <c r="U7298" s="14">
        <f t="shared" ca="1" si="634"/>
        <v>0.51427563868832127</v>
      </c>
      <c r="Z7298" s="7">
        <v>7290</v>
      </c>
      <c r="AA7298" s="14">
        <f t="shared" ca="1" si="630"/>
        <v>0.18758222034765371</v>
      </c>
    </row>
    <row r="7299" spans="2:27" x14ac:dyDescent="0.25">
      <c r="B7299" s="7">
        <v>7291</v>
      </c>
      <c r="C7299" s="14">
        <f t="shared" ca="1" si="631"/>
        <v>0.32144102282770581</v>
      </c>
      <c r="E7299" s="7">
        <v>7291</v>
      </c>
      <c r="F7299" s="14">
        <f t="shared" ca="1" si="632"/>
        <v>-7.8581483350296577E-2</v>
      </c>
      <c r="H7299" s="7">
        <v>7291</v>
      </c>
      <c r="I7299" s="14">
        <f t="shared" ca="1" si="633"/>
        <v>-5.9430777770263378E-2</v>
      </c>
      <c r="T7299" s="7">
        <v>7291</v>
      </c>
      <c r="U7299" s="14">
        <f t="shared" ca="1" si="634"/>
        <v>0.18342876170714587</v>
      </c>
      <c r="Z7299" s="7">
        <v>7291</v>
      </c>
      <c r="AA7299" s="14">
        <f t="shared" ca="1" si="630"/>
        <v>1.0998370675320512E-2</v>
      </c>
    </row>
    <row r="7300" spans="2:27" x14ac:dyDescent="0.25">
      <c r="B7300" s="7">
        <v>7292</v>
      </c>
      <c r="C7300" s="14">
        <f t="shared" ca="1" si="631"/>
        <v>0.51398701481823961</v>
      </c>
      <c r="E7300" s="7">
        <v>7292</v>
      </c>
      <c r="F7300" s="14">
        <f t="shared" ca="1" si="632"/>
        <v>-0.39008514235614955</v>
      </c>
      <c r="H7300" s="7">
        <v>7292</v>
      </c>
      <c r="I7300" s="14">
        <f t="shared" ca="1" si="633"/>
        <v>0.11118453264196719</v>
      </c>
      <c r="T7300" s="7">
        <v>7292</v>
      </c>
      <c r="U7300" s="14">
        <f t="shared" ca="1" si="634"/>
        <v>0.23508640510405726</v>
      </c>
      <c r="Z7300" s="7">
        <v>7292</v>
      </c>
      <c r="AA7300" s="14">
        <f t="shared" ca="1" si="630"/>
        <v>4.136412657778666E-2</v>
      </c>
    </row>
    <row r="7301" spans="2:27" x14ac:dyDescent="0.25">
      <c r="B7301" s="7">
        <v>7293</v>
      </c>
      <c r="C7301" s="14">
        <f t="shared" ca="1" si="631"/>
        <v>-1.9576983250994218E-2</v>
      </c>
      <c r="E7301" s="7">
        <v>7293</v>
      </c>
      <c r="F7301" s="14">
        <f t="shared" ca="1" si="632"/>
        <v>-0.14849447887247944</v>
      </c>
      <c r="H7301" s="7">
        <v>7293</v>
      </c>
      <c r="I7301" s="14">
        <f t="shared" ca="1" si="633"/>
        <v>-0.12661457945231702</v>
      </c>
      <c r="T7301" s="7">
        <v>7293</v>
      </c>
      <c r="U7301" s="14">
        <f t="shared" ca="1" si="634"/>
        <v>-0.2946860415757907</v>
      </c>
      <c r="Z7301" s="7">
        <v>7293</v>
      </c>
      <c r="AA7301" s="14">
        <f t="shared" ca="1" si="630"/>
        <v>-0.11177103003810118</v>
      </c>
    </row>
    <row r="7302" spans="2:27" x14ac:dyDescent="0.25">
      <c r="B7302" s="7">
        <v>7294</v>
      </c>
      <c r="C7302" s="14">
        <f t="shared" ca="1" si="631"/>
        <v>0.42104855158577326</v>
      </c>
      <c r="E7302" s="7">
        <v>7294</v>
      </c>
      <c r="F7302" s="14">
        <f t="shared" ca="1" si="632"/>
        <v>-0.20768138852067239</v>
      </c>
      <c r="H7302" s="7">
        <v>7294</v>
      </c>
      <c r="I7302" s="14">
        <f t="shared" ca="1" si="633"/>
        <v>0.11039601098269529</v>
      </c>
      <c r="T7302" s="7">
        <v>7294</v>
      </c>
      <c r="U7302" s="14">
        <f t="shared" ca="1" si="634"/>
        <v>0.32376317404779614</v>
      </c>
      <c r="Z7302" s="7">
        <v>7294</v>
      </c>
      <c r="AA7302" s="14">
        <f t="shared" ca="1" si="630"/>
        <v>7.7103299252300583E-2</v>
      </c>
    </row>
    <row r="7303" spans="2:27" x14ac:dyDescent="0.25">
      <c r="B7303" s="7">
        <v>7295</v>
      </c>
      <c r="C7303" s="14">
        <f t="shared" ca="1" si="631"/>
        <v>8.6325259741581395E-2</v>
      </c>
      <c r="E7303" s="7">
        <v>7295</v>
      </c>
      <c r="F7303" s="14">
        <f t="shared" ca="1" si="632"/>
        <v>-9.5333375825842115E-2</v>
      </c>
      <c r="H7303" s="7">
        <v>7295</v>
      </c>
      <c r="I7303" s="14">
        <f t="shared" ca="1" si="633"/>
        <v>0.16220522493153</v>
      </c>
      <c r="T7303" s="7">
        <v>7295</v>
      </c>
      <c r="U7303" s="14">
        <f t="shared" ca="1" si="634"/>
        <v>0.15319710884726928</v>
      </c>
      <c r="Z7303" s="7">
        <v>7295</v>
      </c>
      <c r="AA7303" s="14">
        <f t="shared" ca="1" si="630"/>
        <v>6.9767651666328645E-2</v>
      </c>
    </row>
    <row r="7304" spans="2:27" x14ac:dyDescent="0.25">
      <c r="B7304" s="7">
        <v>7296</v>
      </c>
      <c r="C7304" s="14">
        <f t="shared" ca="1" si="631"/>
        <v>2.2584476939205424E-2</v>
      </c>
      <c r="E7304" s="7">
        <v>7296</v>
      </c>
      <c r="F7304" s="14">
        <f t="shared" ca="1" si="632"/>
        <v>-0.3326032772186821</v>
      </c>
      <c r="H7304" s="7">
        <v>7296</v>
      </c>
      <c r="I7304" s="14">
        <f t="shared" ca="1" si="633"/>
        <v>-2.0739870994018833E-2</v>
      </c>
      <c r="T7304" s="7">
        <v>7296</v>
      </c>
      <c r="U7304" s="14">
        <f t="shared" ca="1" si="634"/>
        <v>-0.33075867127349556</v>
      </c>
      <c r="Z7304" s="7">
        <v>7296</v>
      </c>
      <c r="AA7304" s="14">
        <f t="shared" ca="1" si="630"/>
        <v>-0.10563402327477296</v>
      </c>
    </row>
    <row r="7305" spans="2:27" x14ac:dyDescent="0.25">
      <c r="B7305" s="7">
        <v>7297</v>
      </c>
      <c r="C7305" s="14">
        <f t="shared" ca="1" si="631"/>
        <v>-0.24375781203047289</v>
      </c>
      <c r="E7305" s="7">
        <v>7297</v>
      </c>
      <c r="F7305" s="14">
        <f t="shared" ca="1" si="632"/>
        <v>-0.50732168054794657</v>
      </c>
      <c r="H7305" s="7">
        <v>7297</v>
      </c>
      <c r="I7305" s="14">
        <f t="shared" ca="1" si="633"/>
        <v>-0.22068053380497843</v>
      </c>
      <c r="T7305" s="7">
        <v>7297</v>
      </c>
      <c r="U7305" s="14">
        <f t="shared" ca="1" si="634"/>
        <v>-0.97176002638339787</v>
      </c>
      <c r="Z7305" s="7">
        <v>7297</v>
      </c>
      <c r="AA7305" s="14">
        <f t="shared" ca="1" si="630"/>
        <v>-0.31128833347296775</v>
      </c>
    </row>
    <row r="7306" spans="2:27" x14ac:dyDescent="0.25">
      <c r="B7306" s="7">
        <v>7298</v>
      </c>
      <c r="C7306" s="14">
        <f t="shared" ca="1" si="631"/>
        <v>0.23255720964663917</v>
      </c>
      <c r="E7306" s="7">
        <v>7298</v>
      </c>
      <c r="F7306" s="14">
        <f t="shared" ca="1" si="632"/>
        <v>0.1374324486371695</v>
      </c>
      <c r="H7306" s="7">
        <v>7298</v>
      </c>
      <c r="I7306" s="14">
        <f t="shared" ca="1" si="633"/>
        <v>-5.2900022138043672E-2</v>
      </c>
      <c r="T7306" s="7">
        <v>7298</v>
      </c>
      <c r="U7306" s="14">
        <f t="shared" ca="1" si="634"/>
        <v>0.31708963614576502</v>
      </c>
      <c r="Z7306" s="7">
        <v>7298</v>
      </c>
      <c r="AA7306" s="14">
        <f t="shared" ref="AA7306:AA7369" ca="1" si="635">$AA$3*C7306+$AA$4*F7306+$AA$5*I7306</f>
        <v>6.1291165451456853E-2</v>
      </c>
    </row>
    <row r="7307" spans="2:27" x14ac:dyDescent="0.25">
      <c r="B7307" s="7">
        <v>7299</v>
      </c>
      <c r="C7307" s="14">
        <f t="shared" ref="C7307:C7370" ca="1" si="636">_xlfn.NORM.INV(RAND(),$C$3,$C$4)+($C$5*C7306)+($C$6*RAND())</f>
        <v>-0.25312069306201374</v>
      </c>
      <c r="E7307" s="7">
        <v>7299</v>
      </c>
      <c r="F7307" s="14">
        <f t="shared" ref="F7307:F7370" ca="1" si="637">_xlfn.NORM.INV(RAND(),$F$3,$F$4)+($F$5*F7306)+($F$6*RAND())</f>
        <v>9.6287684406095586E-2</v>
      </c>
      <c r="H7307" s="7">
        <v>7299</v>
      </c>
      <c r="I7307" s="14">
        <f t="shared" ref="I7307:I7370" ca="1" si="638">_xlfn.NORM.INV(RAND(),$I$3,$I$4)+($I$5*I7306)+($I$6*RAND())</f>
        <v>-0.27260713990490276</v>
      </c>
      <c r="T7307" s="7">
        <v>7299</v>
      </c>
      <c r="U7307" s="14">
        <f t="shared" ref="U7307:U7370" ca="1" si="639">C7307+F7307+I7307+$U$5*U7306+$U$6*RAND()</f>
        <v>-0.42944014856082091</v>
      </c>
      <c r="Z7307" s="7">
        <v>7299</v>
      </c>
      <c r="AA7307" s="14">
        <f t="shared" ca="1" si="635"/>
        <v>-0.15804140324302546</v>
      </c>
    </row>
    <row r="7308" spans="2:27" x14ac:dyDescent="0.25">
      <c r="B7308" s="7">
        <v>7300</v>
      </c>
      <c r="C7308" s="14">
        <f t="shared" ca="1" si="636"/>
        <v>0.38668989183061908</v>
      </c>
      <c r="E7308" s="7">
        <v>7300</v>
      </c>
      <c r="F7308" s="14">
        <f t="shared" ca="1" si="637"/>
        <v>0.50492492238544062</v>
      </c>
      <c r="H7308" s="7">
        <v>7300</v>
      </c>
      <c r="I7308" s="14">
        <f t="shared" ca="1" si="638"/>
        <v>-0.16558357895035142</v>
      </c>
      <c r="T7308" s="7">
        <v>7300</v>
      </c>
      <c r="U7308" s="14">
        <f t="shared" ca="1" si="639"/>
        <v>0.72603123526570834</v>
      </c>
      <c r="Z7308" s="7">
        <v>7300</v>
      </c>
      <c r="AA7308" s="14">
        <f t="shared" ca="1" si="635"/>
        <v>0.14602366560658031</v>
      </c>
    </row>
    <row r="7309" spans="2:27" x14ac:dyDescent="0.25">
      <c r="B7309" s="7">
        <v>7301</v>
      </c>
      <c r="C7309" s="14">
        <f t="shared" ca="1" si="636"/>
        <v>0.31395259296752509</v>
      </c>
      <c r="E7309" s="7">
        <v>7301</v>
      </c>
      <c r="F7309" s="14">
        <f t="shared" ca="1" si="637"/>
        <v>-0.441684184920909</v>
      </c>
      <c r="H7309" s="7">
        <v>7301</v>
      </c>
      <c r="I7309" s="14">
        <f t="shared" ca="1" si="638"/>
        <v>0.37740853372104283</v>
      </c>
      <c r="T7309" s="7">
        <v>7301</v>
      </c>
      <c r="U7309" s="14">
        <f t="shared" ca="1" si="639"/>
        <v>0.24967694176765892</v>
      </c>
      <c r="Z7309" s="7">
        <v>7301</v>
      </c>
      <c r="AA7309" s="14">
        <f t="shared" ca="1" si="635"/>
        <v>0.11898952997775374</v>
      </c>
    </row>
    <row r="7310" spans="2:27" x14ac:dyDescent="0.25">
      <c r="B7310" s="7">
        <v>7302</v>
      </c>
      <c r="C7310" s="14">
        <f t="shared" ca="1" si="636"/>
        <v>-0.19876815580417151</v>
      </c>
      <c r="E7310" s="7">
        <v>7302</v>
      </c>
      <c r="F7310" s="14">
        <f t="shared" ca="1" si="637"/>
        <v>-3.7886757765443896E-2</v>
      </c>
      <c r="H7310" s="7">
        <v>7302</v>
      </c>
      <c r="I7310" s="14">
        <f t="shared" ca="1" si="638"/>
        <v>-3.0558897396354846E-2</v>
      </c>
      <c r="T7310" s="7">
        <v>7302</v>
      </c>
      <c r="U7310" s="14">
        <f t="shared" ca="1" si="639"/>
        <v>-0.26721381096597024</v>
      </c>
      <c r="Z7310" s="7">
        <v>7302</v>
      </c>
      <c r="AA7310" s="14">
        <f t="shared" ca="1" si="635"/>
        <v>-6.639910718864489E-2</v>
      </c>
    </row>
    <row r="7311" spans="2:27" x14ac:dyDescent="0.25">
      <c r="B7311" s="7">
        <v>7303</v>
      </c>
      <c r="C7311" s="14">
        <f t="shared" ca="1" si="636"/>
        <v>0.37444155984218425</v>
      </c>
      <c r="E7311" s="7">
        <v>7303</v>
      </c>
      <c r="F7311" s="14">
        <f t="shared" ca="1" si="637"/>
        <v>-0.10032699547722143</v>
      </c>
      <c r="H7311" s="7">
        <v>7303</v>
      </c>
      <c r="I7311" s="14">
        <f t="shared" ca="1" si="638"/>
        <v>9.8332911333303283E-2</v>
      </c>
      <c r="T7311" s="7">
        <v>7303</v>
      </c>
      <c r="U7311" s="14">
        <f t="shared" ca="1" si="639"/>
        <v>0.37244747569826614</v>
      </c>
      <c r="Z7311" s="7">
        <v>7303</v>
      </c>
      <c r="AA7311" s="14">
        <f t="shared" ca="1" si="635"/>
        <v>9.3956668991922065E-2</v>
      </c>
    </row>
    <row r="7312" spans="2:27" x14ac:dyDescent="0.25">
      <c r="B7312" s="7">
        <v>7304</v>
      </c>
      <c r="C7312" s="14">
        <f t="shared" ca="1" si="636"/>
        <v>0.29147701456818514</v>
      </c>
      <c r="E7312" s="7">
        <v>7304</v>
      </c>
      <c r="F7312" s="14">
        <f t="shared" ca="1" si="637"/>
        <v>0.29357149666970306</v>
      </c>
      <c r="H7312" s="7">
        <v>7304</v>
      </c>
      <c r="I7312" s="14">
        <f t="shared" ca="1" si="638"/>
        <v>-7.0640934178910139E-3</v>
      </c>
      <c r="T7312" s="7">
        <v>7304</v>
      </c>
      <c r="U7312" s="14">
        <f t="shared" ca="1" si="639"/>
        <v>0.57798441781999721</v>
      </c>
      <c r="Z7312" s="7">
        <v>7304</v>
      </c>
      <c r="AA7312" s="14">
        <f t="shared" ca="1" si="635"/>
        <v>0.14283480520560246</v>
      </c>
    </row>
    <row r="7313" spans="2:27" x14ac:dyDescent="0.25">
      <c r="B7313" s="7">
        <v>7305</v>
      </c>
      <c r="C7313" s="14">
        <f t="shared" ca="1" si="636"/>
        <v>0.29149614542262425</v>
      </c>
      <c r="E7313" s="7">
        <v>7305</v>
      </c>
      <c r="F7313" s="14">
        <f t="shared" ca="1" si="637"/>
        <v>0.76807197749833211</v>
      </c>
      <c r="H7313" s="7">
        <v>7305</v>
      </c>
      <c r="I7313" s="14">
        <f t="shared" ca="1" si="638"/>
        <v>0.22196737282968382</v>
      </c>
      <c r="T7313" s="7">
        <v>7305</v>
      </c>
      <c r="U7313" s="14">
        <f t="shared" ca="1" si="639"/>
        <v>1.2815354957506402</v>
      </c>
      <c r="Z7313" s="7">
        <v>7305</v>
      </c>
      <c r="AA7313" s="14">
        <f t="shared" ca="1" si="635"/>
        <v>0.39970450874886637</v>
      </c>
    </row>
    <row r="7314" spans="2:27" x14ac:dyDescent="0.25">
      <c r="B7314" s="7">
        <v>7306</v>
      </c>
      <c r="C7314" s="14">
        <f t="shared" ca="1" si="636"/>
        <v>0.65002801553005529</v>
      </c>
      <c r="E7314" s="7">
        <v>7306</v>
      </c>
      <c r="F7314" s="14">
        <f t="shared" ca="1" si="637"/>
        <v>0.42831914033380469</v>
      </c>
      <c r="H7314" s="7">
        <v>7306</v>
      </c>
      <c r="I7314" s="14">
        <f t="shared" ca="1" si="638"/>
        <v>-0.27525432353179657</v>
      </c>
      <c r="T7314" s="7">
        <v>7306</v>
      </c>
      <c r="U7314" s="14">
        <f t="shared" ca="1" si="639"/>
        <v>0.80309283233206341</v>
      </c>
      <c r="Z7314" s="7">
        <v>7306</v>
      </c>
      <c r="AA7314" s="14">
        <f t="shared" ca="1" si="635"/>
        <v>0.12087418344025413</v>
      </c>
    </row>
    <row r="7315" spans="2:27" x14ac:dyDescent="0.25">
      <c r="B7315" s="7">
        <v>7307</v>
      </c>
      <c r="C7315" s="14">
        <f t="shared" ca="1" si="636"/>
        <v>-6.2789065092763829E-2</v>
      </c>
      <c r="E7315" s="7">
        <v>7307</v>
      </c>
      <c r="F7315" s="14">
        <f t="shared" ca="1" si="637"/>
        <v>9.6721939209082411E-2</v>
      </c>
      <c r="H7315" s="7">
        <v>7307</v>
      </c>
      <c r="I7315" s="14">
        <f t="shared" ca="1" si="638"/>
        <v>-1.5180760871997476E-3</v>
      </c>
      <c r="T7315" s="7">
        <v>7307</v>
      </c>
      <c r="U7315" s="14">
        <f t="shared" ca="1" si="639"/>
        <v>3.2414798029118834E-2</v>
      </c>
      <c r="Z7315" s="7">
        <v>7307</v>
      </c>
      <c r="AA7315" s="14">
        <f t="shared" ca="1" si="635"/>
        <v>1.5699730700572085E-2</v>
      </c>
    </row>
    <row r="7316" spans="2:27" x14ac:dyDescent="0.25">
      <c r="B7316" s="7">
        <v>7308</v>
      </c>
      <c r="C7316" s="14">
        <f t="shared" ca="1" si="636"/>
        <v>0.52892289512712976</v>
      </c>
      <c r="E7316" s="7">
        <v>7308</v>
      </c>
      <c r="F7316" s="14">
        <f t="shared" ca="1" si="637"/>
        <v>-0.43926653319461617</v>
      </c>
      <c r="H7316" s="7">
        <v>7308</v>
      </c>
      <c r="I7316" s="14">
        <f t="shared" ca="1" si="638"/>
        <v>-0.15562338887039584</v>
      </c>
      <c r="T7316" s="7">
        <v>7308</v>
      </c>
      <c r="U7316" s="14">
        <f t="shared" ca="1" si="639"/>
        <v>-6.5967026937882256E-2</v>
      </c>
      <c r="Z7316" s="7">
        <v>7308</v>
      </c>
      <c r="AA7316" s="14">
        <f t="shared" ca="1" si="635"/>
        <v>-0.10380707536815681</v>
      </c>
    </row>
    <row r="7317" spans="2:27" x14ac:dyDescent="0.25">
      <c r="B7317" s="7">
        <v>7309</v>
      </c>
      <c r="C7317" s="14">
        <f t="shared" ca="1" si="636"/>
        <v>0.13676930286223582</v>
      </c>
      <c r="E7317" s="7">
        <v>7309</v>
      </c>
      <c r="F7317" s="14">
        <f t="shared" ca="1" si="637"/>
        <v>-0.7622945977303156</v>
      </c>
      <c r="H7317" s="7">
        <v>7309</v>
      </c>
      <c r="I7317" s="14">
        <f t="shared" ca="1" si="638"/>
        <v>0.25498581752266258</v>
      </c>
      <c r="T7317" s="7">
        <v>7309</v>
      </c>
      <c r="U7317" s="14">
        <f t="shared" ca="1" si="639"/>
        <v>-0.37053947734541726</v>
      </c>
      <c r="Z7317" s="7">
        <v>7309</v>
      </c>
      <c r="AA7317" s="14">
        <f t="shared" ca="1" si="635"/>
        <v>-7.3841609985316192E-2</v>
      </c>
    </row>
    <row r="7318" spans="2:27" x14ac:dyDescent="0.25">
      <c r="B7318" s="7">
        <v>7310</v>
      </c>
      <c r="C7318" s="14">
        <f t="shared" ca="1" si="636"/>
        <v>-0.12118030033268855</v>
      </c>
      <c r="E7318" s="7">
        <v>7310</v>
      </c>
      <c r="F7318" s="14">
        <f t="shared" ca="1" si="637"/>
        <v>0.86074747991260492</v>
      </c>
      <c r="H7318" s="7">
        <v>7310</v>
      </c>
      <c r="I7318" s="14">
        <f t="shared" ca="1" si="638"/>
        <v>-4.9727579279528776E-2</v>
      </c>
      <c r="T7318" s="7">
        <v>7310</v>
      </c>
      <c r="U7318" s="14">
        <f t="shared" ca="1" si="639"/>
        <v>0.6898396003003876</v>
      </c>
      <c r="Z7318" s="7">
        <v>7310</v>
      </c>
      <c r="AA7318" s="14">
        <f t="shared" ca="1" si="635"/>
        <v>0.20912439426747936</v>
      </c>
    </row>
    <row r="7319" spans="2:27" x14ac:dyDescent="0.25">
      <c r="B7319" s="7">
        <v>7311</v>
      </c>
      <c r="C7319" s="14">
        <f t="shared" ca="1" si="636"/>
        <v>1.5260819300716759E-2</v>
      </c>
      <c r="E7319" s="7">
        <v>7311</v>
      </c>
      <c r="F7319" s="14">
        <f t="shared" ca="1" si="637"/>
        <v>0.52918861699430042</v>
      </c>
      <c r="H7319" s="7">
        <v>7311</v>
      </c>
      <c r="I7319" s="14">
        <f t="shared" ca="1" si="638"/>
        <v>3.1672178192781592E-3</v>
      </c>
      <c r="T7319" s="7">
        <v>7311</v>
      </c>
      <c r="U7319" s="14">
        <f t="shared" ca="1" si="639"/>
        <v>0.54761665411429539</v>
      </c>
      <c r="Z7319" s="7">
        <v>7311</v>
      </c>
      <c r="AA7319" s="14">
        <f t="shared" ca="1" si="635"/>
        <v>0.16339235786807255</v>
      </c>
    </row>
    <row r="7320" spans="2:27" x14ac:dyDescent="0.25">
      <c r="B7320" s="7">
        <v>7312</v>
      </c>
      <c r="C7320" s="14">
        <f t="shared" ca="1" si="636"/>
        <v>0.10038371194257352</v>
      </c>
      <c r="E7320" s="7">
        <v>7312</v>
      </c>
      <c r="F7320" s="14">
        <f t="shared" ca="1" si="637"/>
        <v>0.33752810461315053</v>
      </c>
      <c r="H7320" s="7">
        <v>7312</v>
      </c>
      <c r="I7320" s="14">
        <f t="shared" ca="1" si="638"/>
        <v>9.164303089492111E-2</v>
      </c>
      <c r="T7320" s="7">
        <v>7312</v>
      </c>
      <c r="U7320" s="14">
        <f t="shared" ca="1" si="639"/>
        <v>0.52955484745064518</v>
      </c>
      <c r="Z7320" s="7">
        <v>7312</v>
      </c>
      <c r="AA7320" s="14">
        <f t="shared" ca="1" si="635"/>
        <v>0.16715668921992041</v>
      </c>
    </row>
    <row r="7321" spans="2:27" x14ac:dyDescent="0.25">
      <c r="B7321" s="7">
        <v>7313</v>
      </c>
      <c r="C7321" s="14">
        <f t="shared" ca="1" si="636"/>
        <v>0.1034264760505272</v>
      </c>
      <c r="E7321" s="7">
        <v>7313</v>
      </c>
      <c r="F7321" s="14">
        <f t="shared" ca="1" si="637"/>
        <v>0.12672250088221115</v>
      </c>
      <c r="H7321" s="7">
        <v>7313</v>
      </c>
      <c r="I7321" s="14">
        <f t="shared" ca="1" si="638"/>
        <v>5.3023981886821711E-2</v>
      </c>
      <c r="T7321" s="7">
        <v>7313</v>
      </c>
      <c r="U7321" s="14">
        <f t="shared" ca="1" si="639"/>
        <v>0.28317295881956006</v>
      </c>
      <c r="Z7321" s="7">
        <v>7313</v>
      </c>
      <c r="AA7321" s="14">
        <f t="shared" ca="1" si="635"/>
        <v>8.5214036418179637E-2</v>
      </c>
    </row>
    <row r="7322" spans="2:27" x14ac:dyDescent="0.25">
      <c r="B7322" s="7">
        <v>7314</v>
      </c>
      <c r="C7322" s="14">
        <f t="shared" ca="1" si="636"/>
        <v>1.8883169767119422E-2</v>
      </c>
      <c r="E7322" s="7">
        <v>7314</v>
      </c>
      <c r="F7322" s="14">
        <f t="shared" ca="1" si="637"/>
        <v>0.15588184002973263</v>
      </c>
      <c r="H7322" s="7">
        <v>7314</v>
      </c>
      <c r="I7322" s="14">
        <f t="shared" ca="1" si="638"/>
        <v>0.18325591553240894</v>
      </c>
      <c r="T7322" s="7">
        <v>7314</v>
      </c>
      <c r="U7322" s="14">
        <f t="shared" ca="1" si="639"/>
        <v>0.358020925329261</v>
      </c>
      <c r="Z7322" s="7">
        <v>7314</v>
      </c>
      <c r="AA7322" s="14">
        <f t="shared" ca="1" si="635"/>
        <v>0.14216914372854814</v>
      </c>
    </row>
    <row r="7323" spans="2:27" x14ac:dyDescent="0.25">
      <c r="B7323" s="7">
        <v>7315</v>
      </c>
      <c r="C7323" s="14">
        <f t="shared" ca="1" si="636"/>
        <v>0.63210843982905729</v>
      </c>
      <c r="E7323" s="7">
        <v>7315</v>
      </c>
      <c r="F7323" s="14">
        <f t="shared" ca="1" si="637"/>
        <v>-0.2330297700191615</v>
      </c>
      <c r="H7323" s="7">
        <v>7315</v>
      </c>
      <c r="I7323" s="14">
        <f t="shared" ca="1" si="638"/>
        <v>-3.6742472549453897E-2</v>
      </c>
      <c r="T7323" s="7">
        <v>7315</v>
      </c>
      <c r="U7323" s="14">
        <f t="shared" ca="1" si="639"/>
        <v>0.36233619726044192</v>
      </c>
      <c r="Z7323" s="7">
        <v>7315</v>
      </c>
      <c r="AA7323" s="14">
        <f t="shared" ca="1" si="635"/>
        <v>3.8141520685336064E-2</v>
      </c>
    </row>
    <row r="7324" spans="2:27" x14ac:dyDescent="0.25">
      <c r="B7324" s="7">
        <v>7316</v>
      </c>
      <c r="C7324" s="14">
        <f t="shared" ca="1" si="636"/>
        <v>8.4733167351380353E-2</v>
      </c>
      <c r="E7324" s="7">
        <v>7316</v>
      </c>
      <c r="F7324" s="14">
        <f t="shared" ca="1" si="637"/>
        <v>0.72190442412623468</v>
      </c>
      <c r="H7324" s="7">
        <v>7316</v>
      </c>
      <c r="I7324" s="14">
        <f t="shared" ca="1" si="638"/>
        <v>-0.23474690762952483</v>
      </c>
      <c r="T7324" s="7">
        <v>7316</v>
      </c>
      <c r="U7324" s="14">
        <f t="shared" ca="1" si="639"/>
        <v>0.57189068384809016</v>
      </c>
      <c r="Z7324" s="7">
        <v>7316</v>
      </c>
      <c r="AA7324" s="14">
        <f t="shared" ca="1" si="635"/>
        <v>0.11614450689338404</v>
      </c>
    </row>
    <row r="7325" spans="2:27" x14ac:dyDescent="0.25">
      <c r="B7325" s="7">
        <v>7317</v>
      </c>
      <c r="C7325" s="14">
        <f t="shared" ca="1" si="636"/>
        <v>0.13366837718360944</v>
      </c>
      <c r="E7325" s="7">
        <v>7317</v>
      </c>
      <c r="F7325" s="14">
        <f t="shared" ca="1" si="637"/>
        <v>-0.35392553740471566</v>
      </c>
      <c r="H7325" s="7">
        <v>7317</v>
      </c>
      <c r="I7325" s="14">
        <f t="shared" ca="1" si="638"/>
        <v>9.2557463636665546E-2</v>
      </c>
      <c r="T7325" s="7">
        <v>7317</v>
      </c>
      <c r="U7325" s="14">
        <f t="shared" ca="1" si="639"/>
        <v>-0.12769969658444069</v>
      </c>
      <c r="Z7325" s="7">
        <v>7317</v>
      </c>
      <c r="AA7325" s="14">
        <f t="shared" ca="1" si="635"/>
        <v>-3.3165253966360032E-2</v>
      </c>
    </row>
    <row r="7326" spans="2:27" x14ac:dyDescent="0.25">
      <c r="B7326" s="7">
        <v>7318</v>
      </c>
      <c r="C7326" s="14">
        <f t="shared" ca="1" si="636"/>
        <v>-0.251763223675873</v>
      </c>
      <c r="E7326" s="7">
        <v>7318</v>
      </c>
      <c r="F7326" s="14">
        <f t="shared" ca="1" si="637"/>
        <v>-0.43293130164218019</v>
      </c>
      <c r="H7326" s="7">
        <v>7318</v>
      </c>
      <c r="I7326" s="14">
        <f t="shared" ca="1" si="638"/>
        <v>5.2712187305863162E-2</v>
      </c>
      <c r="T7326" s="7">
        <v>7318</v>
      </c>
      <c r="U7326" s="14">
        <f t="shared" ca="1" si="639"/>
        <v>-0.63198233801219006</v>
      </c>
      <c r="Z7326" s="7">
        <v>7318</v>
      </c>
      <c r="AA7326" s="14">
        <f t="shared" ca="1" si="635"/>
        <v>-0.15387594157489709</v>
      </c>
    </row>
    <row r="7327" spans="2:27" x14ac:dyDescent="0.25">
      <c r="B7327" s="7">
        <v>7319</v>
      </c>
      <c r="C7327" s="14">
        <f t="shared" ca="1" si="636"/>
        <v>0.5739193856651662</v>
      </c>
      <c r="E7327" s="7">
        <v>7319</v>
      </c>
      <c r="F7327" s="14">
        <f t="shared" ca="1" si="637"/>
        <v>-5.3864677706733366E-3</v>
      </c>
      <c r="H7327" s="7">
        <v>7319</v>
      </c>
      <c r="I7327" s="14">
        <f t="shared" ca="1" si="638"/>
        <v>-0.12577224983361618</v>
      </c>
      <c r="T7327" s="7">
        <v>7319</v>
      </c>
      <c r="U7327" s="14">
        <f t="shared" ca="1" si="639"/>
        <v>0.44276066806087672</v>
      </c>
      <c r="Z7327" s="7">
        <v>7319</v>
      </c>
      <c r="AA7327" s="14">
        <f t="shared" ca="1" si="635"/>
        <v>5.0281811885023148E-2</v>
      </c>
    </row>
    <row r="7328" spans="2:27" x14ac:dyDescent="0.25">
      <c r="B7328" s="7">
        <v>7320</v>
      </c>
      <c r="C7328" s="14">
        <f t="shared" ca="1" si="636"/>
        <v>-0.31952458306682174</v>
      </c>
      <c r="E7328" s="7">
        <v>7320</v>
      </c>
      <c r="F7328" s="14">
        <f t="shared" ca="1" si="637"/>
        <v>-0.56629771828643205</v>
      </c>
      <c r="H7328" s="7">
        <v>7320</v>
      </c>
      <c r="I7328" s="14">
        <f t="shared" ca="1" si="638"/>
        <v>9.3355690079624229E-2</v>
      </c>
      <c r="T7328" s="7">
        <v>7320</v>
      </c>
      <c r="U7328" s="14">
        <f t="shared" ca="1" si="639"/>
        <v>-0.79246661127362961</v>
      </c>
      <c r="Z7328" s="7">
        <v>7320</v>
      </c>
      <c r="AA7328" s="14">
        <f t="shared" ca="1" si="635"/>
        <v>-0.18711638705948183</v>
      </c>
    </row>
    <row r="7329" spans="2:27" x14ac:dyDescent="0.25">
      <c r="B7329" s="7">
        <v>7321</v>
      </c>
      <c r="C7329" s="14">
        <f t="shared" ca="1" si="636"/>
        <v>7.0018904010639885E-2</v>
      </c>
      <c r="E7329" s="7">
        <v>7321</v>
      </c>
      <c r="F7329" s="14">
        <f t="shared" ca="1" si="637"/>
        <v>6.6561193317822065E-2</v>
      </c>
      <c r="H7329" s="7">
        <v>7321</v>
      </c>
      <c r="I7329" s="14">
        <f t="shared" ca="1" si="638"/>
        <v>7.4255216770776469E-2</v>
      </c>
      <c r="T7329" s="7">
        <v>7321</v>
      </c>
      <c r="U7329" s="14">
        <f t="shared" ca="1" si="639"/>
        <v>0.21083531409923839</v>
      </c>
      <c r="Z7329" s="7">
        <v>7321</v>
      </c>
      <c r="AA7329" s="14">
        <f t="shared" ca="1" si="635"/>
        <v>7.1099747182862827E-2</v>
      </c>
    </row>
    <row r="7330" spans="2:27" x14ac:dyDescent="0.25">
      <c r="B7330" s="7">
        <v>7322</v>
      </c>
      <c r="C7330" s="14">
        <f t="shared" ca="1" si="636"/>
        <v>-0.10458659679575694</v>
      </c>
      <c r="E7330" s="7">
        <v>7322</v>
      </c>
      <c r="F7330" s="14">
        <f t="shared" ca="1" si="637"/>
        <v>2.6842065665649839E-3</v>
      </c>
      <c r="H7330" s="7">
        <v>7322</v>
      </c>
      <c r="I7330" s="14">
        <f t="shared" ca="1" si="638"/>
        <v>4.003635775076099E-2</v>
      </c>
      <c r="T7330" s="7">
        <v>7322</v>
      </c>
      <c r="U7330" s="14">
        <f t="shared" ca="1" si="639"/>
        <v>-6.1866032478430963E-2</v>
      </c>
      <c r="Z7330" s="7">
        <v>7322</v>
      </c>
      <c r="AA7330" s="14">
        <f t="shared" ca="1" si="635"/>
        <v>-9.387851380139936E-5</v>
      </c>
    </row>
    <row r="7331" spans="2:27" x14ac:dyDescent="0.25">
      <c r="B7331" s="7">
        <v>7323</v>
      </c>
      <c r="C7331" s="14">
        <f t="shared" ca="1" si="636"/>
        <v>0.29915633461591035</v>
      </c>
      <c r="E7331" s="7">
        <v>7323</v>
      </c>
      <c r="F7331" s="14">
        <f t="shared" ca="1" si="637"/>
        <v>8.4450792606196923E-2</v>
      </c>
      <c r="H7331" s="7">
        <v>7323</v>
      </c>
      <c r="I7331" s="14">
        <f t="shared" ca="1" si="638"/>
        <v>-0.230668251719851</v>
      </c>
      <c r="T7331" s="7">
        <v>7323</v>
      </c>
      <c r="U7331" s="14">
        <f t="shared" ca="1" si="639"/>
        <v>0.15293887550225627</v>
      </c>
      <c r="Z7331" s="7">
        <v>7323</v>
      </c>
      <c r="AA7331" s="14">
        <f t="shared" ca="1" si="635"/>
        <v>-3.0167621154884347E-2</v>
      </c>
    </row>
    <row r="7332" spans="2:27" x14ac:dyDescent="0.25">
      <c r="B7332" s="7">
        <v>7324</v>
      </c>
      <c r="C7332" s="14">
        <f t="shared" ca="1" si="636"/>
        <v>0.58672214498153941</v>
      </c>
      <c r="E7332" s="7">
        <v>7324</v>
      </c>
      <c r="F7332" s="14">
        <f t="shared" ca="1" si="637"/>
        <v>-0.19400070857301863</v>
      </c>
      <c r="H7332" s="7">
        <v>7324</v>
      </c>
      <c r="I7332" s="14">
        <f t="shared" ca="1" si="638"/>
        <v>-0.30606535838479454</v>
      </c>
      <c r="T7332" s="7">
        <v>7324</v>
      </c>
      <c r="U7332" s="14">
        <f t="shared" ca="1" si="639"/>
        <v>8.6656078023726213E-2</v>
      </c>
      <c r="Z7332" s="7">
        <v>7324</v>
      </c>
      <c r="AA7332" s="14">
        <f t="shared" ca="1" si="635"/>
        <v>-9.3888462767994979E-2</v>
      </c>
    </row>
    <row r="7333" spans="2:27" x14ac:dyDescent="0.25">
      <c r="B7333" s="7">
        <v>7325</v>
      </c>
      <c r="C7333" s="14">
        <f t="shared" ca="1" si="636"/>
        <v>-0.14932623709260337</v>
      </c>
      <c r="E7333" s="7">
        <v>7325</v>
      </c>
      <c r="F7333" s="14">
        <f t="shared" ca="1" si="637"/>
        <v>-0.53828150501640937</v>
      </c>
      <c r="H7333" s="7">
        <v>7325</v>
      </c>
      <c r="I7333" s="14">
        <f t="shared" ca="1" si="638"/>
        <v>0.18464890922413169</v>
      </c>
      <c r="T7333" s="7">
        <v>7325</v>
      </c>
      <c r="U7333" s="14">
        <f t="shared" ca="1" si="639"/>
        <v>-0.50295883288488108</v>
      </c>
      <c r="Z7333" s="7">
        <v>7325</v>
      </c>
      <c r="AA7333" s="14">
        <f t="shared" ca="1" si="635"/>
        <v>-9.902524431137763E-2</v>
      </c>
    </row>
    <row r="7334" spans="2:27" x14ac:dyDescent="0.25">
      <c r="B7334" s="7">
        <v>7326</v>
      </c>
      <c r="C7334" s="14">
        <f t="shared" ca="1" si="636"/>
        <v>-0.13862615049701107</v>
      </c>
      <c r="E7334" s="7">
        <v>7326</v>
      </c>
      <c r="F7334" s="14">
        <f t="shared" ca="1" si="637"/>
        <v>-0.54279288916383495</v>
      </c>
      <c r="H7334" s="7">
        <v>7326</v>
      </c>
      <c r="I7334" s="14">
        <f t="shared" ca="1" si="638"/>
        <v>-0.351134695929541</v>
      </c>
      <c r="T7334" s="7">
        <v>7326</v>
      </c>
      <c r="U7334" s="14">
        <f t="shared" ca="1" si="639"/>
        <v>-1.0325537355903871</v>
      </c>
      <c r="Z7334" s="7">
        <v>7326</v>
      </c>
      <c r="AA7334" s="14">
        <f t="shared" ca="1" si="635"/>
        <v>-0.36613044481332324</v>
      </c>
    </row>
    <row r="7335" spans="2:27" x14ac:dyDescent="0.25">
      <c r="B7335" s="7">
        <v>7327</v>
      </c>
      <c r="C7335" s="14">
        <f t="shared" ca="1" si="636"/>
        <v>0.20296958868343343</v>
      </c>
      <c r="E7335" s="7">
        <v>7327</v>
      </c>
      <c r="F7335" s="14">
        <f t="shared" ca="1" si="637"/>
        <v>0.23529458034713541</v>
      </c>
      <c r="H7335" s="7">
        <v>7327</v>
      </c>
      <c r="I7335" s="14">
        <f t="shared" ca="1" si="638"/>
        <v>-0.13484087988757365</v>
      </c>
      <c r="T7335" s="7">
        <v>7327</v>
      </c>
      <c r="U7335" s="14">
        <f t="shared" ca="1" si="639"/>
        <v>0.30342328914299521</v>
      </c>
      <c r="Z7335" s="7">
        <v>7327</v>
      </c>
      <c r="AA7335" s="14">
        <f t="shared" ca="1" si="635"/>
        <v>4.3761851897040488E-2</v>
      </c>
    </row>
    <row r="7336" spans="2:27" x14ac:dyDescent="0.25">
      <c r="B7336" s="7">
        <v>7328</v>
      </c>
      <c r="C7336" s="14">
        <f t="shared" ca="1" si="636"/>
        <v>0.2124332555772403</v>
      </c>
      <c r="E7336" s="7">
        <v>7328</v>
      </c>
      <c r="F7336" s="14">
        <f t="shared" ca="1" si="637"/>
        <v>-0.35053737003275098</v>
      </c>
      <c r="H7336" s="7">
        <v>7328</v>
      </c>
      <c r="I7336" s="14">
        <f t="shared" ca="1" si="638"/>
        <v>-0.24106592580714953</v>
      </c>
      <c r="T7336" s="7">
        <v>7328</v>
      </c>
      <c r="U7336" s="14">
        <f t="shared" ca="1" si="639"/>
        <v>-0.37917004026266021</v>
      </c>
      <c r="Z7336" s="7">
        <v>7328</v>
      </c>
      <c r="AA7336" s="14">
        <f t="shared" ca="1" si="635"/>
        <v>-0.18320752279795199</v>
      </c>
    </row>
    <row r="7337" spans="2:27" x14ac:dyDescent="0.25">
      <c r="B7337" s="7">
        <v>7329</v>
      </c>
      <c r="C7337" s="14">
        <f t="shared" ca="1" si="636"/>
        <v>0.50474604738196882</v>
      </c>
      <c r="E7337" s="7">
        <v>7329</v>
      </c>
      <c r="F7337" s="14">
        <f t="shared" ca="1" si="637"/>
        <v>0.41586024781473219</v>
      </c>
      <c r="H7337" s="7">
        <v>7329</v>
      </c>
      <c r="I7337" s="14">
        <f t="shared" ca="1" si="638"/>
        <v>5.3117118448430548E-2</v>
      </c>
      <c r="T7337" s="7">
        <v>7329</v>
      </c>
      <c r="U7337" s="14">
        <f t="shared" ca="1" si="639"/>
        <v>0.9737234136451316</v>
      </c>
      <c r="Z7337" s="7">
        <v>7329</v>
      </c>
      <c r="AA7337" s="14">
        <f t="shared" ca="1" si="635"/>
        <v>0.25226584304502869</v>
      </c>
    </row>
    <row r="7338" spans="2:27" x14ac:dyDescent="0.25">
      <c r="B7338" s="7">
        <v>7330</v>
      </c>
      <c r="C7338" s="14">
        <f t="shared" ca="1" si="636"/>
        <v>0.23643818410472872</v>
      </c>
      <c r="E7338" s="7">
        <v>7330</v>
      </c>
      <c r="F7338" s="14">
        <f t="shared" ca="1" si="637"/>
        <v>0.97480517544938461</v>
      </c>
      <c r="H7338" s="7">
        <v>7330</v>
      </c>
      <c r="I7338" s="14">
        <f t="shared" ca="1" si="638"/>
        <v>-0.37511526180398097</v>
      </c>
      <c r="T7338" s="7">
        <v>7330</v>
      </c>
      <c r="U7338" s="14">
        <f t="shared" ca="1" si="639"/>
        <v>0.83612809775013219</v>
      </c>
      <c r="Z7338" s="7">
        <v>7330</v>
      </c>
      <c r="AA7338" s="14">
        <f t="shared" ca="1" si="635"/>
        <v>0.15217155855377065</v>
      </c>
    </row>
    <row r="7339" spans="2:27" x14ac:dyDescent="0.25">
      <c r="B7339" s="7">
        <v>7331</v>
      </c>
      <c r="C7339" s="14">
        <f t="shared" ca="1" si="636"/>
        <v>0.37022440426658565</v>
      </c>
      <c r="E7339" s="7">
        <v>7331</v>
      </c>
      <c r="F7339" s="14">
        <f t="shared" ca="1" si="637"/>
        <v>0.21587639221163168</v>
      </c>
      <c r="H7339" s="7">
        <v>7331</v>
      </c>
      <c r="I7339" s="14">
        <f t="shared" ca="1" si="638"/>
        <v>-0.13703616779248529</v>
      </c>
      <c r="T7339" s="7">
        <v>7331</v>
      </c>
      <c r="U7339" s="14">
        <f t="shared" ca="1" si="639"/>
        <v>0.44906462868573205</v>
      </c>
      <c r="Z7339" s="7">
        <v>7331</v>
      </c>
      <c r="AA7339" s="14">
        <f t="shared" ca="1" si="635"/>
        <v>7.0289714620563992E-2</v>
      </c>
    </row>
    <row r="7340" spans="2:27" x14ac:dyDescent="0.25">
      <c r="B7340" s="7">
        <v>7332</v>
      </c>
      <c r="C7340" s="14">
        <f t="shared" ca="1" si="636"/>
        <v>0.14506299195230488</v>
      </c>
      <c r="E7340" s="7">
        <v>7332</v>
      </c>
      <c r="F7340" s="14">
        <f t="shared" ca="1" si="637"/>
        <v>0.43031492874642985</v>
      </c>
      <c r="H7340" s="7">
        <v>7332</v>
      </c>
      <c r="I7340" s="14">
        <f t="shared" ca="1" si="638"/>
        <v>4.9856602643427325E-2</v>
      </c>
      <c r="T7340" s="7">
        <v>7332</v>
      </c>
      <c r="U7340" s="14">
        <f t="shared" ca="1" si="639"/>
        <v>0.62523452334216201</v>
      </c>
      <c r="Z7340" s="7">
        <v>7332</v>
      </c>
      <c r="AA7340" s="14">
        <f t="shared" ca="1" si="635"/>
        <v>0.18303537833610359</v>
      </c>
    </row>
    <row r="7341" spans="2:27" x14ac:dyDescent="0.25">
      <c r="B7341" s="7">
        <v>7333</v>
      </c>
      <c r="C7341" s="14">
        <f t="shared" ca="1" si="636"/>
        <v>-0.27729287553873755</v>
      </c>
      <c r="E7341" s="7">
        <v>7333</v>
      </c>
      <c r="F7341" s="14">
        <f t="shared" ca="1" si="637"/>
        <v>-0.51228900914423325</v>
      </c>
      <c r="H7341" s="7">
        <v>7333</v>
      </c>
      <c r="I7341" s="14">
        <f t="shared" ca="1" si="638"/>
        <v>-0.28835900214085103</v>
      </c>
      <c r="T7341" s="7">
        <v>7333</v>
      </c>
      <c r="U7341" s="14">
        <f t="shared" ca="1" si="639"/>
        <v>-1.0779408868238218</v>
      </c>
      <c r="Z7341" s="7">
        <v>7333</v>
      </c>
      <c r="AA7341" s="14">
        <f t="shared" ca="1" si="635"/>
        <v>-0.35332477892144298</v>
      </c>
    </row>
    <row r="7342" spans="2:27" x14ac:dyDescent="0.25">
      <c r="B7342" s="7">
        <v>7334</v>
      </c>
      <c r="C7342" s="14">
        <f t="shared" ca="1" si="636"/>
        <v>-2.4911836023357017E-2</v>
      </c>
      <c r="E7342" s="7">
        <v>7334</v>
      </c>
      <c r="F7342" s="14">
        <f t="shared" ca="1" si="637"/>
        <v>0.54655482345454209</v>
      </c>
      <c r="H7342" s="7">
        <v>7334</v>
      </c>
      <c r="I7342" s="14">
        <f t="shared" ca="1" si="638"/>
        <v>-7.0257594418463964E-2</v>
      </c>
      <c r="T7342" s="7">
        <v>7334</v>
      </c>
      <c r="U7342" s="14">
        <f t="shared" ca="1" si="639"/>
        <v>0.45138539301272113</v>
      </c>
      <c r="Z7342" s="7">
        <v>7334</v>
      </c>
      <c r="AA7342" s="14">
        <f t="shared" ca="1" si="635"/>
        <v>0.12385528262245923</v>
      </c>
    </row>
    <row r="7343" spans="2:27" x14ac:dyDescent="0.25">
      <c r="B7343" s="7">
        <v>7335</v>
      </c>
      <c r="C7343" s="14">
        <f t="shared" ca="1" si="636"/>
        <v>-3.8476044530706473E-2</v>
      </c>
      <c r="E7343" s="7">
        <v>7335</v>
      </c>
      <c r="F7343" s="14">
        <f t="shared" ca="1" si="637"/>
        <v>-0.42405719350169457</v>
      </c>
      <c r="H7343" s="7">
        <v>7335</v>
      </c>
      <c r="I7343" s="14">
        <f t="shared" ca="1" si="638"/>
        <v>-0.20638950073237411</v>
      </c>
      <c r="T7343" s="7">
        <v>7335</v>
      </c>
      <c r="U7343" s="14">
        <f t="shared" ca="1" si="639"/>
        <v>-0.66892273876477515</v>
      </c>
      <c r="Z7343" s="7">
        <v>7335</v>
      </c>
      <c r="AA7343" s="14">
        <f t="shared" ca="1" si="635"/>
        <v>-0.23810711732283671</v>
      </c>
    </row>
    <row r="7344" spans="2:27" x14ac:dyDescent="0.25">
      <c r="B7344" s="7">
        <v>7336</v>
      </c>
      <c r="C7344" s="14">
        <f t="shared" ca="1" si="636"/>
        <v>0.32856091005853394</v>
      </c>
      <c r="E7344" s="7">
        <v>7336</v>
      </c>
      <c r="F7344" s="14">
        <f t="shared" ca="1" si="637"/>
        <v>0.14790188337090782</v>
      </c>
      <c r="H7344" s="7">
        <v>7336</v>
      </c>
      <c r="I7344" s="14">
        <f t="shared" ca="1" si="638"/>
        <v>-0.33114130856061769</v>
      </c>
      <c r="T7344" s="7">
        <v>7336</v>
      </c>
      <c r="U7344" s="14">
        <f t="shared" ca="1" si="639"/>
        <v>0.14532148486882407</v>
      </c>
      <c r="Z7344" s="7">
        <v>7336</v>
      </c>
      <c r="AA7344" s="14">
        <f t="shared" ca="1" si="635"/>
        <v>-5.5487907257329702E-2</v>
      </c>
    </row>
    <row r="7345" spans="2:27" x14ac:dyDescent="0.25">
      <c r="B7345" s="7">
        <v>7337</v>
      </c>
      <c r="C7345" s="14">
        <f t="shared" ca="1" si="636"/>
        <v>0.3624204269745181</v>
      </c>
      <c r="E7345" s="7">
        <v>7337</v>
      </c>
      <c r="F7345" s="14">
        <f t="shared" ca="1" si="637"/>
        <v>0.76098802872103577</v>
      </c>
      <c r="H7345" s="7">
        <v>7337</v>
      </c>
      <c r="I7345" s="14">
        <f t="shared" ca="1" si="638"/>
        <v>2.6460694079716809E-2</v>
      </c>
      <c r="T7345" s="7">
        <v>7337</v>
      </c>
      <c r="U7345" s="14">
        <f t="shared" ca="1" si="639"/>
        <v>1.1498691497752707</v>
      </c>
      <c r="Z7345" s="7">
        <v>7337</v>
      </c>
      <c r="AA7345" s="14">
        <f t="shared" ca="1" si="635"/>
        <v>0.3140108410510728</v>
      </c>
    </row>
    <row r="7346" spans="2:27" x14ac:dyDescent="0.25">
      <c r="B7346" s="7">
        <v>7338</v>
      </c>
      <c r="C7346" s="14">
        <f t="shared" ca="1" si="636"/>
        <v>0.14179327040795581</v>
      </c>
      <c r="E7346" s="7">
        <v>7338</v>
      </c>
      <c r="F7346" s="14">
        <f t="shared" ca="1" si="637"/>
        <v>0.86996380456815803</v>
      </c>
      <c r="H7346" s="7">
        <v>7338</v>
      </c>
      <c r="I7346" s="14">
        <f t="shared" ca="1" si="638"/>
        <v>-0.15775760034337538</v>
      </c>
      <c r="T7346" s="7">
        <v>7338</v>
      </c>
      <c r="U7346" s="14">
        <f t="shared" ca="1" si="639"/>
        <v>0.8539994746327384</v>
      </c>
      <c r="Z7346" s="7">
        <v>7338</v>
      </c>
      <c r="AA7346" s="14">
        <f t="shared" ca="1" si="635"/>
        <v>0.21046899528035085</v>
      </c>
    </row>
    <row r="7347" spans="2:27" x14ac:dyDescent="0.25">
      <c r="B7347" s="7">
        <v>7339</v>
      </c>
      <c r="C7347" s="14">
        <f t="shared" ca="1" si="636"/>
        <v>-4.5243874548801868E-2</v>
      </c>
      <c r="E7347" s="7">
        <v>7339</v>
      </c>
      <c r="F7347" s="14">
        <f t="shared" ca="1" si="637"/>
        <v>-0.60581609436082107</v>
      </c>
      <c r="H7347" s="7">
        <v>7339</v>
      </c>
      <c r="I7347" s="14">
        <f t="shared" ca="1" si="638"/>
        <v>0.39803503789135092</v>
      </c>
      <c r="T7347" s="7">
        <v>7339</v>
      </c>
      <c r="U7347" s="14">
        <f t="shared" ca="1" si="639"/>
        <v>-0.253024931018272</v>
      </c>
      <c r="Z7347" s="7">
        <v>7339</v>
      </c>
      <c r="AA7347" s="14">
        <f t="shared" ca="1" si="635"/>
        <v>8.2239157276687569E-3</v>
      </c>
    </row>
    <row r="7348" spans="2:27" x14ac:dyDescent="0.25">
      <c r="B7348" s="7">
        <v>7340</v>
      </c>
      <c r="C7348" s="14">
        <f t="shared" ca="1" si="636"/>
        <v>-4.1522529644961309E-4</v>
      </c>
      <c r="E7348" s="7">
        <v>7340</v>
      </c>
      <c r="F7348" s="14">
        <f t="shared" ca="1" si="637"/>
        <v>-0.21363822155823656</v>
      </c>
      <c r="H7348" s="7">
        <v>7340</v>
      </c>
      <c r="I7348" s="14">
        <f t="shared" ca="1" si="638"/>
        <v>-8.700691260730628E-2</v>
      </c>
      <c r="T7348" s="7">
        <v>7340</v>
      </c>
      <c r="U7348" s="14">
        <f t="shared" ca="1" si="639"/>
        <v>-0.30106035946199244</v>
      </c>
      <c r="Z7348" s="7">
        <v>7340</v>
      </c>
      <c r="AA7348" s="14">
        <f t="shared" ca="1" si="635"/>
        <v>-0.10767796783041403</v>
      </c>
    </row>
    <row r="7349" spans="2:27" x14ac:dyDescent="0.25">
      <c r="B7349" s="7">
        <v>7341</v>
      </c>
      <c r="C7349" s="14">
        <f t="shared" ca="1" si="636"/>
        <v>-0.24961570635875194</v>
      </c>
      <c r="E7349" s="7">
        <v>7341</v>
      </c>
      <c r="F7349" s="14">
        <f t="shared" ca="1" si="637"/>
        <v>-0.16045842993948331</v>
      </c>
      <c r="H7349" s="7">
        <v>7341</v>
      </c>
      <c r="I7349" s="14">
        <f t="shared" ca="1" si="638"/>
        <v>-0.4270955317576744</v>
      </c>
      <c r="T7349" s="7">
        <v>7341</v>
      </c>
      <c r="U7349" s="14">
        <f t="shared" ca="1" si="639"/>
        <v>-0.83716966805590964</v>
      </c>
      <c r="Z7349" s="7">
        <v>7341</v>
      </c>
      <c r="AA7349" s="14">
        <f t="shared" ca="1" si="635"/>
        <v>-0.31160843613243261</v>
      </c>
    </row>
    <row r="7350" spans="2:27" x14ac:dyDescent="0.25">
      <c r="B7350" s="7">
        <v>7342</v>
      </c>
      <c r="C7350" s="14">
        <f t="shared" ca="1" si="636"/>
        <v>0.19937974864252961</v>
      </c>
      <c r="E7350" s="7">
        <v>7342</v>
      </c>
      <c r="F7350" s="14">
        <f t="shared" ca="1" si="637"/>
        <v>0.34615562358128893</v>
      </c>
      <c r="H7350" s="7">
        <v>7342</v>
      </c>
      <c r="I7350" s="14">
        <f t="shared" ca="1" si="638"/>
        <v>-0.20931326127953082</v>
      </c>
      <c r="T7350" s="7">
        <v>7342</v>
      </c>
      <c r="U7350" s="14">
        <f t="shared" ca="1" si="639"/>
        <v>0.33622211094428772</v>
      </c>
      <c r="Z7350" s="7">
        <v>7342</v>
      </c>
      <c r="AA7350" s="14">
        <f t="shared" ca="1" si="635"/>
        <v>3.9066006163127193E-2</v>
      </c>
    </row>
    <row r="7351" spans="2:27" x14ac:dyDescent="0.25">
      <c r="B7351" s="7">
        <v>7343</v>
      </c>
      <c r="C7351" s="14">
        <f t="shared" ca="1" si="636"/>
        <v>0.31001822022773817</v>
      </c>
      <c r="E7351" s="7">
        <v>7343</v>
      </c>
      <c r="F7351" s="14">
        <f t="shared" ca="1" si="637"/>
        <v>7.0463129768682672E-2</v>
      </c>
      <c r="H7351" s="7">
        <v>7343</v>
      </c>
      <c r="I7351" s="14">
        <f t="shared" ca="1" si="638"/>
        <v>6.1663192588570809E-2</v>
      </c>
      <c r="T7351" s="7">
        <v>7343</v>
      </c>
      <c r="U7351" s="14">
        <f t="shared" ca="1" si="639"/>
        <v>0.4421445425849917</v>
      </c>
      <c r="Z7351" s="7">
        <v>7343</v>
      </c>
      <c r="AA7351" s="14">
        <f t="shared" ca="1" si="635"/>
        <v>0.11397417927043785</v>
      </c>
    </row>
    <row r="7352" spans="2:27" x14ac:dyDescent="0.25">
      <c r="B7352" s="7">
        <v>7344</v>
      </c>
      <c r="C7352" s="14">
        <f t="shared" ca="1" si="636"/>
        <v>0.59432308299576864</v>
      </c>
      <c r="E7352" s="7">
        <v>7344</v>
      </c>
      <c r="F7352" s="14">
        <f t="shared" ca="1" si="637"/>
        <v>0.91271423086456138</v>
      </c>
      <c r="H7352" s="7">
        <v>7344</v>
      </c>
      <c r="I7352" s="14">
        <f t="shared" ca="1" si="638"/>
        <v>9.017077460979965E-2</v>
      </c>
      <c r="T7352" s="7">
        <v>7344</v>
      </c>
      <c r="U7352" s="14">
        <f t="shared" ca="1" si="639"/>
        <v>1.5972080884701298</v>
      </c>
      <c r="Z7352" s="7">
        <v>7344</v>
      </c>
      <c r="AA7352" s="14">
        <f t="shared" ca="1" si="635"/>
        <v>0.43776427316342198</v>
      </c>
    </row>
    <row r="7353" spans="2:27" x14ac:dyDescent="0.25">
      <c r="B7353" s="7">
        <v>7345</v>
      </c>
      <c r="C7353" s="14">
        <f t="shared" ca="1" si="636"/>
        <v>0.7009402648083416</v>
      </c>
      <c r="E7353" s="7">
        <v>7345</v>
      </c>
      <c r="F7353" s="14">
        <f t="shared" ca="1" si="637"/>
        <v>0.10160552705646964</v>
      </c>
      <c r="H7353" s="7">
        <v>7345</v>
      </c>
      <c r="I7353" s="14">
        <f t="shared" ca="1" si="638"/>
        <v>0.20708009638639813</v>
      </c>
      <c r="T7353" s="7">
        <v>7345</v>
      </c>
      <c r="U7353" s="14">
        <f t="shared" ca="1" si="639"/>
        <v>1.0096258882512092</v>
      </c>
      <c r="Z7353" s="7">
        <v>7345</v>
      </c>
      <c r="AA7353" s="14">
        <f t="shared" ca="1" si="635"/>
        <v>0.2742097592718083</v>
      </c>
    </row>
    <row r="7354" spans="2:27" x14ac:dyDescent="0.25">
      <c r="B7354" s="7">
        <v>7346</v>
      </c>
      <c r="C7354" s="14">
        <f t="shared" ca="1" si="636"/>
        <v>0.37199156566188052</v>
      </c>
      <c r="E7354" s="7">
        <v>7346</v>
      </c>
      <c r="F7354" s="14">
        <f t="shared" ca="1" si="637"/>
        <v>9.6690339986356469E-2</v>
      </c>
      <c r="H7354" s="7">
        <v>7346</v>
      </c>
      <c r="I7354" s="14">
        <f t="shared" ca="1" si="638"/>
        <v>-0.27851454337147258</v>
      </c>
      <c r="T7354" s="7">
        <v>7346</v>
      </c>
      <c r="U7354" s="14">
        <f t="shared" ca="1" si="639"/>
        <v>0.1901673622767644</v>
      </c>
      <c r="Z7354" s="7">
        <v>7346</v>
      </c>
      <c r="AA7354" s="14">
        <f t="shared" ca="1" si="635"/>
        <v>-3.5851856557453238E-2</v>
      </c>
    </row>
    <row r="7355" spans="2:27" x14ac:dyDescent="0.25">
      <c r="B7355" s="7">
        <v>7347</v>
      </c>
      <c r="C7355" s="14">
        <f t="shared" ca="1" si="636"/>
        <v>0.28656844524731373</v>
      </c>
      <c r="E7355" s="7">
        <v>7347</v>
      </c>
      <c r="F7355" s="14">
        <f t="shared" ca="1" si="637"/>
        <v>-0.19413177359085396</v>
      </c>
      <c r="H7355" s="7">
        <v>7347</v>
      </c>
      <c r="I7355" s="14">
        <f t="shared" ca="1" si="638"/>
        <v>-4.8529431872808407E-2</v>
      </c>
      <c r="T7355" s="7">
        <v>7347</v>
      </c>
      <c r="U7355" s="14">
        <f t="shared" ca="1" si="639"/>
        <v>4.3907239783651367E-2</v>
      </c>
      <c r="Z7355" s="7">
        <v>7347</v>
      </c>
      <c r="AA7355" s="14">
        <f t="shared" ca="1" si="635"/>
        <v>-2.519055896419764E-2</v>
      </c>
    </row>
    <row r="7356" spans="2:27" x14ac:dyDescent="0.25">
      <c r="B7356" s="7">
        <v>7348</v>
      </c>
      <c r="C7356" s="14">
        <f t="shared" ca="1" si="636"/>
        <v>0.6180982000926255</v>
      </c>
      <c r="E7356" s="7">
        <v>7348</v>
      </c>
      <c r="F7356" s="14">
        <f t="shared" ca="1" si="637"/>
        <v>0.78587206210274962</v>
      </c>
      <c r="H7356" s="7">
        <v>7348</v>
      </c>
      <c r="I7356" s="14">
        <f t="shared" ca="1" si="638"/>
        <v>0.12730913060717247</v>
      </c>
      <c r="T7356" s="7">
        <v>7348</v>
      </c>
      <c r="U7356" s="14">
        <f t="shared" ca="1" si="639"/>
        <v>1.5312793928025477</v>
      </c>
      <c r="Z7356" s="7">
        <v>7348</v>
      </c>
      <c r="AA7356" s="14">
        <f t="shared" ca="1" si="635"/>
        <v>0.42303582395293626</v>
      </c>
    </row>
    <row r="7357" spans="2:27" x14ac:dyDescent="0.25">
      <c r="B7357" s="7">
        <v>7349</v>
      </c>
      <c r="C7357" s="14">
        <f t="shared" ca="1" si="636"/>
        <v>0.4907367575573674</v>
      </c>
      <c r="E7357" s="7">
        <v>7349</v>
      </c>
      <c r="F7357" s="14">
        <f t="shared" ca="1" si="637"/>
        <v>0.32174000911907674</v>
      </c>
      <c r="H7357" s="7">
        <v>7349</v>
      </c>
      <c r="I7357" s="14">
        <f t="shared" ca="1" si="638"/>
        <v>0.11863923727099925</v>
      </c>
      <c r="T7357" s="7">
        <v>7349</v>
      </c>
      <c r="U7357" s="14">
        <f t="shared" ca="1" si="639"/>
        <v>0.93111600394744332</v>
      </c>
      <c r="Z7357" s="7">
        <v>7349</v>
      </c>
      <c r="AA7357" s="14">
        <f t="shared" ca="1" si="635"/>
        <v>0.25398897288269612</v>
      </c>
    </row>
    <row r="7358" spans="2:27" x14ac:dyDescent="0.25">
      <c r="B7358" s="7">
        <v>7350</v>
      </c>
      <c r="C7358" s="14">
        <f t="shared" ca="1" si="636"/>
        <v>3.3560762317515772E-2</v>
      </c>
      <c r="E7358" s="7">
        <v>7350</v>
      </c>
      <c r="F7358" s="14">
        <f t="shared" ca="1" si="637"/>
        <v>1.1109155001624798</v>
      </c>
      <c r="H7358" s="7">
        <v>7350</v>
      </c>
      <c r="I7358" s="14">
        <f t="shared" ca="1" si="638"/>
        <v>-0.17811318707689272</v>
      </c>
      <c r="T7358" s="7">
        <v>7350</v>
      </c>
      <c r="U7358" s="14">
        <f t="shared" ca="1" si="639"/>
        <v>0.96636307540310284</v>
      </c>
      <c r="Z7358" s="7">
        <v>7350</v>
      </c>
      <c r="AA7358" s="14">
        <f t="shared" ca="1" si="635"/>
        <v>0.25093020897380069</v>
      </c>
    </row>
    <row r="7359" spans="2:27" x14ac:dyDescent="0.25">
      <c r="B7359" s="7">
        <v>7351</v>
      </c>
      <c r="C7359" s="14">
        <f t="shared" ca="1" si="636"/>
        <v>-3.2460875587693533E-2</v>
      </c>
      <c r="E7359" s="7">
        <v>7351</v>
      </c>
      <c r="F7359" s="14">
        <f t="shared" ca="1" si="637"/>
        <v>0.51496418970519875</v>
      </c>
      <c r="H7359" s="7">
        <v>7351</v>
      </c>
      <c r="I7359" s="14">
        <f t="shared" ca="1" si="638"/>
        <v>0.15224349122951619</v>
      </c>
      <c r="T7359" s="7">
        <v>7351</v>
      </c>
      <c r="U7359" s="14">
        <f t="shared" ca="1" si="639"/>
        <v>0.63474680534702144</v>
      </c>
      <c r="Z7359" s="7">
        <v>7351</v>
      </c>
      <c r="AA7359" s="14">
        <f t="shared" ca="1" si="635"/>
        <v>0.224118827408779</v>
      </c>
    </row>
    <row r="7360" spans="2:27" x14ac:dyDescent="0.25">
      <c r="B7360" s="7">
        <v>7352</v>
      </c>
      <c r="C7360" s="14">
        <f t="shared" ca="1" si="636"/>
        <v>6.3415091560704712E-2</v>
      </c>
      <c r="E7360" s="7">
        <v>7352</v>
      </c>
      <c r="F7360" s="14">
        <f t="shared" ca="1" si="637"/>
        <v>1.1684732764198851</v>
      </c>
      <c r="H7360" s="7">
        <v>7352</v>
      </c>
      <c r="I7360" s="14">
        <f t="shared" ca="1" si="638"/>
        <v>0.10573330093924134</v>
      </c>
      <c r="T7360" s="7">
        <v>7352</v>
      </c>
      <c r="U7360" s="14">
        <f t="shared" ca="1" si="639"/>
        <v>1.3376216689198313</v>
      </c>
      <c r="Z7360" s="7">
        <v>7352</v>
      </c>
      <c r="AA7360" s="14">
        <f t="shared" ca="1" si="635"/>
        <v>0.41609165170772711</v>
      </c>
    </row>
    <row r="7361" spans="2:27" x14ac:dyDescent="0.25">
      <c r="B7361" s="7">
        <v>7353</v>
      </c>
      <c r="C7361" s="14">
        <f t="shared" ca="1" si="636"/>
        <v>0.41297731461961712</v>
      </c>
      <c r="E7361" s="7">
        <v>7353</v>
      </c>
      <c r="F7361" s="14">
        <f t="shared" ca="1" si="637"/>
        <v>-0.3394696262439163</v>
      </c>
      <c r="H7361" s="7">
        <v>7353</v>
      </c>
      <c r="I7361" s="14">
        <f t="shared" ca="1" si="638"/>
        <v>-0.31080075954941228</v>
      </c>
      <c r="T7361" s="7">
        <v>7353</v>
      </c>
      <c r="U7361" s="14">
        <f t="shared" ca="1" si="639"/>
        <v>-0.23729307117371146</v>
      </c>
      <c r="Z7361" s="7">
        <v>7353</v>
      </c>
      <c r="AA7361" s="14">
        <f t="shared" ca="1" si="635"/>
        <v>-0.17464580472395758</v>
      </c>
    </row>
    <row r="7362" spans="2:27" x14ac:dyDescent="0.25">
      <c r="B7362" s="7">
        <v>7354</v>
      </c>
      <c r="C7362" s="14">
        <f t="shared" ca="1" si="636"/>
        <v>-0.17813418219519822</v>
      </c>
      <c r="E7362" s="7">
        <v>7354</v>
      </c>
      <c r="F7362" s="14">
        <f t="shared" ca="1" si="637"/>
        <v>0.71385117038056878</v>
      </c>
      <c r="H7362" s="7">
        <v>7354</v>
      </c>
      <c r="I7362" s="14">
        <f t="shared" ca="1" si="638"/>
        <v>0.14207831008417282</v>
      </c>
      <c r="T7362" s="7">
        <v>7354</v>
      </c>
      <c r="U7362" s="14">
        <f t="shared" ca="1" si="639"/>
        <v>0.67779529826954332</v>
      </c>
      <c r="Z7362" s="7">
        <v>7354</v>
      </c>
      <c r="AA7362" s="14">
        <f t="shared" ca="1" si="635"/>
        <v>0.24956766971721739</v>
      </c>
    </row>
    <row r="7363" spans="2:27" x14ac:dyDescent="0.25">
      <c r="B7363" s="7">
        <v>7355</v>
      </c>
      <c r="C7363" s="14">
        <f t="shared" ca="1" si="636"/>
        <v>0.26290669720049281</v>
      </c>
      <c r="E7363" s="7">
        <v>7355</v>
      </c>
      <c r="F7363" s="14">
        <f t="shared" ca="1" si="637"/>
        <v>1.0379282012046191</v>
      </c>
      <c r="H7363" s="7">
        <v>7355</v>
      </c>
      <c r="I7363" s="14">
        <f t="shared" ca="1" si="638"/>
        <v>-8.9382300611795515E-2</v>
      </c>
      <c r="T7363" s="7">
        <v>7355</v>
      </c>
      <c r="U7363" s="14">
        <f t="shared" ca="1" si="639"/>
        <v>1.2114525977933164</v>
      </c>
      <c r="Z7363" s="7">
        <v>7355</v>
      </c>
      <c r="AA7363" s="14">
        <f t="shared" ca="1" si="635"/>
        <v>0.31926864949558653</v>
      </c>
    </row>
    <row r="7364" spans="2:27" x14ac:dyDescent="0.25">
      <c r="B7364" s="7">
        <v>7356</v>
      </c>
      <c r="C7364" s="14">
        <f t="shared" ca="1" si="636"/>
        <v>-0.27841520501636724</v>
      </c>
      <c r="E7364" s="7">
        <v>7356</v>
      </c>
      <c r="F7364" s="14">
        <f t="shared" ca="1" si="637"/>
        <v>0.86246278196796411</v>
      </c>
      <c r="H7364" s="7">
        <v>7356</v>
      </c>
      <c r="I7364" s="14">
        <f t="shared" ca="1" si="638"/>
        <v>0.13703976190552603</v>
      </c>
      <c r="T7364" s="7">
        <v>7356</v>
      </c>
      <c r="U7364" s="14">
        <f t="shared" ca="1" si="639"/>
        <v>0.72108733885712295</v>
      </c>
      <c r="Z7364" s="7">
        <v>7356</v>
      </c>
      <c r="AA7364" s="14">
        <f t="shared" ca="1" si="635"/>
        <v>0.27157567453987874</v>
      </c>
    </row>
    <row r="7365" spans="2:27" x14ac:dyDescent="0.25">
      <c r="B7365" s="7">
        <v>7357</v>
      </c>
      <c r="C7365" s="14">
        <f t="shared" ca="1" si="636"/>
        <v>0.30366486194933262</v>
      </c>
      <c r="E7365" s="7">
        <v>7357</v>
      </c>
      <c r="F7365" s="14">
        <f t="shared" ca="1" si="637"/>
        <v>-0.53505246828978004</v>
      </c>
      <c r="H7365" s="7">
        <v>7357</v>
      </c>
      <c r="I7365" s="14">
        <f t="shared" ca="1" si="638"/>
        <v>-6.8212610835611004E-2</v>
      </c>
      <c r="T7365" s="7">
        <v>7357</v>
      </c>
      <c r="U7365" s="14">
        <f t="shared" ca="1" si="639"/>
        <v>-0.29960021717605845</v>
      </c>
      <c r="Z7365" s="7">
        <v>7357</v>
      </c>
      <c r="AA7365" s="14">
        <f t="shared" ca="1" si="635"/>
        <v>-0.133889073514873</v>
      </c>
    </row>
    <row r="7366" spans="2:27" x14ac:dyDescent="0.25">
      <c r="B7366" s="7">
        <v>7358</v>
      </c>
      <c r="C7366" s="14">
        <f t="shared" ca="1" si="636"/>
        <v>-0.36777237923004491</v>
      </c>
      <c r="E7366" s="7">
        <v>7358</v>
      </c>
      <c r="F7366" s="14">
        <f t="shared" ca="1" si="637"/>
        <v>-0.14794699638129769</v>
      </c>
      <c r="H7366" s="7">
        <v>7358</v>
      </c>
      <c r="I7366" s="14">
        <f t="shared" ca="1" si="638"/>
        <v>-1.5168890945727535E-2</v>
      </c>
      <c r="T7366" s="7">
        <v>7358</v>
      </c>
      <c r="U7366" s="14">
        <f t="shared" ca="1" si="639"/>
        <v>-0.53088826655707011</v>
      </c>
      <c r="Z7366" s="7">
        <v>7358</v>
      </c>
      <c r="AA7366" s="14">
        <f t="shared" ca="1" si="635"/>
        <v>-0.12552302023326206</v>
      </c>
    </row>
    <row r="7367" spans="2:27" x14ac:dyDescent="0.25">
      <c r="B7367" s="7">
        <v>7359</v>
      </c>
      <c r="C7367" s="14">
        <f t="shared" ca="1" si="636"/>
        <v>-0.38841864175121826</v>
      </c>
      <c r="E7367" s="7">
        <v>7359</v>
      </c>
      <c r="F7367" s="14">
        <f t="shared" ca="1" si="637"/>
        <v>-0.30947562403808648</v>
      </c>
      <c r="H7367" s="7">
        <v>7359</v>
      </c>
      <c r="I7367" s="14">
        <f t="shared" ca="1" si="638"/>
        <v>-0.16121251106674961</v>
      </c>
      <c r="T7367" s="7">
        <v>7359</v>
      </c>
      <c r="U7367" s="14">
        <f t="shared" ca="1" si="639"/>
        <v>-0.85910677685605441</v>
      </c>
      <c r="Z7367" s="7">
        <v>7359</v>
      </c>
      <c r="AA7367" s="14">
        <f t="shared" ca="1" si="635"/>
        <v>-0.25113267109504439</v>
      </c>
    </row>
    <row r="7368" spans="2:27" x14ac:dyDescent="0.25">
      <c r="B7368" s="7">
        <v>7360</v>
      </c>
      <c r="C7368" s="14">
        <f t="shared" ca="1" si="636"/>
        <v>0.42934186683677139</v>
      </c>
      <c r="E7368" s="7">
        <v>7360</v>
      </c>
      <c r="F7368" s="14">
        <f t="shared" ca="1" si="637"/>
        <v>5.1138831144840441E-2</v>
      </c>
      <c r="H7368" s="7">
        <v>7360</v>
      </c>
      <c r="I7368" s="14">
        <f t="shared" ca="1" si="638"/>
        <v>8.8511961629595196E-2</v>
      </c>
      <c r="T7368" s="7">
        <v>7360</v>
      </c>
      <c r="U7368" s="14">
        <f t="shared" ca="1" si="639"/>
        <v>0.56899265961120704</v>
      </c>
      <c r="Z7368" s="7">
        <v>7360</v>
      </c>
      <c r="AA7368" s="14">
        <f t="shared" ca="1" si="635"/>
        <v>0.14546600352560402</v>
      </c>
    </row>
    <row r="7369" spans="2:27" x14ac:dyDescent="0.25">
      <c r="B7369" s="7">
        <v>7361</v>
      </c>
      <c r="C7369" s="14">
        <f t="shared" ca="1" si="636"/>
        <v>0.14220402993411024</v>
      </c>
      <c r="E7369" s="7">
        <v>7361</v>
      </c>
      <c r="F7369" s="14">
        <f t="shared" ca="1" si="637"/>
        <v>-0.19415191217697145</v>
      </c>
      <c r="H7369" s="7">
        <v>7361</v>
      </c>
      <c r="I7369" s="14">
        <f t="shared" ca="1" si="638"/>
        <v>-0.10180850206841884</v>
      </c>
      <c r="T7369" s="7">
        <v>7361</v>
      </c>
      <c r="U7369" s="14">
        <f t="shared" ca="1" si="639"/>
        <v>-0.15375638431128003</v>
      </c>
      <c r="Z7369" s="7">
        <v>7361</v>
      </c>
      <c r="AA7369" s="14">
        <f t="shared" ca="1" si="635"/>
        <v>-8.0709018700478793E-2</v>
      </c>
    </row>
    <row r="7370" spans="2:27" x14ac:dyDescent="0.25">
      <c r="B7370" s="7">
        <v>7362</v>
      </c>
      <c r="C7370" s="14">
        <f t="shared" ca="1" si="636"/>
        <v>0.16611682730775615</v>
      </c>
      <c r="E7370" s="7">
        <v>7362</v>
      </c>
      <c r="F7370" s="14">
        <f t="shared" ca="1" si="637"/>
        <v>0.27249718026681319</v>
      </c>
      <c r="H7370" s="7">
        <v>7362</v>
      </c>
      <c r="I7370" s="14">
        <f t="shared" ca="1" si="638"/>
        <v>-0.17695485067480748</v>
      </c>
      <c r="T7370" s="7">
        <v>7362</v>
      </c>
      <c r="U7370" s="14">
        <f t="shared" ca="1" si="639"/>
        <v>0.26165915689976188</v>
      </c>
      <c r="Z7370" s="7">
        <v>7362</v>
      </c>
      <c r="AA7370" s="14">
        <f t="shared" ref="AA7370:AA7433" ca="1" si="640">$AA$3*C7370+$AA$4*F7370+$AA$5*I7370</f>
        <v>2.6495094204191438E-2</v>
      </c>
    </row>
    <row r="7371" spans="2:27" x14ac:dyDescent="0.25">
      <c r="B7371" s="7">
        <v>7363</v>
      </c>
      <c r="C7371" s="14">
        <f t="shared" ref="C7371:C7434" ca="1" si="641">_xlfn.NORM.INV(RAND(),$C$3,$C$4)+($C$5*C7370)+($C$6*RAND())</f>
        <v>0.68259804987850836</v>
      </c>
      <c r="E7371" s="7">
        <v>7363</v>
      </c>
      <c r="F7371" s="14">
        <f t="shared" ref="F7371:F7434" ca="1" si="642">_xlfn.NORM.INV(RAND(),$F$3,$F$4)+($F$5*F7370)+($F$6*RAND())</f>
        <v>0.54689211712122665</v>
      </c>
      <c r="H7371" s="7">
        <v>7363</v>
      </c>
      <c r="I7371" s="14">
        <f t="shared" ref="I7371:I7434" ca="1" si="643">_xlfn.NORM.INV(RAND(),$I$3,$I$4)+($I$5*I7370)+($I$6*RAND())</f>
        <v>-0.32481345908051468</v>
      </c>
      <c r="T7371" s="7">
        <v>7363</v>
      </c>
      <c r="U7371" s="14">
        <f t="shared" ref="U7371:U7434" ca="1" si="644">C7371+F7371+I7371+$U$5*U7370+$U$6*RAND()</f>
        <v>0.90467670791922039</v>
      </c>
      <c r="Z7371" s="7">
        <v>7363</v>
      </c>
      <c r="AA7371" s="14">
        <f t="shared" ca="1" si="640"/>
        <v>0.13818051557181235</v>
      </c>
    </row>
    <row r="7372" spans="2:27" x14ac:dyDescent="0.25">
      <c r="B7372" s="7">
        <v>7364</v>
      </c>
      <c r="C7372" s="14">
        <f t="shared" ca="1" si="641"/>
        <v>1.006491233791984E-2</v>
      </c>
      <c r="E7372" s="7">
        <v>7364</v>
      </c>
      <c r="F7372" s="14">
        <f t="shared" ca="1" si="642"/>
        <v>-0.38437295016323925</v>
      </c>
      <c r="H7372" s="7">
        <v>7364</v>
      </c>
      <c r="I7372" s="14">
        <f t="shared" ca="1" si="643"/>
        <v>0.24858019607306703</v>
      </c>
      <c r="T7372" s="7">
        <v>7364</v>
      </c>
      <c r="U7372" s="14">
        <f t="shared" ca="1" si="644"/>
        <v>-0.12572784175225238</v>
      </c>
      <c r="Z7372" s="7">
        <v>7364</v>
      </c>
      <c r="AA7372" s="14">
        <f t="shared" ca="1" si="640"/>
        <v>1.0991195455145708E-2</v>
      </c>
    </row>
    <row r="7373" spans="2:27" x14ac:dyDescent="0.25">
      <c r="B7373" s="7">
        <v>7365</v>
      </c>
      <c r="C7373" s="14">
        <f t="shared" ca="1" si="641"/>
        <v>0.64679330854290251</v>
      </c>
      <c r="E7373" s="7">
        <v>7365</v>
      </c>
      <c r="F7373" s="14">
        <f t="shared" ca="1" si="642"/>
        <v>0.44880939486386073</v>
      </c>
      <c r="H7373" s="7">
        <v>7365</v>
      </c>
      <c r="I7373" s="14">
        <f t="shared" ca="1" si="643"/>
        <v>0.10148108185472436</v>
      </c>
      <c r="T7373" s="7">
        <v>7365</v>
      </c>
      <c r="U7373" s="14">
        <f t="shared" ca="1" si="644"/>
        <v>1.1970837852614875</v>
      </c>
      <c r="Z7373" s="7">
        <v>7365</v>
      </c>
      <c r="AA7373" s="14">
        <f t="shared" ca="1" si="640"/>
        <v>0.31474202109510091</v>
      </c>
    </row>
    <row r="7374" spans="2:27" x14ac:dyDescent="0.25">
      <c r="B7374" s="7">
        <v>7366</v>
      </c>
      <c r="C7374" s="14">
        <f t="shared" ca="1" si="641"/>
        <v>0.5887604294820411</v>
      </c>
      <c r="E7374" s="7">
        <v>7366</v>
      </c>
      <c r="F7374" s="14">
        <f t="shared" ca="1" si="642"/>
        <v>2.9688830598568666E-2</v>
      </c>
      <c r="H7374" s="7">
        <v>7366</v>
      </c>
      <c r="I7374" s="14">
        <f t="shared" ca="1" si="643"/>
        <v>1.0983863879463054E-2</v>
      </c>
      <c r="T7374" s="7">
        <v>7366</v>
      </c>
      <c r="U7374" s="14">
        <f t="shared" ca="1" si="644"/>
        <v>0.62943312396007278</v>
      </c>
      <c r="Z7374" s="7">
        <v>7366</v>
      </c>
      <c r="AA7374" s="14">
        <f t="shared" ca="1" si="640"/>
        <v>0.13215066701571035</v>
      </c>
    </row>
    <row r="7375" spans="2:27" x14ac:dyDescent="0.25">
      <c r="B7375" s="7">
        <v>7367</v>
      </c>
      <c r="C7375" s="14">
        <f t="shared" ca="1" si="641"/>
        <v>0.14836234133452847</v>
      </c>
      <c r="E7375" s="7">
        <v>7367</v>
      </c>
      <c r="F7375" s="14">
        <f t="shared" ca="1" si="642"/>
        <v>0.51655563984665775</v>
      </c>
      <c r="H7375" s="7">
        <v>7367</v>
      </c>
      <c r="I7375" s="14">
        <f t="shared" ca="1" si="643"/>
        <v>0.26709618239601879</v>
      </c>
      <c r="T7375" s="7">
        <v>7367</v>
      </c>
      <c r="U7375" s="14">
        <f t="shared" ca="1" si="644"/>
        <v>0.93201416357720501</v>
      </c>
      <c r="Z7375" s="7">
        <v>7367</v>
      </c>
      <c r="AA7375" s="14">
        <f t="shared" ca="1" si="640"/>
        <v>0.31818725141891241</v>
      </c>
    </row>
    <row r="7376" spans="2:27" x14ac:dyDescent="0.25">
      <c r="B7376" s="7">
        <v>7368</v>
      </c>
      <c r="C7376" s="14">
        <f t="shared" ca="1" si="641"/>
        <v>0.67577081161473429</v>
      </c>
      <c r="E7376" s="7">
        <v>7368</v>
      </c>
      <c r="F7376" s="14">
        <f t="shared" ca="1" si="642"/>
        <v>-0.83202872909803138</v>
      </c>
      <c r="H7376" s="7">
        <v>7368</v>
      </c>
      <c r="I7376" s="14">
        <f t="shared" ca="1" si="643"/>
        <v>0.12051366089260705</v>
      </c>
      <c r="T7376" s="7">
        <v>7368</v>
      </c>
      <c r="U7376" s="14">
        <f t="shared" ca="1" si="644"/>
        <v>-3.5744256590690041E-2</v>
      </c>
      <c r="Z7376" s="7">
        <v>7368</v>
      </c>
      <c r="AA7376" s="14">
        <f t="shared" ca="1" si="640"/>
        <v>-5.4197625960159014E-2</v>
      </c>
    </row>
    <row r="7377" spans="2:27" x14ac:dyDescent="0.25">
      <c r="B7377" s="7">
        <v>7369</v>
      </c>
      <c r="C7377" s="14">
        <f t="shared" ca="1" si="641"/>
        <v>-0.19770925589179156</v>
      </c>
      <c r="E7377" s="7">
        <v>7369</v>
      </c>
      <c r="F7377" s="14">
        <f t="shared" ca="1" si="642"/>
        <v>0.24413061066158961</v>
      </c>
      <c r="H7377" s="7">
        <v>7369</v>
      </c>
      <c r="I7377" s="14">
        <f t="shared" ca="1" si="643"/>
        <v>-0.1920364430305343</v>
      </c>
      <c r="T7377" s="7">
        <v>7369</v>
      </c>
      <c r="U7377" s="14">
        <f t="shared" ca="1" si="644"/>
        <v>-0.14561508826073624</v>
      </c>
      <c r="Z7377" s="7">
        <v>7369</v>
      </c>
      <c r="AA7377" s="14">
        <f t="shared" ca="1" si="640"/>
        <v>-6.2320889495148579E-2</v>
      </c>
    </row>
    <row r="7378" spans="2:27" x14ac:dyDescent="0.25">
      <c r="B7378" s="7">
        <v>7370</v>
      </c>
      <c r="C7378" s="14">
        <f t="shared" ca="1" si="641"/>
        <v>0.27067031699288691</v>
      </c>
      <c r="E7378" s="7">
        <v>7370</v>
      </c>
      <c r="F7378" s="14">
        <f t="shared" ca="1" si="642"/>
        <v>-0.12578145736828442</v>
      </c>
      <c r="H7378" s="7">
        <v>7370</v>
      </c>
      <c r="I7378" s="14">
        <f t="shared" ca="1" si="643"/>
        <v>-0.18497320108354065</v>
      </c>
      <c r="T7378" s="7">
        <v>7370</v>
      </c>
      <c r="U7378" s="14">
        <f t="shared" ca="1" si="644"/>
        <v>-4.0084341458938161E-2</v>
      </c>
      <c r="Z7378" s="7">
        <v>7370</v>
      </c>
      <c r="AA7378" s="14">
        <f t="shared" ca="1" si="640"/>
        <v>-7.6086974353678269E-2</v>
      </c>
    </row>
    <row r="7379" spans="2:27" x14ac:dyDescent="0.25">
      <c r="B7379" s="7">
        <v>7371</v>
      </c>
      <c r="C7379" s="14">
        <f t="shared" ca="1" si="641"/>
        <v>-0.34865896796529383</v>
      </c>
      <c r="E7379" s="7">
        <v>7371</v>
      </c>
      <c r="F7379" s="14">
        <f t="shared" ca="1" si="642"/>
        <v>7.5518088897060145E-2</v>
      </c>
      <c r="H7379" s="7">
        <v>7371</v>
      </c>
      <c r="I7379" s="14">
        <f t="shared" ca="1" si="643"/>
        <v>-4.6139235798352274E-3</v>
      </c>
      <c r="T7379" s="7">
        <v>7371</v>
      </c>
      <c r="U7379" s="14">
        <f t="shared" ca="1" si="644"/>
        <v>-0.27775480264806895</v>
      </c>
      <c r="Z7379" s="7">
        <v>7371</v>
      </c>
      <c r="AA7379" s="14">
        <f t="shared" ca="1" si="640"/>
        <v>-4.9383328713858338E-2</v>
      </c>
    </row>
    <row r="7380" spans="2:27" x14ac:dyDescent="0.25">
      <c r="B7380" s="7">
        <v>7372</v>
      </c>
      <c r="C7380" s="14">
        <f t="shared" ca="1" si="641"/>
        <v>-0.1331112688595687</v>
      </c>
      <c r="E7380" s="7">
        <v>7372</v>
      </c>
      <c r="F7380" s="14">
        <f t="shared" ca="1" si="642"/>
        <v>-0.2508953129300282</v>
      </c>
      <c r="H7380" s="7">
        <v>7372</v>
      </c>
      <c r="I7380" s="14">
        <f t="shared" ca="1" si="643"/>
        <v>-0.12039270910031856</v>
      </c>
      <c r="T7380" s="7">
        <v>7372</v>
      </c>
      <c r="U7380" s="14">
        <f t="shared" ca="1" si="644"/>
        <v>-0.50439929088991542</v>
      </c>
      <c r="Z7380" s="7">
        <v>7372</v>
      </c>
      <c r="AA7380" s="14">
        <f t="shared" ca="1" si="640"/>
        <v>-0.16208720220108147</v>
      </c>
    </row>
    <row r="7381" spans="2:27" x14ac:dyDescent="0.25">
      <c r="B7381" s="7">
        <v>7373</v>
      </c>
      <c r="C7381" s="14">
        <f t="shared" ca="1" si="641"/>
        <v>-0.50780917722336294</v>
      </c>
      <c r="E7381" s="7">
        <v>7373</v>
      </c>
      <c r="F7381" s="14">
        <f t="shared" ca="1" si="642"/>
        <v>0.91444495897312517</v>
      </c>
      <c r="H7381" s="7">
        <v>7373</v>
      </c>
      <c r="I7381" s="14">
        <f t="shared" ca="1" si="643"/>
        <v>-0.1480920635780078</v>
      </c>
      <c r="T7381" s="7">
        <v>7373</v>
      </c>
      <c r="U7381" s="14">
        <f t="shared" ca="1" si="644"/>
        <v>0.25854371817175442</v>
      </c>
      <c r="Z7381" s="7">
        <v>7373</v>
      </c>
      <c r="AA7381" s="14">
        <f t="shared" ca="1" si="640"/>
        <v>9.8725620458261054E-2</v>
      </c>
    </row>
    <row r="7382" spans="2:27" x14ac:dyDescent="0.25">
      <c r="B7382" s="7">
        <v>7374</v>
      </c>
      <c r="C7382" s="14">
        <f t="shared" ca="1" si="641"/>
        <v>8.8881177944865608E-3</v>
      </c>
      <c r="E7382" s="7">
        <v>7374</v>
      </c>
      <c r="F7382" s="14">
        <f t="shared" ca="1" si="642"/>
        <v>0.50401806503311752</v>
      </c>
      <c r="H7382" s="7">
        <v>7374</v>
      </c>
      <c r="I7382" s="14">
        <f t="shared" ca="1" si="643"/>
        <v>-0.18202158243363803</v>
      </c>
      <c r="T7382" s="7">
        <v>7374</v>
      </c>
      <c r="U7382" s="14">
        <f t="shared" ca="1" si="644"/>
        <v>0.330884600393966</v>
      </c>
      <c r="Z7382" s="7">
        <v>7374</v>
      </c>
      <c r="AA7382" s="14">
        <f t="shared" ca="1" si="640"/>
        <v>6.1972251852013549E-2</v>
      </c>
    </row>
    <row r="7383" spans="2:27" x14ac:dyDescent="0.25">
      <c r="B7383" s="7">
        <v>7375</v>
      </c>
      <c r="C7383" s="14">
        <f t="shared" ca="1" si="641"/>
        <v>-0.29426002254241879</v>
      </c>
      <c r="E7383" s="7">
        <v>7375</v>
      </c>
      <c r="F7383" s="14">
        <f t="shared" ca="1" si="642"/>
        <v>0.38524459078162865</v>
      </c>
      <c r="H7383" s="7">
        <v>7375</v>
      </c>
      <c r="I7383" s="14">
        <f t="shared" ca="1" si="643"/>
        <v>-0.18834921780925451</v>
      </c>
      <c r="T7383" s="7">
        <v>7375</v>
      </c>
      <c r="U7383" s="14">
        <f t="shared" ca="1" si="644"/>
        <v>-9.7364649570044648E-2</v>
      </c>
      <c r="Z7383" s="7">
        <v>7375</v>
      </c>
      <c r="AA7383" s="14">
        <f t="shared" ca="1" si="640"/>
        <v>-3.745323617862243E-2</v>
      </c>
    </row>
    <row r="7384" spans="2:27" x14ac:dyDescent="0.25">
      <c r="B7384" s="7">
        <v>7376</v>
      </c>
      <c r="C7384" s="14">
        <f t="shared" ca="1" si="641"/>
        <v>-0.41384632041741964</v>
      </c>
      <c r="E7384" s="7">
        <v>7376</v>
      </c>
      <c r="F7384" s="14">
        <f t="shared" ca="1" si="642"/>
        <v>0.32666539477921674</v>
      </c>
      <c r="H7384" s="7">
        <v>7376</v>
      </c>
      <c r="I7384" s="14">
        <f t="shared" ca="1" si="643"/>
        <v>-4.7103392949677012E-2</v>
      </c>
      <c r="T7384" s="7">
        <v>7376</v>
      </c>
      <c r="U7384" s="14">
        <f t="shared" ca="1" si="644"/>
        <v>-0.13428431858787993</v>
      </c>
      <c r="Z7384" s="7">
        <v>7376</v>
      </c>
      <c r="AA7384" s="14">
        <f t="shared" ca="1" si="640"/>
        <v>-8.3213421245574223E-3</v>
      </c>
    </row>
    <row r="7385" spans="2:27" x14ac:dyDescent="0.25">
      <c r="B7385" s="7">
        <v>7377</v>
      </c>
      <c r="C7385" s="14">
        <f t="shared" ca="1" si="641"/>
        <v>8.1165976699517126E-2</v>
      </c>
      <c r="E7385" s="7">
        <v>7377</v>
      </c>
      <c r="F7385" s="14">
        <f t="shared" ca="1" si="642"/>
        <v>0.37085108692931013</v>
      </c>
      <c r="H7385" s="7">
        <v>7377</v>
      </c>
      <c r="I7385" s="14">
        <f t="shared" ca="1" si="643"/>
        <v>-5.4703262458420707E-2</v>
      </c>
      <c r="T7385" s="7">
        <v>7377</v>
      </c>
      <c r="U7385" s="14">
        <f t="shared" ca="1" si="644"/>
        <v>0.39731380117040654</v>
      </c>
      <c r="Z7385" s="7">
        <v>7377</v>
      </c>
      <c r="AA7385" s="14">
        <f t="shared" ca="1" si="640"/>
        <v>0.1001368901894861</v>
      </c>
    </row>
    <row r="7386" spans="2:27" x14ac:dyDescent="0.25">
      <c r="B7386" s="7">
        <v>7378</v>
      </c>
      <c r="C7386" s="14">
        <f t="shared" ca="1" si="641"/>
        <v>-0.28609299703359509</v>
      </c>
      <c r="E7386" s="7">
        <v>7378</v>
      </c>
      <c r="F7386" s="14">
        <f t="shared" ca="1" si="642"/>
        <v>0.26527893824854304</v>
      </c>
      <c r="H7386" s="7">
        <v>7378</v>
      </c>
      <c r="I7386" s="14">
        <f t="shared" ca="1" si="643"/>
        <v>-0.4412254459651358</v>
      </c>
      <c r="T7386" s="7">
        <v>7378</v>
      </c>
      <c r="U7386" s="14">
        <f t="shared" ca="1" si="644"/>
        <v>-0.46203950475018785</v>
      </c>
      <c r="Z7386" s="7">
        <v>7378</v>
      </c>
      <c r="AA7386" s="14">
        <f t="shared" ca="1" si="640"/>
        <v>-0.19824764091472402</v>
      </c>
    </row>
    <row r="7387" spans="2:27" x14ac:dyDescent="0.25">
      <c r="B7387" s="7">
        <v>7379</v>
      </c>
      <c r="C7387" s="14">
        <f t="shared" ca="1" si="641"/>
        <v>-2.2484907995177203E-2</v>
      </c>
      <c r="E7387" s="7">
        <v>7379</v>
      </c>
      <c r="F7387" s="14">
        <f t="shared" ca="1" si="642"/>
        <v>3.7542796034461784E-2</v>
      </c>
      <c r="H7387" s="7">
        <v>7379</v>
      </c>
      <c r="I7387" s="14">
        <f t="shared" ca="1" si="643"/>
        <v>0.28218395913709027</v>
      </c>
      <c r="T7387" s="7">
        <v>7379</v>
      </c>
      <c r="U7387" s="14">
        <f t="shared" ca="1" si="644"/>
        <v>0.29724184717637486</v>
      </c>
      <c r="Z7387" s="7">
        <v>7379</v>
      </c>
      <c r="AA7387" s="14">
        <f t="shared" ca="1" si="640"/>
        <v>0.14785783677984823</v>
      </c>
    </row>
    <row r="7388" spans="2:27" x14ac:dyDescent="0.25">
      <c r="B7388" s="7">
        <v>7380</v>
      </c>
      <c r="C7388" s="14">
        <f t="shared" ca="1" si="641"/>
        <v>0.17251828706282696</v>
      </c>
      <c r="E7388" s="7">
        <v>7380</v>
      </c>
      <c r="F7388" s="14">
        <f t="shared" ca="1" si="642"/>
        <v>0.15329992645505897</v>
      </c>
      <c r="H7388" s="7">
        <v>7380</v>
      </c>
      <c r="I7388" s="14">
        <f t="shared" ca="1" si="643"/>
        <v>-5.7344573597322895E-2</v>
      </c>
      <c r="T7388" s="7">
        <v>7380</v>
      </c>
      <c r="U7388" s="14">
        <f t="shared" ca="1" si="644"/>
        <v>0.26847363992056306</v>
      </c>
      <c r="Z7388" s="7">
        <v>7380</v>
      </c>
      <c r="AA7388" s="14">
        <f t="shared" ca="1" si="640"/>
        <v>5.1821348550421628E-2</v>
      </c>
    </row>
    <row r="7389" spans="2:27" x14ac:dyDescent="0.25">
      <c r="B7389" s="7">
        <v>7381</v>
      </c>
      <c r="C7389" s="14">
        <f t="shared" ca="1" si="641"/>
        <v>0.380997325867095</v>
      </c>
      <c r="E7389" s="7">
        <v>7381</v>
      </c>
      <c r="F7389" s="14">
        <f t="shared" ca="1" si="642"/>
        <v>0.38341845828730581</v>
      </c>
      <c r="H7389" s="7">
        <v>7381</v>
      </c>
      <c r="I7389" s="14">
        <f t="shared" ca="1" si="643"/>
        <v>9.6177346281776099E-3</v>
      </c>
      <c r="T7389" s="7">
        <v>7381</v>
      </c>
      <c r="U7389" s="14">
        <f t="shared" ca="1" si="644"/>
        <v>0.77403351878257842</v>
      </c>
      <c r="Z7389" s="7">
        <v>7381</v>
      </c>
      <c r="AA7389" s="14">
        <f t="shared" ca="1" si="640"/>
        <v>0.19603386997369954</v>
      </c>
    </row>
    <row r="7390" spans="2:27" x14ac:dyDescent="0.25">
      <c r="B7390" s="7">
        <v>7382</v>
      </c>
      <c r="C7390" s="14">
        <f t="shared" ca="1" si="641"/>
        <v>-4.8479061802599074E-2</v>
      </c>
      <c r="E7390" s="7">
        <v>7382</v>
      </c>
      <c r="F7390" s="14">
        <f t="shared" ca="1" si="642"/>
        <v>0.55138358692539513</v>
      </c>
      <c r="H7390" s="7">
        <v>7382</v>
      </c>
      <c r="I7390" s="14">
        <f t="shared" ca="1" si="643"/>
        <v>-0.18463796167057606</v>
      </c>
      <c r="T7390" s="7">
        <v>7382</v>
      </c>
      <c r="U7390" s="14">
        <f t="shared" ca="1" si="644"/>
        <v>0.31826656345221999</v>
      </c>
      <c r="Z7390" s="7">
        <v>7382</v>
      </c>
      <c r="AA7390" s="14">
        <f t="shared" ca="1" si="640"/>
        <v>6.340028288181071E-2</v>
      </c>
    </row>
    <row r="7391" spans="2:27" x14ac:dyDescent="0.25">
      <c r="B7391" s="7">
        <v>7383</v>
      </c>
      <c r="C7391" s="14">
        <f t="shared" ca="1" si="641"/>
        <v>0.14829672682563125</v>
      </c>
      <c r="E7391" s="7">
        <v>7383</v>
      </c>
      <c r="F7391" s="14">
        <f t="shared" ca="1" si="642"/>
        <v>-0.31506710261303883</v>
      </c>
      <c r="H7391" s="7">
        <v>7383</v>
      </c>
      <c r="I7391" s="14">
        <f t="shared" ca="1" si="643"/>
        <v>0.19731899176359163</v>
      </c>
      <c r="T7391" s="7">
        <v>7383</v>
      </c>
      <c r="U7391" s="14">
        <f t="shared" ca="1" si="644"/>
        <v>3.0548615976184051E-2</v>
      </c>
      <c r="Z7391" s="7">
        <v>7383</v>
      </c>
      <c r="AA7391" s="14">
        <f t="shared" ca="1" si="640"/>
        <v>3.3798710463010417E-2</v>
      </c>
    </row>
    <row r="7392" spans="2:27" x14ac:dyDescent="0.25">
      <c r="B7392" s="7">
        <v>7384</v>
      </c>
      <c r="C7392" s="14">
        <f t="shared" ca="1" si="641"/>
        <v>0.14137893096166082</v>
      </c>
      <c r="E7392" s="7">
        <v>7384</v>
      </c>
      <c r="F7392" s="14">
        <f t="shared" ca="1" si="642"/>
        <v>1.4513247194274748</v>
      </c>
      <c r="H7392" s="7">
        <v>7384</v>
      </c>
      <c r="I7392" s="14">
        <f t="shared" ca="1" si="643"/>
        <v>-0.16671864622245272</v>
      </c>
      <c r="T7392" s="7">
        <v>7384</v>
      </c>
      <c r="U7392" s="14">
        <f t="shared" ca="1" si="644"/>
        <v>1.4259850041666828</v>
      </c>
      <c r="Z7392" s="7">
        <v>7384</v>
      </c>
      <c r="AA7392" s="14">
        <f t="shared" ca="1" si="640"/>
        <v>0.38031387890934826</v>
      </c>
    </row>
    <row r="7393" spans="2:27" x14ac:dyDescent="0.25">
      <c r="B7393" s="7">
        <v>7385</v>
      </c>
      <c r="C7393" s="14">
        <f t="shared" ca="1" si="641"/>
        <v>0.15793431749488637</v>
      </c>
      <c r="E7393" s="7">
        <v>7385</v>
      </c>
      <c r="F7393" s="14">
        <f t="shared" ca="1" si="642"/>
        <v>3.0794468958954921E-2</v>
      </c>
      <c r="H7393" s="7">
        <v>7385</v>
      </c>
      <c r="I7393" s="14">
        <f t="shared" ca="1" si="643"/>
        <v>-2.5992418846975753E-2</v>
      </c>
      <c r="T7393" s="7">
        <v>7385</v>
      </c>
      <c r="U7393" s="14">
        <f t="shared" ca="1" si="644"/>
        <v>0.16273636760686552</v>
      </c>
      <c r="Z7393" s="7">
        <v>7385</v>
      </c>
      <c r="AA7393" s="14">
        <f t="shared" ca="1" si="640"/>
        <v>2.7828994763175872E-2</v>
      </c>
    </row>
    <row r="7394" spans="2:27" x14ac:dyDescent="0.25">
      <c r="B7394" s="7">
        <v>7386</v>
      </c>
      <c r="C7394" s="14">
        <f t="shared" ca="1" si="641"/>
        <v>-0.16479499753899948</v>
      </c>
      <c r="E7394" s="7">
        <v>7386</v>
      </c>
      <c r="F7394" s="14">
        <f t="shared" ca="1" si="642"/>
        <v>0.54719860828087452</v>
      </c>
      <c r="H7394" s="7">
        <v>7386</v>
      </c>
      <c r="I7394" s="14">
        <f t="shared" ca="1" si="643"/>
        <v>0.19508971845272777</v>
      </c>
      <c r="T7394" s="7">
        <v>7386</v>
      </c>
      <c r="U7394" s="14">
        <f t="shared" ca="1" si="644"/>
        <v>0.57749332919460272</v>
      </c>
      <c r="Z7394" s="7">
        <v>7386</v>
      </c>
      <c r="AA7394" s="14">
        <f t="shared" ca="1" si="640"/>
        <v>0.22874544220282633</v>
      </c>
    </row>
    <row r="7395" spans="2:27" x14ac:dyDescent="0.25">
      <c r="B7395" s="7">
        <v>7387</v>
      </c>
      <c r="C7395" s="14">
        <f t="shared" ca="1" si="641"/>
        <v>0.40652572559561323</v>
      </c>
      <c r="E7395" s="7">
        <v>7387</v>
      </c>
      <c r="F7395" s="14">
        <f t="shared" ca="1" si="642"/>
        <v>0.11126178851214609</v>
      </c>
      <c r="H7395" s="7">
        <v>7387</v>
      </c>
      <c r="I7395" s="14">
        <f t="shared" ca="1" si="643"/>
        <v>-0.44534891834049956</v>
      </c>
      <c r="T7395" s="7">
        <v>7387</v>
      </c>
      <c r="U7395" s="14">
        <f t="shared" ca="1" si="644"/>
        <v>7.2438595767259806E-2</v>
      </c>
      <c r="Z7395" s="7">
        <v>7387</v>
      </c>
      <c r="AA7395" s="14">
        <f t="shared" ca="1" si="640"/>
        <v>-0.1079907774974833</v>
      </c>
    </row>
    <row r="7396" spans="2:27" x14ac:dyDescent="0.25">
      <c r="B7396" s="7">
        <v>7388</v>
      </c>
      <c r="C7396" s="14">
        <f t="shared" ca="1" si="641"/>
        <v>0.76863769907541424</v>
      </c>
      <c r="E7396" s="7">
        <v>7388</v>
      </c>
      <c r="F7396" s="14">
        <f t="shared" ca="1" si="642"/>
        <v>0.59890474859972043</v>
      </c>
      <c r="H7396" s="7">
        <v>7388</v>
      </c>
      <c r="I7396" s="14">
        <f t="shared" ca="1" si="643"/>
        <v>-5.9239826413488933E-2</v>
      </c>
      <c r="T7396" s="7">
        <v>7388</v>
      </c>
      <c r="U7396" s="14">
        <f t="shared" ca="1" si="644"/>
        <v>1.3083026212616455</v>
      </c>
      <c r="Z7396" s="7">
        <v>7388</v>
      </c>
      <c r="AA7396" s="14">
        <f t="shared" ca="1" si="640"/>
        <v>0.30377905118825449</v>
      </c>
    </row>
    <row r="7397" spans="2:27" x14ac:dyDescent="0.25">
      <c r="B7397" s="7">
        <v>7389</v>
      </c>
      <c r="C7397" s="14">
        <f t="shared" ca="1" si="641"/>
        <v>0.20075221450483344</v>
      </c>
      <c r="E7397" s="7">
        <v>7389</v>
      </c>
      <c r="F7397" s="14">
        <f t="shared" ca="1" si="642"/>
        <v>0.31814612194384639</v>
      </c>
      <c r="H7397" s="7">
        <v>7389</v>
      </c>
      <c r="I7397" s="14">
        <f t="shared" ca="1" si="643"/>
        <v>-0.20933621490579279</v>
      </c>
      <c r="T7397" s="7">
        <v>7389</v>
      </c>
      <c r="U7397" s="14">
        <f t="shared" ca="1" si="644"/>
        <v>0.30956212154288709</v>
      </c>
      <c r="Z7397" s="7">
        <v>7389</v>
      </c>
      <c r="AA7397" s="14">
        <f t="shared" ca="1" si="640"/>
        <v>3.0926172031224219E-2</v>
      </c>
    </row>
    <row r="7398" spans="2:27" x14ac:dyDescent="0.25">
      <c r="B7398" s="7">
        <v>7390</v>
      </c>
      <c r="C7398" s="14">
        <f t="shared" ca="1" si="641"/>
        <v>9.2698519376835098E-2</v>
      </c>
      <c r="E7398" s="7">
        <v>7390</v>
      </c>
      <c r="F7398" s="14">
        <f t="shared" ca="1" si="642"/>
        <v>-8.046343888962762E-2</v>
      </c>
      <c r="H7398" s="7">
        <v>7390</v>
      </c>
      <c r="I7398" s="14">
        <f t="shared" ca="1" si="643"/>
        <v>2.1530907269449659E-2</v>
      </c>
      <c r="T7398" s="7">
        <v>7390</v>
      </c>
      <c r="U7398" s="14">
        <f t="shared" ca="1" si="644"/>
        <v>3.3765987756657137E-2</v>
      </c>
      <c r="Z7398" s="7">
        <v>7390</v>
      </c>
      <c r="AA7398" s="14">
        <f t="shared" ca="1" si="640"/>
        <v>5.1661258432035631E-3</v>
      </c>
    </row>
    <row r="7399" spans="2:27" x14ac:dyDescent="0.25">
      <c r="B7399" s="7">
        <v>7391</v>
      </c>
      <c r="C7399" s="14">
        <f t="shared" ca="1" si="641"/>
        <v>0.58769010148471579</v>
      </c>
      <c r="E7399" s="7">
        <v>7391</v>
      </c>
      <c r="F7399" s="14">
        <f t="shared" ca="1" si="642"/>
        <v>0.4364522900329344</v>
      </c>
      <c r="H7399" s="7">
        <v>7391</v>
      </c>
      <c r="I7399" s="14">
        <f t="shared" ca="1" si="643"/>
        <v>0.22158767518534672</v>
      </c>
      <c r="T7399" s="7">
        <v>7391</v>
      </c>
      <c r="U7399" s="14">
        <f t="shared" ca="1" si="644"/>
        <v>1.2457300667029969</v>
      </c>
      <c r="Z7399" s="7">
        <v>7391</v>
      </c>
      <c r="AA7399" s="14">
        <f t="shared" ca="1" si="640"/>
        <v>0.35926754489949686</v>
      </c>
    </row>
    <row r="7400" spans="2:27" x14ac:dyDescent="0.25">
      <c r="B7400" s="7">
        <v>7392</v>
      </c>
      <c r="C7400" s="14">
        <f t="shared" ca="1" si="641"/>
        <v>4.8235091801316077E-2</v>
      </c>
      <c r="E7400" s="7">
        <v>7392</v>
      </c>
      <c r="F7400" s="14">
        <f t="shared" ca="1" si="642"/>
        <v>-8.0208945421590433E-2</v>
      </c>
      <c r="H7400" s="7">
        <v>7392</v>
      </c>
      <c r="I7400" s="14">
        <f t="shared" ca="1" si="643"/>
        <v>-5.2690573353237791E-2</v>
      </c>
      <c r="T7400" s="7">
        <v>7392</v>
      </c>
      <c r="U7400" s="14">
        <f t="shared" ca="1" si="644"/>
        <v>-8.4664426973512147E-2</v>
      </c>
      <c r="Z7400" s="7">
        <v>7392</v>
      </c>
      <c r="AA7400" s="14">
        <f t="shared" ca="1" si="640"/>
        <v>-4.0760951942832808E-2</v>
      </c>
    </row>
    <row r="7401" spans="2:27" x14ac:dyDescent="0.25">
      <c r="B7401" s="7">
        <v>7393</v>
      </c>
      <c r="C7401" s="14">
        <f t="shared" ca="1" si="641"/>
        <v>0.19139612667146236</v>
      </c>
      <c r="E7401" s="7">
        <v>7393</v>
      </c>
      <c r="F7401" s="14">
        <f t="shared" ca="1" si="642"/>
        <v>4.6758978522527916E-2</v>
      </c>
      <c r="H7401" s="7">
        <v>7393</v>
      </c>
      <c r="I7401" s="14">
        <f t="shared" ca="1" si="643"/>
        <v>0.23918025839369833</v>
      </c>
      <c r="T7401" s="7">
        <v>7393</v>
      </c>
      <c r="U7401" s="14">
        <f t="shared" ca="1" si="644"/>
        <v>0.47733536358768858</v>
      </c>
      <c r="Z7401" s="7">
        <v>7393</v>
      </c>
      <c r="AA7401" s="14">
        <f t="shared" ca="1" si="640"/>
        <v>0.17189704808790002</v>
      </c>
    </row>
    <row r="7402" spans="2:27" x14ac:dyDescent="0.25">
      <c r="B7402" s="7">
        <v>7394</v>
      </c>
      <c r="C7402" s="14">
        <f t="shared" ca="1" si="641"/>
        <v>0.35166892114944653</v>
      </c>
      <c r="E7402" s="7">
        <v>7394</v>
      </c>
      <c r="F7402" s="14">
        <f t="shared" ca="1" si="642"/>
        <v>-5.0659531048970113E-2</v>
      </c>
      <c r="H7402" s="7">
        <v>7394</v>
      </c>
      <c r="I7402" s="14">
        <f t="shared" ca="1" si="643"/>
        <v>0.17715988087807899</v>
      </c>
      <c r="T7402" s="7">
        <v>7394</v>
      </c>
      <c r="U7402" s="14">
        <f t="shared" ca="1" si="644"/>
        <v>0.47816927097855544</v>
      </c>
      <c r="Z7402" s="7">
        <v>7394</v>
      </c>
      <c r="AA7402" s="14">
        <f t="shared" ca="1" si="640"/>
        <v>0.14371586535423778</v>
      </c>
    </row>
    <row r="7403" spans="2:27" x14ac:dyDescent="0.25">
      <c r="B7403" s="7">
        <v>7395</v>
      </c>
      <c r="C7403" s="14">
        <f t="shared" ca="1" si="641"/>
        <v>0.27644049085058364</v>
      </c>
      <c r="E7403" s="7">
        <v>7395</v>
      </c>
      <c r="F7403" s="14">
        <f t="shared" ca="1" si="642"/>
        <v>0.14021828564187225</v>
      </c>
      <c r="H7403" s="7">
        <v>7395</v>
      </c>
      <c r="I7403" s="14">
        <f t="shared" ca="1" si="643"/>
        <v>8.1288546218786575E-3</v>
      </c>
      <c r="T7403" s="7">
        <v>7395</v>
      </c>
      <c r="U7403" s="14">
        <f t="shared" ca="1" si="644"/>
        <v>0.42478763111433454</v>
      </c>
      <c r="Z7403" s="7">
        <v>7395</v>
      </c>
      <c r="AA7403" s="14">
        <f t="shared" ca="1" si="640"/>
        <v>0.10141801117361773</v>
      </c>
    </row>
    <row r="7404" spans="2:27" x14ac:dyDescent="0.25">
      <c r="B7404" s="7">
        <v>7396</v>
      </c>
      <c r="C7404" s="14">
        <f t="shared" ca="1" si="641"/>
        <v>-0.3810630595176977</v>
      </c>
      <c r="E7404" s="7">
        <v>7396</v>
      </c>
      <c r="F7404" s="14">
        <f t="shared" ca="1" si="642"/>
        <v>0.90255136506683165</v>
      </c>
      <c r="H7404" s="7">
        <v>7396</v>
      </c>
      <c r="I7404" s="14">
        <f t="shared" ca="1" si="643"/>
        <v>-0.11783326507082031</v>
      </c>
      <c r="T7404" s="7">
        <v>7396</v>
      </c>
      <c r="U7404" s="14">
        <f t="shared" ca="1" si="644"/>
        <v>0.40365504047831363</v>
      </c>
      <c r="Z7404" s="7">
        <v>7396</v>
      </c>
      <c r="AA7404" s="14">
        <f t="shared" ca="1" si="640"/>
        <v>0.13563616508109974</v>
      </c>
    </row>
    <row r="7405" spans="2:27" x14ac:dyDescent="0.25">
      <c r="B7405" s="7">
        <v>7397</v>
      </c>
      <c r="C7405" s="14">
        <f t="shared" ca="1" si="641"/>
        <v>-0.49550355399372958</v>
      </c>
      <c r="E7405" s="7">
        <v>7397</v>
      </c>
      <c r="F7405" s="14">
        <f t="shared" ca="1" si="642"/>
        <v>0.78370521273872118</v>
      </c>
      <c r="H7405" s="7">
        <v>7397</v>
      </c>
      <c r="I7405" s="14">
        <f t="shared" ca="1" si="643"/>
        <v>0.10530997449723282</v>
      </c>
      <c r="T7405" s="7">
        <v>7397</v>
      </c>
      <c r="U7405" s="14">
        <f t="shared" ca="1" si="644"/>
        <v>0.39351163324222443</v>
      </c>
      <c r="Z7405" s="7">
        <v>7397</v>
      </c>
      <c r="AA7405" s="14">
        <f t="shared" ca="1" si="640"/>
        <v>0.18866584027148683</v>
      </c>
    </row>
    <row r="7406" spans="2:27" x14ac:dyDescent="0.25">
      <c r="B7406" s="7">
        <v>7398</v>
      </c>
      <c r="C7406" s="14">
        <f t="shared" ca="1" si="641"/>
        <v>0.2572382313074828</v>
      </c>
      <c r="E7406" s="7">
        <v>7398</v>
      </c>
      <c r="F7406" s="14">
        <f t="shared" ca="1" si="642"/>
        <v>0.29989135655919358</v>
      </c>
      <c r="H7406" s="7">
        <v>7398</v>
      </c>
      <c r="I7406" s="14">
        <f t="shared" ca="1" si="643"/>
        <v>-0.41973532646259942</v>
      </c>
      <c r="T7406" s="7">
        <v>7398</v>
      </c>
      <c r="U7406" s="14">
        <f t="shared" ca="1" si="644"/>
        <v>0.13739426140407701</v>
      </c>
      <c r="Z7406" s="7">
        <v>7398</v>
      </c>
      <c r="AA7406" s="14">
        <f t="shared" ca="1" si="640"/>
        <v>-6.8452610002045083E-2</v>
      </c>
    </row>
    <row r="7407" spans="2:27" x14ac:dyDescent="0.25">
      <c r="B7407" s="7">
        <v>7399</v>
      </c>
      <c r="C7407" s="14">
        <f t="shared" ca="1" si="641"/>
        <v>0.11265951353913625</v>
      </c>
      <c r="E7407" s="7">
        <v>7399</v>
      </c>
      <c r="F7407" s="14">
        <f t="shared" ca="1" si="642"/>
        <v>0.2927145861408853</v>
      </c>
      <c r="H7407" s="7">
        <v>7399</v>
      </c>
      <c r="I7407" s="14">
        <f t="shared" ca="1" si="643"/>
        <v>-1.7719434405141309E-2</v>
      </c>
      <c r="T7407" s="7">
        <v>7399</v>
      </c>
      <c r="U7407" s="14">
        <f t="shared" ca="1" si="644"/>
        <v>0.38765466527488029</v>
      </c>
      <c r="Z7407" s="7">
        <v>7399</v>
      </c>
      <c r="AA7407" s="14">
        <f t="shared" ca="1" si="640"/>
        <v>0.10148656134752218</v>
      </c>
    </row>
    <row r="7408" spans="2:27" x14ac:dyDescent="0.25">
      <c r="B7408" s="7">
        <v>7400</v>
      </c>
      <c r="C7408" s="14">
        <f t="shared" ca="1" si="641"/>
        <v>-5.6229297210473116E-2</v>
      </c>
      <c r="E7408" s="7">
        <v>7400</v>
      </c>
      <c r="F7408" s="14">
        <f t="shared" ca="1" si="642"/>
        <v>0.82767668154926366</v>
      </c>
      <c r="H7408" s="7">
        <v>7400</v>
      </c>
      <c r="I7408" s="14">
        <f t="shared" ca="1" si="643"/>
        <v>-0.157681076672962</v>
      </c>
      <c r="T7408" s="7">
        <v>7400</v>
      </c>
      <c r="U7408" s="14">
        <f t="shared" ca="1" si="644"/>
        <v>0.61376630766582863</v>
      </c>
      <c r="Z7408" s="7">
        <v>7400</v>
      </c>
      <c r="AA7408" s="14">
        <f t="shared" ca="1" si="640"/>
        <v>0.15821660668620346</v>
      </c>
    </row>
    <row r="7409" spans="2:27" x14ac:dyDescent="0.25">
      <c r="B7409" s="7">
        <v>7401</v>
      </c>
      <c r="C7409" s="14">
        <f t="shared" ca="1" si="641"/>
        <v>-4.2268559290668355E-2</v>
      </c>
      <c r="E7409" s="7">
        <v>7401</v>
      </c>
      <c r="F7409" s="14">
        <f t="shared" ca="1" si="642"/>
        <v>0.44135513161627593</v>
      </c>
      <c r="H7409" s="7">
        <v>7401</v>
      </c>
      <c r="I7409" s="14">
        <f t="shared" ca="1" si="643"/>
        <v>-0.3248369289387763</v>
      </c>
      <c r="T7409" s="7">
        <v>7401</v>
      </c>
      <c r="U7409" s="14">
        <f t="shared" ca="1" si="644"/>
        <v>7.4249643386831266E-2</v>
      </c>
      <c r="Z7409" s="7">
        <v>7401</v>
      </c>
      <c r="AA7409" s="14">
        <f t="shared" ca="1" si="640"/>
        <v>-3.8465636842639067E-2</v>
      </c>
    </row>
    <row r="7410" spans="2:27" x14ac:dyDescent="0.25">
      <c r="B7410" s="7">
        <v>7402</v>
      </c>
      <c r="C7410" s="14">
        <f t="shared" ca="1" si="641"/>
        <v>3.1316268987089751E-2</v>
      </c>
      <c r="E7410" s="7">
        <v>7402</v>
      </c>
      <c r="F7410" s="14">
        <f t="shared" ca="1" si="642"/>
        <v>-0.2464796106453416</v>
      </c>
      <c r="H7410" s="7">
        <v>7402</v>
      </c>
      <c r="I7410" s="14">
        <f t="shared" ca="1" si="643"/>
        <v>0.11254128516397839</v>
      </c>
      <c r="T7410" s="7">
        <v>7402</v>
      </c>
      <c r="U7410" s="14">
        <f t="shared" ca="1" si="644"/>
        <v>-0.10262205649427346</v>
      </c>
      <c r="Z7410" s="7">
        <v>7402</v>
      </c>
      <c r="AA7410" s="14">
        <f t="shared" ca="1" si="640"/>
        <v>-1.140998681419534E-2</v>
      </c>
    </row>
    <row r="7411" spans="2:27" x14ac:dyDescent="0.25">
      <c r="B7411" s="7">
        <v>7403</v>
      </c>
      <c r="C7411" s="14">
        <f t="shared" ca="1" si="641"/>
        <v>-0.36844536019299629</v>
      </c>
      <c r="E7411" s="7">
        <v>7403</v>
      </c>
      <c r="F7411" s="14">
        <f t="shared" ca="1" si="642"/>
        <v>0.41659043959316733</v>
      </c>
      <c r="H7411" s="7">
        <v>7403</v>
      </c>
      <c r="I7411" s="14">
        <f t="shared" ca="1" si="643"/>
        <v>0.27496496843969487</v>
      </c>
      <c r="T7411" s="7">
        <v>7403</v>
      </c>
      <c r="U7411" s="14">
        <f t="shared" ca="1" si="644"/>
        <v>0.32311004783986591</v>
      </c>
      <c r="Z7411" s="7">
        <v>7403</v>
      </c>
      <c r="AA7411" s="14">
        <f t="shared" ca="1" si="640"/>
        <v>0.18877054405919835</v>
      </c>
    </row>
    <row r="7412" spans="2:27" x14ac:dyDescent="0.25">
      <c r="B7412" s="7">
        <v>7404</v>
      </c>
      <c r="C7412" s="14">
        <f t="shared" ca="1" si="641"/>
        <v>0.13750222354549099</v>
      </c>
      <c r="E7412" s="7">
        <v>7404</v>
      </c>
      <c r="F7412" s="14">
        <f t="shared" ca="1" si="642"/>
        <v>1.3424615978997625</v>
      </c>
      <c r="H7412" s="7">
        <v>7404</v>
      </c>
      <c r="I7412" s="14">
        <f t="shared" ca="1" si="643"/>
        <v>3.7576133907054152E-2</v>
      </c>
      <c r="T7412" s="7">
        <v>7404</v>
      </c>
      <c r="U7412" s="14">
        <f t="shared" ca="1" si="644"/>
        <v>1.5175399553523077</v>
      </c>
      <c r="Z7412" s="7">
        <v>7404</v>
      </c>
      <c r="AA7412" s="14">
        <f t="shared" ca="1" si="640"/>
        <v>0.449026991032554</v>
      </c>
    </row>
    <row r="7413" spans="2:27" x14ac:dyDescent="0.25">
      <c r="B7413" s="7">
        <v>7405</v>
      </c>
      <c r="C7413" s="14">
        <f t="shared" ca="1" si="641"/>
        <v>0.44600311179905222</v>
      </c>
      <c r="E7413" s="7">
        <v>7405</v>
      </c>
      <c r="F7413" s="14">
        <f t="shared" ca="1" si="642"/>
        <v>4.1065605142238309E-2</v>
      </c>
      <c r="H7413" s="7">
        <v>7405</v>
      </c>
      <c r="I7413" s="14">
        <f t="shared" ca="1" si="643"/>
        <v>0.10956609988246695</v>
      </c>
      <c r="T7413" s="7">
        <v>7405</v>
      </c>
      <c r="U7413" s="14">
        <f t="shared" ca="1" si="644"/>
        <v>0.59663481682375741</v>
      </c>
      <c r="Z7413" s="7">
        <v>7405</v>
      </c>
      <c r="AA7413" s="14">
        <f t="shared" ca="1" si="640"/>
        <v>0.15630335384371541</v>
      </c>
    </row>
    <row r="7414" spans="2:27" x14ac:dyDescent="0.25">
      <c r="B7414" s="7">
        <v>7406</v>
      </c>
      <c r="C7414" s="14">
        <f t="shared" ca="1" si="641"/>
        <v>0.42048379966671484</v>
      </c>
      <c r="E7414" s="7">
        <v>7406</v>
      </c>
      <c r="F7414" s="14">
        <f t="shared" ca="1" si="642"/>
        <v>0.10990343032804584</v>
      </c>
      <c r="H7414" s="7">
        <v>7406</v>
      </c>
      <c r="I7414" s="14">
        <f t="shared" ca="1" si="643"/>
        <v>9.6008212903457776E-2</v>
      </c>
      <c r="T7414" s="7">
        <v>7406</v>
      </c>
      <c r="U7414" s="14">
        <f t="shared" ca="1" si="644"/>
        <v>0.62639544289821847</v>
      </c>
      <c r="Z7414" s="7">
        <v>7406</v>
      </c>
      <c r="AA7414" s="14">
        <f t="shared" ca="1" si="640"/>
        <v>0.16507189548348561</v>
      </c>
    </row>
    <row r="7415" spans="2:27" x14ac:dyDescent="0.25">
      <c r="B7415" s="7">
        <v>7407</v>
      </c>
      <c r="C7415" s="14">
        <f t="shared" ca="1" si="641"/>
        <v>0.1510023417856079</v>
      </c>
      <c r="E7415" s="7">
        <v>7407</v>
      </c>
      <c r="F7415" s="14">
        <f t="shared" ca="1" si="642"/>
        <v>0.71858160404262716</v>
      </c>
      <c r="H7415" s="7">
        <v>7407</v>
      </c>
      <c r="I7415" s="14">
        <f t="shared" ca="1" si="643"/>
        <v>4.5468359080272011E-3</v>
      </c>
      <c r="T7415" s="7">
        <v>7407</v>
      </c>
      <c r="U7415" s="14">
        <f t="shared" ca="1" si="644"/>
        <v>0.87413078173626224</v>
      </c>
      <c r="Z7415" s="7">
        <v>7407</v>
      </c>
      <c r="AA7415" s="14">
        <f t="shared" ca="1" si="640"/>
        <v>0.24804836752392331</v>
      </c>
    </row>
    <row r="7416" spans="2:27" x14ac:dyDescent="0.25">
      <c r="B7416" s="7">
        <v>7408</v>
      </c>
      <c r="C7416" s="14">
        <f t="shared" ca="1" si="641"/>
        <v>0.39146738069153947</v>
      </c>
      <c r="E7416" s="7">
        <v>7408</v>
      </c>
      <c r="F7416" s="14">
        <f t="shared" ca="1" si="642"/>
        <v>-0.24416930288791203</v>
      </c>
      <c r="H7416" s="7">
        <v>7408</v>
      </c>
      <c r="I7416" s="14">
        <f t="shared" ca="1" si="643"/>
        <v>0.28802258670785935</v>
      </c>
      <c r="T7416" s="7">
        <v>7408</v>
      </c>
      <c r="U7416" s="14">
        <f t="shared" ca="1" si="644"/>
        <v>0.43532066451148677</v>
      </c>
      <c r="Z7416" s="7">
        <v>7408</v>
      </c>
      <c r="AA7416" s="14">
        <f t="shared" ca="1" si="640"/>
        <v>0.14905397862586395</v>
      </c>
    </row>
    <row r="7417" spans="2:27" x14ac:dyDescent="0.25">
      <c r="B7417" s="7">
        <v>7409</v>
      </c>
      <c r="C7417" s="14">
        <f t="shared" ca="1" si="641"/>
        <v>0.22158953190441344</v>
      </c>
      <c r="E7417" s="7">
        <v>7409</v>
      </c>
      <c r="F7417" s="14">
        <f t="shared" ca="1" si="642"/>
        <v>-0.87628198914342093</v>
      </c>
      <c r="H7417" s="7">
        <v>7409</v>
      </c>
      <c r="I7417" s="14">
        <f t="shared" ca="1" si="643"/>
        <v>0.19940015050332832</v>
      </c>
      <c r="T7417" s="7">
        <v>7409</v>
      </c>
      <c r="U7417" s="14">
        <f t="shared" ca="1" si="644"/>
        <v>-0.45529230673567916</v>
      </c>
      <c r="Z7417" s="7">
        <v>7409</v>
      </c>
      <c r="AA7417" s="14">
        <f t="shared" ca="1" si="640"/>
        <v>-0.11886661511047944</v>
      </c>
    </row>
    <row r="7418" spans="2:27" x14ac:dyDescent="0.25">
      <c r="B7418" s="7">
        <v>7410</v>
      </c>
      <c r="C7418" s="14">
        <f t="shared" ca="1" si="641"/>
        <v>-0.10646933944162647</v>
      </c>
      <c r="E7418" s="7">
        <v>7410</v>
      </c>
      <c r="F7418" s="14">
        <f t="shared" ca="1" si="642"/>
        <v>-0.20140550548903932</v>
      </c>
      <c r="H7418" s="7">
        <v>7410</v>
      </c>
      <c r="I7418" s="14">
        <f t="shared" ca="1" si="643"/>
        <v>0.18361042583227766</v>
      </c>
      <c r="T7418" s="7">
        <v>7410</v>
      </c>
      <c r="U7418" s="14">
        <f t="shared" ca="1" si="644"/>
        <v>-0.12426441909838815</v>
      </c>
      <c r="Z7418" s="7">
        <v>7410</v>
      </c>
      <c r="AA7418" s="14">
        <f t="shared" ca="1" si="640"/>
        <v>1.0089693381101744E-2</v>
      </c>
    </row>
    <row r="7419" spans="2:27" x14ac:dyDescent="0.25">
      <c r="B7419" s="7">
        <v>7411</v>
      </c>
      <c r="C7419" s="14">
        <f t="shared" ca="1" si="641"/>
        <v>0.48287270685241579</v>
      </c>
      <c r="E7419" s="7">
        <v>7411</v>
      </c>
      <c r="F7419" s="14">
        <f t="shared" ca="1" si="642"/>
        <v>-0.24319212629087059</v>
      </c>
      <c r="H7419" s="7">
        <v>7411</v>
      </c>
      <c r="I7419" s="14">
        <f t="shared" ca="1" si="643"/>
        <v>-1.9616433182658308E-2</v>
      </c>
      <c r="T7419" s="7">
        <v>7411</v>
      </c>
      <c r="U7419" s="14">
        <f t="shared" ca="1" si="644"/>
        <v>0.22006414737888691</v>
      </c>
      <c r="Z7419" s="7">
        <v>7411</v>
      </c>
      <c r="AA7419" s="14">
        <f t="shared" ca="1" si="640"/>
        <v>1.3808686891892831E-2</v>
      </c>
    </row>
    <row r="7420" spans="2:27" x14ac:dyDescent="0.25">
      <c r="B7420" s="7">
        <v>7412</v>
      </c>
      <c r="C7420" s="14">
        <f t="shared" ca="1" si="641"/>
        <v>0.11605208944051364</v>
      </c>
      <c r="E7420" s="7">
        <v>7412</v>
      </c>
      <c r="F7420" s="14">
        <f t="shared" ca="1" si="642"/>
        <v>-5.4384525314417342E-3</v>
      </c>
      <c r="H7420" s="7">
        <v>7412</v>
      </c>
      <c r="I7420" s="14">
        <f t="shared" ca="1" si="643"/>
        <v>0.46181399354809621</v>
      </c>
      <c r="T7420" s="7">
        <v>7412</v>
      </c>
      <c r="U7420" s="14">
        <f t="shared" ca="1" si="644"/>
        <v>0.57242763045716816</v>
      </c>
      <c r="Z7420" s="7">
        <v>7412</v>
      </c>
      <c r="AA7420" s="14">
        <f t="shared" ca="1" si="640"/>
        <v>0.25248587890271834</v>
      </c>
    </row>
    <row r="7421" spans="2:27" x14ac:dyDescent="0.25">
      <c r="B7421" s="7">
        <v>7413</v>
      </c>
      <c r="C7421" s="14">
        <f t="shared" ca="1" si="641"/>
        <v>0.22919631351987982</v>
      </c>
      <c r="E7421" s="7">
        <v>7413</v>
      </c>
      <c r="F7421" s="14">
        <f t="shared" ca="1" si="642"/>
        <v>0.41219012595521665</v>
      </c>
      <c r="H7421" s="7">
        <v>7413</v>
      </c>
      <c r="I7421" s="14">
        <f t="shared" ca="1" si="643"/>
        <v>-0.20143756610464153</v>
      </c>
      <c r="T7421" s="7">
        <v>7413</v>
      </c>
      <c r="U7421" s="14">
        <f t="shared" ca="1" si="644"/>
        <v>0.43994887337045491</v>
      </c>
      <c r="Z7421" s="7">
        <v>7413</v>
      </c>
      <c r="AA7421" s="14">
        <f t="shared" ca="1" si="640"/>
        <v>6.8777517438220193E-2</v>
      </c>
    </row>
    <row r="7422" spans="2:27" x14ac:dyDescent="0.25">
      <c r="B7422" s="7">
        <v>7414</v>
      </c>
      <c r="C7422" s="14">
        <f t="shared" ca="1" si="641"/>
        <v>-3.1393836843697925E-3</v>
      </c>
      <c r="E7422" s="7">
        <v>7414</v>
      </c>
      <c r="F7422" s="14">
        <f t="shared" ca="1" si="642"/>
        <v>1.169823044956753</v>
      </c>
      <c r="H7422" s="7">
        <v>7414</v>
      </c>
      <c r="I7422" s="14">
        <f t="shared" ca="1" si="643"/>
        <v>-0.22998904805449838</v>
      </c>
      <c r="T7422" s="7">
        <v>7414</v>
      </c>
      <c r="U7422" s="14">
        <f t="shared" ca="1" si="644"/>
        <v>0.93669461321788483</v>
      </c>
      <c r="Z7422" s="7">
        <v>7414</v>
      </c>
      <c r="AA7422" s="14">
        <f t="shared" ca="1" si="640"/>
        <v>0.23532451272290272</v>
      </c>
    </row>
    <row r="7423" spans="2:27" x14ac:dyDescent="0.25">
      <c r="B7423" s="7">
        <v>7415</v>
      </c>
      <c r="C7423" s="14">
        <f t="shared" ca="1" si="641"/>
        <v>5.7079873312499307E-2</v>
      </c>
      <c r="E7423" s="7">
        <v>7415</v>
      </c>
      <c r="F7423" s="14">
        <f t="shared" ca="1" si="642"/>
        <v>0.9243962681077954</v>
      </c>
      <c r="H7423" s="7">
        <v>7415</v>
      </c>
      <c r="I7423" s="14">
        <f t="shared" ca="1" si="643"/>
        <v>0.15228152104128995</v>
      </c>
      <c r="T7423" s="7">
        <v>7415</v>
      </c>
      <c r="U7423" s="14">
        <f t="shared" ca="1" si="644"/>
        <v>1.1337576624615846</v>
      </c>
      <c r="Z7423" s="7">
        <v>7415</v>
      </c>
      <c r="AA7423" s="14">
        <f t="shared" ca="1" si="640"/>
        <v>0.36487561561548343</v>
      </c>
    </row>
    <row r="7424" spans="2:27" x14ac:dyDescent="0.25">
      <c r="B7424" s="7">
        <v>7416</v>
      </c>
      <c r="C7424" s="14">
        <f t="shared" ca="1" si="641"/>
        <v>-3.0442490144307187E-2</v>
      </c>
      <c r="E7424" s="7">
        <v>7416</v>
      </c>
      <c r="F7424" s="14">
        <f t="shared" ca="1" si="642"/>
        <v>-3.7697925252234948E-2</v>
      </c>
      <c r="H7424" s="7">
        <v>7416</v>
      </c>
      <c r="I7424" s="14">
        <f t="shared" ca="1" si="643"/>
        <v>-0.11984300752146565</v>
      </c>
      <c r="T7424" s="7">
        <v>7416</v>
      </c>
      <c r="U7424" s="14">
        <f t="shared" ca="1" si="644"/>
        <v>-0.18798342291800779</v>
      </c>
      <c r="Z7424" s="7">
        <v>7416</v>
      </c>
      <c r="AA7424" s="14">
        <f t="shared" ca="1" si="640"/>
        <v>-7.7319379365264743E-2</v>
      </c>
    </row>
    <row r="7425" spans="2:27" x14ac:dyDescent="0.25">
      <c r="B7425" s="7">
        <v>7417</v>
      </c>
      <c r="C7425" s="14">
        <f t="shared" ca="1" si="641"/>
        <v>-7.2454235887682766E-2</v>
      </c>
      <c r="E7425" s="7">
        <v>7417</v>
      </c>
      <c r="F7425" s="14">
        <f t="shared" ca="1" si="642"/>
        <v>1.1414985298164622</v>
      </c>
      <c r="H7425" s="7">
        <v>7417</v>
      </c>
      <c r="I7425" s="14">
        <f t="shared" ca="1" si="643"/>
        <v>0.19107823124158241</v>
      </c>
      <c r="T7425" s="7">
        <v>7417</v>
      </c>
      <c r="U7425" s="14">
        <f t="shared" ca="1" si="644"/>
        <v>1.2601225251703618</v>
      </c>
      <c r="Z7425" s="7">
        <v>7417</v>
      </c>
      <c r="AA7425" s="14">
        <f t="shared" ca="1" si="640"/>
        <v>0.42349782738819325</v>
      </c>
    </row>
    <row r="7426" spans="2:27" x14ac:dyDescent="0.25">
      <c r="B7426" s="7">
        <v>7418</v>
      </c>
      <c r="C7426" s="14">
        <f t="shared" ca="1" si="641"/>
        <v>0.32831370141230698</v>
      </c>
      <c r="E7426" s="7">
        <v>7418</v>
      </c>
      <c r="F7426" s="14">
        <f t="shared" ca="1" si="642"/>
        <v>0.49874745805681697</v>
      </c>
      <c r="H7426" s="7">
        <v>7418</v>
      </c>
      <c r="I7426" s="14">
        <f t="shared" ca="1" si="643"/>
        <v>-7.0539492708568144E-2</v>
      </c>
      <c r="T7426" s="7">
        <v>7418</v>
      </c>
      <c r="U7426" s="14">
        <f t="shared" ca="1" si="644"/>
        <v>0.75652166676055577</v>
      </c>
      <c r="Z7426" s="7">
        <v>7418</v>
      </c>
      <c r="AA7426" s="14">
        <f t="shared" ca="1" si="640"/>
        <v>0.18001723134522243</v>
      </c>
    </row>
    <row r="7427" spans="2:27" x14ac:dyDescent="0.25">
      <c r="B7427" s="7">
        <v>7419</v>
      </c>
      <c r="C7427" s="14">
        <f t="shared" ca="1" si="641"/>
        <v>-5.4541948425282386E-2</v>
      </c>
      <c r="E7427" s="7">
        <v>7419</v>
      </c>
      <c r="F7427" s="14">
        <f t="shared" ca="1" si="642"/>
        <v>-0.42834357250611543</v>
      </c>
      <c r="H7427" s="7">
        <v>7419</v>
      </c>
      <c r="I7427" s="14">
        <f t="shared" ca="1" si="643"/>
        <v>-3.8203857295915002E-2</v>
      </c>
      <c r="T7427" s="7">
        <v>7419</v>
      </c>
      <c r="U7427" s="14">
        <f t="shared" ca="1" si="644"/>
        <v>-0.52108937822731283</v>
      </c>
      <c r="Z7427" s="7">
        <v>7419</v>
      </c>
      <c r="AA7427" s="14">
        <f t="shared" ca="1" si="640"/>
        <v>-0.1585133900848486</v>
      </c>
    </row>
    <row r="7428" spans="2:27" x14ac:dyDescent="0.25">
      <c r="B7428" s="7">
        <v>7420</v>
      </c>
      <c r="C7428" s="14">
        <f t="shared" ca="1" si="641"/>
        <v>9.5943640267786741E-3</v>
      </c>
      <c r="E7428" s="7">
        <v>7420</v>
      </c>
      <c r="F7428" s="14">
        <f t="shared" ca="1" si="642"/>
        <v>1.3251987404273027</v>
      </c>
      <c r="H7428" s="7">
        <v>7420</v>
      </c>
      <c r="I7428" s="14">
        <f t="shared" ca="1" si="643"/>
        <v>0.13382006932561985</v>
      </c>
      <c r="T7428" s="7">
        <v>7420</v>
      </c>
      <c r="U7428" s="14">
        <f t="shared" ca="1" si="644"/>
        <v>1.4686131737797012</v>
      </c>
      <c r="Z7428" s="7">
        <v>7420</v>
      </c>
      <c r="AA7428" s="14">
        <f t="shared" ca="1" si="640"/>
        <v>0.46638852959635646</v>
      </c>
    </row>
    <row r="7429" spans="2:27" x14ac:dyDescent="0.25">
      <c r="B7429" s="7">
        <v>7421</v>
      </c>
      <c r="C7429" s="14">
        <f t="shared" ca="1" si="641"/>
        <v>8.2721363073283306E-3</v>
      </c>
      <c r="E7429" s="7">
        <v>7421</v>
      </c>
      <c r="F7429" s="14">
        <f t="shared" ca="1" si="642"/>
        <v>-0.11972272269562814</v>
      </c>
      <c r="H7429" s="7">
        <v>7421</v>
      </c>
      <c r="I7429" s="14">
        <f t="shared" ca="1" si="643"/>
        <v>1.2210584327690274E-2</v>
      </c>
      <c r="T7429" s="7">
        <v>7421</v>
      </c>
      <c r="U7429" s="14">
        <f t="shared" ca="1" si="644"/>
        <v>-9.9240002060609539E-2</v>
      </c>
      <c r="Z7429" s="7">
        <v>7421</v>
      </c>
      <c r="AA7429" s="14">
        <f t="shared" ca="1" si="640"/>
        <v>-2.8157097383377634E-2</v>
      </c>
    </row>
    <row r="7430" spans="2:27" x14ac:dyDescent="0.25">
      <c r="B7430" s="7">
        <v>7422</v>
      </c>
      <c r="C7430" s="14">
        <f t="shared" ca="1" si="641"/>
        <v>-0.36005878605410296</v>
      </c>
      <c r="E7430" s="7">
        <v>7422</v>
      </c>
      <c r="F7430" s="14">
        <f t="shared" ca="1" si="642"/>
        <v>0.46373769616327642</v>
      </c>
      <c r="H7430" s="7">
        <v>7422</v>
      </c>
      <c r="I7430" s="14">
        <f t="shared" ca="1" si="643"/>
        <v>-0.36073170453707787</v>
      </c>
      <c r="T7430" s="7">
        <v>7422</v>
      </c>
      <c r="U7430" s="14">
        <f t="shared" ca="1" si="644"/>
        <v>-0.25705279442790441</v>
      </c>
      <c r="Z7430" s="7">
        <v>7422</v>
      </c>
      <c r="AA7430" s="14">
        <f t="shared" ca="1" si="640"/>
        <v>-0.11325630063037662</v>
      </c>
    </row>
    <row r="7431" spans="2:27" x14ac:dyDescent="0.25">
      <c r="B7431" s="7">
        <v>7423</v>
      </c>
      <c r="C7431" s="14">
        <f t="shared" ca="1" si="641"/>
        <v>0.16839051066374341</v>
      </c>
      <c r="E7431" s="7">
        <v>7423</v>
      </c>
      <c r="F7431" s="14">
        <f t="shared" ca="1" si="642"/>
        <v>0.26848090676513736</v>
      </c>
      <c r="H7431" s="7">
        <v>7423</v>
      </c>
      <c r="I7431" s="14">
        <f t="shared" ca="1" si="643"/>
        <v>-0.32914745915465066</v>
      </c>
      <c r="T7431" s="7">
        <v>7423</v>
      </c>
      <c r="U7431" s="14">
        <f t="shared" ca="1" si="644"/>
        <v>0.10772395827423015</v>
      </c>
      <c r="Z7431" s="7">
        <v>7423</v>
      </c>
      <c r="AA7431" s="14">
        <f t="shared" ca="1" si="640"/>
        <v>-5.0351355415035437E-2</v>
      </c>
    </row>
    <row r="7432" spans="2:27" x14ac:dyDescent="0.25">
      <c r="B7432" s="7">
        <v>7424</v>
      </c>
      <c r="C7432" s="14">
        <f t="shared" ca="1" si="641"/>
        <v>0.34502997185807505</v>
      </c>
      <c r="E7432" s="7">
        <v>7424</v>
      </c>
      <c r="F7432" s="14">
        <f t="shared" ca="1" si="642"/>
        <v>0.60671082133938559</v>
      </c>
      <c r="H7432" s="7">
        <v>7424</v>
      </c>
      <c r="I7432" s="14">
        <f t="shared" ca="1" si="643"/>
        <v>-0.10530346146636663</v>
      </c>
      <c r="T7432" s="7">
        <v>7424</v>
      </c>
      <c r="U7432" s="14">
        <f t="shared" ca="1" si="644"/>
        <v>0.84643733173109403</v>
      </c>
      <c r="Z7432" s="7">
        <v>7424</v>
      </c>
      <c r="AA7432" s="14">
        <f t="shared" ca="1" si="640"/>
        <v>0.19836751004024739</v>
      </c>
    </row>
    <row r="7433" spans="2:27" x14ac:dyDescent="0.25">
      <c r="B7433" s="7">
        <v>7425</v>
      </c>
      <c r="C7433" s="14">
        <f t="shared" ca="1" si="641"/>
        <v>9.1185702250925205E-3</v>
      </c>
      <c r="E7433" s="7">
        <v>7425</v>
      </c>
      <c r="F7433" s="14">
        <f t="shared" ca="1" si="642"/>
        <v>-0.56364051972416185</v>
      </c>
      <c r="H7433" s="7">
        <v>7425</v>
      </c>
      <c r="I7433" s="14">
        <f t="shared" ca="1" si="643"/>
        <v>-0.19415686716917796</v>
      </c>
      <c r="T7433" s="7">
        <v>7425</v>
      </c>
      <c r="U7433" s="14">
        <f t="shared" ca="1" si="644"/>
        <v>-0.7486788166682472</v>
      </c>
      <c r="Z7433" s="7">
        <v>7425</v>
      </c>
      <c r="AA7433" s="14">
        <f t="shared" ca="1" si="640"/>
        <v>-0.26434687545681901</v>
      </c>
    </row>
    <row r="7434" spans="2:27" x14ac:dyDescent="0.25">
      <c r="B7434" s="7">
        <v>7426</v>
      </c>
      <c r="C7434" s="14">
        <f t="shared" ca="1" si="641"/>
        <v>-5.293259578338623E-2</v>
      </c>
      <c r="E7434" s="7">
        <v>7426</v>
      </c>
      <c r="F7434" s="14">
        <f t="shared" ca="1" si="642"/>
        <v>0.37529154890743266</v>
      </c>
      <c r="H7434" s="7">
        <v>7426</v>
      </c>
      <c r="I7434" s="14">
        <f t="shared" ca="1" si="643"/>
        <v>-8.8677072715347832E-3</v>
      </c>
      <c r="T7434" s="7">
        <v>7426</v>
      </c>
      <c r="U7434" s="14">
        <f t="shared" ca="1" si="644"/>
        <v>0.31349124585251165</v>
      </c>
      <c r="Z7434" s="7">
        <v>7426</v>
      </c>
      <c r="AA7434" s="14">
        <f t="shared" ref="AA7434:AA7497" ca="1" si="645">$AA$3*C7434+$AA$4*F7434+$AA$5*I7434</f>
        <v>9.7567091879785156E-2</v>
      </c>
    </row>
    <row r="7435" spans="2:27" x14ac:dyDescent="0.25">
      <c r="B7435" s="7">
        <v>7427</v>
      </c>
      <c r="C7435" s="14">
        <f t="shared" ref="C7435:C7498" ca="1" si="646">_xlfn.NORM.INV(RAND(),$C$3,$C$4)+($C$5*C7434)+($C$6*RAND())</f>
        <v>-0.44511283042099353</v>
      </c>
      <c r="E7435" s="7">
        <v>7427</v>
      </c>
      <c r="F7435" s="14">
        <f t="shared" ref="F7435:F7498" ca="1" si="647">_xlfn.NORM.INV(RAND(),$F$3,$F$4)+($F$5*F7434)+($F$6*RAND())</f>
        <v>-0.54277542521673205</v>
      </c>
      <c r="H7435" s="7">
        <v>7427</v>
      </c>
      <c r="I7435" s="14">
        <f t="shared" ref="I7435:I7498" ca="1" si="648">_xlfn.NORM.INV(RAND(),$I$3,$I$4)+($I$5*I7434)+($I$6*RAND())</f>
        <v>0.32074280548814471</v>
      </c>
      <c r="T7435" s="7">
        <v>7427</v>
      </c>
      <c r="U7435" s="14">
        <f t="shared" ref="U7435:U7498" ca="1" si="649">C7435+F7435+I7435+$U$5*U7434+$U$6*RAND()</f>
        <v>-0.66714545014958082</v>
      </c>
      <c r="Z7435" s="7">
        <v>7427</v>
      </c>
      <c r="AA7435" s="14">
        <f t="shared" ca="1" si="645"/>
        <v>-9.1483790905145967E-2</v>
      </c>
    </row>
    <row r="7436" spans="2:27" x14ac:dyDescent="0.25">
      <c r="B7436" s="7">
        <v>7428</v>
      </c>
      <c r="C7436" s="14">
        <f t="shared" ca="1" si="646"/>
        <v>0.15642422523415783</v>
      </c>
      <c r="E7436" s="7">
        <v>7428</v>
      </c>
      <c r="F7436" s="14">
        <f t="shared" ca="1" si="647"/>
        <v>-0.35097443821739882</v>
      </c>
      <c r="H7436" s="7">
        <v>7428</v>
      </c>
      <c r="I7436" s="14">
        <f t="shared" ca="1" si="648"/>
        <v>-8.6130508323482929E-2</v>
      </c>
      <c r="T7436" s="7">
        <v>7428</v>
      </c>
      <c r="U7436" s="14">
        <f t="shared" ca="1" si="649"/>
        <v>-0.28068072130672395</v>
      </c>
      <c r="Z7436" s="7">
        <v>7428</v>
      </c>
      <c r="AA7436" s="14">
        <f t="shared" ca="1" si="645"/>
        <v>-0.11707274058012955</v>
      </c>
    </row>
    <row r="7437" spans="2:27" x14ac:dyDescent="0.25">
      <c r="B7437" s="7">
        <v>7429</v>
      </c>
      <c r="C7437" s="14">
        <f t="shared" ca="1" si="646"/>
        <v>1.2031054081740922</v>
      </c>
      <c r="E7437" s="7">
        <v>7429</v>
      </c>
      <c r="F7437" s="14">
        <f t="shared" ca="1" si="647"/>
        <v>9.4434813244109156E-2</v>
      </c>
      <c r="H7437" s="7">
        <v>7429</v>
      </c>
      <c r="I7437" s="14">
        <f t="shared" ca="1" si="648"/>
        <v>0.23236879310024205</v>
      </c>
      <c r="T7437" s="7">
        <v>7429</v>
      </c>
      <c r="U7437" s="14">
        <f t="shared" ca="1" si="649"/>
        <v>1.5299090145184433</v>
      </c>
      <c r="Z7437" s="7">
        <v>7429</v>
      </c>
      <c r="AA7437" s="14">
        <f t="shared" ca="1" si="645"/>
        <v>0.38513592215817222</v>
      </c>
    </row>
    <row r="7438" spans="2:27" x14ac:dyDescent="0.25">
      <c r="B7438" s="7">
        <v>7430</v>
      </c>
      <c r="C7438" s="14">
        <f t="shared" ca="1" si="646"/>
        <v>0.78878974877424179</v>
      </c>
      <c r="E7438" s="7">
        <v>7430</v>
      </c>
      <c r="F7438" s="14">
        <f t="shared" ca="1" si="647"/>
        <v>0.50173232552875147</v>
      </c>
      <c r="H7438" s="7">
        <v>7430</v>
      </c>
      <c r="I7438" s="14">
        <f t="shared" ca="1" si="648"/>
        <v>0.35912964249551599</v>
      </c>
      <c r="T7438" s="7">
        <v>7430</v>
      </c>
      <c r="U7438" s="14">
        <f t="shared" ca="1" si="649"/>
        <v>1.6496517167985092</v>
      </c>
      <c r="Z7438" s="7">
        <v>7430</v>
      </c>
      <c r="AA7438" s="14">
        <f t="shared" ca="1" si="645"/>
        <v>0.48784246866123182</v>
      </c>
    </row>
    <row r="7439" spans="2:27" x14ac:dyDescent="0.25">
      <c r="B7439" s="7">
        <v>7431</v>
      </c>
      <c r="C7439" s="14">
        <f t="shared" ca="1" si="646"/>
        <v>0.39823609722351183</v>
      </c>
      <c r="E7439" s="7">
        <v>7431</v>
      </c>
      <c r="F7439" s="14">
        <f t="shared" ca="1" si="647"/>
        <v>0.28443470743718474</v>
      </c>
      <c r="H7439" s="7">
        <v>7431</v>
      </c>
      <c r="I7439" s="14">
        <f t="shared" ca="1" si="648"/>
        <v>-4.8620517549027492E-2</v>
      </c>
      <c r="T7439" s="7">
        <v>7431</v>
      </c>
      <c r="U7439" s="14">
        <f t="shared" ca="1" si="649"/>
        <v>0.63405028711166911</v>
      </c>
      <c r="Z7439" s="7">
        <v>7431</v>
      </c>
      <c r="AA7439" s="14">
        <f t="shared" ca="1" si="645"/>
        <v>0.14066737290134407</v>
      </c>
    </row>
    <row r="7440" spans="2:27" x14ac:dyDescent="0.25">
      <c r="B7440" s="7">
        <v>7432</v>
      </c>
      <c r="C7440" s="14">
        <f t="shared" ca="1" si="646"/>
        <v>-0.20166764680370947</v>
      </c>
      <c r="E7440" s="7">
        <v>7432</v>
      </c>
      <c r="F7440" s="14">
        <f t="shared" ca="1" si="647"/>
        <v>-0.17489982826354536</v>
      </c>
      <c r="H7440" s="7">
        <v>7432</v>
      </c>
      <c r="I7440" s="14">
        <f t="shared" ca="1" si="648"/>
        <v>9.5530194886336975E-2</v>
      </c>
      <c r="T7440" s="7">
        <v>7432</v>
      </c>
      <c r="U7440" s="14">
        <f t="shared" ca="1" si="649"/>
        <v>-0.28103728018091789</v>
      </c>
      <c r="Z7440" s="7">
        <v>7432</v>
      </c>
      <c r="AA7440" s="14">
        <f t="shared" ca="1" si="645"/>
        <v>-4.5038380396637011E-2</v>
      </c>
    </row>
    <row r="7441" spans="2:27" x14ac:dyDescent="0.25">
      <c r="B7441" s="7">
        <v>7433</v>
      </c>
      <c r="C7441" s="14">
        <f t="shared" ca="1" si="646"/>
        <v>0.22558172832830342</v>
      </c>
      <c r="E7441" s="7">
        <v>7433</v>
      </c>
      <c r="F7441" s="14">
        <f t="shared" ca="1" si="647"/>
        <v>0.55353573787191168</v>
      </c>
      <c r="H7441" s="7">
        <v>7433</v>
      </c>
      <c r="I7441" s="14">
        <f t="shared" ca="1" si="648"/>
        <v>-7.0504988686485054E-2</v>
      </c>
      <c r="T7441" s="7">
        <v>7433</v>
      </c>
      <c r="U7441" s="14">
        <f t="shared" ca="1" si="649"/>
        <v>0.70861247751373013</v>
      </c>
      <c r="Z7441" s="7">
        <v>7433</v>
      </c>
      <c r="AA7441" s="14">
        <f t="shared" ca="1" si="645"/>
        <v>0.17592457268399164</v>
      </c>
    </row>
    <row r="7442" spans="2:27" x14ac:dyDescent="0.25">
      <c r="B7442" s="7">
        <v>7434</v>
      </c>
      <c r="C7442" s="14">
        <f t="shared" ca="1" si="646"/>
        <v>0.38948113543859436</v>
      </c>
      <c r="E7442" s="7">
        <v>7434</v>
      </c>
      <c r="F7442" s="14">
        <f t="shared" ca="1" si="647"/>
        <v>-6.6877997802250649E-2</v>
      </c>
      <c r="H7442" s="7">
        <v>7434</v>
      </c>
      <c r="I7442" s="14">
        <f t="shared" ca="1" si="648"/>
        <v>0.25573051791659135</v>
      </c>
      <c r="T7442" s="7">
        <v>7434</v>
      </c>
      <c r="U7442" s="14">
        <f t="shared" ca="1" si="649"/>
        <v>0.57833365555293503</v>
      </c>
      <c r="Z7442" s="7">
        <v>7434</v>
      </c>
      <c r="AA7442" s="14">
        <f t="shared" ca="1" si="645"/>
        <v>0.18569808670533935</v>
      </c>
    </row>
    <row r="7443" spans="2:27" x14ac:dyDescent="0.25">
      <c r="B7443" s="7">
        <v>7435</v>
      </c>
      <c r="C7443" s="14">
        <f t="shared" ca="1" si="646"/>
        <v>0.25514804153274884</v>
      </c>
      <c r="E7443" s="7">
        <v>7435</v>
      </c>
      <c r="F7443" s="14">
        <f t="shared" ca="1" si="647"/>
        <v>-0.42767154724212397</v>
      </c>
      <c r="H7443" s="7">
        <v>7435</v>
      </c>
      <c r="I7443" s="14">
        <f t="shared" ca="1" si="648"/>
        <v>-7.6263481426490198E-2</v>
      </c>
      <c r="T7443" s="7">
        <v>7435</v>
      </c>
      <c r="U7443" s="14">
        <f t="shared" ca="1" si="649"/>
        <v>-0.24878698713586533</v>
      </c>
      <c r="Z7443" s="7">
        <v>7435</v>
      </c>
      <c r="AA7443" s="14">
        <f t="shared" ca="1" si="645"/>
        <v>-0.11540359657933252</v>
      </c>
    </row>
    <row r="7444" spans="2:27" x14ac:dyDescent="0.25">
      <c r="B7444" s="7">
        <v>7436</v>
      </c>
      <c r="C7444" s="14">
        <f t="shared" ca="1" si="646"/>
        <v>5.1534729641184426E-2</v>
      </c>
      <c r="E7444" s="7">
        <v>7436</v>
      </c>
      <c r="F7444" s="14">
        <f t="shared" ca="1" si="647"/>
        <v>0.26874047989646521</v>
      </c>
      <c r="H7444" s="7">
        <v>7436</v>
      </c>
      <c r="I7444" s="14">
        <f t="shared" ca="1" si="648"/>
        <v>-0.13883670191592487</v>
      </c>
      <c r="T7444" s="7">
        <v>7436</v>
      </c>
      <c r="U7444" s="14">
        <f t="shared" ca="1" si="649"/>
        <v>0.18143850762172478</v>
      </c>
      <c r="Z7444" s="7">
        <v>7436</v>
      </c>
      <c r="AA7444" s="14">
        <f t="shared" ca="1" si="645"/>
        <v>2.1510738939214014E-2</v>
      </c>
    </row>
    <row r="7445" spans="2:27" x14ac:dyDescent="0.25">
      <c r="B7445" s="7">
        <v>7437</v>
      </c>
      <c r="C7445" s="14">
        <f t="shared" ca="1" si="646"/>
        <v>0.19675861218659726</v>
      </c>
      <c r="E7445" s="7">
        <v>7437</v>
      </c>
      <c r="F7445" s="14">
        <f t="shared" ca="1" si="647"/>
        <v>0.3665274393083221</v>
      </c>
      <c r="H7445" s="7">
        <v>7437</v>
      </c>
      <c r="I7445" s="14">
        <f t="shared" ca="1" si="648"/>
        <v>1.3460246270459109E-2</v>
      </c>
      <c r="T7445" s="7">
        <v>7437</v>
      </c>
      <c r="U7445" s="14">
        <f t="shared" ca="1" si="649"/>
        <v>0.57674629776537856</v>
      </c>
      <c r="Z7445" s="7">
        <v>7437</v>
      </c>
      <c r="AA7445" s="14">
        <f t="shared" ca="1" si="645"/>
        <v>0.15604007736504563</v>
      </c>
    </row>
    <row r="7446" spans="2:27" x14ac:dyDescent="0.25">
      <c r="B7446" s="7">
        <v>7438</v>
      </c>
      <c r="C7446" s="14">
        <f t="shared" ca="1" si="646"/>
        <v>1.3327085490206954E-2</v>
      </c>
      <c r="E7446" s="7">
        <v>7438</v>
      </c>
      <c r="F7446" s="14">
        <f t="shared" ca="1" si="647"/>
        <v>-0.39022198396575836</v>
      </c>
      <c r="H7446" s="7">
        <v>7438</v>
      </c>
      <c r="I7446" s="14">
        <f t="shared" ca="1" si="648"/>
        <v>0.14027529942919714</v>
      </c>
      <c r="T7446" s="7">
        <v>7438</v>
      </c>
      <c r="U7446" s="14">
        <f t="shared" ca="1" si="649"/>
        <v>-0.23661959904635427</v>
      </c>
      <c r="Z7446" s="7">
        <v>7438</v>
      </c>
      <c r="AA7446" s="14">
        <f t="shared" ca="1" si="645"/>
        <v>-4.4263528377087552E-2</v>
      </c>
    </row>
    <row r="7447" spans="2:27" x14ac:dyDescent="0.25">
      <c r="B7447" s="7">
        <v>7439</v>
      </c>
      <c r="C7447" s="14">
        <f t="shared" ca="1" si="646"/>
        <v>0.11203401709382985</v>
      </c>
      <c r="E7447" s="7">
        <v>7439</v>
      </c>
      <c r="F7447" s="14">
        <f t="shared" ca="1" si="647"/>
        <v>0.19029327505123667</v>
      </c>
      <c r="H7447" s="7">
        <v>7439</v>
      </c>
      <c r="I7447" s="14">
        <f t="shared" ca="1" si="648"/>
        <v>-1.5911013747958572E-2</v>
      </c>
      <c r="T7447" s="7">
        <v>7439</v>
      </c>
      <c r="U7447" s="14">
        <f t="shared" ca="1" si="649"/>
        <v>0.28641627839710793</v>
      </c>
      <c r="Z7447" s="7">
        <v>7439</v>
      </c>
      <c r="AA7447" s="14">
        <f t="shared" ca="1" si="645"/>
        <v>7.1539279060157696E-2</v>
      </c>
    </row>
    <row r="7448" spans="2:27" x14ac:dyDescent="0.25">
      <c r="B7448" s="7">
        <v>7440</v>
      </c>
      <c r="C7448" s="14">
        <f t="shared" ca="1" si="646"/>
        <v>-0.1143272853294439</v>
      </c>
      <c r="E7448" s="7">
        <v>7440</v>
      </c>
      <c r="F7448" s="14">
        <f t="shared" ca="1" si="647"/>
        <v>-0.4986085785266976</v>
      </c>
      <c r="H7448" s="7">
        <v>7440</v>
      </c>
      <c r="I7448" s="14">
        <f t="shared" ca="1" si="648"/>
        <v>0.13489921768897434</v>
      </c>
      <c r="T7448" s="7">
        <v>7440</v>
      </c>
      <c r="U7448" s="14">
        <f t="shared" ca="1" si="649"/>
        <v>-0.47803664616716718</v>
      </c>
      <c r="Z7448" s="7">
        <v>7440</v>
      </c>
      <c r="AA7448" s="14">
        <f t="shared" ca="1" si="645"/>
        <v>-0.10499842177941088</v>
      </c>
    </row>
    <row r="7449" spans="2:27" x14ac:dyDescent="0.25">
      <c r="B7449" s="7">
        <v>7441</v>
      </c>
      <c r="C7449" s="14">
        <f t="shared" ca="1" si="646"/>
        <v>-0.11810207634447009</v>
      </c>
      <c r="E7449" s="7">
        <v>7441</v>
      </c>
      <c r="F7449" s="14">
        <f t="shared" ca="1" si="647"/>
        <v>-3.2789948061881125E-2</v>
      </c>
      <c r="H7449" s="7">
        <v>7441</v>
      </c>
      <c r="I7449" s="14">
        <f t="shared" ca="1" si="648"/>
        <v>-2.282390914113205E-2</v>
      </c>
      <c r="T7449" s="7">
        <v>7441</v>
      </c>
      <c r="U7449" s="14">
        <f t="shared" ca="1" si="649"/>
        <v>-0.17371593354748327</v>
      </c>
      <c r="Z7449" s="7">
        <v>7441</v>
      </c>
      <c r="AA7449" s="14">
        <f t="shared" ca="1" si="645"/>
        <v>-4.4869354258024387E-2</v>
      </c>
    </row>
    <row r="7450" spans="2:27" x14ac:dyDescent="0.25">
      <c r="B7450" s="7">
        <v>7442</v>
      </c>
      <c r="C7450" s="14">
        <f t="shared" ca="1" si="646"/>
        <v>0.32419549964479399</v>
      </c>
      <c r="E7450" s="7">
        <v>7442</v>
      </c>
      <c r="F7450" s="14">
        <f t="shared" ca="1" si="647"/>
        <v>0.47414980334090739</v>
      </c>
      <c r="H7450" s="7">
        <v>7442</v>
      </c>
      <c r="I7450" s="14">
        <f t="shared" ca="1" si="648"/>
        <v>-0.11954207840936215</v>
      </c>
      <c r="T7450" s="7">
        <v>7442</v>
      </c>
      <c r="U7450" s="14">
        <f t="shared" ca="1" si="649"/>
        <v>0.67880322457633924</v>
      </c>
      <c r="Z7450" s="7">
        <v>7442</v>
      </c>
      <c r="AA7450" s="14">
        <f t="shared" ca="1" si="645"/>
        <v>0.14731300172654993</v>
      </c>
    </row>
    <row r="7451" spans="2:27" x14ac:dyDescent="0.25">
      <c r="B7451" s="7">
        <v>7443</v>
      </c>
      <c r="C7451" s="14">
        <f t="shared" ca="1" si="646"/>
        <v>0.39608516849813752</v>
      </c>
      <c r="E7451" s="7">
        <v>7443</v>
      </c>
      <c r="F7451" s="14">
        <f t="shared" ca="1" si="647"/>
        <v>0.16179956470683912</v>
      </c>
      <c r="H7451" s="7">
        <v>7443</v>
      </c>
      <c r="I7451" s="14">
        <f t="shared" ca="1" si="648"/>
        <v>-1.9681377919042887E-2</v>
      </c>
      <c r="T7451" s="7">
        <v>7443</v>
      </c>
      <c r="U7451" s="14">
        <f t="shared" ca="1" si="649"/>
        <v>0.53820335528593377</v>
      </c>
      <c r="Z7451" s="7">
        <v>7443</v>
      </c>
      <c r="AA7451" s="14">
        <f t="shared" ca="1" si="645"/>
        <v>0.11791621415215781</v>
      </c>
    </row>
    <row r="7452" spans="2:27" x14ac:dyDescent="0.25">
      <c r="B7452" s="7">
        <v>7444</v>
      </c>
      <c r="C7452" s="14">
        <f t="shared" ca="1" si="646"/>
        <v>0.37109691094655572</v>
      </c>
      <c r="E7452" s="7">
        <v>7444</v>
      </c>
      <c r="F7452" s="14">
        <f t="shared" ca="1" si="647"/>
        <v>0.54426833506159045</v>
      </c>
      <c r="H7452" s="7">
        <v>7444</v>
      </c>
      <c r="I7452" s="14">
        <f t="shared" ca="1" si="648"/>
        <v>-1.9063743569614489E-3</v>
      </c>
      <c r="T7452" s="7">
        <v>7444</v>
      </c>
      <c r="U7452" s="14">
        <f t="shared" ca="1" si="649"/>
        <v>0.91345887165118467</v>
      </c>
      <c r="Z7452" s="7">
        <v>7444</v>
      </c>
      <c r="AA7452" s="14">
        <f t="shared" ca="1" si="645"/>
        <v>0.23654669552930754</v>
      </c>
    </row>
    <row r="7453" spans="2:27" x14ac:dyDescent="0.25">
      <c r="B7453" s="7">
        <v>7445</v>
      </c>
      <c r="C7453" s="14">
        <f t="shared" ca="1" si="646"/>
        <v>0.32772197997901009</v>
      </c>
      <c r="E7453" s="7">
        <v>7445</v>
      </c>
      <c r="F7453" s="14">
        <f t="shared" ca="1" si="647"/>
        <v>0.68340620446207279</v>
      </c>
      <c r="H7453" s="7">
        <v>7445</v>
      </c>
      <c r="I7453" s="14">
        <f t="shared" ca="1" si="648"/>
        <v>-8.3810850607288462E-2</v>
      </c>
      <c r="T7453" s="7">
        <v>7445</v>
      </c>
      <c r="U7453" s="14">
        <f t="shared" ca="1" si="649"/>
        <v>0.92731733383379444</v>
      </c>
      <c r="Z7453" s="7">
        <v>7445</v>
      </c>
      <c r="AA7453" s="14">
        <f t="shared" ca="1" si="645"/>
        <v>0.22866083203077964</v>
      </c>
    </row>
    <row r="7454" spans="2:27" x14ac:dyDescent="0.25">
      <c r="B7454" s="7">
        <v>7446</v>
      </c>
      <c r="C7454" s="14">
        <f t="shared" ca="1" si="646"/>
        <v>0.15231151077942201</v>
      </c>
      <c r="E7454" s="7">
        <v>7446</v>
      </c>
      <c r="F7454" s="14">
        <f t="shared" ca="1" si="647"/>
        <v>-0.31941241115364039</v>
      </c>
      <c r="H7454" s="7">
        <v>7446</v>
      </c>
      <c r="I7454" s="14">
        <f t="shared" ca="1" si="648"/>
        <v>-0.19146153958029666</v>
      </c>
      <c r="T7454" s="7">
        <v>7446</v>
      </c>
      <c r="U7454" s="14">
        <f t="shared" ca="1" si="649"/>
        <v>-0.35856243995451503</v>
      </c>
      <c r="Z7454" s="7">
        <v>7446</v>
      </c>
      <c r="AA7454" s="14">
        <f t="shared" ca="1" si="645"/>
        <v>-0.16109219098035604</v>
      </c>
    </row>
    <row r="7455" spans="2:27" x14ac:dyDescent="0.25">
      <c r="B7455" s="7">
        <v>7447</v>
      </c>
      <c r="C7455" s="14">
        <f t="shared" ca="1" si="646"/>
        <v>6.6611714430779734E-2</v>
      </c>
      <c r="E7455" s="7">
        <v>7447</v>
      </c>
      <c r="F7455" s="14">
        <f t="shared" ca="1" si="647"/>
        <v>-0.4470809332325919</v>
      </c>
      <c r="H7455" s="7">
        <v>7447</v>
      </c>
      <c r="I7455" s="14">
        <f t="shared" ca="1" si="648"/>
        <v>-0.29400990544942696</v>
      </c>
      <c r="T7455" s="7">
        <v>7447</v>
      </c>
      <c r="U7455" s="14">
        <f t="shared" ca="1" si="649"/>
        <v>-0.67447912425123913</v>
      </c>
      <c r="Z7455" s="7">
        <v>7447</v>
      </c>
      <c r="AA7455" s="14">
        <f t="shared" ca="1" si="645"/>
        <v>-0.26780688980833511</v>
      </c>
    </row>
    <row r="7456" spans="2:27" x14ac:dyDescent="0.25">
      <c r="B7456" s="7">
        <v>7448</v>
      </c>
      <c r="C7456" s="14">
        <f t="shared" ca="1" si="646"/>
        <v>-0.16394663556810515</v>
      </c>
      <c r="E7456" s="7">
        <v>7448</v>
      </c>
      <c r="F7456" s="14">
        <f t="shared" ca="1" si="647"/>
        <v>0.11957762441028509</v>
      </c>
      <c r="H7456" s="7">
        <v>7448</v>
      </c>
      <c r="I7456" s="14">
        <f t="shared" ca="1" si="648"/>
        <v>0.20392734937311618</v>
      </c>
      <c r="T7456" s="7">
        <v>7448</v>
      </c>
      <c r="U7456" s="14">
        <f t="shared" ca="1" si="649"/>
        <v>0.15955833821529614</v>
      </c>
      <c r="Z7456" s="7">
        <v>7448</v>
      </c>
      <c r="AA7456" s="14">
        <f t="shared" ca="1" si="645"/>
        <v>0.10504763489602259</v>
      </c>
    </row>
    <row r="7457" spans="2:27" x14ac:dyDescent="0.25">
      <c r="B7457" s="7">
        <v>7449</v>
      </c>
      <c r="C7457" s="14">
        <f t="shared" ca="1" si="646"/>
        <v>-8.9908159593559134E-2</v>
      </c>
      <c r="E7457" s="7">
        <v>7449</v>
      </c>
      <c r="F7457" s="14">
        <f t="shared" ca="1" si="647"/>
        <v>-1.0513784571379805</v>
      </c>
      <c r="H7457" s="7">
        <v>7449</v>
      </c>
      <c r="I7457" s="14">
        <f t="shared" ca="1" si="648"/>
        <v>-0.32244511016862998</v>
      </c>
      <c r="T7457" s="7">
        <v>7449</v>
      </c>
      <c r="U7457" s="14">
        <f t="shared" ca="1" si="649"/>
        <v>-1.4637317269001695</v>
      </c>
      <c r="Z7457" s="7">
        <v>7449</v>
      </c>
      <c r="AA7457" s="14">
        <f t="shared" ca="1" si="645"/>
        <v>-0.49461772414442096</v>
      </c>
    </row>
    <row r="7458" spans="2:27" x14ac:dyDescent="0.25">
      <c r="B7458" s="7">
        <v>7450</v>
      </c>
      <c r="C7458" s="14">
        <f t="shared" ca="1" si="646"/>
        <v>8.6724677074197259E-2</v>
      </c>
      <c r="E7458" s="7">
        <v>7450</v>
      </c>
      <c r="F7458" s="14">
        <f t="shared" ca="1" si="647"/>
        <v>0.13900146262115087</v>
      </c>
      <c r="H7458" s="7">
        <v>7450</v>
      </c>
      <c r="I7458" s="14">
        <f t="shared" ca="1" si="648"/>
        <v>-0.15264963855543101</v>
      </c>
      <c r="T7458" s="7">
        <v>7450</v>
      </c>
      <c r="U7458" s="14">
        <f t="shared" ca="1" si="649"/>
        <v>7.3076501139917122E-2</v>
      </c>
      <c r="Z7458" s="7">
        <v>7450</v>
      </c>
      <c r="AA7458" s="14">
        <f t="shared" ca="1" si="645"/>
        <v>-1.7279445076530793E-2</v>
      </c>
    </row>
    <row r="7459" spans="2:27" x14ac:dyDescent="0.25">
      <c r="B7459" s="7">
        <v>7451</v>
      </c>
      <c r="C7459" s="14">
        <f t="shared" ca="1" si="646"/>
        <v>0.36058511342196392</v>
      </c>
      <c r="E7459" s="7">
        <v>7451</v>
      </c>
      <c r="F7459" s="14">
        <f t="shared" ca="1" si="647"/>
        <v>-0.16201702166664736</v>
      </c>
      <c r="H7459" s="7">
        <v>7451</v>
      </c>
      <c r="I7459" s="14">
        <f t="shared" ca="1" si="648"/>
        <v>-0.23205293601245308</v>
      </c>
      <c r="T7459" s="7">
        <v>7451</v>
      </c>
      <c r="U7459" s="14">
        <f t="shared" ca="1" si="649"/>
        <v>-3.348484425713652E-2</v>
      </c>
      <c r="Z7459" s="7">
        <v>7451</v>
      </c>
      <c r="AA7459" s="14">
        <f t="shared" ca="1" si="645"/>
        <v>-9.2514551821827967E-2</v>
      </c>
    </row>
    <row r="7460" spans="2:27" x14ac:dyDescent="0.25">
      <c r="B7460" s="7">
        <v>7452</v>
      </c>
      <c r="C7460" s="14">
        <f t="shared" ca="1" si="646"/>
        <v>0.12819985461072736</v>
      </c>
      <c r="E7460" s="7">
        <v>7452</v>
      </c>
      <c r="F7460" s="14">
        <f t="shared" ca="1" si="647"/>
        <v>-0.39370790241139908</v>
      </c>
      <c r="H7460" s="7">
        <v>7452</v>
      </c>
      <c r="I7460" s="14">
        <f t="shared" ca="1" si="648"/>
        <v>0.45496047846583315</v>
      </c>
      <c r="T7460" s="7">
        <v>7452</v>
      </c>
      <c r="U7460" s="14">
        <f t="shared" ca="1" si="649"/>
        <v>0.18945243066516143</v>
      </c>
      <c r="Z7460" s="7">
        <v>7452</v>
      </c>
      <c r="AA7460" s="14">
        <f t="shared" ca="1" si="645"/>
        <v>0.13500783943164232</v>
      </c>
    </row>
    <row r="7461" spans="2:27" x14ac:dyDescent="0.25">
      <c r="B7461" s="7">
        <v>7453</v>
      </c>
      <c r="C7461" s="14">
        <f t="shared" ca="1" si="646"/>
        <v>0.31071240893723917</v>
      </c>
      <c r="E7461" s="7">
        <v>7453</v>
      </c>
      <c r="F7461" s="14">
        <f t="shared" ca="1" si="647"/>
        <v>0.55897525286174643</v>
      </c>
      <c r="H7461" s="7">
        <v>7453</v>
      </c>
      <c r="I7461" s="14">
        <f t="shared" ca="1" si="648"/>
        <v>-0.11028390887521283</v>
      </c>
      <c r="T7461" s="7">
        <v>7453</v>
      </c>
      <c r="U7461" s="14">
        <f t="shared" ca="1" si="649"/>
        <v>0.75940375292377271</v>
      </c>
      <c r="Z7461" s="7">
        <v>7453</v>
      </c>
      <c r="AA7461" s="14">
        <f t="shared" ca="1" si="645"/>
        <v>0.17469310320836534</v>
      </c>
    </row>
    <row r="7462" spans="2:27" x14ac:dyDescent="0.25">
      <c r="B7462" s="7">
        <v>7454</v>
      </c>
      <c r="C7462" s="14">
        <f t="shared" ca="1" si="646"/>
        <v>0.3257078459663425</v>
      </c>
      <c r="E7462" s="7">
        <v>7454</v>
      </c>
      <c r="F7462" s="14">
        <f t="shared" ca="1" si="647"/>
        <v>0.27826936998966889</v>
      </c>
      <c r="H7462" s="7">
        <v>7454</v>
      </c>
      <c r="I7462" s="14">
        <f t="shared" ca="1" si="648"/>
        <v>-6.3305421674483497E-2</v>
      </c>
      <c r="T7462" s="7">
        <v>7454</v>
      </c>
      <c r="U7462" s="14">
        <f t="shared" ca="1" si="649"/>
        <v>0.5406717942815279</v>
      </c>
      <c r="Z7462" s="7">
        <v>7454</v>
      </c>
      <c r="AA7462" s="14">
        <f t="shared" ca="1" si="645"/>
        <v>0.11696966935292741</v>
      </c>
    </row>
    <row r="7463" spans="2:27" x14ac:dyDescent="0.25">
      <c r="B7463" s="7">
        <v>7455</v>
      </c>
      <c r="C7463" s="14">
        <f t="shared" ca="1" si="646"/>
        <v>0.39052890492034914</v>
      </c>
      <c r="E7463" s="7">
        <v>7455</v>
      </c>
      <c r="F7463" s="14">
        <f t="shared" ca="1" si="647"/>
        <v>-0.46893144616214189</v>
      </c>
      <c r="H7463" s="7">
        <v>7455</v>
      </c>
      <c r="I7463" s="14">
        <f t="shared" ca="1" si="648"/>
        <v>-0.10885459997740396</v>
      </c>
      <c r="T7463" s="7">
        <v>7455</v>
      </c>
      <c r="U7463" s="14">
        <f t="shared" ca="1" si="649"/>
        <v>-0.1872571412191967</v>
      </c>
      <c r="Z7463" s="7">
        <v>7455</v>
      </c>
      <c r="AA7463" s="14">
        <f t="shared" ca="1" si="645"/>
        <v>-0.11700095285327471</v>
      </c>
    </row>
    <row r="7464" spans="2:27" x14ac:dyDescent="0.25">
      <c r="B7464" s="7">
        <v>7456</v>
      </c>
      <c r="C7464" s="14">
        <f t="shared" ca="1" si="646"/>
        <v>0.10920577776470569</v>
      </c>
      <c r="E7464" s="7">
        <v>7456</v>
      </c>
      <c r="F7464" s="14">
        <f t="shared" ca="1" si="647"/>
        <v>0.42496401826753183</v>
      </c>
      <c r="H7464" s="7">
        <v>7456</v>
      </c>
      <c r="I7464" s="14">
        <f t="shared" ca="1" si="648"/>
        <v>-0.34405120517844523</v>
      </c>
      <c r="T7464" s="7">
        <v>7456</v>
      </c>
      <c r="U7464" s="14">
        <f t="shared" ca="1" si="649"/>
        <v>0.19011859085379235</v>
      </c>
      <c r="Z7464" s="7">
        <v>7456</v>
      </c>
      <c r="AA7464" s="14">
        <f t="shared" ca="1" si="645"/>
        <v>-2.2695241556021928E-2</v>
      </c>
    </row>
    <row r="7465" spans="2:27" x14ac:dyDescent="0.25">
      <c r="B7465" s="7">
        <v>7457</v>
      </c>
      <c r="C7465" s="14">
        <f t="shared" ca="1" si="646"/>
        <v>-0.19926938631986982</v>
      </c>
      <c r="E7465" s="7">
        <v>7457</v>
      </c>
      <c r="F7465" s="14">
        <f t="shared" ca="1" si="647"/>
        <v>0.1908019988054156</v>
      </c>
      <c r="H7465" s="7">
        <v>7457</v>
      </c>
      <c r="I7465" s="14">
        <f t="shared" ca="1" si="648"/>
        <v>-0.11699384846400658</v>
      </c>
      <c r="T7465" s="7">
        <v>7457</v>
      </c>
      <c r="U7465" s="14">
        <f t="shared" ca="1" si="649"/>
        <v>-0.12546123597846082</v>
      </c>
      <c r="Z7465" s="7">
        <v>7457</v>
      </c>
      <c r="AA7465" s="14">
        <f t="shared" ca="1" si="645"/>
        <v>-4.1110201854352581E-2</v>
      </c>
    </row>
    <row r="7466" spans="2:27" x14ac:dyDescent="0.25">
      <c r="B7466" s="7">
        <v>7458</v>
      </c>
      <c r="C7466" s="14">
        <f t="shared" ca="1" si="646"/>
        <v>-0.23719319832217167</v>
      </c>
      <c r="E7466" s="7">
        <v>7458</v>
      </c>
      <c r="F7466" s="14">
        <f t="shared" ca="1" si="647"/>
        <v>0.58570210313878501</v>
      </c>
      <c r="H7466" s="7">
        <v>7458</v>
      </c>
      <c r="I7466" s="14">
        <f t="shared" ca="1" si="648"/>
        <v>3.5145709959424468E-2</v>
      </c>
      <c r="T7466" s="7">
        <v>7458</v>
      </c>
      <c r="U7466" s="14">
        <f t="shared" ca="1" si="649"/>
        <v>0.38365461477603779</v>
      </c>
      <c r="Z7466" s="7">
        <v>7458</v>
      </c>
      <c r="AA7466" s="14">
        <f t="shared" ca="1" si="645"/>
        <v>0.14584484625691338</v>
      </c>
    </row>
    <row r="7467" spans="2:27" x14ac:dyDescent="0.25">
      <c r="B7467" s="7">
        <v>7459</v>
      </c>
      <c r="C7467" s="14">
        <f t="shared" ca="1" si="646"/>
        <v>0.27601084678011362</v>
      </c>
      <c r="E7467" s="7">
        <v>7459</v>
      </c>
      <c r="F7467" s="14">
        <f t="shared" ca="1" si="647"/>
        <v>0.25032663441441927</v>
      </c>
      <c r="H7467" s="7">
        <v>7459</v>
      </c>
      <c r="I7467" s="14">
        <f t="shared" ca="1" si="648"/>
        <v>-6.8316488695837826E-2</v>
      </c>
      <c r="T7467" s="7">
        <v>7459</v>
      </c>
      <c r="U7467" s="14">
        <f t="shared" ca="1" si="649"/>
        <v>0.4580209924986951</v>
      </c>
      <c r="Z7467" s="7">
        <v>7459</v>
      </c>
      <c r="AA7467" s="14">
        <f t="shared" ca="1" si="645"/>
        <v>9.6141915332429578E-2</v>
      </c>
    </row>
    <row r="7468" spans="2:27" x14ac:dyDescent="0.25">
      <c r="B7468" s="7">
        <v>7460</v>
      </c>
      <c r="C7468" s="14">
        <f t="shared" ca="1" si="646"/>
        <v>0.69191786933600774</v>
      </c>
      <c r="E7468" s="7">
        <v>7460</v>
      </c>
      <c r="F7468" s="14">
        <f t="shared" ca="1" si="647"/>
        <v>0.62534132561458666</v>
      </c>
      <c r="H7468" s="7">
        <v>7460</v>
      </c>
      <c r="I7468" s="14">
        <f t="shared" ca="1" si="648"/>
        <v>-0.19966314928223472</v>
      </c>
      <c r="T7468" s="7">
        <v>7460</v>
      </c>
      <c r="U7468" s="14">
        <f t="shared" ca="1" si="649"/>
        <v>1.1175960456683596</v>
      </c>
      <c r="Z7468" s="7">
        <v>7460</v>
      </c>
      <c r="AA7468" s="14">
        <f t="shared" ca="1" si="645"/>
        <v>0.22615439691046019</v>
      </c>
    </row>
    <row r="7469" spans="2:27" x14ac:dyDescent="0.25">
      <c r="B7469" s="7">
        <v>7461</v>
      </c>
      <c r="C7469" s="14">
        <f t="shared" ca="1" si="646"/>
        <v>0.8249497943611277</v>
      </c>
      <c r="E7469" s="7">
        <v>7461</v>
      </c>
      <c r="F7469" s="14">
        <f t="shared" ca="1" si="647"/>
        <v>0.76314540698707078</v>
      </c>
      <c r="H7469" s="7">
        <v>7461</v>
      </c>
      <c r="I7469" s="14">
        <f t="shared" ca="1" si="648"/>
        <v>0.54598175628129975</v>
      </c>
      <c r="T7469" s="7">
        <v>7461</v>
      </c>
      <c r="U7469" s="14">
        <f t="shared" ca="1" si="649"/>
        <v>2.1340769576294982</v>
      </c>
      <c r="Z7469" s="7">
        <v>7461</v>
      </c>
      <c r="AA7469" s="14">
        <f t="shared" ca="1" si="645"/>
        <v>0.66692445910899667</v>
      </c>
    </row>
    <row r="7470" spans="2:27" x14ac:dyDescent="0.25">
      <c r="B7470" s="7">
        <v>7462</v>
      </c>
      <c r="C7470" s="14">
        <f t="shared" ca="1" si="646"/>
        <v>0.29876618258072601</v>
      </c>
      <c r="E7470" s="7">
        <v>7462</v>
      </c>
      <c r="F7470" s="14">
        <f t="shared" ca="1" si="647"/>
        <v>-5.1175903835229686E-3</v>
      </c>
      <c r="H7470" s="7">
        <v>7462</v>
      </c>
      <c r="I7470" s="14">
        <f t="shared" ca="1" si="648"/>
        <v>0.22856277552825682</v>
      </c>
      <c r="T7470" s="7">
        <v>7462</v>
      </c>
      <c r="U7470" s="14">
        <f t="shared" ca="1" si="649"/>
        <v>0.52221136772545984</v>
      </c>
      <c r="Z7470" s="7">
        <v>7462</v>
      </c>
      <c r="AA7470" s="14">
        <f t="shared" ca="1" si="645"/>
        <v>0.17249934716521673</v>
      </c>
    </row>
    <row r="7471" spans="2:27" x14ac:dyDescent="0.25">
      <c r="B7471" s="7">
        <v>7463</v>
      </c>
      <c r="C7471" s="14">
        <f t="shared" ca="1" si="646"/>
        <v>-0.20490209153741795</v>
      </c>
      <c r="E7471" s="7">
        <v>7463</v>
      </c>
      <c r="F7471" s="14">
        <f t="shared" ca="1" si="647"/>
        <v>9.3563654046917133E-2</v>
      </c>
      <c r="H7471" s="7">
        <v>7463</v>
      </c>
      <c r="I7471" s="14">
        <f t="shared" ca="1" si="648"/>
        <v>-9.9121143449725072E-2</v>
      </c>
      <c r="T7471" s="7">
        <v>7463</v>
      </c>
      <c r="U7471" s="14">
        <f t="shared" ca="1" si="649"/>
        <v>-0.21045958094022588</v>
      </c>
      <c r="Z7471" s="7">
        <v>7463</v>
      </c>
      <c r="AA7471" s="14">
        <f t="shared" ca="1" si="645"/>
        <v>-6.2471893818270993E-2</v>
      </c>
    </row>
    <row r="7472" spans="2:27" x14ac:dyDescent="0.25">
      <c r="B7472" s="7">
        <v>7464</v>
      </c>
      <c r="C7472" s="14">
        <f t="shared" ca="1" si="646"/>
        <v>0.21429975899372772</v>
      </c>
      <c r="E7472" s="7">
        <v>7464</v>
      </c>
      <c r="F7472" s="14">
        <f t="shared" ca="1" si="647"/>
        <v>0.29464847794139937</v>
      </c>
      <c r="H7472" s="7">
        <v>7464</v>
      </c>
      <c r="I7472" s="14">
        <f t="shared" ca="1" si="648"/>
        <v>3.781782550107346E-2</v>
      </c>
      <c r="T7472" s="7">
        <v>7464</v>
      </c>
      <c r="U7472" s="14">
        <f t="shared" ca="1" si="649"/>
        <v>0.54676606243620052</v>
      </c>
      <c r="Z7472" s="7">
        <v>7464</v>
      </c>
      <c r="AA7472" s="14">
        <f t="shared" ca="1" si="645"/>
        <v>0.15016340793170208</v>
      </c>
    </row>
    <row r="7473" spans="2:27" x14ac:dyDescent="0.25">
      <c r="B7473" s="7">
        <v>7465</v>
      </c>
      <c r="C7473" s="14">
        <f t="shared" ca="1" si="646"/>
        <v>0.42177700768438953</v>
      </c>
      <c r="E7473" s="7">
        <v>7465</v>
      </c>
      <c r="F7473" s="14">
        <f t="shared" ca="1" si="647"/>
        <v>1.2602749538342064</v>
      </c>
      <c r="H7473" s="7">
        <v>7465</v>
      </c>
      <c r="I7473" s="14">
        <f t="shared" ca="1" si="648"/>
        <v>-8.5497155688948806E-2</v>
      </c>
      <c r="T7473" s="7">
        <v>7465</v>
      </c>
      <c r="U7473" s="14">
        <f t="shared" ca="1" si="649"/>
        <v>1.596554805829647</v>
      </c>
      <c r="Z7473" s="7">
        <v>7465</v>
      </c>
      <c r="AA7473" s="14">
        <f t="shared" ca="1" si="645"/>
        <v>0.41968930984266545</v>
      </c>
    </row>
    <row r="7474" spans="2:27" x14ac:dyDescent="0.25">
      <c r="B7474" s="7">
        <v>7466</v>
      </c>
      <c r="C7474" s="14">
        <f t="shared" ca="1" si="646"/>
        <v>0.60435040271124363</v>
      </c>
      <c r="E7474" s="7">
        <v>7466</v>
      </c>
      <c r="F7474" s="14">
        <f t="shared" ca="1" si="647"/>
        <v>0.20169487563478133</v>
      </c>
      <c r="H7474" s="7">
        <v>7466</v>
      </c>
      <c r="I7474" s="14">
        <f t="shared" ca="1" si="648"/>
        <v>-0.27868175251185939</v>
      </c>
      <c r="T7474" s="7">
        <v>7466</v>
      </c>
      <c r="U7474" s="14">
        <f t="shared" ca="1" si="649"/>
        <v>0.52736352583416557</v>
      </c>
      <c r="Z7474" s="7">
        <v>7466</v>
      </c>
      <c r="AA7474" s="14">
        <f t="shared" ca="1" si="645"/>
        <v>4.2037666976753429E-2</v>
      </c>
    </row>
    <row r="7475" spans="2:27" x14ac:dyDescent="0.25">
      <c r="B7475" s="7">
        <v>7467</v>
      </c>
      <c r="C7475" s="14">
        <f t="shared" ca="1" si="646"/>
        <v>0.70313120408719598</v>
      </c>
      <c r="E7475" s="7">
        <v>7467</v>
      </c>
      <c r="F7475" s="14">
        <f t="shared" ca="1" si="647"/>
        <v>0.31812664355261877</v>
      </c>
      <c r="H7475" s="7">
        <v>7467</v>
      </c>
      <c r="I7475" s="14">
        <f t="shared" ca="1" si="648"/>
        <v>-0.13418110303362724</v>
      </c>
      <c r="T7475" s="7">
        <v>7467</v>
      </c>
      <c r="U7475" s="14">
        <f t="shared" ca="1" si="649"/>
        <v>0.88707674460618735</v>
      </c>
      <c r="Z7475" s="7">
        <v>7467</v>
      </c>
      <c r="AA7475" s="14">
        <f t="shared" ca="1" si="645"/>
        <v>0.16897368236641122</v>
      </c>
    </row>
    <row r="7476" spans="2:27" x14ac:dyDescent="0.25">
      <c r="B7476" s="7">
        <v>7468</v>
      </c>
      <c r="C7476" s="14">
        <f t="shared" ca="1" si="646"/>
        <v>0.69358866373570316</v>
      </c>
      <c r="E7476" s="7">
        <v>7468</v>
      </c>
      <c r="F7476" s="14">
        <f t="shared" ca="1" si="647"/>
        <v>0.73478012433243334</v>
      </c>
      <c r="H7476" s="7">
        <v>7468</v>
      </c>
      <c r="I7476" s="14">
        <f t="shared" ca="1" si="648"/>
        <v>7.9742767722145128E-2</v>
      </c>
      <c r="T7476" s="7">
        <v>7468</v>
      </c>
      <c r="U7476" s="14">
        <f t="shared" ca="1" si="649"/>
        <v>1.5081115557902816</v>
      </c>
      <c r="Z7476" s="7">
        <v>7468</v>
      </c>
      <c r="AA7476" s="14">
        <f t="shared" ca="1" si="645"/>
        <v>0.39902315390794318</v>
      </c>
    </row>
    <row r="7477" spans="2:27" x14ac:dyDescent="0.25">
      <c r="B7477" s="7">
        <v>7469</v>
      </c>
      <c r="C7477" s="14">
        <f t="shared" ca="1" si="646"/>
        <v>0.2789209076916887</v>
      </c>
      <c r="E7477" s="7">
        <v>7469</v>
      </c>
      <c r="F7477" s="14">
        <f t="shared" ca="1" si="647"/>
        <v>0.28183664391675523</v>
      </c>
      <c r="H7477" s="7">
        <v>7469</v>
      </c>
      <c r="I7477" s="14">
        <f t="shared" ca="1" si="648"/>
        <v>2.6118784825072919E-2</v>
      </c>
      <c r="T7477" s="7">
        <v>7469</v>
      </c>
      <c r="U7477" s="14">
        <f t="shared" ca="1" si="649"/>
        <v>0.58687633643351689</v>
      </c>
      <c r="Z7477" s="7">
        <v>7469</v>
      </c>
      <c r="AA7477" s="14">
        <f t="shared" ca="1" si="645"/>
        <v>0.15339456712590077</v>
      </c>
    </row>
    <row r="7478" spans="2:27" x14ac:dyDescent="0.25">
      <c r="B7478" s="7">
        <v>7470</v>
      </c>
      <c r="C7478" s="14">
        <f t="shared" ca="1" si="646"/>
        <v>7.2193105444078809E-2</v>
      </c>
      <c r="E7478" s="7">
        <v>7470</v>
      </c>
      <c r="F7478" s="14">
        <f t="shared" ca="1" si="647"/>
        <v>-0.94550041981629962</v>
      </c>
      <c r="H7478" s="7">
        <v>7470</v>
      </c>
      <c r="I7478" s="14">
        <f t="shared" ca="1" si="648"/>
        <v>-0.17964991173637296</v>
      </c>
      <c r="T7478" s="7">
        <v>7470</v>
      </c>
      <c r="U7478" s="14">
        <f t="shared" ca="1" si="649"/>
        <v>-1.0529572261085938</v>
      </c>
      <c r="Z7478" s="7">
        <v>7470</v>
      </c>
      <c r="AA7478" s="14">
        <f t="shared" ca="1" si="645"/>
        <v>-0.35903646072426054</v>
      </c>
    </row>
    <row r="7479" spans="2:27" x14ac:dyDescent="0.25">
      <c r="B7479" s="7">
        <v>7471</v>
      </c>
      <c r="C7479" s="14">
        <f t="shared" ca="1" si="646"/>
        <v>6.5688103349840335E-2</v>
      </c>
      <c r="E7479" s="7">
        <v>7471</v>
      </c>
      <c r="F7479" s="14">
        <f t="shared" ca="1" si="647"/>
        <v>-0.11644470032276535</v>
      </c>
      <c r="H7479" s="7">
        <v>7471</v>
      </c>
      <c r="I7479" s="14">
        <f t="shared" ca="1" si="648"/>
        <v>-0.1061995630786034</v>
      </c>
      <c r="T7479" s="7">
        <v>7471</v>
      </c>
      <c r="U7479" s="14">
        <f t="shared" ca="1" si="649"/>
        <v>-0.1569561600515284</v>
      </c>
      <c r="Z7479" s="7">
        <v>7471</v>
      </c>
      <c r="AA7479" s="14">
        <f t="shared" ca="1" si="645"/>
        <v>-7.4895570966163227E-2</v>
      </c>
    </row>
    <row r="7480" spans="2:27" x14ac:dyDescent="0.25">
      <c r="B7480" s="7">
        <v>7472</v>
      </c>
      <c r="C7480" s="14">
        <f t="shared" ca="1" si="646"/>
        <v>0.46003780493568719</v>
      </c>
      <c r="E7480" s="7">
        <v>7472</v>
      </c>
      <c r="F7480" s="14">
        <f t="shared" ca="1" si="647"/>
        <v>-3.3990021793893987E-2</v>
      </c>
      <c r="H7480" s="7">
        <v>7472</v>
      </c>
      <c r="I7480" s="14">
        <f t="shared" ca="1" si="648"/>
        <v>-0.32845270881465022</v>
      </c>
      <c r="T7480" s="7">
        <v>7472</v>
      </c>
      <c r="U7480" s="14">
        <f t="shared" ca="1" si="649"/>
        <v>9.7595074327142983E-2</v>
      </c>
      <c r="Z7480" s="7">
        <v>7472</v>
      </c>
      <c r="AA7480" s="14">
        <f t="shared" ca="1" si="645"/>
        <v>-8.2415799958355865E-2</v>
      </c>
    </row>
    <row r="7481" spans="2:27" x14ac:dyDescent="0.25">
      <c r="B7481" s="7">
        <v>7473</v>
      </c>
      <c r="C7481" s="14">
        <f t="shared" ca="1" si="646"/>
        <v>0.32867323890131428</v>
      </c>
      <c r="E7481" s="7">
        <v>7473</v>
      </c>
      <c r="F7481" s="14">
        <f t="shared" ca="1" si="647"/>
        <v>-0.55704380960271072</v>
      </c>
      <c r="H7481" s="7">
        <v>7473</v>
      </c>
      <c r="I7481" s="14">
        <f t="shared" ca="1" si="648"/>
        <v>0.18211115540580092</v>
      </c>
      <c r="T7481" s="7">
        <v>7473</v>
      </c>
      <c r="U7481" s="14">
        <f t="shared" ca="1" si="649"/>
        <v>-4.6259415295595518E-2</v>
      </c>
      <c r="Z7481" s="7">
        <v>7473</v>
      </c>
      <c r="AA7481" s="14">
        <f t="shared" ca="1" si="645"/>
        <v>-1.03229173976499E-2</v>
      </c>
    </row>
    <row r="7482" spans="2:27" x14ac:dyDescent="0.25">
      <c r="B7482" s="7">
        <v>7474</v>
      </c>
      <c r="C7482" s="14">
        <f t="shared" ca="1" si="646"/>
        <v>0.23966312238301432</v>
      </c>
      <c r="E7482" s="7">
        <v>7474</v>
      </c>
      <c r="F7482" s="14">
        <f t="shared" ca="1" si="647"/>
        <v>-2.0214889021888144E-2</v>
      </c>
      <c r="H7482" s="7">
        <v>7474</v>
      </c>
      <c r="I7482" s="14">
        <f t="shared" ca="1" si="648"/>
        <v>-0.39701070608412775</v>
      </c>
      <c r="T7482" s="7">
        <v>7474</v>
      </c>
      <c r="U7482" s="14">
        <f t="shared" ca="1" si="649"/>
        <v>-0.17756247272300157</v>
      </c>
      <c r="Z7482" s="7">
        <v>7474</v>
      </c>
      <c r="AA7482" s="14">
        <f t="shared" ca="1" si="645"/>
        <v>-0.15663719527202746</v>
      </c>
    </row>
    <row r="7483" spans="2:27" x14ac:dyDescent="0.25">
      <c r="B7483" s="7">
        <v>7475</v>
      </c>
      <c r="C7483" s="14">
        <f t="shared" ca="1" si="646"/>
        <v>0.17330069354917668</v>
      </c>
      <c r="E7483" s="7">
        <v>7475</v>
      </c>
      <c r="F7483" s="14">
        <f t="shared" ca="1" si="647"/>
        <v>-7.5648793211730958E-2</v>
      </c>
      <c r="H7483" s="7">
        <v>7475</v>
      </c>
      <c r="I7483" s="14">
        <f t="shared" ca="1" si="648"/>
        <v>0.35212896624987339</v>
      </c>
      <c r="T7483" s="7">
        <v>7475</v>
      </c>
      <c r="U7483" s="14">
        <f t="shared" ca="1" si="649"/>
        <v>0.44978086658731908</v>
      </c>
      <c r="Z7483" s="7">
        <v>7475</v>
      </c>
      <c r="AA7483" s="14">
        <f t="shared" ca="1" si="645"/>
        <v>0.18802998387125275</v>
      </c>
    </row>
    <row r="7484" spans="2:27" x14ac:dyDescent="0.25">
      <c r="B7484" s="7">
        <v>7476</v>
      </c>
      <c r="C7484" s="14">
        <f t="shared" ca="1" si="646"/>
        <v>6.8676140701647903E-2</v>
      </c>
      <c r="E7484" s="7">
        <v>7476</v>
      </c>
      <c r="F7484" s="14">
        <f t="shared" ca="1" si="647"/>
        <v>-0.36727499041194633</v>
      </c>
      <c r="H7484" s="7">
        <v>7476</v>
      </c>
      <c r="I7484" s="14">
        <f t="shared" ca="1" si="648"/>
        <v>-4.7053179389953168E-2</v>
      </c>
      <c r="T7484" s="7">
        <v>7476</v>
      </c>
      <c r="U7484" s="14">
        <f t="shared" ca="1" si="649"/>
        <v>-0.34565202910025161</v>
      </c>
      <c r="Z7484" s="7">
        <v>7476</v>
      </c>
      <c r="AA7484" s="14">
        <f t="shared" ca="1" si="645"/>
        <v>-0.1199738586782309</v>
      </c>
    </row>
    <row r="7485" spans="2:27" x14ac:dyDescent="0.25">
      <c r="B7485" s="7">
        <v>7477</v>
      </c>
      <c r="C7485" s="14">
        <f t="shared" ca="1" si="646"/>
        <v>7.1263263558941928E-2</v>
      </c>
      <c r="E7485" s="7">
        <v>7477</v>
      </c>
      <c r="F7485" s="14">
        <f t="shared" ca="1" si="647"/>
        <v>0.110936560554632</v>
      </c>
      <c r="H7485" s="7">
        <v>7477</v>
      </c>
      <c r="I7485" s="14">
        <f t="shared" ca="1" si="648"/>
        <v>0.26975016356844234</v>
      </c>
      <c r="T7485" s="7">
        <v>7477</v>
      </c>
      <c r="U7485" s="14">
        <f t="shared" ca="1" si="649"/>
        <v>0.45194998768201627</v>
      </c>
      <c r="Z7485" s="7">
        <v>7477</v>
      </c>
      <c r="AA7485" s="14">
        <f t="shared" ca="1" si="645"/>
        <v>0.18240870266239917</v>
      </c>
    </row>
    <row r="7486" spans="2:27" x14ac:dyDescent="0.25">
      <c r="B7486" s="7">
        <v>7478</v>
      </c>
      <c r="C7486" s="14">
        <f t="shared" ca="1" si="646"/>
        <v>7.1207494584862793E-2</v>
      </c>
      <c r="E7486" s="7">
        <v>7478</v>
      </c>
      <c r="F7486" s="14">
        <f t="shared" ca="1" si="647"/>
        <v>0.3971337310719697</v>
      </c>
      <c r="H7486" s="7">
        <v>7478</v>
      </c>
      <c r="I7486" s="14">
        <f t="shared" ca="1" si="648"/>
        <v>-0.14527411540084473</v>
      </c>
      <c r="T7486" s="7">
        <v>7478</v>
      </c>
      <c r="U7486" s="14">
        <f t="shared" ca="1" si="649"/>
        <v>0.32306711025598778</v>
      </c>
      <c r="Z7486" s="7">
        <v>7478</v>
      </c>
      <c r="AA7486" s="14">
        <f t="shared" ca="1" si="645"/>
        <v>6.0744560538141118E-2</v>
      </c>
    </row>
    <row r="7487" spans="2:27" x14ac:dyDescent="0.25">
      <c r="B7487" s="7">
        <v>7479</v>
      </c>
      <c r="C7487" s="14">
        <f t="shared" ca="1" si="646"/>
        <v>0.46373479955270464</v>
      </c>
      <c r="E7487" s="7">
        <v>7479</v>
      </c>
      <c r="F7487" s="14">
        <f t="shared" ca="1" si="647"/>
        <v>0.15723661131547254</v>
      </c>
      <c r="H7487" s="7">
        <v>7479</v>
      </c>
      <c r="I7487" s="14">
        <f t="shared" ca="1" si="648"/>
        <v>-0.1007842888801517</v>
      </c>
      <c r="T7487" s="7">
        <v>7479</v>
      </c>
      <c r="U7487" s="14">
        <f t="shared" ca="1" si="649"/>
        <v>0.52018712198802552</v>
      </c>
      <c r="Z7487" s="7">
        <v>7479</v>
      </c>
      <c r="AA7487" s="14">
        <f t="shared" ca="1" si="645"/>
        <v>8.9525798865106851E-2</v>
      </c>
    </row>
    <row r="7488" spans="2:27" x14ac:dyDescent="0.25">
      <c r="B7488" s="7">
        <v>7480</v>
      </c>
      <c r="C7488" s="14">
        <f t="shared" ca="1" si="646"/>
        <v>0.5024608397124587</v>
      </c>
      <c r="E7488" s="7">
        <v>7480</v>
      </c>
      <c r="F7488" s="14">
        <f t="shared" ca="1" si="647"/>
        <v>-0.32669251917547515</v>
      </c>
      <c r="H7488" s="7">
        <v>7480</v>
      </c>
      <c r="I7488" s="14">
        <f t="shared" ca="1" si="648"/>
        <v>-0.51690898435301513</v>
      </c>
      <c r="T7488" s="7">
        <v>7480</v>
      </c>
      <c r="U7488" s="14">
        <f t="shared" ca="1" si="649"/>
        <v>-0.34114066381603159</v>
      </c>
      <c r="Z7488" s="7">
        <v>7480</v>
      </c>
      <c r="AA7488" s="14">
        <f t="shared" ca="1" si="645"/>
        <v>-0.25597007998665838</v>
      </c>
    </row>
    <row r="7489" spans="2:27" x14ac:dyDescent="0.25">
      <c r="B7489" s="7">
        <v>7481</v>
      </c>
      <c r="C7489" s="14">
        <f t="shared" ca="1" si="646"/>
        <v>0.85958282757095561</v>
      </c>
      <c r="E7489" s="7">
        <v>7481</v>
      </c>
      <c r="F7489" s="14">
        <f t="shared" ca="1" si="647"/>
        <v>9.133701246042833E-2</v>
      </c>
      <c r="H7489" s="7">
        <v>7481</v>
      </c>
      <c r="I7489" s="14">
        <f t="shared" ca="1" si="648"/>
        <v>-7.5101433008588611E-2</v>
      </c>
      <c r="T7489" s="7">
        <v>7481</v>
      </c>
      <c r="U7489" s="14">
        <f t="shared" ca="1" si="649"/>
        <v>0.87581840702279534</v>
      </c>
      <c r="Z7489" s="7">
        <v>7481</v>
      </c>
      <c r="AA7489" s="14">
        <f t="shared" ca="1" si="645"/>
        <v>0.16176695274802533</v>
      </c>
    </row>
    <row r="7490" spans="2:27" x14ac:dyDescent="0.25">
      <c r="B7490" s="7">
        <v>7482</v>
      </c>
      <c r="C7490" s="14">
        <f t="shared" ca="1" si="646"/>
        <v>0.36844333538191004</v>
      </c>
      <c r="E7490" s="7">
        <v>7482</v>
      </c>
      <c r="F7490" s="14">
        <f t="shared" ca="1" si="647"/>
        <v>0.19933394779430302</v>
      </c>
      <c r="H7490" s="7">
        <v>7482</v>
      </c>
      <c r="I7490" s="14">
        <f t="shared" ca="1" si="648"/>
        <v>-0.18770491367033487</v>
      </c>
      <c r="T7490" s="7">
        <v>7482</v>
      </c>
      <c r="U7490" s="14">
        <f t="shared" ca="1" si="649"/>
        <v>0.38007236950587825</v>
      </c>
      <c r="Z7490" s="7">
        <v>7482</v>
      </c>
      <c r="AA7490" s="14">
        <f t="shared" ca="1" si="645"/>
        <v>3.9636394579505491E-2</v>
      </c>
    </row>
    <row r="7491" spans="2:27" x14ac:dyDescent="0.25">
      <c r="B7491" s="7">
        <v>7483</v>
      </c>
      <c r="C7491" s="14">
        <f t="shared" ca="1" si="646"/>
        <v>0.4775311293675743</v>
      </c>
      <c r="E7491" s="7">
        <v>7483</v>
      </c>
      <c r="F7491" s="14">
        <f t="shared" ca="1" si="647"/>
        <v>-0.67707034987347348</v>
      </c>
      <c r="H7491" s="7">
        <v>7483</v>
      </c>
      <c r="I7491" s="14">
        <f t="shared" ca="1" si="648"/>
        <v>-0.21848283547522857</v>
      </c>
      <c r="T7491" s="7">
        <v>7483</v>
      </c>
      <c r="U7491" s="14">
        <f t="shared" ca="1" si="649"/>
        <v>-0.41802205598112774</v>
      </c>
      <c r="Z7491" s="7">
        <v>7483</v>
      </c>
      <c r="AA7491" s="14">
        <f t="shared" ca="1" si="645"/>
        <v>-0.21685629682614144</v>
      </c>
    </row>
    <row r="7492" spans="2:27" x14ac:dyDescent="0.25">
      <c r="B7492" s="7">
        <v>7484</v>
      </c>
      <c r="C7492" s="14">
        <f t="shared" ca="1" si="646"/>
        <v>0.28585076925635167</v>
      </c>
      <c r="E7492" s="7">
        <v>7484</v>
      </c>
      <c r="F7492" s="14">
        <f t="shared" ca="1" si="647"/>
        <v>0.41316690153821001</v>
      </c>
      <c r="H7492" s="7">
        <v>7484</v>
      </c>
      <c r="I7492" s="14">
        <f t="shared" ca="1" si="648"/>
        <v>-0.18024393152185192</v>
      </c>
      <c r="T7492" s="7">
        <v>7484</v>
      </c>
      <c r="U7492" s="14">
        <f t="shared" ca="1" si="649"/>
        <v>0.51877373927270976</v>
      </c>
      <c r="Z7492" s="7">
        <v>7484</v>
      </c>
      <c r="AA7492" s="14">
        <f t="shared" ca="1" si="645"/>
        <v>9.0998258551807376E-2</v>
      </c>
    </row>
    <row r="7493" spans="2:27" x14ac:dyDescent="0.25">
      <c r="B7493" s="7">
        <v>7485</v>
      </c>
      <c r="C7493" s="14">
        <f t="shared" ca="1" si="646"/>
        <v>-4.5887179509431109E-2</v>
      </c>
      <c r="E7493" s="7">
        <v>7485</v>
      </c>
      <c r="F7493" s="14">
        <f t="shared" ca="1" si="647"/>
        <v>-0.57688144863120083</v>
      </c>
      <c r="H7493" s="7">
        <v>7485</v>
      </c>
      <c r="I7493" s="14">
        <f t="shared" ca="1" si="648"/>
        <v>2.3149686618726059E-2</v>
      </c>
      <c r="T7493" s="7">
        <v>7485</v>
      </c>
      <c r="U7493" s="14">
        <f t="shared" ca="1" si="649"/>
        <v>-0.59961894152190587</v>
      </c>
      <c r="Z7493" s="7">
        <v>7485</v>
      </c>
      <c r="AA7493" s="14">
        <f t="shared" ca="1" si="645"/>
        <v>-0.17066702718188342</v>
      </c>
    </row>
    <row r="7494" spans="2:27" x14ac:dyDescent="0.25">
      <c r="B7494" s="7">
        <v>7486</v>
      </c>
      <c r="C7494" s="14">
        <f t="shared" ca="1" si="646"/>
        <v>-5.9258125000499075E-2</v>
      </c>
      <c r="E7494" s="7">
        <v>7486</v>
      </c>
      <c r="F7494" s="14">
        <f t="shared" ca="1" si="647"/>
        <v>0.1262518877027142</v>
      </c>
      <c r="H7494" s="7">
        <v>7486</v>
      </c>
      <c r="I7494" s="14">
        <f t="shared" ca="1" si="648"/>
        <v>-5.3763037565549704E-4</v>
      </c>
      <c r="T7494" s="7">
        <v>7486</v>
      </c>
      <c r="U7494" s="14">
        <f t="shared" ca="1" si="649"/>
        <v>6.6456132326559642E-2</v>
      </c>
      <c r="Z7494" s="7">
        <v>7486</v>
      </c>
      <c r="AA7494" s="14">
        <f t="shared" ca="1" si="645"/>
        <v>2.5755126122886694E-2</v>
      </c>
    </row>
    <row r="7495" spans="2:27" x14ac:dyDescent="0.25">
      <c r="B7495" s="7">
        <v>7487</v>
      </c>
      <c r="C7495" s="14">
        <f t="shared" ca="1" si="646"/>
        <v>0.23834770993937887</v>
      </c>
      <c r="E7495" s="7">
        <v>7487</v>
      </c>
      <c r="F7495" s="14">
        <f t="shared" ca="1" si="647"/>
        <v>-0.45837814732368343</v>
      </c>
      <c r="H7495" s="7">
        <v>7487</v>
      </c>
      <c r="I7495" s="14">
        <f t="shared" ca="1" si="648"/>
        <v>-3.8351671107844626E-2</v>
      </c>
      <c r="T7495" s="7">
        <v>7487</v>
      </c>
      <c r="U7495" s="14">
        <f t="shared" ca="1" si="649"/>
        <v>-0.25838210849214915</v>
      </c>
      <c r="Z7495" s="7">
        <v>7487</v>
      </c>
      <c r="AA7495" s="14">
        <f t="shared" ca="1" si="645"/>
        <v>-0.10901973776315155</v>
      </c>
    </row>
    <row r="7496" spans="2:27" x14ac:dyDescent="0.25">
      <c r="B7496" s="7">
        <v>7488</v>
      </c>
      <c r="C7496" s="14">
        <f t="shared" ca="1" si="646"/>
        <v>-0.13446645904902582</v>
      </c>
      <c r="E7496" s="7">
        <v>7488</v>
      </c>
      <c r="F7496" s="14">
        <f t="shared" ca="1" si="647"/>
        <v>-0.36132535948368971</v>
      </c>
      <c r="H7496" s="7">
        <v>7488</v>
      </c>
      <c r="I7496" s="14">
        <f t="shared" ca="1" si="648"/>
        <v>-0.50844259402481218</v>
      </c>
      <c r="T7496" s="7">
        <v>7488</v>
      </c>
      <c r="U7496" s="14">
        <f t="shared" ca="1" si="649"/>
        <v>-1.0042344125575278</v>
      </c>
      <c r="Z7496" s="7">
        <v>7488</v>
      </c>
      <c r="AA7496" s="14">
        <f t="shared" ca="1" si="645"/>
        <v>-0.38951219666731818</v>
      </c>
    </row>
    <row r="7497" spans="2:27" x14ac:dyDescent="0.25">
      <c r="B7497" s="7">
        <v>7489</v>
      </c>
      <c r="C7497" s="14">
        <f t="shared" ca="1" si="646"/>
        <v>0.10796733186063011</v>
      </c>
      <c r="E7497" s="7">
        <v>7489</v>
      </c>
      <c r="F7497" s="14">
        <f t="shared" ca="1" si="647"/>
        <v>0.64506109141326662</v>
      </c>
      <c r="H7497" s="7">
        <v>7489</v>
      </c>
      <c r="I7497" s="14">
        <f t="shared" ca="1" si="648"/>
        <v>0.18727665323459636</v>
      </c>
      <c r="T7497" s="7">
        <v>7489</v>
      </c>
      <c r="U7497" s="14">
        <f t="shared" ca="1" si="649"/>
        <v>0.94030507650849304</v>
      </c>
      <c r="Z7497" s="7">
        <v>7489</v>
      </c>
      <c r="AA7497" s="14">
        <f t="shared" ca="1" si="645"/>
        <v>0.30875012041340422</v>
      </c>
    </row>
    <row r="7498" spans="2:27" x14ac:dyDescent="0.25">
      <c r="B7498" s="7">
        <v>7490</v>
      </c>
      <c r="C7498" s="14">
        <f t="shared" ca="1" si="646"/>
        <v>0.50201166487735538</v>
      </c>
      <c r="E7498" s="7">
        <v>7490</v>
      </c>
      <c r="F7498" s="14">
        <f t="shared" ca="1" si="647"/>
        <v>0.16620868258638002</v>
      </c>
      <c r="H7498" s="7">
        <v>7490</v>
      </c>
      <c r="I7498" s="14">
        <f t="shared" ca="1" si="648"/>
        <v>-0.19440621416497711</v>
      </c>
      <c r="T7498" s="7">
        <v>7490</v>
      </c>
      <c r="U7498" s="14">
        <f t="shared" ca="1" si="649"/>
        <v>0.47381413329875827</v>
      </c>
      <c r="Z7498" s="7">
        <v>7490</v>
      </c>
      <c r="AA7498" s="14">
        <f t="shared" ref="AA7498:AA7561" ca="1" si="650">$AA$3*C7498+$AA$4*F7498+$AA$5*I7498</f>
        <v>5.3061830668896526E-2</v>
      </c>
    </row>
    <row r="7499" spans="2:27" x14ac:dyDescent="0.25">
      <c r="B7499" s="7">
        <v>7491</v>
      </c>
      <c r="C7499" s="14">
        <f t="shared" ref="C7499:C7562" ca="1" si="651">_xlfn.NORM.INV(RAND(),$C$3,$C$4)+($C$5*C7498)+($C$6*RAND())</f>
        <v>-7.0210919871012134E-2</v>
      </c>
      <c r="E7499" s="7">
        <v>7491</v>
      </c>
      <c r="F7499" s="14">
        <f t="shared" ref="F7499:F7562" ca="1" si="652">_xlfn.NORM.INV(RAND(),$F$3,$F$4)+($F$5*F7498)+($F$6*RAND())</f>
        <v>0.44782661144018943</v>
      </c>
      <c r="H7499" s="7">
        <v>7491</v>
      </c>
      <c r="I7499" s="14">
        <f t="shared" ref="I7499:I7562" ca="1" si="653">_xlfn.NORM.INV(RAND(),$I$3,$I$4)+($I$5*I7498)+($I$6*RAND())</f>
        <v>-0.18594352060792202</v>
      </c>
      <c r="T7499" s="7">
        <v>7491</v>
      </c>
      <c r="U7499" s="14">
        <f t="shared" ref="U7499:U7562" ca="1" si="654">C7499+F7499+I7499+$U$5*U7498+$U$6*RAND()</f>
        <v>0.19167217096125527</v>
      </c>
      <c r="Z7499" s="7">
        <v>7491</v>
      </c>
      <c r="AA7499" s="14">
        <f t="shared" ca="1" si="650"/>
        <v>2.7334039153893375E-2</v>
      </c>
    </row>
    <row r="7500" spans="2:27" x14ac:dyDescent="0.25">
      <c r="B7500" s="7">
        <v>7492</v>
      </c>
      <c r="C7500" s="14">
        <f t="shared" ca="1" si="651"/>
        <v>-0.6047381593734138</v>
      </c>
      <c r="E7500" s="7">
        <v>7492</v>
      </c>
      <c r="F7500" s="14">
        <f t="shared" ca="1" si="652"/>
        <v>0.44599044430289625</v>
      </c>
      <c r="H7500" s="7">
        <v>7492</v>
      </c>
      <c r="I7500" s="14">
        <f t="shared" ca="1" si="653"/>
        <v>-0.1171392091265735</v>
      </c>
      <c r="T7500" s="7">
        <v>7492</v>
      </c>
      <c r="U7500" s="14">
        <f t="shared" ca="1" si="654"/>
        <v>-0.27588692419709104</v>
      </c>
      <c r="Z7500" s="7">
        <v>7492</v>
      </c>
      <c r="AA7500" s="14">
        <f t="shared" ca="1" si="650"/>
        <v>-4.5720103147100649E-2</v>
      </c>
    </row>
    <row r="7501" spans="2:27" x14ac:dyDescent="0.25">
      <c r="B7501" s="7">
        <v>7493</v>
      </c>
      <c r="C7501" s="14">
        <f t="shared" ca="1" si="651"/>
        <v>-4.1426128155595682E-2</v>
      </c>
      <c r="E7501" s="7">
        <v>7493</v>
      </c>
      <c r="F7501" s="14">
        <f t="shared" ca="1" si="652"/>
        <v>0.82396237744063161</v>
      </c>
      <c r="H7501" s="7">
        <v>7493</v>
      </c>
      <c r="I7501" s="14">
        <f t="shared" ca="1" si="653"/>
        <v>-0.2460867851686363</v>
      </c>
      <c r="T7501" s="7">
        <v>7493</v>
      </c>
      <c r="U7501" s="14">
        <f t="shared" ca="1" si="654"/>
        <v>0.53644946411639971</v>
      </c>
      <c r="Z7501" s="7">
        <v>7493</v>
      </c>
      <c r="AA7501" s="14">
        <f t="shared" ca="1" si="650"/>
        <v>0.11586009501675218</v>
      </c>
    </row>
    <row r="7502" spans="2:27" x14ac:dyDescent="0.25">
      <c r="B7502" s="7">
        <v>7494</v>
      </c>
      <c r="C7502" s="14">
        <f t="shared" ca="1" si="651"/>
        <v>-8.101243799104979E-2</v>
      </c>
      <c r="E7502" s="7">
        <v>7494</v>
      </c>
      <c r="F7502" s="14">
        <f t="shared" ca="1" si="652"/>
        <v>-1.1665928904979056E-2</v>
      </c>
      <c r="H7502" s="7">
        <v>7494</v>
      </c>
      <c r="I7502" s="14">
        <f t="shared" ca="1" si="653"/>
        <v>0.15082106060399686</v>
      </c>
      <c r="T7502" s="7">
        <v>7494</v>
      </c>
      <c r="U7502" s="14">
        <f t="shared" ca="1" si="654"/>
        <v>5.8142693707968013E-2</v>
      </c>
      <c r="Z7502" s="7">
        <v>7494</v>
      </c>
      <c r="AA7502" s="14">
        <f t="shared" ca="1" si="650"/>
        <v>5.5708264032294758E-2</v>
      </c>
    </row>
    <row r="7503" spans="2:27" x14ac:dyDescent="0.25">
      <c r="B7503" s="7">
        <v>7495</v>
      </c>
      <c r="C7503" s="14">
        <f t="shared" ca="1" si="651"/>
        <v>-0.10689877852704999</v>
      </c>
      <c r="E7503" s="7">
        <v>7495</v>
      </c>
      <c r="F7503" s="14">
        <f t="shared" ca="1" si="652"/>
        <v>0.91904103674614379</v>
      </c>
      <c r="H7503" s="7">
        <v>7495</v>
      </c>
      <c r="I7503" s="14">
        <f t="shared" ca="1" si="653"/>
        <v>7.1410451358429369E-2</v>
      </c>
      <c r="T7503" s="7">
        <v>7495</v>
      </c>
      <c r="U7503" s="14">
        <f t="shared" ca="1" si="654"/>
        <v>0.88355270957752319</v>
      </c>
      <c r="Z7503" s="7">
        <v>7495</v>
      </c>
      <c r="AA7503" s="14">
        <f t="shared" ca="1" si="650"/>
        <v>0.29003778099764782</v>
      </c>
    </row>
    <row r="7504" spans="2:27" x14ac:dyDescent="0.25">
      <c r="B7504" s="7">
        <v>7496</v>
      </c>
      <c r="C7504" s="14">
        <f t="shared" ca="1" si="651"/>
        <v>0.23015269682676298</v>
      </c>
      <c r="E7504" s="7">
        <v>7496</v>
      </c>
      <c r="F7504" s="14">
        <f t="shared" ca="1" si="652"/>
        <v>0.51352735371526248</v>
      </c>
      <c r="H7504" s="7">
        <v>7496</v>
      </c>
      <c r="I7504" s="14">
        <f t="shared" ca="1" si="653"/>
        <v>-0.17992642718191543</v>
      </c>
      <c r="T7504" s="7">
        <v>7496</v>
      </c>
      <c r="U7504" s="14">
        <f t="shared" ca="1" si="654"/>
        <v>0.56375362336011003</v>
      </c>
      <c r="Z7504" s="7">
        <v>7496</v>
      </c>
      <c r="AA7504" s="14">
        <f t="shared" ca="1" si="650"/>
        <v>0.11012553188897362</v>
      </c>
    </row>
    <row r="7505" spans="2:27" x14ac:dyDescent="0.25">
      <c r="B7505" s="7">
        <v>7497</v>
      </c>
      <c r="C7505" s="14">
        <f t="shared" ca="1" si="651"/>
        <v>0.3096165032108727</v>
      </c>
      <c r="E7505" s="7">
        <v>7497</v>
      </c>
      <c r="F7505" s="14">
        <f t="shared" ca="1" si="652"/>
        <v>-0.37357890966668938</v>
      </c>
      <c r="H7505" s="7">
        <v>7497</v>
      </c>
      <c r="I7505" s="14">
        <f t="shared" ca="1" si="653"/>
        <v>-0.20134122900018742</v>
      </c>
      <c r="T7505" s="7">
        <v>7497</v>
      </c>
      <c r="U7505" s="14">
        <f t="shared" ca="1" si="654"/>
        <v>-0.26530363545600411</v>
      </c>
      <c r="Z7505" s="7">
        <v>7497</v>
      </c>
      <c r="AA7505" s="14">
        <f t="shared" ca="1" si="650"/>
        <v>-0.15082098675792599</v>
      </c>
    </row>
    <row r="7506" spans="2:27" x14ac:dyDescent="0.25">
      <c r="B7506" s="7">
        <v>7498</v>
      </c>
      <c r="C7506" s="14">
        <f t="shared" ca="1" si="651"/>
        <v>0.49565830014509571</v>
      </c>
      <c r="E7506" s="7">
        <v>7498</v>
      </c>
      <c r="F7506" s="14">
        <f t="shared" ca="1" si="652"/>
        <v>-0.58488664474661667</v>
      </c>
      <c r="H7506" s="7">
        <v>7498</v>
      </c>
      <c r="I7506" s="14">
        <f t="shared" ca="1" si="653"/>
        <v>9.8232192892337547E-2</v>
      </c>
      <c r="T7506" s="7">
        <v>7498</v>
      </c>
      <c r="U7506" s="14">
        <f t="shared" ca="1" si="654"/>
        <v>9.0038482908165879E-3</v>
      </c>
      <c r="Z7506" s="7">
        <v>7498</v>
      </c>
      <c r="AA7506" s="14">
        <f t="shared" ca="1" si="650"/>
        <v>-2.7218236948797082E-2</v>
      </c>
    </row>
    <row r="7507" spans="2:27" x14ac:dyDescent="0.25">
      <c r="B7507" s="7">
        <v>7499</v>
      </c>
      <c r="C7507" s="14">
        <f t="shared" ca="1" si="651"/>
        <v>-0.30947549506810312</v>
      </c>
      <c r="E7507" s="7">
        <v>7499</v>
      </c>
      <c r="F7507" s="14">
        <f t="shared" ca="1" si="652"/>
        <v>-0.7600961247407152</v>
      </c>
      <c r="H7507" s="7">
        <v>7499</v>
      </c>
      <c r="I7507" s="14">
        <f t="shared" ca="1" si="653"/>
        <v>-0.1526339437859181</v>
      </c>
      <c r="T7507" s="7">
        <v>7499</v>
      </c>
      <c r="U7507" s="14">
        <f t="shared" ca="1" si="654"/>
        <v>-1.2222055635947364</v>
      </c>
      <c r="Z7507" s="7">
        <v>7499</v>
      </c>
      <c r="AA7507" s="14">
        <f t="shared" ca="1" si="650"/>
        <v>-0.36624090832879425</v>
      </c>
    </row>
    <row r="7508" spans="2:27" x14ac:dyDescent="0.25">
      <c r="B7508" s="7">
        <v>7500</v>
      </c>
      <c r="C7508" s="14">
        <f t="shared" ca="1" si="651"/>
        <v>-0.21251117397392949</v>
      </c>
      <c r="E7508" s="7">
        <v>7500</v>
      </c>
      <c r="F7508" s="14">
        <f t="shared" ca="1" si="652"/>
        <v>0.49051697397071525</v>
      </c>
      <c r="H7508" s="7">
        <v>7500</v>
      </c>
      <c r="I7508" s="14">
        <f t="shared" ca="1" si="653"/>
        <v>-0.31676685374275265</v>
      </c>
      <c r="T7508" s="7">
        <v>7500</v>
      </c>
      <c r="U7508" s="14">
        <f t="shared" ca="1" si="654"/>
        <v>-3.8761053745966889E-2</v>
      </c>
      <c r="Z7508" s="7">
        <v>7500</v>
      </c>
      <c r="AA7508" s="14">
        <f t="shared" ca="1" si="650"/>
        <v>-5.373056947494767E-2</v>
      </c>
    </row>
    <row r="7509" spans="2:27" x14ac:dyDescent="0.25">
      <c r="B7509" s="7">
        <v>7501</v>
      </c>
      <c r="C7509" s="14">
        <f t="shared" ca="1" si="651"/>
        <v>-1.8327181923203512E-3</v>
      </c>
      <c r="E7509" s="7">
        <v>7501</v>
      </c>
      <c r="F7509" s="14">
        <f t="shared" ca="1" si="652"/>
        <v>0.22315201486903929</v>
      </c>
      <c r="H7509" s="7">
        <v>7501</v>
      </c>
      <c r="I7509" s="14">
        <f t="shared" ca="1" si="653"/>
        <v>3.0590921553697442E-3</v>
      </c>
      <c r="T7509" s="7">
        <v>7501</v>
      </c>
      <c r="U7509" s="14">
        <f t="shared" ca="1" si="654"/>
        <v>0.22437838883208872</v>
      </c>
      <c r="Z7509" s="7">
        <v>7501</v>
      </c>
      <c r="AA7509" s="14">
        <f t="shared" ca="1" si="650"/>
        <v>6.8108606899932589E-2</v>
      </c>
    </row>
    <row r="7510" spans="2:27" x14ac:dyDescent="0.25">
      <c r="B7510" s="7">
        <v>7502</v>
      </c>
      <c r="C7510" s="14">
        <f t="shared" ca="1" si="651"/>
        <v>-9.083497681282357E-2</v>
      </c>
      <c r="E7510" s="7">
        <v>7502</v>
      </c>
      <c r="F7510" s="14">
        <f t="shared" ca="1" si="652"/>
        <v>0.10203237760014977</v>
      </c>
      <c r="H7510" s="7">
        <v>7502</v>
      </c>
      <c r="I7510" s="14">
        <f t="shared" ca="1" si="653"/>
        <v>4.9858140992682792E-2</v>
      </c>
      <c r="T7510" s="7">
        <v>7502</v>
      </c>
      <c r="U7510" s="14">
        <f t="shared" ca="1" si="654"/>
        <v>6.1055541780008993E-2</v>
      </c>
      <c r="Z7510" s="7">
        <v>7502</v>
      </c>
      <c r="AA7510" s="14">
        <f t="shared" ca="1" si="650"/>
        <v>3.7371788413821605E-2</v>
      </c>
    </row>
    <row r="7511" spans="2:27" x14ac:dyDescent="0.25">
      <c r="B7511" s="7">
        <v>7503</v>
      </c>
      <c r="C7511" s="14">
        <f t="shared" ca="1" si="651"/>
        <v>0.34492876160591202</v>
      </c>
      <c r="E7511" s="7">
        <v>7503</v>
      </c>
      <c r="F7511" s="14">
        <f t="shared" ca="1" si="652"/>
        <v>0.35909611342839043</v>
      </c>
      <c r="H7511" s="7">
        <v>7503</v>
      </c>
      <c r="I7511" s="14">
        <f t="shared" ca="1" si="653"/>
        <v>9.1124787173147773E-2</v>
      </c>
      <c r="T7511" s="7">
        <v>7503</v>
      </c>
      <c r="U7511" s="14">
        <f t="shared" ca="1" si="654"/>
        <v>0.7951496622074502</v>
      </c>
      <c r="Z7511" s="7">
        <v>7503</v>
      </c>
      <c r="AA7511" s="14">
        <f t="shared" ca="1" si="650"/>
        <v>0.22227697993627343</v>
      </c>
    </row>
    <row r="7512" spans="2:27" x14ac:dyDescent="0.25">
      <c r="B7512" s="7">
        <v>7504</v>
      </c>
      <c r="C7512" s="14">
        <f t="shared" ca="1" si="651"/>
        <v>0.27201392104044708</v>
      </c>
      <c r="E7512" s="7">
        <v>7504</v>
      </c>
      <c r="F7512" s="14">
        <f t="shared" ca="1" si="652"/>
        <v>-0.51527034554059559</v>
      </c>
      <c r="H7512" s="7">
        <v>7504</v>
      </c>
      <c r="I7512" s="14">
        <f t="shared" ca="1" si="653"/>
        <v>0.46466194626939011</v>
      </c>
      <c r="T7512" s="7">
        <v>7504</v>
      </c>
      <c r="U7512" s="14">
        <f t="shared" ca="1" si="654"/>
        <v>0.22140552176924161</v>
      </c>
      <c r="Z7512" s="7">
        <v>7504</v>
      </c>
      <c r="AA7512" s="14">
        <f t="shared" ca="1" si="650"/>
        <v>0.1321526536806058</v>
      </c>
    </row>
    <row r="7513" spans="2:27" x14ac:dyDescent="0.25">
      <c r="B7513" s="7">
        <v>7505</v>
      </c>
      <c r="C7513" s="14">
        <f t="shared" ca="1" si="651"/>
        <v>0.18678430115810382</v>
      </c>
      <c r="E7513" s="7">
        <v>7505</v>
      </c>
      <c r="F7513" s="14">
        <f t="shared" ca="1" si="652"/>
        <v>-0.36431957127263959</v>
      </c>
      <c r="H7513" s="7">
        <v>7505</v>
      </c>
      <c r="I7513" s="14">
        <f t="shared" ca="1" si="653"/>
        <v>-0.37060568723255827</v>
      </c>
      <c r="T7513" s="7">
        <v>7505</v>
      </c>
      <c r="U7513" s="14">
        <f t="shared" ca="1" si="654"/>
        <v>-0.548140957347094</v>
      </c>
      <c r="Z7513" s="7">
        <v>7505</v>
      </c>
      <c r="AA7513" s="14">
        <f t="shared" ca="1" si="650"/>
        <v>-0.25724185476645023</v>
      </c>
    </row>
    <row r="7514" spans="2:27" x14ac:dyDescent="0.25">
      <c r="B7514" s="7">
        <v>7506</v>
      </c>
      <c r="C7514" s="14">
        <f t="shared" ca="1" si="651"/>
        <v>-6.9892132986423106E-2</v>
      </c>
      <c r="E7514" s="7">
        <v>7506</v>
      </c>
      <c r="F7514" s="14">
        <f t="shared" ca="1" si="652"/>
        <v>-1.4749906755507608E-2</v>
      </c>
      <c r="H7514" s="7">
        <v>7506</v>
      </c>
      <c r="I7514" s="14">
        <f t="shared" ca="1" si="653"/>
        <v>0.1235659697682945</v>
      </c>
      <c r="T7514" s="7">
        <v>7506</v>
      </c>
      <c r="U7514" s="14">
        <f t="shared" ca="1" si="654"/>
        <v>3.8923930026363782E-2</v>
      </c>
      <c r="Z7514" s="7">
        <v>7506</v>
      </c>
      <c r="AA7514" s="14">
        <f t="shared" ca="1" si="650"/>
        <v>4.3379586260210344E-2</v>
      </c>
    </row>
    <row r="7515" spans="2:27" x14ac:dyDescent="0.25">
      <c r="B7515" s="7">
        <v>7507</v>
      </c>
      <c r="C7515" s="14">
        <f t="shared" ca="1" si="651"/>
        <v>-6.2432623947615742E-2</v>
      </c>
      <c r="E7515" s="7">
        <v>7507</v>
      </c>
      <c r="F7515" s="14">
        <f t="shared" ca="1" si="652"/>
        <v>0.43139071654476036</v>
      </c>
      <c r="H7515" s="7">
        <v>7507</v>
      </c>
      <c r="I7515" s="14">
        <f t="shared" ca="1" si="653"/>
        <v>-0.20486749668997406</v>
      </c>
      <c r="T7515" s="7">
        <v>7507</v>
      </c>
      <c r="U7515" s="14">
        <f t="shared" ca="1" si="654"/>
        <v>0.16409059590717057</v>
      </c>
      <c r="Z7515" s="7">
        <v>7507</v>
      </c>
      <c r="AA7515" s="14">
        <f t="shared" ca="1" si="650"/>
        <v>1.4496941828917906E-2</v>
      </c>
    </row>
    <row r="7516" spans="2:27" x14ac:dyDescent="0.25">
      <c r="B7516" s="7">
        <v>7508</v>
      </c>
      <c r="C7516" s="14">
        <f t="shared" ca="1" si="651"/>
        <v>-0.47068248788753642</v>
      </c>
      <c r="E7516" s="7">
        <v>7508</v>
      </c>
      <c r="F7516" s="14">
        <f t="shared" ca="1" si="652"/>
        <v>0.38140040190732094</v>
      </c>
      <c r="H7516" s="7">
        <v>7508</v>
      </c>
      <c r="I7516" s="14">
        <f t="shared" ca="1" si="653"/>
        <v>-9.9756927932025063E-2</v>
      </c>
      <c r="T7516" s="7">
        <v>7508</v>
      </c>
      <c r="U7516" s="14">
        <f t="shared" ca="1" si="654"/>
        <v>-0.18903901391224054</v>
      </c>
      <c r="Z7516" s="7">
        <v>7508</v>
      </c>
      <c r="AA7516" s="14">
        <f t="shared" ca="1" si="650"/>
        <v>-2.9594840971323547E-2</v>
      </c>
    </row>
    <row r="7517" spans="2:27" x14ac:dyDescent="0.25">
      <c r="B7517" s="7">
        <v>7509</v>
      </c>
      <c r="C7517" s="14">
        <f t="shared" ca="1" si="651"/>
        <v>-0.61287829923785486</v>
      </c>
      <c r="E7517" s="7">
        <v>7509</v>
      </c>
      <c r="F7517" s="14">
        <f t="shared" ca="1" si="652"/>
        <v>-0.61874005319225445</v>
      </c>
      <c r="H7517" s="7">
        <v>7509</v>
      </c>
      <c r="I7517" s="14">
        <f t="shared" ca="1" si="653"/>
        <v>-8.936397289182732E-2</v>
      </c>
      <c r="T7517" s="7">
        <v>7509</v>
      </c>
      <c r="U7517" s="14">
        <f t="shared" ca="1" si="654"/>
        <v>-1.3209823253219366</v>
      </c>
      <c r="Z7517" s="7">
        <v>7509</v>
      </c>
      <c r="AA7517" s="14">
        <f t="shared" ca="1" si="650"/>
        <v>-0.35287966225116096</v>
      </c>
    </row>
    <row r="7518" spans="2:27" x14ac:dyDescent="0.25">
      <c r="B7518" s="7">
        <v>7510</v>
      </c>
      <c r="C7518" s="14">
        <f t="shared" ca="1" si="651"/>
        <v>0.17051773642876858</v>
      </c>
      <c r="E7518" s="7">
        <v>7510</v>
      </c>
      <c r="F7518" s="14">
        <f t="shared" ca="1" si="652"/>
        <v>0.60343973343337642</v>
      </c>
      <c r="H7518" s="7">
        <v>7510</v>
      </c>
      <c r="I7518" s="14">
        <f t="shared" ca="1" si="653"/>
        <v>-0.16154536901805794</v>
      </c>
      <c r="T7518" s="7">
        <v>7510</v>
      </c>
      <c r="U7518" s="14">
        <f t="shared" ca="1" si="654"/>
        <v>0.61241210084408704</v>
      </c>
      <c r="Z7518" s="7">
        <v>7510</v>
      </c>
      <c r="AA7518" s="14">
        <f t="shared" ca="1" si="650"/>
        <v>0.13436278280673766</v>
      </c>
    </row>
    <row r="7519" spans="2:27" x14ac:dyDescent="0.25">
      <c r="B7519" s="7">
        <v>7511</v>
      </c>
      <c r="C7519" s="14">
        <f t="shared" ca="1" si="651"/>
        <v>-0.26784456660391454</v>
      </c>
      <c r="E7519" s="7">
        <v>7511</v>
      </c>
      <c r="F7519" s="14">
        <f t="shared" ca="1" si="652"/>
        <v>-2.9584619139184226E-2</v>
      </c>
      <c r="H7519" s="7">
        <v>7511</v>
      </c>
      <c r="I7519" s="14">
        <f t="shared" ca="1" si="653"/>
        <v>0.11686397199277203</v>
      </c>
      <c r="T7519" s="7">
        <v>7511</v>
      </c>
      <c r="U7519" s="14">
        <f t="shared" ca="1" si="654"/>
        <v>-0.18056521375032669</v>
      </c>
      <c r="Z7519" s="7">
        <v>7511</v>
      </c>
      <c r="AA7519" s="14">
        <f t="shared" ca="1" si="650"/>
        <v>-4.0123130661521636E-3</v>
      </c>
    </row>
    <row r="7520" spans="2:27" x14ac:dyDescent="0.25">
      <c r="B7520" s="7">
        <v>7512</v>
      </c>
      <c r="C7520" s="14">
        <f t="shared" ca="1" si="651"/>
        <v>-1.7457449947803835E-2</v>
      </c>
      <c r="E7520" s="7">
        <v>7512</v>
      </c>
      <c r="F7520" s="14">
        <f t="shared" ca="1" si="652"/>
        <v>0.21941677582457586</v>
      </c>
      <c r="H7520" s="7">
        <v>7512</v>
      </c>
      <c r="I7520" s="14">
        <f t="shared" ca="1" si="653"/>
        <v>5.9551518002899581E-2</v>
      </c>
      <c r="T7520" s="7">
        <v>7512</v>
      </c>
      <c r="U7520" s="14">
        <f t="shared" ca="1" si="654"/>
        <v>0.26151084387967161</v>
      </c>
      <c r="Z7520" s="7">
        <v>7512</v>
      </c>
      <c r="AA7520" s="14">
        <f t="shared" ca="1" si="650"/>
        <v>9.2109301759261769E-2</v>
      </c>
    </row>
    <row r="7521" spans="2:27" x14ac:dyDescent="0.25">
      <c r="B7521" s="7">
        <v>7513</v>
      </c>
      <c r="C7521" s="14">
        <f t="shared" ca="1" si="651"/>
        <v>-8.7914852049080727E-2</v>
      </c>
      <c r="E7521" s="7">
        <v>7513</v>
      </c>
      <c r="F7521" s="14">
        <f t="shared" ca="1" si="652"/>
        <v>0.49359217988888004</v>
      </c>
      <c r="H7521" s="7">
        <v>7513</v>
      </c>
      <c r="I7521" s="14">
        <f t="shared" ca="1" si="653"/>
        <v>-5.6036454975059165E-2</v>
      </c>
      <c r="T7521" s="7">
        <v>7513</v>
      </c>
      <c r="U7521" s="14">
        <f t="shared" ca="1" si="654"/>
        <v>0.34964087286474016</v>
      </c>
      <c r="Z7521" s="7">
        <v>7513</v>
      </c>
      <c r="AA7521" s="14">
        <f t="shared" ca="1" si="650"/>
        <v>0.10247645606931827</v>
      </c>
    </row>
    <row r="7522" spans="2:27" x14ac:dyDescent="0.25">
      <c r="B7522" s="7">
        <v>7514</v>
      </c>
      <c r="C7522" s="14">
        <f t="shared" ca="1" si="651"/>
        <v>0.13876932172626863</v>
      </c>
      <c r="E7522" s="7">
        <v>7514</v>
      </c>
      <c r="F7522" s="14">
        <f t="shared" ca="1" si="652"/>
        <v>0.15363451500804123</v>
      </c>
      <c r="H7522" s="7">
        <v>7514</v>
      </c>
      <c r="I7522" s="14">
        <f t="shared" ca="1" si="653"/>
        <v>0.22288904060560694</v>
      </c>
      <c r="T7522" s="7">
        <v>7514</v>
      </c>
      <c r="U7522" s="14">
        <f t="shared" ca="1" si="654"/>
        <v>0.5152928773399168</v>
      </c>
      <c r="Z7522" s="7">
        <v>7514</v>
      </c>
      <c r="AA7522" s="14">
        <f t="shared" ca="1" si="650"/>
        <v>0.18528873915046956</v>
      </c>
    </row>
    <row r="7523" spans="2:27" x14ac:dyDescent="0.25">
      <c r="B7523" s="7">
        <v>7515</v>
      </c>
      <c r="C7523" s="14">
        <f t="shared" ca="1" si="651"/>
        <v>-0.37582879717420298</v>
      </c>
      <c r="E7523" s="7">
        <v>7515</v>
      </c>
      <c r="F7523" s="14">
        <f t="shared" ca="1" si="652"/>
        <v>0.32377188618017211</v>
      </c>
      <c r="H7523" s="7">
        <v>7515</v>
      </c>
      <c r="I7523" s="14">
        <f t="shared" ca="1" si="653"/>
        <v>-0.11167063625985418</v>
      </c>
      <c r="T7523" s="7">
        <v>7515</v>
      </c>
      <c r="U7523" s="14">
        <f t="shared" ca="1" si="654"/>
        <v>-0.16372754725388505</v>
      </c>
      <c r="Z7523" s="7">
        <v>7515</v>
      </c>
      <c r="AA7523" s="14">
        <f t="shared" ca="1" si="650"/>
        <v>-3.3869511710716074E-2</v>
      </c>
    </row>
    <row r="7524" spans="2:27" x14ac:dyDescent="0.25">
      <c r="B7524" s="7">
        <v>7516</v>
      </c>
      <c r="C7524" s="14">
        <f t="shared" ca="1" si="651"/>
        <v>8.1449952050509866E-2</v>
      </c>
      <c r="E7524" s="7">
        <v>7516</v>
      </c>
      <c r="F7524" s="14">
        <f t="shared" ca="1" si="652"/>
        <v>-0.10235900061255251</v>
      </c>
      <c r="H7524" s="7">
        <v>7516</v>
      </c>
      <c r="I7524" s="14">
        <f t="shared" ca="1" si="653"/>
        <v>-0.43974385007353062</v>
      </c>
      <c r="T7524" s="7">
        <v>7516</v>
      </c>
      <c r="U7524" s="14">
        <f t="shared" ca="1" si="654"/>
        <v>-0.46065289863557324</v>
      </c>
      <c r="Z7524" s="7">
        <v>7516</v>
      </c>
      <c r="AA7524" s="14">
        <f t="shared" ca="1" si="650"/>
        <v>-0.23428963481042908</v>
      </c>
    </row>
    <row r="7525" spans="2:27" x14ac:dyDescent="0.25">
      <c r="B7525" s="7">
        <v>7517</v>
      </c>
      <c r="C7525" s="14">
        <f t="shared" ca="1" si="651"/>
        <v>1.0904139355914586</v>
      </c>
      <c r="E7525" s="7">
        <v>7517</v>
      </c>
      <c r="F7525" s="14">
        <f t="shared" ca="1" si="652"/>
        <v>0.22794970116703095</v>
      </c>
      <c r="H7525" s="7">
        <v>7517</v>
      </c>
      <c r="I7525" s="14">
        <f t="shared" ca="1" si="653"/>
        <v>-1.4207596571375831E-2</v>
      </c>
      <c r="T7525" s="7">
        <v>7517</v>
      </c>
      <c r="U7525" s="14">
        <f t="shared" ca="1" si="654"/>
        <v>1.3041560401871137</v>
      </c>
      <c r="Z7525" s="7">
        <v>7517</v>
      </c>
      <c r="AA7525" s="14">
        <f t="shared" ca="1" si="650"/>
        <v>0.27936389918271309</v>
      </c>
    </row>
    <row r="7526" spans="2:27" x14ac:dyDescent="0.25">
      <c r="B7526" s="7">
        <v>7518</v>
      </c>
      <c r="C7526" s="14">
        <f t="shared" ca="1" si="651"/>
        <v>0.1885774710487827</v>
      </c>
      <c r="E7526" s="7">
        <v>7518</v>
      </c>
      <c r="F7526" s="14">
        <f t="shared" ca="1" si="652"/>
        <v>0.25858597898565339</v>
      </c>
      <c r="H7526" s="7">
        <v>7518</v>
      </c>
      <c r="I7526" s="14">
        <f t="shared" ca="1" si="653"/>
        <v>1.0198997015411146E-2</v>
      </c>
      <c r="T7526" s="7">
        <v>7518</v>
      </c>
      <c r="U7526" s="14">
        <f t="shared" ca="1" si="654"/>
        <v>0.45736244704984724</v>
      </c>
      <c r="Z7526" s="7">
        <v>7518</v>
      </c>
      <c r="AA7526" s="14">
        <f t="shared" ca="1" si="650"/>
        <v>0.12039078641315815</v>
      </c>
    </row>
    <row r="7527" spans="2:27" x14ac:dyDescent="0.25">
      <c r="B7527" s="7">
        <v>7519</v>
      </c>
      <c r="C7527" s="14">
        <f t="shared" ca="1" si="651"/>
        <v>9.4907216437874975E-2</v>
      </c>
      <c r="E7527" s="7">
        <v>7519</v>
      </c>
      <c r="F7527" s="14">
        <f t="shared" ca="1" si="652"/>
        <v>-3.5714447167625313E-2</v>
      </c>
      <c r="H7527" s="7">
        <v>7519</v>
      </c>
      <c r="I7527" s="14">
        <f t="shared" ca="1" si="653"/>
        <v>5.4062015756653023E-2</v>
      </c>
      <c r="T7527" s="7">
        <v>7519</v>
      </c>
      <c r="U7527" s="14">
        <f t="shared" ca="1" si="654"/>
        <v>0.11325478502690269</v>
      </c>
      <c r="Z7527" s="7">
        <v>7519</v>
      </c>
      <c r="AA7527" s="14">
        <f t="shared" ca="1" si="650"/>
        <v>3.5298117015613917E-2</v>
      </c>
    </row>
    <row r="7528" spans="2:27" x14ac:dyDescent="0.25">
      <c r="B7528" s="7">
        <v>7520</v>
      </c>
      <c r="C7528" s="14">
        <f t="shared" ca="1" si="651"/>
        <v>0.61596838679960464</v>
      </c>
      <c r="E7528" s="7">
        <v>7520</v>
      </c>
      <c r="F7528" s="14">
        <f t="shared" ca="1" si="652"/>
        <v>-0.57836661157273805</v>
      </c>
      <c r="H7528" s="7">
        <v>7520</v>
      </c>
      <c r="I7528" s="14">
        <f t="shared" ca="1" si="653"/>
        <v>-9.343078834755579E-2</v>
      </c>
      <c r="T7528" s="7">
        <v>7520</v>
      </c>
      <c r="U7528" s="14">
        <f t="shared" ca="1" si="654"/>
        <v>-5.5829013120689205E-2</v>
      </c>
      <c r="Z7528" s="7">
        <v>7520</v>
      </c>
      <c r="AA7528" s="14">
        <f t="shared" ca="1" si="650"/>
        <v>-9.7031700285678396E-2</v>
      </c>
    </row>
    <row r="7529" spans="2:27" x14ac:dyDescent="0.25">
      <c r="B7529" s="7">
        <v>7521</v>
      </c>
      <c r="C7529" s="14">
        <f t="shared" ca="1" si="651"/>
        <v>0.27659044269146366</v>
      </c>
      <c r="E7529" s="7">
        <v>7521</v>
      </c>
      <c r="F7529" s="14">
        <f t="shared" ca="1" si="652"/>
        <v>0.18816075127603468</v>
      </c>
      <c r="H7529" s="7">
        <v>7521</v>
      </c>
      <c r="I7529" s="14">
        <f t="shared" ca="1" si="653"/>
        <v>0.16810378037286683</v>
      </c>
      <c r="T7529" s="7">
        <v>7521</v>
      </c>
      <c r="U7529" s="14">
        <f t="shared" ca="1" si="654"/>
        <v>0.63285497434036508</v>
      </c>
      <c r="Z7529" s="7">
        <v>7521</v>
      </c>
      <c r="AA7529" s="14">
        <f t="shared" ca="1" si="650"/>
        <v>0.19581820410753653</v>
      </c>
    </row>
    <row r="7530" spans="2:27" x14ac:dyDescent="0.25">
      <c r="B7530" s="7">
        <v>7522</v>
      </c>
      <c r="C7530" s="14">
        <f t="shared" ca="1" si="651"/>
        <v>-0.13331930508128478</v>
      </c>
      <c r="E7530" s="7">
        <v>7522</v>
      </c>
      <c r="F7530" s="14">
        <f t="shared" ca="1" si="652"/>
        <v>0.99857761139247614</v>
      </c>
      <c r="H7530" s="7">
        <v>7522</v>
      </c>
      <c r="I7530" s="14">
        <f t="shared" ca="1" si="653"/>
        <v>-0.27763058791940159</v>
      </c>
      <c r="T7530" s="7">
        <v>7522</v>
      </c>
      <c r="U7530" s="14">
        <f t="shared" ca="1" si="654"/>
        <v>0.58762771839178973</v>
      </c>
      <c r="Z7530" s="7">
        <v>7522</v>
      </c>
      <c r="AA7530" s="14">
        <f t="shared" ca="1" si="650"/>
        <v>0.13409412844178506</v>
      </c>
    </row>
    <row r="7531" spans="2:27" x14ac:dyDescent="0.25">
      <c r="B7531" s="7">
        <v>7523</v>
      </c>
      <c r="C7531" s="14">
        <f t="shared" ca="1" si="651"/>
        <v>0.45056481436199791</v>
      </c>
      <c r="E7531" s="7">
        <v>7523</v>
      </c>
      <c r="F7531" s="14">
        <f t="shared" ca="1" si="652"/>
        <v>-0.26828116038644612</v>
      </c>
      <c r="H7531" s="7">
        <v>7523</v>
      </c>
      <c r="I7531" s="14">
        <f t="shared" ca="1" si="653"/>
        <v>9.916701815732322E-3</v>
      </c>
      <c r="T7531" s="7">
        <v>7523</v>
      </c>
      <c r="U7531" s="14">
        <f t="shared" ca="1" si="654"/>
        <v>0.19220035579128411</v>
      </c>
      <c r="Z7531" s="7">
        <v>7523</v>
      </c>
      <c r="AA7531" s="14">
        <f t="shared" ca="1" si="650"/>
        <v>1.458696566433192E-2</v>
      </c>
    </row>
    <row r="7532" spans="2:27" x14ac:dyDescent="0.25">
      <c r="B7532" s="7">
        <v>7524</v>
      </c>
      <c r="C7532" s="14">
        <f t="shared" ca="1" si="651"/>
        <v>0.61434569341375023</v>
      </c>
      <c r="E7532" s="7">
        <v>7524</v>
      </c>
      <c r="F7532" s="14">
        <f t="shared" ca="1" si="652"/>
        <v>-0.82252897535808578</v>
      </c>
      <c r="H7532" s="7">
        <v>7524</v>
      </c>
      <c r="I7532" s="14">
        <f t="shared" ca="1" si="653"/>
        <v>-5.4569009550466216E-2</v>
      </c>
      <c r="T7532" s="7">
        <v>7524</v>
      </c>
      <c r="U7532" s="14">
        <f t="shared" ca="1" si="654"/>
        <v>-0.26275229149480178</v>
      </c>
      <c r="Z7532" s="7">
        <v>7524</v>
      </c>
      <c r="AA7532" s="14">
        <f t="shared" ca="1" si="650"/>
        <v>-0.15117405869990877</v>
      </c>
    </row>
    <row r="7533" spans="2:27" x14ac:dyDescent="0.25">
      <c r="B7533" s="7">
        <v>7525</v>
      </c>
      <c r="C7533" s="14">
        <f t="shared" ca="1" si="651"/>
        <v>0.49552149799037282</v>
      </c>
      <c r="E7533" s="7">
        <v>7525</v>
      </c>
      <c r="F7533" s="14">
        <f t="shared" ca="1" si="652"/>
        <v>0.74435417430076167</v>
      </c>
      <c r="H7533" s="7">
        <v>7525</v>
      </c>
      <c r="I7533" s="14">
        <f t="shared" ca="1" si="653"/>
        <v>-0.16317985166848231</v>
      </c>
      <c r="T7533" s="7">
        <v>7525</v>
      </c>
      <c r="U7533" s="14">
        <f t="shared" ca="1" si="654"/>
        <v>1.076695820622652</v>
      </c>
      <c r="Z7533" s="7">
        <v>7525</v>
      </c>
      <c r="AA7533" s="14">
        <f t="shared" ca="1" si="650"/>
        <v>0.24082062605406188</v>
      </c>
    </row>
    <row r="7534" spans="2:27" x14ac:dyDescent="0.25">
      <c r="B7534" s="7">
        <v>7526</v>
      </c>
      <c r="C7534" s="14">
        <f t="shared" ca="1" si="651"/>
        <v>0.57809958372722059</v>
      </c>
      <c r="E7534" s="7">
        <v>7526</v>
      </c>
      <c r="F7534" s="14">
        <f t="shared" ca="1" si="652"/>
        <v>0.50048160919657425</v>
      </c>
      <c r="H7534" s="7">
        <v>7526</v>
      </c>
      <c r="I7534" s="14">
        <f t="shared" ca="1" si="653"/>
        <v>0.29600429665762046</v>
      </c>
      <c r="T7534" s="7">
        <v>7526</v>
      </c>
      <c r="U7534" s="14">
        <f t="shared" ca="1" si="654"/>
        <v>1.3745854895814154</v>
      </c>
      <c r="Z7534" s="7">
        <v>7526</v>
      </c>
      <c r="AA7534" s="14">
        <f t="shared" ca="1" si="650"/>
        <v>0.41376654783322664</v>
      </c>
    </row>
    <row r="7535" spans="2:27" x14ac:dyDescent="0.25">
      <c r="B7535" s="7">
        <v>7527</v>
      </c>
      <c r="C7535" s="14">
        <f t="shared" ca="1" si="651"/>
        <v>0.38072668995337777</v>
      </c>
      <c r="E7535" s="7">
        <v>7527</v>
      </c>
      <c r="F7535" s="14">
        <f t="shared" ca="1" si="652"/>
        <v>-0.15092198791231756</v>
      </c>
      <c r="H7535" s="7">
        <v>7527</v>
      </c>
      <c r="I7535" s="14">
        <f t="shared" ca="1" si="653"/>
        <v>-3.5458990630200179E-2</v>
      </c>
      <c r="T7535" s="7">
        <v>7527</v>
      </c>
      <c r="U7535" s="14">
        <f t="shared" ca="1" si="654"/>
        <v>0.19434571141086004</v>
      </c>
      <c r="Z7535" s="7">
        <v>7527</v>
      </c>
      <c r="AA7535" s="14">
        <f t="shared" ca="1" si="650"/>
        <v>1.3139246301880209E-2</v>
      </c>
    </row>
    <row r="7536" spans="2:27" x14ac:dyDescent="0.25">
      <c r="B7536" s="7">
        <v>7528</v>
      </c>
      <c r="C7536" s="14">
        <f t="shared" ca="1" si="651"/>
        <v>-0.26792568256802168</v>
      </c>
      <c r="E7536" s="7">
        <v>7528</v>
      </c>
      <c r="F7536" s="14">
        <f t="shared" ca="1" si="652"/>
        <v>1.4493816835295001</v>
      </c>
      <c r="H7536" s="7">
        <v>7528</v>
      </c>
      <c r="I7536" s="14">
        <f t="shared" ca="1" si="653"/>
        <v>-0.47042701435920592</v>
      </c>
      <c r="T7536" s="7">
        <v>7528</v>
      </c>
      <c r="U7536" s="14">
        <f t="shared" ca="1" si="654"/>
        <v>0.71102898660227254</v>
      </c>
      <c r="Z7536" s="7">
        <v>7528</v>
      </c>
      <c r="AA7536" s="14">
        <f t="shared" ca="1" si="650"/>
        <v>0.14601586136564274</v>
      </c>
    </row>
    <row r="7537" spans="2:27" x14ac:dyDescent="0.25">
      <c r="B7537" s="7">
        <v>7529</v>
      </c>
      <c r="C7537" s="14">
        <f t="shared" ca="1" si="651"/>
        <v>-0.20469069793510281</v>
      </c>
      <c r="E7537" s="7">
        <v>7529</v>
      </c>
      <c r="F7537" s="14">
        <f t="shared" ca="1" si="652"/>
        <v>1.1021512760010577</v>
      </c>
      <c r="H7537" s="7">
        <v>7529</v>
      </c>
      <c r="I7537" s="14">
        <f t="shared" ca="1" si="653"/>
        <v>-0.41518980605705297</v>
      </c>
      <c r="T7537" s="7">
        <v>7529</v>
      </c>
      <c r="U7537" s="14">
        <f t="shared" ca="1" si="654"/>
        <v>0.48227077200890184</v>
      </c>
      <c r="Z7537" s="7">
        <v>7529</v>
      </c>
      <c r="AA7537" s="14">
        <f t="shared" ca="1" si="650"/>
        <v>8.2112340184770233E-2</v>
      </c>
    </row>
    <row r="7538" spans="2:27" x14ac:dyDescent="0.25">
      <c r="B7538" s="7">
        <v>7530</v>
      </c>
      <c r="C7538" s="14">
        <f t="shared" ca="1" si="651"/>
        <v>-0.55512907518494525</v>
      </c>
      <c r="E7538" s="7">
        <v>7530</v>
      </c>
      <c r="F7538" s="14">
        <f t="shared" ca="1" si="652"/>
        <v>0.27637472948894137</v>
      </c>
      <c r="H7538" s="7">
        <v>7530</v>
      </c>
      <c r="I7538" s="14">
        <f t="shared" ca="1" si="653"/>
        <v>0.2425869959837757</v>
      </c>
      <c r="T7538" s="7">
        <v>7530</v>
      </c>
      <c r="U7538" s="14">
        <f t="shared" ca="1" si="654"/>
        <v>-3.6167349712228181E-2</v>
      </c>
      <c r="Z7538" s="7">
        <v>7530</v>
      </c>
      <c r="AA7538" s="14">
        <f t="shared" ca="1" si="650"/>
        <v>9.3180101801581205E-2</v>
      </c>
    </row>
    <row r="7539" spans="2:27" x14ac:dyDescent="0.25">
      <c r="B7539" s="7">
        <v>7531</v>
      </c>
      <c r="C7539" s="14">
        <f t="shared" ca="1" si="651"/>
        <v>-0.16965251525292235</v>
      </c>
      <c r="E7539" s="7">
        <v>7531</v>
      </c>
      <c r="F7539" s="14">
        <f t="shared" ca="1" si="652"/>
        <v>-0.25552753542413598</v>
      </c>
      <c r="H7539" s="7">
        <v>7531</v>
      </c>
      <c r="I7539" s="14">
        <f t="shared" ca="1" si="653"/>
        <v>0.1123399903228718</v>
      </c>
      <c r="T7539" s="7">
        <v>7531</v>
      </c>
      <c r="U7539" s="14">
        <f t="shared" ca="1" si="654"/>
        <v>-0.31284006035418654</v>
      </c>
      <c r="Z7539" s="7">
        <v>7531</v>
      </c>
      <c r="AA7539" s="14">
        <f t="shared" ca="1" si="650"/>
        <v>-5.4418768516389375E-2</v>
      </c>
    </row>
    <row r="7540" spans="2:27" x14ac:dyDescent="0.25">
      <c r="B7540" s="7">
        <v>7532</v>
      </c>
      <c r="C7540" s="14">
        <f t="shared" ca="1" si="651"/>
        <v>-0.14785206776753015</v>
      </c>
      <c r="E7540" s="7">
        <v>7532</v>
      </c>
      <c r="F7540" s="14">
        <f t="shared" ca="1" si="652"/>
        <v>-0.24928034082330094</v>
      </c>
      <c r="H7540" s="7">
        <v>7532</v>
      </c>
      <c r="I7540" s="14">
        <f t="shared" ca="1" si="653"/>
        <v>-0.28625345012824294</v>
      </c>
      <c r="T7540" s="7">
        <v>7532</v>
      </c>
      <c r="U7540" s="14">
        <f t="shared" ca="1" si="654"/>
        <v>-0.68338585871907398</v>
      </c>
      <c r="Z7540" s="7">
        <v>7532</v>
      </c>
      <c r="AA7540" s="14">
        <f t="shared" ca="1" si="650"/>
        <v>-0.24748124086461779</v>
      </c>
    </row>
    <row r="7541" spans="2:27" x14ac:dyDescent="0.25">
      <c r="B7541" s="7">
        <v>7533</v>
      </c>
      <c r="C7541" s="14">
        <f t="shared" ca="1" si="651"/>
        <v>0.21418144364620675</v>
      </c>
      <c r="E7541" s="7">
        <v>7533</v>
      </c>
      <c r="F7541" s="14">
        <f t="shared" ca="1" si="652"/>
        <v>9.2635867152424417E-2</v>
      </c>
      <c r="H7541" s="7">
        <v>7533</v>
      </c>
      <c r="I7541" s="14">
        <f t="shared" ca="1" si="653"/>
        <v>-2.2587728125442959E-2</v>
      </c>
      <c r="T7541" s="7">
        <v>7533</v>
      </c>
      <c r="U7541" s="14">
        <f t="shared" ca="1" si="654"/>
        <v>0.28422958267318821</v>
      </c>
      <c r="Z7541" s="7">
        <v>7533</v>
      </c>
      <c r="AA7541" s="14">
        <f t="shared" ca="1" si="650"/>
        <v>5.9333184812247197E-2</v>
      </c>
    </row>
    <row r="7542" spans="2:27" x14ac:dyDescent="0.25">
      <c r="B7542" s="7">
        <v>7534</v>
      </c>
      <c r="C7542" s="14">
        <f t="shared" ca="1" si="651"/>
        <v>-4.8143649927671298E-2</v>
      </c>
      <c r="E7542" s="7">
        <v>7534</v>
      </c>
      <c r="F7542" s="14">
        <f t="shared" ca="1" si="652"/>
        <v>-0.76224760747201881</v>
      </c>
      <c r="H7542" s="7">
        <v>7534</v>
      </c>
      <c r="I7542" s="14">
        <f t="shared" ca="1" si="653"/>
        <v>-0.21801207388433547</v>
      </c>
      <c r="T7542" s="7">
        <v>7534</v>
      </c>
      <c r="U7542" s="14">
        <f t="shared" ca="1" si="654"/>
        <v>-1.0284033312840255</v>
      </c>
      <c r="Z7542" s="7">
        <v>7534</v>
      </c>
      <c r="AA7542" s="14">
        <f t="shared" ca="1" si="650"/>
        <v>-0.3473090491693076</v>
      </c>
    </row>
    <row r="7543" spans="2:27" x14ac:dyDescent="0.25">
      <c r="B7543" s="7">
        <v>7535</v>
      </c>
      <c r="C7543" s="14">
        <f t="shared" ca="1" si="651"/>
        <v>-1.5169139148738783E-2</v>
      </c>
      <c r="E7543" s="7">
        <v>7535</v>
      </c>
      <c r="F7543" s="14">
        <f t="shared" ca="1" si="652"/>
        <v>-0.45255689760442541</v>
      </c>
      <c r="H7543" s="7">
        <v>7535</v>
      </c>
      <c r="I7543" s="14">
        <f t="shared" ca="1" si="653"/>
        <v>-8.611000413970113E-2</v>
      </c>
      <c r="T7543" s="7">
        <v>7535</v>
      </c>
      <c r="U7543" s="14">
        <f t="shared" ca="1" si="654"/>
        <v>-0.55383604089286531</v>
      </c>
      <c r="Z7543" s="7">
        <v>7535</v>
      </c>
      <c r="AA7543" s="14">
        <f t="shared" ca="1" si="650"/>
        <v>-0.18185589918092593</v>
      </c>
    </row>
    <row r="7544" spans="2:27" x14ac:dyDescent="0.25">
      <c r="B7544" s="7">
        <v>7536</v>
      </c>
      <c r="C7544" s="14">
        <f t="shared" ca="1" si="651"/>
        <v>-0.18610678052389626</v>
      </c>
      <c r="E7544" s="7">
        <v>7536</v>
      </c>
      <c r="F7544" s="14">
        <f t="shared" ca="1" si="652"/>
        <v>4.200867175142807E-2</v>
      </c>
      <c r="H7544" s="7">
        <v>7536</v>
      </c>
      <c r="I7544" s="14">
        <f t="shared" ca="1" si="653"/>
        <v>-0.28539156588824466</v>
      </c>
      <c r="T7544" s="7">
        <v>7536</v>
      </c>
      <c r="U7544" s="14">
        <f t="shared" ca="1" si="654"/>
        <v>-0.42948967466071286</v>
      </c>
      <c r="Z7544" s="7">
        <v>7536</v>
      </c>
      <c r="AA7544" s="14">
        <f t="shared" ca="1" si="650"/>
        <v>-0.16731453752347317</v>
      </c>
    </row>
    <row r="7545" spans="2:27" x14ac:dyDescent="0.25">
      <c r="B7545" s="7">
        <v>7537</v>
      </c>
      <c r="C7545" s="14">
        <f t="shared" ca="1" si="651"/>
        <v>-0.42463285726305616</v>
      </c>
      <c r="E7545" s="7">
        <v>7537</v>
      </c>
      <c r="F7545" s="14">
        <f t="shared" ca="1" si="652"/>
        <v>0.31061826067646103</v>
      </c>
      <c r="H7545" s="7">
        <v>7537</v>
      </c>
      <c r="I7545" s="14">
        <f t="shared" ca="1" si="653"/>
        <v>8.3625677410143082E-2</v>
      </c>
      <c r="T7545" s="7">
        <v>7537</v>
      </c>
      <c r="U7545" s="14">
        <f t="shared" ca="1" si="654"/>
        <v>-3.0388919176452048E-2</v>
      </c>
      <c r="Z7545" s="7">
        <v>7537</v>
      </c>
      <c r="AA7545" s="14">
        <f t="shared" ca="1" si="650"/>
        <v>5.0071745455398615E-2</v>
      </c>
    </row>
    <row r="7546" spans="2:27" x14ac:dyDescent="0.25">
      <c r="B7546" s="7">
        <v>7538</v>
      </c>
      <c r="C7546" s="14">
        <f t="shared" ca="1" si="651"/>
        <v>-0.42465298477110691</v>
      </c>
      <c r="E7546" s="7">
        <v>7538</v>
      </c>
      <c r="F7546" s="14">
        <f t="shared" ca="1" si="652"/>
        <v>-0.15506210636696396</v>
      </c>
      <c r="H7546" s="7">
        <v>7538</v>
      </c>
      <c r="I7546" s="14">
        <f t="shared" ca="1" si="653"/>
        <v>-0.40205476228939818</v>
      </c>
      <c r="T7546" s="7">
        <v>7538</v>
      </c>
      <c r="U7546" s="14">
        <f t="shared" ca="1" si="654"/>
        <v>-0.98176985342746903</v>
      </c>
      <c r="Z7546" s="7">
        <v>7538</v>
      </c>
      <c r="AA7546" s="14">
        <f t="shared" ca="1" si="650"/>
        <v>-0.33247661000900969</v>
      </c>
    </row>
    <row r="7547" spans="2:27" x14ac:dyDescent="0.25">
      <c r="B7547" s="7">
        <v>7539</v>
      </c>
      <c r="C7547" s="14">
        <f t="shared" ca="1" si="651"/>
        <v>-0.15318106497945111</v>
      </c>
      <c r="E7547" s="7">
        <v>7539</v>
      </c>
      <c r="F7547" s="14">
        <f t="shared" ca="1" si="652"/>
        <v>-0.20431799905427525</v>
      </c>
      <c r="H7547" s="7">
        <v>7539</v>
      </c>
      <c r="I7547" s="14">
        <f t="shared" ca="1" si="653"/>
        <v>-0.23722579481999589</v>
      </c>
      <c r="T7547" s="7">
        <v>7539</v>
      </c>
      <c r="U7547" s="14">
        <f t="shared" ca="1" si="654"/>
        <v>-0.59472485885372217</v>
      </c>
      <c r="Z7547" s="7">
        <v>7539</v>
      </c>
      <c r="AA7547" s="14">
        <f t="shared" ca="1" si="650"/>
        <v>-0.21054451012217074</v>
      </c>
    </row>
    <row r="7548" spans="2:27" x14ac:dyDescent="0.25">
      <c r="B7548" s="7">
        <v>7540</v>
      </c>
      <c r="C7548" s="14">
        <f t="shared" ca="1" si="651"/>
        <v>-9.3680115540066194E-2</v>
      </c>
      <c r="E7548" s="7">
        <v>7540</v>
      </c>
      <c r="F7548" s="14">
        <f t="shared" ca="1" si="652"/>
        <v>0.21892874847320593</v>
      </c>
      <c r="H7548" s="7">
        <v>7540</v>
      </c>
      <c r="I7548" s="14">
        <f t="shared" ca="1" si="653"/>
        <v>-6.5541768108957205E-2</v>
      </c>
      <c r="T7548" s="7">
        <v>7540</v>
      </c>
      <c r="U7548" s="14">
        <f t="shared" ca="1" si="654"/>
        <v>5.9706864824182526E-2</v>
      </c>
      <c r="Z7548" s="7">
        <v>7540</v>
      </c>
      <c r="AA7548" s="14">
        <f t="shared" ca="1" si="650"/>
        <v>1.4171717379469928E-2</v>
      </c>
    </row>
    <row r="7549" spans="2:27" x14ac:dyDescent="0.25">
      <c r="B7549" s="7">
        <v>7541</v>
      </c>
      <c r="C7549" s="14">
        <f t="shared" ca="1" si="651"/>
        <v>0.41079093086033025</v>
      </c>
      <c r="E7549" s="7">
        <v>7541</v>
      </c>
      <c r="F7549" s="14">
        <f t="shared" ca="1" si="652"/>
        <v>0.18558169439910502</v>
      </c>
      <c r="H7549" s="7">
        <v>7541</v>
      </c>
      <c r="I7549" s="14">
        <f t="shared" ca="1" si="653"/>
        <v>-0.13311559244691673</v>
      </c>
      <c r="T7549" s="7">
        <v>7541</v>
      </c>
      <c r="U7549" s="14">
        <f t="shared" ca="1" si="654"/>
        <v>0.46325703281251851</v>
      </c>
      <c r="Z7549" s="7">
        <v>7541</v>
      </c>
      <c r="AA7549" s="14">
        <f t="shared" ca="1" si="650"/>
        <v>7.1274898268339187E-2</v>
      </c>
    </row>
    <row r="7550" spans="2:27" x14ac:dyDescent="0.25">
      <c r="B7550" s="7">
        <v>7542</v>
      </c>
      <c r="C7550" s="14">
        <f t="shared" ca="1" si="651"/>
        <v>4.3361975439247399E-2</v>
      </c>
      <c r="E7550" s="7">
        <v>7542</v>
      </c>
      <c r="F7550" s="14">
        <f t="shared" ca="1" si="652"/>
        <v>0.12424862136796838</v>
      </c>
      <c r="H7550" s="7">
        <v>7542</v>
      </c>
      <c r="I7550" s="14">
        <f t="shared" ca="1" si="653"/>
        <v>-0.13475850132821193</v>
      </c>
      <c r="T7550" s="7">
        <v>7542</v>
      </c>
      <c r="U7550" s="14">
        <f t="shared" ca="1" si="654"/>
        <v>3.2852095479003862E-2</v>
      </c>
      <c r="Z7550" s="7">
        <v>7542</v>
      </c>
      <c r="AA7550" s="14">
        <f t="shared" ca="1" si="650"/>
        <v>-2.1432269165865978E-2</v>
      </c>
    </row>
    <row r="7551" spans="2:27" x14ac:dyDescent="0.25">
      <c r="B7551" s="7">
        <v>7543</v>
      </c>
      <c r="C7551" s="14">
        <f t="shared" ca="1" si="651"/>
        <v>-3.6641995072559747E-2</v>
      </c>
      <c r="E7551" s="7">
        <v>7543</v>
      </c>
      <c r="F7551" s="14">
        <f t="shared" ca="1" si="652"/>
        <v>-0.12167030554912936</v>
      </c>
      <c r="H7551" s="7">
        <v>7543</v>
      </c>
      <c r="I7551" s="14">
        <f t="shared" ca="1" si="653"/>
        <v>0.14082830114915462</v>
      </c>
      <c r="T7551" s="7">
        <v>7543</v>
      </c>
      <c r="U7551" s="14">
        <f t="shared" ca="1" si="654"/>
        <v>-1.7483999472534484E-2</v>
      </c>
      <c r="Z7551" s="7">
        <v>7543</v>
      </c>
      <c r="AA7551" s="14">
        <f t="shared" ca="1" si="650"/>
        <v>2.6584659895326559E-2</v>
      </c>
    </row>
    <row r="7552" spans="2:27" x14ac:dyDescent="0.25">
      <c r="B7552" s="7">
        <v>7544</v>
      </c>
      <c r="C7552" s="14">
        <f t="shared" ca="1" si="651"/>
        <v>0.23003293714438805</v>
      </c>
      <c r="E7552" s="7">
        <v>7544</v>
      </c>
      <c r="F7552" s="14">
        <f t="shared" ca="1" si="652"/>
        <v>0.63775510376069311</v>
      </c>
      <c r="H7552" s="7">
        <v>7544</v>
      </c>
      <c r="I7552" s="14">
        <f t="shared" ca="1" si="653"/>
        <v>0.20199685974022741</v>
      </c>
      <c r="T7552" s="7">
        <v>7544</v>
      </c>
      <c r="U7552" s="14">
        <f t="shared" ca="1" si="654"/>
        <v>1.0697849006453084</v>
      </c>
      <c r="Z7552" s="7">
        <v>7544</v>
      </c>
      <c r="AA7552" s="14">
        <f t="shared" ca="1" si="650"/>
        <v>0.33833154842719926</v>
      </c>
    </row>
    <row r="7553" spans="2:27" x14ac:dyDescent="0.25">
      <c r="B7553" s="7">
        <v>7545</v>
      </c>
      <c r="C7553" s="14">
        <f t="shared" ca="1" si="651"/>
        <v>0.118311926917209</v>
      </c>
      <c r="E7553" s="7">
        <v>7545</v>
      </c>
      <c r="F7553" s="14">
        <f t="shared" ca="1" si="652"/>
        <v>0.2481602827118812</v>
      </c>
      <c r="H7553" s="7">
        <v>7545</v>
      </c>
      <c r="I7553" s="14">
        <f t="shared" ca="1" si="653"/>
        <v>0.16552976171515743</v>
      </c>
      <c r="T7553" s="7">
        <v>7545</v>
      </c>
      <c r="U7553" s="14">
        <f t="shared" ca="1" si="654"/>
        <v>0.53200197134424765</v>
      </c>
      <c r="Z7553" s="7">
        <v>7545</v>
      </c>
      <c r="AA7553" s="14">
        <f t="shared" ca="1" si="650"/>
        <v>0.18087535105458485</v>
      </c>
    </row>
    <row r="7554" spans="2:27" x14ac:dyDescent="0.25">
      <c r="B7554" s="7">
        <v>7546</v>
      </c>
      <c r="C7554" s="14">
        <f t="shared" ca="1" si="651"/>
        <v>7.6902950234805909E-2</v>
      </c>
      <c r="E7554" s="7">
        <v>7546</v>
      </c>
      <c r="F7554" s="14">
        <f t="shared" ca="1" si="652"/>
        <v>0.20706962447291055</v>
      </c>
      <c r="H7554" s="7">
        <v>7546</v>
      </c>
      <c r="I7554" s="14">
        <f t="shared" ca="1" si="653"/>
        <v>-0.15156399007684068</v>
      </c>
      <c r="T7554" s="7">
        <v>7546</v>
      </c>
      <c r="U7554" s="14">
        <f t="shared" ca="1" si="654"/>
        <v>0.13240858463087579</v>
      </c>
      <c r="Z7554" s="7">
        <v>7546</v>
      </c>
      <c r="AA7554" s="14">
        <f t="shared" ca="1" si="650"/>
        <v>1.7194823504139978E-3</v>
      </c>
    </row>
    <row r="7555" spans="2:27" x14ac:dyDescent="0.25">
      <c r="B7555" s="7">
        <v>7547</v>
      </c>
      <c r="C7555" s="14">
        <f t="shared" ca="1" si="651"/>
        <v>0.11837336634916434</v>
      </c>
      <c r="E7555" s="7">
        <v>7547</v>
      </c>
      <c r="F7555" s="14">
        <f t="shared" ca="1" si="652"/>
        <v>-0.50106906879134316</v>
      </c>
      <c r="H7555" s="7">
        <v>7547</v>
      </c>
      <c r="I7555" s="14">
        <f t="shared" ca="1" si="653"/>
        <v>6.4712853141408427E-2</v>
      </c>
      <c r="T7555" s="7">
        <v>7547</v>
      </c>
      <c r="U7555" s="14">
        <f t="shared" ca="1" si="654"/>
        <v>-0.31798284930077036</v>
      </c>
      <c r="Z7555" s="7">
        <v>7547</v>
      </c>
      <c r="AA7555" s="14">
        <f t="shared" ca="1" si="650"/>
        <v>-9.4289620796865856E-2</v>
      </c>
    </row>
    <row r="7556" spans="2:27" x14ac:dyDescent="0.25">
      <c r="B7556" s="7">
        <v>7548</v>
      </c>
      <c r="C7556" s="14">
        <f t="shared" ca="1" si="651"/>
        <v>-0.24323994261221843</v>
      </c>
      <c r="E7556" s="7">
        <v>7548</v>
      </c>
      <c r="F7556" s="14">
        <f t="shared" ca="1" si="652"/>
        <v>0.95894038244981916</v>
      </c>
      <c r="H7556" s="7">
        <v>7548</v>
      </c>
      <c r="I7556" s="14">
        <f t="shared" ca="1" si="653"/>
        <v>-1.2758756993566815E-2</v>
      </c>
      <c r="T7556" s="7">
        <v>7548</v>
      </c>
      <c r="U7556" s="14">
        <f t="shared" ca="1" si="654"/>
        <v>0.70294168284403402</v>
      </c>
      <c r="Z7556" s="7">
        <v>7548</v>
      </c>
      <c r="AA7556" s="14">
        <f t="shared" ca="1" si="650"/>
        <v>0.23265474771571867</v>
      </c>
    </row>
    <row r="7557" spans="2:27" x14ac:dyDescent="0.25">
      <c r="B7557" s="7">
        <v>7549</v>
      </c>
      <c r="C7557" s="14">
        <f t="shared" ca="1" si="651"/>
        <v>-6.0730042285211949E-2</v>
      </c>
      <c r="E7557" s="7">
        <v>7549</v>
      </c>
      <c r="F7557" s="14">
        <f t="shared" ca="1" si="652"/>
        <v>0.49718582026796743</v>
      </c>
      <c r="H7557" s="7">
        <v>7549</v>
      </c>
      <c r="I7557" s="14">
        <f t="shared" ca="1" si="653"/>
        <v>-0.51234217394000903</v>
      </c>
      <c r="T7557" s="7">
        <v>7549</v>
      </c>
      <c r="U7557" s="14">
        <f t="shared" ca="1" si="654"/>
        <v>-7.588639595725355E-2</v>
      </c>
      <c r="Z7557" s="7">
        <v>7549</v>
      </c>
      <c r="AA7557" s="14">
        <f t="shared" ca="1" si="650"/>
        <v>-0.11916134934665668</v>
      </c>
    </row>
    <row r="7558" spans="2:27" x14ac:dyDescent="0.25">
      <c r="B7558" s="7">
        <v>7550</v>
      </c>
      <c r="C7558" s="14">
        <f t="shared" ca="1" si="651"/>
        <v>-0.10041914249552904</v>
      </c>
      <c r="E7558" s="7">
        <v>7550</v>
      </c>
      <c r="F7558" s="14">
        <f t="shared" ca="1" si="652"/>
        <v>1.0994791494213334</v>
      </c>
      <c r="H7558" s="7">
        <v>7550</v>
      </c>
      <c r="I7558" s="14">
        <f t="shared" ca="1" si="653"/>
        <v>0.17296530757364087</v>
      </c>
      <c r="T7558" s="7">
        <v>7550</v>
      </c>
      <c r="U7558" s="14">
        <f t="shared" ca="1" si="654"/>
        <v>1.1720253144994452</v>
      </c>
      <c r="Z7558" s="7">
        <v>7550</v>
      </c>
      <c r="AA7558" s="14">
        <f t="shared" ca="1" si="650"/>
        <v>0.39624257011411457</v>
      </c>
    </row>
    <row r="7559" spans="2:27" x14ac:dyDescent="0.25">
      <c r="B7559" s="7">
        <v>7551</v>
      </c>
      <c r="C7559" s="14">
        <f t="shared" ca="1" si="651"/>
        <v>-7.3969935111617008E-3</v>
      </c>
      <c r="E7559" s="7">
        <v>7551</v>
      </c>
      <c r="F7559" s="14">
        <f t="shared" ca="1" si="652"/>
        <v>0.46714093214695995</v>
      </c>
      <c r="H7559" s="7">
        <v>7551</v>
      </c>
      <c r="I7559" s="14">
        <f t="shared" ca="1" si="653"/>
        <v>0.1792828715533607</v>
      </c>
      <c r="T7559" s="7">
        <v>7551</v>
      </c>
      <c r="U7559" s="14">
        <f t="shared" ca="1" si="654"/>
        <v>0.63902681018915897</v>
      </c>
      <c r="Z7559" s="7">
        <v>7551</v>
      </c>
      <c r="AA7559" s="14">
        <f t="shared" ca="1" si="650"/>
        <v>0.22830431671853599</v>
      </c>
    </row>
    <row r="7560" spans="2:27" x14ac:dyDescent="0.25">
      <c r="B7560" s="7">
        <v>7552</v>
      </c>
      <c r="C7560" s="14">
        <f t="shared" ca="1" si="651"/>
        <v>-0.17258744437476858</v>
      </c>
      <c r="E7560" s="7">
        <v>7552</v>
      </c>
      <c r="F7560" s="14">
        <f t="shared" ca="1" si="652"/>
        <v>-0.19812137680766992</v>
      </c>
      <c r="H7560" s="7">
        <v>7552</v>
      </c>
      <c r="I7560" s="14">
        <f t="shared" ca="1" si="653"/>
        <v>0.49647455196115159</v>
      </c>
      <c r="T7560" s="7">
        <v>7552</v>
      </c>
      <c r="U7560" s="14">
        <f t="shared" ca="1" si="654"/>
        <v>0.12576573077871306</v>
      </c>
      <c r="Z7560" s="7">
        <v>7552</v>
      </c>
      <c r="AA7560" s="14">
        <f t="shared" ca="1" si="650"/>
        <v>0.1542833740633211</v>
      </c>
    </row>
    <row r="7561" spans="2:27" x14ac:dyDescent="0.25">
      <c r="B7561" s="7">
        <v>7553</v>
      </c>
      <c r="C7561" s="14">
        <f t="shared" ca="1" si="651"/>
        <v>-0.33300910585164917</v>
      </c>
      <c r="E7561" s="7">
        <v>7553</v>
      </c>
      <c r="F7561" s="14">
        <f t="shared" ca="1" si="652"/>
        <v>0.62491620666656633</v>
      </c>
      <c r="H7561" s="7">
        <v>7553</v>
      </c>
      <c r="I7561" s="14">
        <f t="shared" ca="1" si="653"/>
        <v>0.10425637621676699</v>
      </c>
      <c r="T7561" s="7">
        <v>7553</v>
      </c>
      <c r="U7561" s="14">
        <f t="shared" ca="1" si="654"/>
        <v>0.39616347703168414</v>
      </c>
      <c r="Z7561" s="7">
        <v>7553</v>
      </c>
      <c r="AA7561" s="14">
        <f t="shared" ca="1" si="650"/>
        <v>0.17300122893802355</v>
      </c>
    </row>
    <row r="7562" spans="2:27" x14ac:dyDescent="0.25">
      <c r="B7562" s="7">
        <v>7554</v>
      </c>
      <c r="C7562" s="14">
        <f t="shared" ca="1" si="651"/>
        <v>-0.13153795523418663</v>
      </c>
      <c r="E7562" s="7">
        <v>7554</v>
      </c>
      <c r="F7562" s="14">
        <f t="shared" ca="1" si="652"/>
        <v>0.33268764799393119</v>
      </c>
      <c r="H7562" s="7">
        <v>7554</v>
      </c>
      <c r="I7562" s="14">
        <f t="shared" ca="1" si="653"/>
        <v>0.10911810219921676</v>
      </c>
      <c r="T7562" s="7">
        <v>7554</v>
      </c>
      <c r="U7562" s="14">
        <f t="shared" ca="1" si="654"/>
        <v>0.31026779495896134</v>
      </c>
      <c r="Z7562" s="7">
        <v>7554</v>
      </c>
      <c r="AA7562" s="14">
        <f t="shared" ref="AA7562:AA7625" ca="1" si="655">$AA$3*C7562+$AA$4*F7562+$AA$5*I7562</f>
        <v>0.12805775445095041</v>
      </c>
    </row>
    <row r="7563" spans="2:27" x14ac:dyDescent="0.25">
      <c r="B7563" s="7">
        <v>7555</v>
      </c>
      <c r="C7563" s="14">
        <f t="shared" ref="C7563:C7626" ca="1" si="656">_xlfn.NORM.INV(RAND(),$C$3,$C$4)+($C$5*C7562)+($C$6*RAND())</f>
        <v>0.47822698089606142</v>
      </c>
      <c r="E7563" s="7">
        <v>7555</v>
      </c>
      <c r="F7563" s="14">
        <f t="shared" ref="F7563:F7626" ca="1" si="657">_xlfn.NORM.INV(RAND(),$F$3,$F$4)+($F$5*F7562)+($F$6*RAND())</f>
        <v>-0.53001611922003389</v>
      </c>
      <c r="H7563" s="7">
        <v>7555</v>
      </c>
      <c r="I7563" s="14">
        <f t="shared" ref="I7563:I7626" ca="1" si="658">_xlfn.NORM.INV(RAND(),$I$3,$I$4)+($I$5*I7562)+($I$6*RAND())</f>
        <v>-8.3742161666722076E-3</v>
      </c>
      <c r="T7563" s="7">
        <v>7555</v>
      </c>
      <c r="U7563" s="14">
        <f t="shared" ref="U7563:U7626" ca="1" si="659">C7563+F7563+I7563+$U$5*U7562+$U$6*RAND()</f>
        <v>-6.016335449064468E-2</v>
      </c>
      <c r="Z7563" s="7">
        <v>7555</v>
      </c>
      <c r="AA7563" s="14">
        <f t="shared" ca="1" si="655"/>
        <v>-6.7546547670133961E-2</v>
      </c>
    </row>
    <row r="7564" spans="2:27" x14ac:dyDescent="0.25">
      <c r="B7564" s="7">
        <v>7556</v>
      </c>
      <c r="C7564" s="14">
        <f t="shared" ca="1" si="656"/>
        <v>-0.31625023396449725</v>
      </c>
      <c r="E7564" s="7">
        <v>7556</v>
      </c>
      <c r="F7564" s="14">
        <f t="shared" ca="1" si="657"/>
        <v>0.27909485447805127</v>
      </c>
      <c r="H7564" s="7">
        <v>7556</v>
      </c>
      <c r="I7564" s="14">
        <f t="shared" ca="1" si="658"/>
        <v>-5.5556869849775842E-2</v>
      </c>
      <c r="T7564" s="7">
        <v>7556</v>
      </c>
      <c r="U7564" s="14">
        <f t="shared" ca="1" si="659"/>
        <v>-9.2712249336221825E-2</v>
      </c>
      <c r="Z7564" s="7">
        <v>7556</v>
      </c>
      <c r="AA7564" s="14">
        <f t="shared" ca="1" si="655"/>
        <v>-7.3000253743720073E-3</v>
      </c>
    </row>
    <row r="7565" spans="2:27" x14ac:dyDescent="0.25">
      <c r="B7565" s="7">
        <v>7557</v>
      </c>
      <c r="C7565" s="14">
        <f t="shared" ca="1" si="656"/>
        <v>-0.19992313404603723</v>
      </c>
      <c r="E7565" s="7">
        <v>7557</v>
      </c>
      <c r="F7565" s="14">
        <f t="shared" ca="1" si="657"/>
        <v>1.1877688630405336</v>
      </c>
      <c r="H7565" s="7">
        <v>7557</v>
      </c>
      <c r="I7565" s="14">
        <f t="shared" ca="1" si="658"/>
        <v>-0.27696189061262233</v>
      </c>
      <c r="T7565" s="7">
        <v>7557</v>
      </c>
      <c r="U7565" s="14">
        <f t="shared" ca="1" si="659"/>
        <v>0.71088383838187408</v>
      </c>
      <c r="Z7565" s="7">
        <v>7557</v>
      </c>
      <c r="AA7565" s="14">
        <f t="shared" ca="1" si="655"/>
        <v>0.17786508679664148</v>
      </c>
    </row>
    <row r="7566" spans="2:27" x14ac:dyDescent="0.25">
      <c r="B7566" s="7">
        <v>7558</v>
      </c>
      <c r="C7566" s="14">
        <f t="shared" ca="1" si="656"/>
        <v>-3.4283843158357509E-2</v>
      </c>
      <c r="E7566" s="7">
        <v>7558</v>
      </c>
      <c r="F7566" s="14">
        <f t="shared" ca="1" si="657"/>
        <v>-0.31098320460305906</v>
      </c>
      <c r="H7566" s="7">
        <v>7558</v>
      </c>
      <c r="I7566" s="14">
        <f t="shared" ca="1" si="658"/>
        <v>-0.10186297604633816</v>
      </c>
      <c r="T7566" s="7">
        <v>7558</v>
      </c>
      <c r="U7566" s="14">
        <f t="shared" ca="1" si="659"/>
        <v>-0.44713002380775474</v>
      </c>
      <c r="Z7566" s="7">
        <v>7558</v>
      </c>
      <c r="AA7566" s="14">
        <f t="shared" ca="1" si="655"/>
        <v>-0.1510832180357583</v>
      </c>
    </row>
    <row r="7567" spans="2:27" x14ac:dyDescent="0.25">
      <c r="B7567" s="7">
        <v>7559</v>
      </c>
      <c r="C7567" s="14">
        <f t="shared" ca="1" si="656"/>
        <v>0.21562238950935592</v>
      </c>
      <c r="E7567" s="7">
        <v>7559</v>
      </c>
      <c r="F7567" s="14">
        <f t="shared" ca="1" si="657"/>
        <v>-0.24662519897350946</v>
      </c>
      <c r="H7567" s="7">
        <v>7559</v>
      </c>
      <c r="I7567" s="14">
        <f t="shared" ca="1" si="658"/>
        <v>3.8378065150692073E-2</v>
      </c>
      <c r="T7567" s="7">
        <v>7559</v>
      </c>
      <c r="U7567" s="14">
        <f t="shared" ca="1" si="659"/>
        <v>7.3752556865385316E-3</v>
      </c>
      <c r="Z7567" s="7">
        <v>7559</v>
      </c>
      <c r="AA7567" s="14">
        <f t="shared" ca="1" si="655"/>
        <v>-1.167404921483562E-2</v>
      </c>
    </row>
    <row r="7568" spans="2:27" x14ac:dyDescent="0.25">
      <c r="B7568" s="7">
        <v>7560</v>
      </c>
      <c r="C7568" s="14">
        <f t="shared" ca="1" si="656"/>
        <v>0.24479148595129049</v>
      </c>
      <c r="E7568" s="7">
        <v>7560</v>
      </c>
      <c r="F7568" s="14">
        <f t="shared" ca="1" si="657"/>
        <v>-3.3016115233687499E-2</v>
      </c>
      <c r="H7568" s="7">
        <v>7560</v>
      </c>
      <c r="I7568" s="14">
        <f t="shared" ca="1" si="658"/>
        <v>6.1539590913436332E-2</v>
      </c>
      <c r="T7568" s="7">
        <v>7560</v>
      </c>
      <c r="U7568" s="14">
        <f t="shared" ca="1" si="659"/>
        <v>0.2733149616310393</v>
      </c>
      <c r="Z7568" s="7">
        <v>7560</v>
      </c>
      <c r="AA7568" s="14">
        <f t="shared" ca="1" si="655"/>
        <v>6.982325807687001E-2</v>
      </c>
    </row>
    <row r="7569" spans="2:27" x14ac:dyDescent="0.25">
      <c r="B7569" s="7">
        <v>7561</v>
      </c>
      <c r="C7569" s="14">
        <f t="shared" ca="1" si="656"/>
        <v>0.34170418906513278</v>
      </c>
      <c r="E7569" s="7">
        <v>7561</v>
      </c>
      <c r="F7569" s="14">
        <f t="shared" ca="1" si="657"/>
        <v>5.3443919313779217E-2</v>
      </c>
      <c r="H7569" s="7">
        <v>7561</v>
      </c>
      <c r="I7569" s="14">
        <f t="shared" ca="1" si="658"/>
        <v>-0.16141722205745779</v>
      </c>
      <c r="T7569" s="7">
        <v>7561</v>
      </c>
      <c r="U7569" s="14">
        <f t="shared" ca="1" si="659"/>
        <v>0.23373088632145422</v>
      </c>
      <c r="Z7569" s="7">
        <v>7561</v>
      </c>
      <c r="AA7569" s="14">
        <f t="shared" ca="1" si="655"/>
        <v>3.6654025784314398E-3</v>
      </c>
    </row>
    <row r="7570" spans="2:27" x14ac:dyDescent="0.25">
      <c r="B7570" s="7">
        <v>7562</v>
      </c>
      <c r="C7570" s="14">
        <f t="shared" ca="1" si="656"/>
        <v>5.1674038717041959E-2</v>
      </c>
      <c r="E7570" s="7">
        <v>7562</v>
      </c>
      <c r="F7570" s="14">
        <f t="shared" ca="1" si="657"/>
        <v>-0.14125477368410658</v>
      </c>
      <c r="H7570" s="7">
        <v>7562</v>
      </c>
      <c r="I7570" s="14">
        <f t="shared" ca="1" si="658"/>
        <v>-0.10334017239751717</v>
      </c>
      <c r="T7570" s="7">
        <v>7562</v>
      </c>
      <c r="U7570" s="14">
        <f t="shared" ca="1" si="659"/>
        <v>-0.19292090736458178</v>
      </c>
      <c r="Z7570" s="7">
        <v>7562</v>
      </c>
      <c r="AA7570" s="14">
        <f t="shared" ca="1" si="655"/>
        <v>-8.3711710560582159E-2</v>
      </c>
    </row>
    <row r="7571" spans="2:27" x14ac:dyDescent="0.25">
      <c r="B7571" s="7">
        <v>7563</v>
      </c>
      <c r="C7571" s="14">
        <f t="shared" ca="1" si="656"/>
        <v>-0.2041380372570761</v>
      </c>
      <c r="E7571" s="7">
        <v>7563</v>
      </c>
      <c r="F7571" s="14">
        <f t="shared" ca="1" si="657"/>
        <v>-0.17473939969775906</v>
      </c>
      <c r="H7571" s="7">
        <v>7563</v>
      </c>
      <c r="I7571" s="14">
        <f t="shared" ca="1" si="658"/>
        <v>-0.20953336635667819</v>
      </c>
      <c r="T7571" s="7">
        <v>7563</v>
      </c>
      <c r="U7571" s="14">
        <f t="shared" ca="1" si="659"/>
        <v>-0.58841080331151341</v>
      </c>
      <c r="Z7571" s="7">
        <v>7563</v>
      </c>
      <c r="AA7571" s="14">
        <f t="shared" ca="1" si="655"/>
        <v>-0.19801611053908202</v>
      </c>
    </row>
    <row r="7572" spans="2:27" x14ac:dyDescent="0.25">
      <c r="B7572" s="7">
        <v>7564</v>
      </c>
      <c r="C7572" s="14">
        <f t="shared" ca="1" si="656"/>
        <v>0.27599169729764678</v>
      </c>
      <c r="E7572" s="7">
        <v>7564</v>
      </c>
      <c r="F7572" s="14">
        <f t="shared" ca="1" si="657"/>
        <v>0.22078238975511441</v>
      </c>
      <c r="H7572" s="7">
        <v>7564</v>
      </c>
      <c r="I7572" s="14">
        <f t="shared" ca="1" si="658"/>
        <v>0.25317505881524854</v>
      </c>
      <c r="T7572" s="7">
        <v>7564</v>
      </c>
      <c r="U7572" s="14">
        <f t="shared" ca="1" si="659"/>
        <v>0.74994914586800965</v>
      </c>
      <c r="Z7572" s="7">
        <v>7564</v>
      </c>
      <c r="AA7572" s="14">
        <f t="shared" ca="1" si="655"/>
        <v>0.24802058579368796</v>
      </c>
    </row>
    <row r="7573" spans="2:27" x14ac:dyDescent="0.25">
      <c r="B7573" s="7">
        <v>7565</v>
      </c>
      <c r="C7573" s="14">
        <f t="shared" ca="1" si="656"/>
        <v>1.8436581441755862E-2</v>
      </c>
      <c r="E7573" s="7">
        <v>7565</v>
      </c>
      <c r="F7573" s="14">
        <f t="shared" ca="1" si="657"/>
        <v>0.39549127239274473</v>
      </c>
      <c r="H7573" s="7">
        <v>7565</v>
      </c>
      <c r="I7573" s="14">
        <f t="shared" ca="1" si="658"/>
        <v>-0.31745373532650373</v>
      </c>
      <c r="T7573" s="7">
        <v>7565</v>
      </c>
      <c r="U7573" s="14">
        <f t="shared" ca="1" si="659"/>
        <v>9.6474118507996864E-2</v>
      </c>
      <c r="Z7573" s="7">
        <v>7565</v>
      </c>
      <c r="AA7573" s="14">
        <f t="shared" ca="1" si="655"/>
        <v>-3.6392169657077283E-2</v>
      </c>
    </row>
    <row r="7574" spans="2:27" x14ac:dyDescent="0.25">
      <c r="B7574" s="7">
        <v>7566</v>
      </c>
      <c r="C7574" s="14">
        <f t="shared" ca="1" si="656"/>
        <v>9.2993149751898499E-2</v>
      </c>
      <c r="E7574" s="7">
        <v>7566</v>
      </c>
      <c r="F7574" s="14">
        <f t="shared" ca="1" si="657"/>
        <v>0.28568466178545726</v>
      </c>
      <c r="H7574" s="7">
        <v>7566</v>
      </c>
      <c r="I7574" s="14">
        <f t="shared" ca="1" si="658"/>
        <v>-0.50283759251082083</v>
      </c>
      <c r="T7574" s="7">
        <v>7566</v>
      </c>
      <c r="U7574" s="14">
        <f t="shared" ca="1" si="659"/>
        <v>-0.12415978097346508</v>
      </c>
      <c r="Z7574" s="7">
        <v>7566</v>
      </c>
      <c r="AA7574" s="14">
        <f t="shared" ca="1" si="655"/>
        <v>-0.14711476776939353</v>
      </c>
    </row>
    <row r="7575" spans="2:27" x14ac:dyDescent="0.25">
      <c r="B7575" s="7">
        <v>7567</v>
      </c>
      <c r="C7575" s="14">
        <f t="shared" ca="1" si="656"/>
        <v>0.32666086374550207</v>
      </c>
      <c r="E7575" s="7">
        <v>7567</v>
      </c>
      <c r="F7575" s="14">
        <f t="shared" ca="1" si="657"/>
        <v>-0.55774170670886303</v>
      </c>
      <c r="H7575" s="7">
        <v>7567</v>
      </c>
      <c r="I7575" s="14">
        <f t="shared" ca="1" si="658"/>
        <v>-0.39387723373726796</v>
      </c>
      <c r="T7575" s="7">
        <v>7567</v>
      </c>
      <c r="U7575" s="14">
        <f t="shared" ca="1" si="659"/>
        <v>-0.62495807670062886</v>
      </c>
      <c r="Z7575" s="7">
        <v>7567</v>
      </c>
      <c r="AA7575" s="14">
        <f t="shared" ca="1" si="655"/>
        <v>-0.2989289561321925</v>
      </c>
    </row>
    <row r="7576" spans="2:27" x14ac:dyDescent="0.25">
      <c r="B7576" s="7">
        <v>7568</v>
      </c>
      <c r="C7576" s="14">
        <f t="shared" ca="1" si="656"/>
        <v>1.2688424771397047E-2</v>
      </c>
      <c r="E7576" s="7">
        <v>7568</v>
      </c>
      <c r="F7576" s="14">
        <f t="shared" ca="1" si="657"/>
        <v>0.1358634698169893</v>
      </c>
      <c r="H7576" s="7">
        <v>7568</v>
      </c>
      <c r="I7576" s="14">
        <f t="shared" ca="1" si="658"/>
        <v>0.10709501835079675</v>
      </c>
      <c r="T7576" s="7">
        <v>7568</v>
      </c>
      <c r="U7576" s="14">
        <f t="shared" ca="1" si="659"/>
        <v>0.25564691293918312</v>
      </c>
      <c r="Z7576" s="7">
        <v>7568</v>
      </c>
      <c r="AA7576" s="14">
        <f t="shared" ca="1" si="655"/>
        <v>9.6844235074774576E-2</v>
      </c>
    </row>
    <row r="7577" spans="2:27" x14ac:dyDescent="0.25">
      <c r="B7577" s="7">
        <v>7569</v>
      </c>
      <c r="C7577" s="14">
        <f t="shared" ca="1" si="656"/>
        <v>0.44826884929089134</v>
      </c>
      <c r="E7577" s="7">
        <v>7569</v>
      </c>
      <c r="F7577" s="14">
        <f t="shared" ca="1" si="657"/>
        <v>-0.32742747433426433</v>
      </c>
      <c r="H7577" s="7">
        <v>7569</v>
      </c>
      <c r="I7577" s="14">
        <f t="shared" ca="1" si="658"/>
        <v>-5.443156041357191E-2</v>
      </c>
      <c r="T7577" s="7">
        <v>7569</v>
      </c>
      <c r="U7577" s="14">
        <f t="shared" ca="1" si="659"/>
        <v>6.6409814543055085E-2</v>
      </c>
      <c r="Z7577" s="7">
        <v>7569</v>
      </c>
      <c r="AA7577" s="14">
        <f t="shared" ca="1" si="655"/>
        <v>-3.579025264888698E-2</v>
      </c>
    </row>
    <row r="7578" spans="2:27" x14ac:dyDescent="0.25">
      <c r="B7578" s="7">
        <v>7570</v>
      </c>
      <c r="C7578" s="14">
        <f t="shared" ca="1" si="656"/>
        <v>0.61395693625412995</v>
      </c>
      <c r="E7578" s="7">
        <v>7570</v>
      </c>
      <c r="F7578" s="14">
        <f t="shared" ca="1" si="657"/>
        <v>0.73469159255524485</v>
      </c>
      <c r="H7578" s="7">
        <v>7570</v>
      </c>
      <c r="I7578" s="14">
        <f t="shared" ca="1" si="658"/>
        <v>-0.16175883377140876</v>
      </c>
      <c r="T7578" s="7">
        <v>7570</v>
      </c>
      <c r="U7578" s="14">
        <f t="shared" ca="1" si="659"/>
        <v>1.1868896950379662</v>
      </c>
      <c r="Z7578" s="7">
        <v>7570</v>
      </c>
      <c r="AA7578" s="14">
        <f t="shared" ca="1" si="655"/>
        <v>0.26231944813169511</v>
      </c>
    </row>
    <row r="7579" spans="2:27" x14ac:dyDescent="0.25">
      <c r="B7579" s="7">
        <v>7571</v>
      </c>
      <c r="C7579" s="14">
        <f t="shared" ca="1" si="656"/>
        <v>0.81064834148278098</v>
      </c>
      <c r="E7579" s="7">
        <v>7571</v>
      </c>
      <c r="F7579" s="14">
        <f t="shared" ca="1" si="657"/>
        <v>0.17315790731503033</v>
      </c>
      <c r="H7579" s="7">
        <v>7571</v>
      </c>
      <c r="I7579" s="14">
        <f t="shared" ca="1" si="658"/>
        <v>0.11759653285553344</v>
      </c>
      <c r="T7579" s="7">
        <v>7571</v>
      </c>
      <c r="U7579" s="14">
        <f t="shared" ca="1" si="659"/>
        <v>1.1014027816533447</v>
      </c>
      <c r="Z7579" s="7">
        <v>7571</v>
      </c>
      <c r="AA7579" s="14">
        <f t="shared" ca="1" si="655"/>
        <v>0.27287530691883199</v>
      </c>
    </row>
    <row r="7580" spans="2:27" x14ac:dyDescent="0.25">
      <c r="B7580" s="7">
        <v>7572</v>
      </c>
      <c r="C7580" s="14">
        <f t="shared" ca="1" si="656"/>
        <v>0.53955708593784268</v>
      </c>
      <c r="E7580" s="7">
        <v>7572</v>
      </c>
      <c r="F7580" s="14">
        <f t="shared" ca="1" si="657"/>
        <v>0.86531629032855417</v>
      </c>
      <c r="H7580" s="7">
        <v>7572</v>
      </c>
      <c r="I7580" s="14">
        <f t="shared" ca="1" si="658"/>
        <v>3.4149697675282989E-2</v>
      </c>
      <c r="T7580" s="7">
        <v>7572</v>
      </c>
      <c r="U7580" s="14">
        <f t="shared" ca="1" si="659"/>
        <v>1.4390230739416801</v>
      </c>
      <c r="Z7580" s="7">
        <v>7572</v>
      </c>
      <c r="AA7580" s="14">
        <f t="shared" ca="1" si="655"/>
        <v>0.38458115312377628</v>
      </c>
    </row>
    <row r="7581" spans="2:27" x14ac:dyDescent="0.25">
      <c r="B7581" s="7">
        <v>7573</v>
      </c>
      <c r="C7581" s="14">
        <f t="shared" ca="1" si="656"/>
        <v>0.84839907881193888</v>
      </c>
      <c r="E7581" s="7">
        <v>7573</v>
      </c>
      <c r="F7581" s="14">
        <f t="shared" ca="1" si="657"/>
        <v>4.3079677913236761E-2</v>
      </c>
      <c r="H7581" s="7">
        <v>7573</v>
      </c>
      <c r="I7581" s="14">
        <f t="shared" ca="1" si="658"/>
        <v>-5.8378815912508063E-2</v>
      </c>
      <c r="T7581" s="7">
        <v>7573</v>
      </c>
      <c r="U7581" s="14">
        <f t="shared" ca="1" si="659"/>
        <v>0.83309994081266758</v>
      </c>
      <c r="Z7581" s="7">
        <v>7573</v>
      </c>
      <c r="AA7581" s="14">
        <f t="shared" ca="1" si="655"/>
        <v>0.15341431118010479</v>
      </c>
    </row>
    <row r="7582" spans="2:27" x14ac:dyDescent="0.25">
      <c r="B7582" s="7">
        <v>7574</v>
      </c>
      <c r="C7582" s="14">
        <f t="shared" ca="1" si="656"/>
        <v>0.21181881827033017</v>
      </c>
      <c r="E7582" s="7">
        <v>7574</v>
      </c>
      <c r="F7582" s="14">
        <f t="shared" ca="1" si="657"/>
        <v>0.83429265212672243</v>
      </c>
      <c r="H7582" s="7">
        <v>7574</v>
      </c>
      <c r="I7582" s="14">
        <f t="shared" ca="1" si="658"/>
        <v>0.23419427576632568</v>
      </c>
      <c r="T7582" s="7">
        <v>7574</v>
      </c>
      <c r="U7582" s="14">
        <f t="shared" ca="1" si="659"/>
        <v>1.2803057461633784</v>
      </c>
      <c r="Z7582" s="7">
        <v>7574</v>
      </c>
      <c r="AA7582" s="14">
        <f t="shared" ca="1" si="655"/>
        <v>0.40974869717524559</v>
      </c>
    </row>
    <row r="7583" spans="2:27" x14ac:dyDescent="0.25">
      <c r="B7583" s="7">
        <v>7575</v>
      </c>
      <c r="C7583" s="14">
        <f t="shared" ca="1" si="656"/>
        <v>0.34740764818397585</v>
      </c>
      <c r="E7583" s="7">
        <v>7575</v>
      </c>
      <c r="F7583" s="14">
        <f t="shared" ca="1" si="657"/>
        <v>0.66908145616079695</v>
      </c>
      <c r="H7583" s="7">
        <v>7575</v>
      </c>
      <c r="I7583" s="14">
        <f t="shared" ca="1" si="658"/>
        <v>-1.302188991185365E-2</v>
      </c>
      <c r="T7583" s="7">
        <v>7575</v>
      </c>
      <c r="U7583" s="14">
        <f t="shared" ca="1" si="659"/>
        <v>1.0034672144329191</v>
      </c>
      <c r="Z7583" s="7">
        <v>7575</v>
      </c>
      <c r="AA7583" s="14">
        <f t="shared" ca="1" si="655"/>
        <v>0.26369502152910745</v>
      </c>
    </row>
    <row r="7584" spans="2:27" x14ac:dyDescent="0.25">
      <c r="B7584" s="7">
        <v>7576</v>
      </c>
      <c r="C7584" s="14">
        <f t="shared" ca="1" si="656"/>
        <v>0.2797431875393665</v>
      </c>
      <c r="E7584" s="7">
        <v>7576</v>
      </c>
      <c r="F7584" s="14">
        <f t="shared" ca="1" si="657"/>
        <v>-0.71437506849246291</v>
      </c>
      <c r="H7584" s="7">
        <v>7576</v>
      </c>
      <c r="I7584" s="14">
        <f t="shared" ca="1" si="658"/>
        <v>-3.6873457939720307E-2</v>
      </c>
      <c r="T7584" s="7">
        <v>7576</v>
      </c>
      <c r="U7584" s="14">
        <f t="shared" ca="1" si="659"/>
        <v>-0.47150533889281671</v>
      </c>
      <c r="Z7584" s="7">
        <v>7576</v>
      </c>
      <c r="AA7584" s="14">
        <f t="shared" ca="1" si="655"/>
        <v>-0.17680061200972572</v>
      </c>
    </row>
    <row r="7585" spans="2:27" x14ac:dyDescent="0.25">
      <c r="B7585" s="7">
        <v>7577</v>
      </c>
      <c r="C7585" s="14">
        <f t="shared" ca="1" si="656"/>
        <v>-1.8729973986890358E-2</v>
      </c>
      <c r="E7585" s="7">
        <v>7577</v>
      </c>
      <c r="F7585" s="14">
        <f t="shared" ca="1" si="657"/>
        <v>1.0463506497197612</v>
      </c>
      <c r="H7585" s="7">
        <v>7577</v>
      </c>
      <c r="I7585" s="14">
        <f t="shared" ca="1" si="658"/>
        <v>-0.13303722211368268</v>
      </c>
      <c r="T7585" s="7">
        <v>7577</v>
      </c>
      <c r="U7585" s="14">
        <f t="shared" ca="1" si="659"/>
        <v>0.89458345361918812</v>
      </c>
      <c r="Z7585" s="7">
        <v>7577</v>
      </c>
      <c r="AA7585" s="14">
        <f t="shared" ca="1" si="655"/>
        <v>0.24364058906170891</v>
      </c>
    </row>
    <row r="7586" spans="2:27" x14ac:dyDescent="0.25">
      <c r="B7586" s="7">
        <v>7578</v>
      </c>
      <c r="C7586" s="14">
        <f t="shared" ca="1" si="656"/>
        <v>0.26128248234919793</v>
      </c>
      <c r="E7586" s="7">
        <v>7578</v>
      </c>
      <c r="F7586" s="14">
        <f t="shared" ca="1" si="657"/>
        <v>-0.25554497549411115</v>
      </c>
      <c r="H7586" s="7">
        <v>7578</v>
      </c>
      <c r="I7586" s="14">
        <f t="shared" ca="1" si="658"/>
        <v>6.6722378792549941E-2</v>
      </c>
      <c r="T7586" s="7">
        <v>7578</v>
      </c>
      <c r="U7586" s="14">
        <f t="shared" ca="1" si="659"/>
        <v>7.2459885647636724E-2</v>
      </c>
      <c r="Z7586" s="7">
        <v>7578</v>
      </c>
      <c r="AA7586" s="14">
        <f t="shared" ca="1" si="655"/>
        <v>8.9541932178812192E-3</v>
      </c>
    </row>
    <row r="7587" spans="2:27" x14ac:dyDescent="0.25">
      <c r="B7587" s="7">
        <v>7579</v>
      </c>
      <c r="C7587" s="14">
        <f t="shared" ca="1" si="656"/>
        <v>0.41312042277692929</v>
      </c>
      <c r="E7587" s="7">
        <v>7579</v>
      </c>
      <c r="F7587" s="14">
        <f t="shared" ca="1" si="657"/>
        <v>-0.66669371915254316</v>
      </c>
      <c r="H7587" s="7">
        <v>7579</v>
      </c>
      <c r="I7587" s="14">
        <f t="shared" ca="1" si="658"/>
        <v>2.1796160703654907E-2</v>
      </c>
      <c r="T7587" s="7">
        <v>7579</v>
      </c>
      <c r="U7587" s="14">
        <f t="shared" ca="1" si="659"/>
        <v>-0.23177713567195896</v>
      </c>
      <c r="Z7587" s="7">
        <v>7579</v>
      </c>
      <c r="AA7587" s="14">
        <f t="shared" ca="1" si="655"/>
        <v>-0.10648595083854961</v>
      </c>
    </row>
    <row r="7588" spans="2:27" x14ac:dyDescent="0.25">
      <c r="B7588" s="7">
        <v>7580</v>
      </c>
      <c r="C7588" s="14">
        <f t="shared" ca="1" si="656"/>
        <v>-8.5006809795838689E-4</v>
      </c>
      <c r="E7588" s="7">
        <v>7580</v>
      </c>
      <c r="F7588" s="14">
        <f t="shared" ca="1" si="657"/>
        <v>-0.10674125261090786</v>
      </c>
      <c r="H7588" s="7">
        <v>7580</v>
      </c>
      <c r="I7588" s="14">
        <f t="shared" ca="1" si="658"/>
        <v>0.24731960573110812</v>
      </c>
      <c r="T7588" s="7">
        <v>7580</v>
      </c>
      <c r="U7588" s="14">
        <f t="shared" ca="1" si="659"/>
        <v>0.13972828502224188</v>
      </c>
      <c r="Z7588" s="7">
        <v>7580</v>
      </c>
      <c r="AA7588" s="14">
        <f t="shared" ca="1" si="655"/>
        <v>9.1467413462690023E-2</v>
      </c>
    </row>
    <row r="7589" spans="2:27" x14ac:dyDescent="0.25">
      <c r="B7589" s="7">
        <v>7581</v>
      </c>
      <c r="C7589" s="14">
        <f t="shared" ca="1" si="656"/>
        <v>-6.9243186226370559E-2</v>
      </c>
      <c r="E7589" s="7">
        <v>7581</v>
      </c>
      <c r="F7589" s="14">
        <f t="shared" ca="1" si="657"/>
        <v>-6.5273472173524499E-2</v>
      </c>
      <c r="H7589" s="7">
        <v>7581</v>
      </c>
      <c r="I7589" s="14">
        <f t="shared" ca="1" si="658"/>
        <v>-0.30017828883972847</v>
      </c>
      <c r="T7589" s="7">
        <v>7581</v>
      </c>
      <c r="U7589" s="14">
        <f t="shared" ca="1" si="659"/>
        <v>-0.43469494723962354</v>
      </c>
      <c r="Z7589" s="7">
        <v>7581</v>
      </c>
      <c r="AA7589" s="14">
        <f t="shared" ca="1" si="655"/>
        <v>-0.18351982331719568</v>
      </c>
    </row>
    <row r="7590" spans="2:27" x14ac:dyDescent="0.25">
      <c r="B7590" s="7">
        <v>7582</v>
      </c>
      <c r="C7590" s="14">
        <f t="shared" ca="1" si="656"/>
        <v>0.18556949053486704</v>
      </c>
      <c r="E7590" s="7">
        <v>7582</v>
      </c>
      <c r="F7590" s="14">
        <f t="shared" ca="1" si="657"/>
        <v>0.37523975785361696</v>
      </c>
      <c r="H7590" s="7">
        <v>7582</v>
      </c>
      <c r="I7590" s="14">
        <f t="shared" ca="1" si="658"/>
        <v>8.4196683339788789E-2</v>
      </c>
      <c r="T7590" s="7">
        <v>7582</v>
      </c>
      <c r="U7590" s="14">
        <f t="shared" ca="1" si="659"/>
        <v>0.64500593172827281</v>
      </c>
      <c r="Z7590" s="7">
        <v>7582</v>
      </c>
      <c r="AA7590" s="14">
        <f t="shared" ca="1" si="655"/>
        <v>0.19178416713295288</v>
      </c>
    </row>
    <row r="7591" spans="2:27" x14ac:dyDescent="0.25">
      <c r="B7591" s="7">
        <v>7583</v>
      </c>
      <c r="C7591" s="14">
        <f t="shared" ca="1" si="656"/>
        <v>-3.0678891873069034E-2</v>
      </c>
      <c r="E7591" s="7">
        <v>7583</v>
      </c>
      <c r="F7591" s="14">
        <f t="shared" ca="1" si="657"/>
        <v>3.9455220092220744E-3</v>
      </c>
      <c r="H7591" s="7">
        <v>7583</v>
      </c>
      <c r="I7591" s="14">
        <f t="shared" ca="1" si="658"/>
        <v>0.21397297407910021</v>
      </c>
      <c r="T7591" s="7">
        <v>7583</v>
      </c>
      <c r="U7591" s="14">
        <f t="shared" ca="1" si="659"/>
        <v>0.18723960421525326</v>
      </c>
      <c r="Z7591" s="7">
        <v>7583</v>
      </c>
      <c r="AA7591" s="14">
        <f t="shared" ca="1" si="655"/>
        <v>0.10203436526770292</v>
      </c>
    </row>
    <row r="7592" spans="2:27" x14ac:dyDescent="0.25">
      <c r="B7592" s="7">
        <v>7584</v>
      </c>
      <c r="C7592" s="14">
        <f t="shared" ca="1" si="656"/>
        <v>-0.41376760358979608</v>
      </c>
      <c r="E7592" s="7">
        <v>7584</v>
      </c>
      <c r="F7592" s="14">
        <f t="shared" ca="1" si="657"/>
        <v>0.58513269855957895</v>
      </c>
      <c r="H7592" s="7">
        <v>7584</v>
      </c>
      <c r="I7592" s="14">
        <f t="shared" ca="1" si="658"/>
        <v>4.3160425206688086E-2</v>
      </c>
      <c r="T7592" s="7">
        <v>7584</v>
      </c>
      <c r="U7592" s="14">
        <f t="shared" ca="1" si="659"/>
        <v>0.21452552017647095</v>
      </c>
      <c r="Z7592" s="7">
        <v>7584</v>
      </c>
      <c r="AA7592" s="14">
        <f t="shared" ca="1" si="655"/>
        <v>0.11436650145325851</v>
      </c>
    </row>
    <row r="7593" spans="2:27" x14ac:dyDescent="0.25">
      <c r="B7593" s="7">
        <v>7585</v>
      </c>
      <c r="C7593" s="14">
        <f t="shared" ca="1" si="656"/>
        <v>0.30181064893649023</v>
      </c>
      <c r="E7593" s="7">
        <v>7585</v>
      </c>
      <c r="F7593" s="14">
        <f t="shared" ca="1" si="657"/>
        <v>0.16930575937100739</v>
      </c>
      <c r="H7593" s="7">
        <v>7585</v>
      </c>
      <c r="I7593" s="14">
        <f t="shared" ca="1" si="658"/>
        <v>0.12978862064584118</v>
      </c>
      <c r="T7593" s="7">
        <v>7585</v>
      </c>
      <c r="U7593" s="14">
        <f t="shared" ca="1" si="659"/>
        <v>0.60090502895333886</v>
      </c>
      <c r="Z7593" s="7">
        <v>7585</v>
      </c>
      <c r="AA7593" s="14">
        <f t="shared" ca="1" si="655"/>
        <v>0.17604816792152084</v>
      </c>
    </row>
    <row r="7594" spans="2:27" x14ac:dyDescent="0.25">
      <c r="B7594" s="7">
        <v>7586</v>
      </c>
      <c r="C7594" s="14">
        <f t="shared" ca="1" si="656"/>
        <v>0.32598499072232284</v>
      </c>
      <c r="E7594" s="7">
        <v>7586</v>
      </c>
      <c r="F7594" s="14">
        <f t="shared" ca="1" si="657"/>
        <v>-0.8573627477062683</v>
      </c>
      <c r="H7594" s="7">
        <v>7586</v>
      </c>
      <c r="I7594" s="14">
        <f t="shared" ca="1" si="658"/>
        <v>-0.30764426908959208</v>
      </c>
      <c r="T7594" s="7">
        <v>7586</v>
      </c>
      <c r="U7594" s="14">
        <f t="shared" ca="1" si="659"/>
        <v>-0.8390220260735376</v>
      </c>
      <c r="Z7594" s="7">
        <v>7586</v>
      </c>
      <c r="AA7594" s="14">
        <f t="shared" ca="1" si="655"/>
        <v>-0.34583396071221195</v>
      </c>
    </row>
    <row r="7595" spans="2:27" x14ac:dyDescent="0.25">
      <c r="B7595" s="7">
        <v>7587</v>
      </c>
      <c r="C7595" s="14">
        <f t="shared" ca="1" si="656"/>
        <v>8.4836625770687374E-2</v>
      </c>
      <c r="E7595" s="7">
        <v>7587</v>
      </c>
      <c r="F7595" s="14">
        <f t="shared" ca="1" si="657"/>
        <v>-0.40923814612253107</v>
      </c>
      <c r="H7595" s="7">
        <v>7587</v>
      </c>
      <c r="I7595" s="14">
        <f t="shared" ca="1" si="658"/>
        <v>-0.28835375118057216</v>
      </c>
      <c r="T7595" s="7">
        <v>7587</v>
      </c>
      <c r="U7595" s="14">
        <f t="shared" ca="1" si="659"/>
        <v>-0.61275527153241582</v>
      </c>
      <c r="Z7595" s="7">
        <v>7587</v>
      </c>
      <c r="AA7595" s="14">
        <f t="shared" ca="1" si="655"/>
        <v>-0.24998099427290793</v>
      </c>
    </row>
    <row r="7596" spans="2:27" x14ac:dyDescent="0.25">
      <c r="B7596" s="7">
        <v>7588</v>
      </c>
      <c r="C7596" s="14">
        <f t="shared" ca="1" si="656"/>
        <v>-0.41633437919858041</v>
      </c>
      <c r="E7596" s="7">
        <v>7588</v>
      </c>
      <c r="F7596" s="14">
        <f t="shared" ca="1" si="657"/>
        <v>0.19339466220044521</v>
      </c>
      <c r="H7596" s="7">
        <v>7588</v>
      </c>
      <c r="I7596" s="14">
        <f t="shared" ca="1" si="658"/>
        <v>-2.3788617565434517E-2</v>
      </c>
      <c r="T7596" s="7">
        <v>7588</v>
      </c>
      <c r="U7596" s="14">
        <f t="shared" ca="1" si="659"/>
        <v>-0.24672833456356971</v>
      </c>
      <c r="Z7596" s="7">
        <v>7588</v>
      </c>
      <c r="AA7596" s="14">
        <f t="shared" ca="1" si="655"/>
        <v>-3.7142785962299793E-2</v>
      </c>
    </row>
    <row r="7597" spans="2:27" x14ac:dyDescent="0.25">
      <c r="B7597" s="7">
        <v>7589</v>
      </c>
      <c r="C7597" s="14">
        <f t="shared" ca="1" si="656"/>
        <v>-0.17520195856531962</v>
      </c>
      <c r="E7597" s="7">
        <v>7589</v>
      </c>
      <c r="F7597" s="14">
        <f t="shared" ca="1" si="657"/>
        <v>0.99098048435072406</v>
      </c>
      <c r="H7597" s="7">
        <v>7589</v>
      </c>
      <c r="I7597" s="14">
        <f t="shared" ca="1" si="658"/>
        <v>-4.3040205187746122E-3</v>
      </c>
      <c r="T7597" s="7">
        <v>7589</v>
      </c>
      <c r="U7597" s="14">
        <f t="shared" ca="1" si="659"/>
        <v>0.81147450526662979</v>
      </c>
      <c r="Z7597" s="7">
        <v>7589</v>
      </c>
      <c r="AA7597" s="14">
        <f t="shared" ca="1" si="655"/>
        <v>0.26010174333276592</v>
      </c>
    </row>
    <row r="7598" spans="2:27" x14ac:dyDescent="0.25">
      <c r="B7598" s="7">
        <v>7590</v>
      </c>
      <c r="C7598" s="14">
        <f t="shared" ca="1" si="656"/>
        <v>0.49602905193360486</v>
      </c>
      <c r="E7598" s="7">
        <v>7590</v>
      </c>
      <c r="F7598" s="14">
        <f t="shared" ca="1" si="657"/>
        <v>0.14406630711538074</v>
      </c>
      <c r="H7598" s="7">
        <v>7590</v>
      </c>
      <c r="I7598" s="14">
        <f t="shared" ca="1" si="658"/>
        <v>5.6740227466930762E-3</v>
      </c>
      <c r="T7598" s="7">
        <v>7590</v>
      </c>
      <c r="U7598" s="14">
        <f t="shared" ca="1" si="659"/>
        <v>0.64576938179567867</v>
      </c>
      <c r="Z7598" s="7">
        <v>7590</v>
      </c>
      <c r="AA7598" s="14">
        <f t="shared" ca="1" si="655"/>
        <v>0.14526271389468173</v>
      </c>
    </row>
    <row r="7599" spans="2:27" x14ac:dyDescent="0.25">
      <c r="B7599" s="7">
        <v>7591</v>
      </c>
      <c r="C7599" s="14">
        <f t="shared" ca="1" si="656"/>
        <v>3.7071717604909057E-2</v>
      </c>
      <c r="E7599" s="7">
        <v>7591</v>
      </c>
      <c r="F7599" s="14">
        <f t="shared" ca="1" si="657"/>
        <v>1.0492565742439686</v>
      </c>
      <c r="H7599" s="7">
        <v>7591</v>
      </c>
      <c r="I7599" s="14">
        <f t="shared" ca="1" si="658"/>
        <v>0.14967609676115773</v>
      </c>
      <c r="T7599" s="7">
        <v>7591</v>
      </c>
      <c r="U7599" s="14">
        <f t="shared" ca="1" si="659"/>
        <v>1.2360043886100354</v>
      </c>
      <c r="Z7599" s="7">
        <v>7591</v>
      </c>
      <c r="AA7599" s="14">
        <f t="shared" ca="1" si="655"/>
        <v>0.39702936417475121</v>
      </c>
    </row>
    <row r="7600" spans="2:27" x14ac:dyDescent="0.25">
      <c r="B7600" s="7">
        <v>7592</v>
      </c>
      <c r="C7600" s="14">
        <f t="shared" ca="1" si="656"/>
        <v>0.22819363467904052</v>
      </c>
      <c r="E7600" s="7">
        <v>7592</v>
      </c>
      <c r="F7600" s="14">
        <f t="shared" ca="1" si="657"/>
        <v>-0.35529159542497668</v>
      </c>
      <c r="H7600" s="7">
        <v>7592</v>
      </c>
      <c r="I7600" s="14">
        <f t="shared" ca="1" si="658"/>
        <v>-0.30471715890639894</v>
      </c>
      <c r="T7600" s="7">
        <v>7592</v>
      </c>
      <c r="U7600" s="14">
        <f t="shared" ca="1" si="659"/>
        <v>-0.4318151196523351</v>
      </c>
      <c r="Z7600" s="7">
        <v>7592</v>
      </c>
      <c r="AA7600" s="14">
        <f t="shared" ca="1" si="655"/>
        <v>-0.21330733114488437</v>
      </c>
    </row>
    <row r="7601" spans="2:27" x14ac:dyDescent="0.25">
      <c r="B7601" s="7">
        <v>7593</v>
      </c>
      <c r="C7601" s="14">
        <f t="shared" ca="1" si="656"/>
        <v>0.42631468880835044</v>
      </c>
      <c r="E7601" s="7">
        <v>7593</v>
      </c>
      <c r="F7601" s="14">
        <f t="shared" ca="1" si="657"/>
        <v>-0.28861423878696302</v>
      </c>
      <c r="H7601" s="7">
        <v>7593</v>
      </c>
      <c r="I7601" s="14">
        <f t="shared" ca="1" si="658"/>
        <v>0.11917742764645363</v>
      </c>
      <c r="T7601" s="7">
        <v>7593</v>
      </c>
      <c r="U7601" s="14">
        <f t="shared" ca="1" si="659"/>
        <v>0.25687787766784104</v>
      </c>
      <c r="Z7601" s="7">
        <v>7593</v>
      </c>
      <c r="AA7601" s="14">
        <f t="shared" ca="1" si="655"/>
        <v>5.8267379948808005E-2</v>
      </c>
    </row>
    <row r="7602" spans="2:27" x14ac:dyDescent="0.25">
      <c r="B7602" s="7">
        <v>7594</v>
      </c>
      <c r="C7602" s="14">
        <f t="shared" ca="1" si="656"/>
        <v>0.55484648834379247</v>
      </c>
      <c r="E7602" s="7">
        <v>7594</v>
      </c>
      <c r="F7602" s="14">
        <f t="shared" ca="1" si="657"/>
        <v>0.28907015098280264</v>
      </c>
      <c r="H7602" s="7">
        <v>7594</v>
      </c>
      <c r="I7602" s="14">
        <f t="shared" ca="1" si="658"/>
        <v>0.22593145994360075</v>
      </c>
      <c r="T7602" s="7">
        <v>7594</v>
      </c>
      <c r="U7602" s="14">
        <f t="shared" ca="1" si="659"/>
        <v>1.069848099270196</v>
      </c>
      <c r="Z7602" s="7">
        <v>7594</v>
      </c>
      <c r="AA7602" s="14">
        <f t="shared" ca="1" si="655"/>
        <v>0.31065607293539965</v>
      </c>
    </row>
    <row r="7603" spans="2:27" x14ac:dyDescent="0.25">
      <c r="B7603" s="7">
        <v>7595</v>
      </c>
      <c r="C7603" s="14">
        <f t="shared" ca="1" si="656"/>
        <v>-0.31065482069801598</v>
      </c>
      <c r="E7603" s="7">
        <v>7595</v>
      </c>
      <c r="F7603" s="14">
        <f t="shared" ca="1" si="657"/>
        <v>2.2738685031057165E-2</v>
      </c>
      <c r="H7603" s="7">
        <v>7595</v>
      </c>
      <c r="I7603" s="14">
        <f t="shared" ca="1" si="658"/>
        <v>9.602020462267491E-3</v>
      </c>
      <c r="T7603" s="7">
        <v>7595</v>
      </c>
      <c r="U7603" s="14">
        <f t="shared" ca="1" si="659"/>
        <v>-0.27831411520469135</v>
      </c>
      <c r="Z7603" s="7">
        <v>7595</v>
      </c>
      <c r="AA7603" s="14">
        <f t="shared" ca="1" si="655"/>
        <v>-5.0508348399152303E-2</v>
      </c>
    </row>
    <row r="7604" spans="2:27" x14ac:dyDescent="0.25">
      <c r="B7604" s="7">
        <v>7596</v>
      </c>
      <c r="C7604" s="14">
        <f t="shared" ca="1" si="656"/>
        <v>-2.5693840190624179E-2</v>
      </c>
      <c r="E7604" s="7">
        <v>7596</v>
      </c>
      <c r="F7604" s="14">
        <f t="shared" ca="1" si="657"/>
        <v>0.36223625332567089</v>
      </c>
      <c r="H7604" s="7">
        <v>7596</v>
      </c>
      <c r="I7604" s="14">
        <f t="shared" ca="1" si="658"/>
        <v>0.22367302772146669</v>
      </c>
      <c r="T7604" s="7">
        <v>7596</v>
      </c>
      <c r="U7604" s="14">
        <f t="shared" ca="1" si="659"/>
        <v>0.56021544085651342</v>
      </c>
      <c r="Z7604" s="7">
        <v>7596</v>
      </c>
      <c r="AA7604" s="14">
        <f t="shared" ca="1" si="655"/>
        <v>0.21536862182030977</v>
      </c>
    </row>
    <row r="7605" spans="2:27" x14ac:dyDescent="0.25">
      <c r="B7605" s="7">
        <v>7597</v>
      </c>
      <c r="C7605" s="14">
        <f t="shared" ca="1" si="656"/>
        <v>0.5008043995557605</v>
      </c>
      <c r="E7605" s="7">
        <v>7597</v>
      </c>
      <c r="F7605" s="14">
        <f t="shared" ca="1" si="657"/>
        <v>0.10574027983903059</v>
      </c>
      <c r="H7605" s="7">
        <v>7597</v>
      </c>
      <c r="I7605" s="14">
        <f t="shared" ca="1" si="658"/>
        <v>3.7682952150687746E-2</v>
      </c>
      <c r="T7605" s="7">
        <v>7597</v>
      </c>
      <c r="U7605" s="14">
        <f t="shared" ca="1" si="659"/>
        <v>0.6442276315454788</v>
      </c>
      <c r="Z7605" s="7">
        <v>7597</v>
      </c>
      <c r="AA7605" s="14">
        <f t="shared" ca="1" si="655"/>
        <v>0.15072443993820514</v>
      </c>
    </row>
    <row r="7606" spans="2:27" x14ac:dyDescent="0.25">
      <c r="B7606" s="7">
        <v>7598</v>
      </c>
      <c r="C7606" s="14">
        <f t="shared" ca="1" si="656"/>
        <v>-0.26834697499730586</v>
      </c>
      <c r="E7606" s="7">
        <v>7598</v>
      </c>
      <c r="F7606" s="14">
        <f t="shared" ca="1" si="657"/>
        <v>0.77650759340842446</v>
      </c>
      <c r="H7606" s="7">
        <v>7598</v>
      </c>
      <c r="I7606" s="14">
        <f t="shared" ca="1" si="658"/>
        <v>-0.17756372204751275</v>
      </c>
      <c r="T7606" s="7">
        <v>7598</v>
      </c>
      <c r="U7606" s="14">
        <f t="shared" ca="1" si="659"/>
        <v>0.33059689636360584</v>
      </c>
      <c r="Z7606" s="7">
        <v>7598</v>
      </c>
      <c r="AA7606" s="14">
        <f t="shared" ca="1" si="655"/>
        <v>9.0501021999309789E-2</v>
      </c>
    </row>
    <row r="7607" spans="2:27" x14ac:dyDescent="0.25">
      <c r="B7607" s="7">
        <v>7599</v>
      </c>
      <c r="C7607" s="14">
        <f t="shared" ca="1" si="656"/>
        <v>0.58776565710218487</v>
      </c>
      <c r="E7607" s="7">
        <v>7599</v>
      </c>
      <c r="F7607" s="14">
        <f t="shared" ca="1" si="657"/>
        <v>-0.77760313053101815</v>
      </c>
      <c r="H7607" s="7">
        <v>7599</v>
      </c>
      <c r="I7607" s="14">
        <f t="shared" ca="1" si="658"/>
        <v>-0.3675550556966925</v>
      </c>
      <c r="T7607" s="7">
        <v>7599</v>
      </c>
      <c r="U7607" s="14">
        <f t="shared" ca="1" si="659"/>
        <v>-0.55739252912552573</v>
      </c>
      <c r="Z7607" s="7">
        <v>7599</v>
      </c>
      <c r="AA7607" s="14">
        <f t="shared" ca="1" si="655"/>
        <v>-0.2995053355872147</v>
      </c>
    </row>
    <row r="7608" spans="2:27" x14ac:dyDescent="0.25">
      <c r="B7608" s="7">
        <v>7600</v>
      </c>
      <c r="C7608" s="14">
        <f t="shared" ca="1" si="656"/>
        <v>0.46751830631534019</v>
      </c>
      <c r="E7608" s="7">
        <v>7600</v>
      </c>
      <c r="F7608" s="14">
        <f t="shared" ca="1" si="657"/>
        <v>0.33299415044103153</v>
      </c>
      <c r="H7608" s="7">
        <v>7600</v>
      </c>
      <c r="I7608" s="14">
        <f t="shared" ca="1" si="658"/>
        <v>0.30612576633182409</v>
      </c>
      <c r="T7608" s="7">
        <v>7600</v>
      </c>
      <c r="U7608" s="14">
        <f t="shared" ca="1" si="659"/>
        <v>1.1066382230881957</v>
      </c>
      <c r="Z7608" s="7">
        <v>7600</v>
      </c>
      <c r="AA7608" s="14">
        <f t="shared" ca="1" si="655"/>
        <v>0.34646478956128957</v>
      </c>
    </row>
    <row r="7609" spans="2:27" x14ac:dyDescent="0.25">
      <c r="B7609" s="7">
        <v>7601</v>
      </c>
      <c r="C7609" s="14">
        <f t="shared" ca="1" si="656"/>
        <v>0.74371537393748366</v>
      </c>
      <c r="E7609" s="7">
        <v>7601</v>
      </c>
      <c r="F7609" s="14">
        <f t="shared" ca="1" si="657"/>
        <v>-0.73241668694702844</v>
      </c>
      <c r="H7609" s="7">
        <v>7601</v>
      </c>
      <c r="I7609" s="14">
        <f t="shared" ca="1" si="658"/>
        <v>-0.13078781225860467</v>
      </c>
      <c r="T7609" s="7">
        <v>7601</v>
      </c>
      <c r="U7609" s="14">
        <f t="shared" ca="1" si="659"/>
        <v>-0.11948912526814945</v>
      </c>
      <c r="Z7609" s="7">
        <v>7601</v>
      </c>
      <c r="AA7609" s="14">
        <f t="shared" ca="1" si="655"/>
        <v>-0.13637583742591414</v>
      </c>
    </row>
    <row r="7610" spans="2:27" x14ac:dyDescent="0.25">
      <c r="B7610" s="7">
        <v>7602</v>
      </c>
      <c r="C7610" s="14">
        <f t="shared" ca="1" si="656"/>
        <v>8.7334869674143806E-2</v>
      </c>
      <c r="E7610" s="7">
        <v>7602</v>
      </c>
      <c r="F7610" s="14">
        <f t="shared" ca="1" si="657"/>
        <v>0.31014734593035442</v>
      </c>
      <c r="H7610" s="7">
        <v>7602</v>
      </c>
      <c r="I7610" s="14">
        <f t="shared" ca="1" si="658"/>
        <v>-0.11237547984647485</v>
      </c>
      <c r="T7610" s="7">
        <v>7602</v>
      </c>
      <c r="U7610" s="14">
        <f t="shared" ca="1" si="659"/>
        <v>0.28510673575802342</v>
      </c>
      <c r="Z7610" s="7">
        <v>7602</v>
      </c>
      <c r="AA7610" s="14">
        <f t="shared" ca="1" si="655"/>
        <v>5.4323437790697669E-2</v>
      </c>
    </row>
    <row r="7611" spans="2:27" x14ac:dyDescent="0.25">
      <c r="B7611" s="7">
        <v>7603</v>
      </c>
      <c r="C7611" s="14">
        <f t="shared" ca="1" si="656"/>
        <v>-0.24118789085980069</v>
      </c>
      <c r="E7611" s="7">
        <v>7603</v>
      </c>
      <c r="F7611" s="14">
        <f t="shared" ca="1" si="657"/>
        <v>0.14403065774348006</v>
      </c>
      <c r="H7611" s="7">
        <v>7603</v>
      </c>
      <c r="I7611" s="14">
        <f t="shared" ca="1" si="658"/>
        <v>3.6861273375246445E-3</v>
      </c>
      <c r="T7611" s="7">
        <v>7603</v>
      </c>
      <c r="U7611" s="14">
        <f t="shared" ca="1" si="659"/>
        <v>-9.3471105778795985E-2</v>
      </c>
      <c r="Z7611" s="7">
        <v>7603</v>
      </c>
      <c r="AA7611" s="14">
        <f t="shared" ca="1" si="655"/>
        <v>-3.1853171801538016E-3</v>
      </c>
    </row>
    <row r="7612" spans="2:27" x14ac:dyDescent="0.25">
      <c r="B7612" s="7">
        <v>7604</v>
      </c>
      <c r="C7612" s="14">
        <f t="shared" ca="1" si="656"/>
        <v>-0.50503611471027432</v>
      </c>
      <c r="E7612" s="7">
        <v>7604</v>
      </c>
      <c r="F7612" s="14">
        <f t="shared" ca="1" si="657"/>
        <v>0.89015490129918784</v>
      </c>
      <c r="H7612" s="7">
        <v>7604</v>
      </c>
      <c r="I7612" s="14">
        <f t="shared" ca="1" si="658"/>
        <v>-0.20310400164393255</v>
      </c>
      <c r="T7612" s="7">
        <v>7604</v>
      </c>
      <c r="U7612" s="14">
        <f t="shared" ca="1" si="659"/>
        <v>0.18201478494498097</v>
      </c>
      <c r="Z7612" s="7">
        <v>7604</v>
      </c>
      <c r="AA7612" s="14">
        <f t="shared" ca="1" si="655"/>
        <v>6.4487246625735156E-2</v>
      </c>
    </row>
    <row r="7613" spans="2:27" x14ac:dyDescent="0.25">
      <c r="B7613" s="7">
        <v>7605</v>
      </c>
      <c r="C7613" s="14">
        <f t="shared" ca="1" si="656"/>
        <v>0.32174564747485468</v>
      </c>
      <c r="E7613" s="7">
        <v>7605</v>
      </c>
      <c r="F7613" s="14">
        <f t="shared" ca="1" si="657"/>
        <v>0.93241416624458362</v>
      </c>
      <c r="H7613" s="7">
        <v>7605</v>
      </c>
      <c r="I7613" s="14">
        <f t="shared" ca="1" si="658"/>
        <v>1.4674918178567739E-2</v>
      </c>
      <c r="T7613" s="7">
        <v>7605</v>
      </c>
      <c r="U7613" s="14">
        <f t="shared" ca="1" si="659"/>
        <v>1.268834731898006</v>
      </c>
      <c r="Z7613" s="7">
        <v>7605</v>
      </c>
      <c r="AA7613" s="14">
        <f t="shared" ca="1" si="655"/>
        <v>0.35141083845762988</v>
      </c>
    </row>
    <row r="7614" spans="2:27" x14ac:dyDescent="0.25">
      <c r="B7614" s="7">
        <v>7606</v>
      </c>
      <c r="C7614" s="14">
        <f t="shared" ca="1" si="656"/>
        <v>-0.1015919381126185</v>
      </c>
      <c r="E7614" s="7">
        <v>7606</v>
      </c>
      <c r="F7614" s="14">
        <f t="shared" ca="1" si="657"/>
        <v>-0.63940025899547237</v>
      </c>
      <c r="H7614" s="7">
        <v>7606</v>
      </c>
      <c r="I7614" s="14">
        <f t="shared" ca="1" si="658"/>
        <v>-1.3836536394461585E-2</v>
      </c>
      <c r="T7614" s="7">
        <v>7606</v>
      </c>
      <c r="U7614" s="14">
        <f t="shared" ca="1" si="659"/>
        <v>-0.75482873350255242</v>
      </c>
      <c r="Z7614" s="7">
        <v>7606</v>
      </c>
      <c r="AA7614" s="14">
        <f t="shared" ca="1" si="655"/>
        <v>-0.21905673351839619</v>
      </c>
    </row>
    <row r="7615" spans="2:27" x14ac:dyDescent="0.25">
      <c r="B7615" s="7">
        <v>7607</v>
      </c>
      <c r="C7615" s="14">
        <f t="shared" ca="1" si="656"/>
        <v>0.62148514808230615</v>
      </c>
      <c r="E7615" s="7">
        <v>7607</v>
      </c>
      <c r="F7615" s="14">
        <f t="shared" ca="1" si="657"/>
        <v>0.35094244542384556</v>
      </c>
      <c r="H7615" s="7">
        <v>7607</v>
      </c>
      <c r="I7615" s="14">
        <f t="shared" ca="1" si="658"/>
        <v>-0.19510269216989023</v>
      </c>
      <c r="T7615" s="7">
        <v>7607</v>
      </c>
      <c r="U7615" s="14">
        <f t="shared" ca="1" si="659"/>
        <v>0.77732490133626153</v>
      </c>
      <c r="Z7615" s="7">
        <v>7607</v>
      </c>
      <c r="AA7615" s="14">
        <f t="shared" ca="1" si="655"/>
        <v>0.13202841715866978</v>
      </c>
    </row>
    <row r="7616" spans="2:27" x14ac:dyDescent="0.25">
      <c r="B7616" s="7">
        <v>7608</v>
      </c>
      <c r="C7616" s="14">
        <f t="shared" ca="1" si="656"/>
        <v>0.42501624399814819</v>
      </c>
      <c r="E7616" s="7">
        <v>7608</v>
      </c>
      <c r="F7616" s="14">
        <f t="shared" ca="1" si="657"/>
        <v>0.21291261436647274</v>
      </c>
      <c r="H7616" s="7">
        <v>7608</v>
      </c>
      <c r="I7616" s="14">
        <f t="shared" ca="1" si="658"/>
        <v>-2.8085067035476877E-2</v>
      </c>
      <c r="T7616" s="7">
        <v>7608</v>
      </c>
      <c r="U7616" s="14">
        <f t="shared" ca="1" si="659"/>
        <v>0.60984379132914412</v>
      </c>
      <c r="Z7616" s="7">
        <v>7608</v>
      </c>
      <c r="AA7616" s="14">
        <f t="shared" ca="1" si="655"/>
        <v>0.13483449959183302</v>
      </c>
    </row>
    <row r="7617" spans="2:27" x14ac:dyDescent="0.25">
      <c r="B7617" s="7">
        <v>7609</v>
      </c>
      <c r="C7617" s="14">
        <f t="shared" ca="1" si="656"/>
        <v>1.1527083054556006E-2</v>
      </c>
      <c r="E7617" s="7">
        <v>7609</v>
      </c>
      <c r="F7617" s="14">
        <f t="shared" ca="1" si="657"/>
        <v>-0.55146006047405338</v>
      </c>
      <c r="H7617" s="7">
        <v>7609</v>
      </c>
      <c r="I7617" s="14">
        <f t="shared" ca="1" si="658"/>
        <v>-0.18071396657661459</v>
      </c>
      <c r="T7617" s="7">
        <v>7609</v>
      </c>
      <c r="U7617" s="14">
        <f t="shared" ca="1" si="659"/>
        <v>-0.72064694399611207</v>
      </c>
      <c r="Z7617" s="7">
        <v>7609</v>
      </c>
      <c r="AA7617" s="14">
        <f t="shared" ca="1" si="655"/>
        <v>-0.25348958481961215</v>
      </c>
    </row>
    <row r="7618" spans="2:27" x14ac:dyDescent="0.25">
      <c r="B7618" s="7">
        <v>7610</v>
      </c>
      <c r="C7618" s="14">
        <f t="shared" ca="1" si="656"/>
        <v>-0.21886637830963288</v>
      </c>
      <c r="E7618" s="7">
        <v>7610</v>
      </c>
      <c r="F7618" s="14">
        <f t="shared" ca="1" si="657"/>
        <v>0.3503215844620029</v>
      </c>
      <c r="H7618" s="7">
        <v>7610</v>
      </c>
      <c r="I7618" s="14">
        <f t="shared" ca="1" si="658"/>
        <v>-8.222066349748397E-3</v>
      </c>
      <c r="T7618" s="7">
        <v>7610</v>
      </c>
      <c r="U7618" s="14">
        <f t="shared" ca="1" si="659"/>
        <v>0.12323313980262163</v>
      </c>
      <c r="Z7618" s="7">
        <v>7610</v>
      </c>
      <c r="AA7618" s="14">
        <f t="shared" ca="1" si="655"/>
        <v>5.7212166501800089E-2</v>
      </c>
    </row>
    <row r="7619" spans="2:27" x14ac:dyDescent="0.25">
      <c r="B7619" s="7">
        <v>7611</v>
      </c>
      <c r="C7619" s="14">
        <f t="shared" ca="1" si="656"/>
        <v>6.5959910579124537E-2</v>
      </c>
      <c r="E7619" s="7">
        <v>7611</v>
      </c>
      <c r="F7619" s="14">
        <f t="shared" ca="1" si="657"/>
        <v>0.52671467471326217</v>
      </c>
      <c r="H7619" s="7">
        <v>7611</v>
      </c>
      <c r="I7619" s="14">
        <f t="shared" ca="1" si="658"/>
        <v>-0.19380601238061046</v>
      </c>
      <c r="T7619" s="7">
        <v>7611</v>
      </c>
      <c r="U7619" s="14">
        <f t="shared" ca="1" si="659"/>
        <v>0.39886857291177624</v>
      </c>
      <c r="Z7619" s="7">
        <v>7611</v>
      </c>
      <c r="AA7619" s="14">
        <f t="shared" ca="1" si="655"/>
        <v>7.4303378339498322E-2</v>
      </c>
    </row>
    <row r="7620" spans="2:27" x14ac:dyDescent="0.25">
      <c r="B7620" s="7">
        <v>7612</v>
      </c>
      <c r="C7620" s="14">
        <f t="shared" ca="1" si="656"/>
        <v>0.31598425362765009</v>
      </c>
      <c r="E7620" s="7">
        <v>7612</v>
      </c>
      <c r="F7620" s="14">
        <f t="shared" ca="1" si="657"/>
        <v>-0.10699730603931587</v>
      </c>
      <c r="H7620" s="7">
        <v>7612</v>
      </c>
      <c r="I7620" s="14">
        <f t="shared" ca="1" si="658"/>
        <v>2.2508154350043691E-3</v>
      </c>
      <c r="T7620" s="7">
        <v>7612</v>
      </c>
      <c r="U7620" s="14">
        <f t="shared" ca="1" si="659"/>
        <v>0.21123776302333858</v>
      </c>
      <c r="Z7620" s="7">
        <v>7612</v>
      </c>
      <c r="AA7620" s="14">
        <f t="shared" ca="1" si="655"/>
        <v>3.2223066631237446E-2</v>
      </c>
    </row>
    <row r="7621" spans="2:27" x14ac:dyDescent="0.25">
      <c r="B7621" s="7">
        <v>7613</v>
      </c>
      <c r="C7621" s="14">
        <f t="shared" ca="1" si="656"/>
        <v>0.31641963469312345</v>
      </c>
      <c r="E7621" s="7">
        <v>7613</v>
      </c>
      <c r="F7621" s="14">
        <f t="shared" ca="1" si="657"/>
        <v>0.62181558815813354</v>
      </c>
      <c r="H7621" s="7">
        <v>7613</v>
      </c>
      <c r="I7621" s="14">
        <f t="shared" ca="1" si="658"/>
        <v>-0.36444783469236292</v>
      </c>
      <c r="T7621" s="7">
        <v>7613</v>
      </c>
      <c r="U7621" s="14">
        <f t="shared" ca="1" si="659"/>
        <v>0.57378738815889396</v>
      </c>
      <c r="Z7621" s="7">
        <v>7613</v>
      </c>
      <c r="AA7621" s="14">
        <f t="shared" ca="1" si="655"/>
        <v>6.7604686039883288E-2</v>
      </c>
    </row>
    <row r="7622" spans="2:27" x14ac:dyDescent="0.25">
      <c r="B7622" s="7">
        <v>7614</v>
      </c>
      <c r="C7622" s="14">
        <f t="shared" ca="1" si="656"/>
        <v>0.20504945021067283</v>
      </c>
      <c r="E7622" s="7">
        <v>7614</v>
      </c>
      <c r="F7622" s="14">
        <f t="shared" ca="1" si="657"/>
        <v>0.75109543100074383</v>
      </c>
      <c r="H7622" s="7">
        <v>7614</v>
      </c>
      <c r="I7622" s="14">
        <f t="shared" ca="1" si="658"/>
        <v>-0.1198267252484502</v>
      </c>
      <c r="T7622" s="7">
        <v>7614</v>
      </c>
      <c r="U7622" s="14">
        <f t="shared" ca="1" si="659"/>
        <v>0.83631815596296644</v>
      </c>
      <c r="Z7622" s="7">
        <v>7614</v>
      </c>
      <c r="AA7622" s="14">
        <f t="shared" ca="1" si="655"/>
        <v>0.20642515671813261</v>
      </c>
    </row>
    <row r="7623" spans="2:27" x14ac:dyDescent="0.25">
      <c r="B7623" s="7">
        <v>7615</v>
      </c>
      <c r="C7623" s="14">
        <f t="shared" ca="1" si="656"/>
        <v>0.33952073895036705</v>
      </c>
      <c r="E7623" s="7">
        <v>7615</v>
      </c>
      <c r="F7623" s="14">
        <f t="shared" ca="1" si="657"/>
        <v>4.3553334302861527E-2</v>
      </c>
      <c r="H7623" s="7">
        <v>7615</v>
      </c>
      <c r="I7623" s="14">
        <f t="shared" ca="1" si="658"/>
        <v>-8.4179109417083647E-2</v>
      </c>
      <c r="T7623" s="7">
        <v>7615</v>
      </c>
      <c r="U7623" s="14">
        <f t="shared" ca="1" si="659"/>
        <v>0.29889496383614489</v>
      </c>
      <c r="Z7623" s="7">
        <v>7615</v>
      </c>
      <c r="AA7623" s="14">
        <f t="shared" ca="1" si="655"/>
        <v>3.888059337239004E-2</v>
      </c>
    </row>
    <row r="7624" spans="2:27" x14ac:dyDescent="0.25">
      <c r="B7624" s="7">
        <v>7616</v>
      </c>
      <c r="C7624" s="14">
        <f t="shared" ca="1" si="656"/>
        <v>0.28969556595810764</v>
      </c>
      <c r="E7624" s="7">
        <v>7616</v>
      </c>
      <c r="F7624" s="14">
        <f t="shared" ca="1" si="657"/>
        <v>0.37229907750459312</v>
      </c>
      <c r="H7624" s="7">
        <v>7616</v>
      </c>
      <c r="I7624" s="14">
        <f t="shared" ca="1" si="658"/>
        <v>-0.32489127327114797</v>
      </c>
      <c r="T7624" s="7">
        <v>7616</v>
      </c>
      <c r="U7624" s="14">
        <f t="shared" ca="1" si="659"/>
        <v>0.33710337019155279</v>
      </c>
      <c r="Z7624" s="7">
        <v>7616</v>
      </c>
      <c r="AA7624" s="14">
        <f t="shared" ca="1" si="655"/>
        <v>7.1831998074254888E-3</v>
      </c>
    </row>
    <row r="7625" spans="2:27" x14ac:dyDescent="0.25">
      <c r="B7625" s="7">
        <v>7617</v>
      </c>
      <c r="C7625" s="14">
        <f t="shared" ca="1" si="656"/>
        <v>0.27112462769013124</v>
      </c>
      <c r="E7625" s="7">
        <v>7617</v>
      </c>
      <c r="F7625" s="14">
        <f t="shared" ca="1" si="657"/>
        <v>0.83014011016625155</v>
      </c>
      <c r="H7625" s="7">
        <v>7617</v>
      </c>
      <c r="I7625" s="14">
        <f t="shared" ca="1" si="658"/>
        <v>-9.7452239270167107E-3</v>
      </c>
      <c r="T7625" s="7">
        <v>7617</v>
      </c>
      <c r="U7625" s="14">
        <f t="shared" ca="1" si="659"/>
        <v>1.0915195139293661</v>
      </c>
      <c r="Z7625" s="7">
        <v>7617</v>
      </c>
      <c r="AA7625" s="14">
        <f t="shared" ca="1" si="655"/>
        <v>0.29839434662439335</v>
      </c>
    </row>
    <row r="7626" spans="2:27" x14ac:dyDescent="0.25">
      <c r="B7626" s="7">
        <v>7618</v>
      </c>
      <c r="C7626" s="14">
        <f t="shared" ca="1" si="656"/>
        <v>0.4427594822257207</v>
      </c>
      <c r="E7626" s="7">
        <v>7618</v>
      </c>
      <c r="F7626" s="14">
        <f t="shared" ca="1" si="657"/>
        <v>-6.1739554421929854E-2</v>
      </c>
      <c r="H7626" s="7">
        <v>7618</v>
      </c>
      <c r="I7626" s="14">
        <f t="shared" ca="1" si="658"/>
        <v>0.11691460008935083</v>
      </c>
      <c r="T7626" s="7">
        <v>7618</v>
      </c>
      <c r="U7626" s="14">
        <f t="shared" ca="1" si="659"/>
        <v>0.49793452789314169</v>
      </c>
      <c r="Z7626" s="7">
        <v>7618</v>
      </c>
      <c r="AA7626" s="14">
        <f t="shared" ref="AA7626:AA7689" ca="1" si="660">$AA$3*C7626+$AA$4*F7626+$AA$5*I7626</f>
        <v>0.1284873301632406</v>
      </c>
    </row>
    <row r="7627" spans="2:27" x14ac:dyDescent="0.25">
      <c r="B7627" s="7">
        <v>7619</v>
      </c>
      <c r="C7627" s="14">
        <f t="shared" ref="C7627:C7690" ca="1" si="661">_xlfn.NORM.INV(RAND(),$C$3,$C$4)+($C$5*C7626)+($C$6*RAND())</f>
        <v>-7.6949046269008142E-2</v>
      </c>
      <c r="E7627" s="7">
        <v>7619</v>
      </c>
      <c r="F7627" s="14">
        <f t="shared" ref="F7627:F7690" ca="1" si="662">_xlfn.NORM.INV(RAND(),$F$3,$F$4)+($F$5*F7626)+($F$6*RAND())</f>
        <v>1.0939011345119167</v>
      </c>
      <c r="H7627" s="7">
        <v>7619</v>
      </c>
      <c r="I7627" s="14">
        <f t="shared" ref="I7627:I7690" ca="1" si="663">_xlfn.NORM.INV(RAND(),$I$3,$I$4)+($I$5*I7626)+($I$6*RAND())</f>
        <v>-0.19810760795698429</v>
      </c>
      <c r="T7627" s="7">
        <v>7619</v>
      </c>
      <c r="U7627" s="14">
        <f t="shared" ref="U7627:U7690" ca="1" si="664">C7627+F7627+I7627+$U$5*U7626+$U$6*RAND()</f>
        <v>0.81884448028592427</v>
      </c>
      <c r="Z7627" s="7">
        <v>7619</v>
      </c>
      <c r="AA7627" s="14">
        <f t="shared" ca="1" si="660"/>
        <v>0.21372672712128124</v>
      </c>
    </row>
    <row r="7628" spans="2:27" x14ac:dyDescent="0.25">
      <c r="B7628" s="7">
        <v>7620</v>
      </c>
      <c r="C7628" s="14">
        <f t="shared" ca="1" si="661"/>
        <v>0.41021566579226371</v>
      </c>
      <c r="E7628" s="7">
        <v>7620</v>
      </c>
      <c r="F7628" s="14">
        <f t="shared" ca="1" si="662"/>
        <v>2.1628222343514997E-2</v>
      </c>
      <c r="H7628" s="7">
        <v>7620</v>
      </c>
      <c r="I7628" s="14">
        <f t="shared" ca="1" si="663"/>
        <v>0.29995304950222734</v>
      </c>
      <c r="T7628" s="7">
        <v>7620</v>
      </c>
      <c r="U7628" s="14">
        <f t="shared" ca="1" si="664"/>
        <v>0.73179693763800602</v>
      </c>
      <c r="Z7628" s="7">
        <v>7620</v>
      </c>
      <c r="AA7628" s="14">
        <f t="shared" ca="1" si="660"/>
        <v>0.23850812461262091</v>
      </c>
    </row>
    <row r="7629" spans="2:27" x14ac:dyDescent="0.25">
      <c r="B7629" s="7">
        <v>7621</v>
      </c>
      <c r="C7629" s="14">
        <f t="shared" ca="1" si="661"/>
        <v>0.27807881208079777</v>
      </c>
      <c r="E7629" s="7">
        <v>7621</v>
      </c>
      <c r="F7629" s="14">
        <f t="shared" ca="1" si="662"/>
        <v>0.54748947530832592</v>
      </c>
      <c r="H7629" s="7">
        <v>7621</v>
      </c>
      <c r="I7629" s="14">
        <f t="shared" ca="1" si="663"/>
        <v>-5.8511319739530568E-2</v>
      </c>
      <c r="T7629" s="7">
        <v>7621</v>
      </c>
      <c r="U7629" s="14">
        <f t="shared" ca="1" si="664"/>
        <v>0.76705696764959308</v>
      </c>
      <c r="Z7629" s="7">
        <v>7621</v>
      </c>
      <c r="AA7629" s="14">
        <f t="shared" ca="1" si="660"/>
        <v>0.19060694513889206</v>
      </c>
    </row>
    <row r="7630" spans="2:27" x14ac:dyDescent="0.25">
      <c r="B7630" s="7">
        <v>7622</v>
      </c>
      <c r="C7630" s="14">
        <f t="shared" ca="1" si="661"/>
        <v>-9.7348808332950051E-2</v>
      </c>
      <c r="E7630" s="7">
        <v>7622</v>
      </c>
      <c r="F7630" s="14">
        <f t="shared" ca="1" si="662"/>
        <v>6.9688439471680047E-2</v>
      </c>
      <c r="H7630" s="7">
        <v>7622</v>
      </c>
      <c r="I7630" s="14">
        <f t="shared" ca="1" si="663"/>
        <v>0.17329273820154056</v>
      </c>
      <c r="T7630" s="7">
        <v>7622</v>
      </c>
      <c r="U7630" s="14">
        <f t="shared" ca="1" si="664"/>
        <v>0.14563236934027057</v>
      </c>
      <c r="Z7630" s="7">
        <v>7622</v>
      </c>
      <c r="AA7630" s="14">
        <f t="shared" ca="1" si="660"/>
        <v>8.8083139275684286E-2</v>
      </c>
    </row>
    <row r="7631" spans="2:27" x14ac:dyDescent="0.25">
      <c r="B7631" s="7">
        <v>7623</v>
      </c>
      <c r="C7631" s="14">
        <f t="shared" ca="1" si="661"/>
        <v>-1.0765654174924578E-2</v>
      </c>
      <c r="E7631" s="7">
        <v>7623</v>
      </c>
      <c r="F7631" s="14">
        <f t="shared" ca="1" si="662"/>
        <v>0.50291541130954343</v>
      </c>
      <c r="H7631" s="7">
        <v>7623</v>
      </c>
      <c r="I7631" s="14">
        <f t="shared" ca="1" si="663"/>
        <v>-0.43030629823060251</v>
      </c>
      <c r="T7631" s="7">
        <v>7623</v>
      </c>
      <c r="U7631" s="14">
        <f t="shared" ca="1" si="664"/>
        <v>6.1843458904016324E-2</v>
      </c>
      <c r="Z7631" s="7">
        <v>7623</v>
      </c>
      <c r="AA7631" s="14">
        <f t="shared" ca="1" si="660"/>
        <v>-6.6431656557423141E-2</v>
      </c>
    </row>
    <row r="7632" spans="2:27" x14ac:dyDescent="0.25">
      <c r="B7632" s="7">
        <v>7624</v>
      </c>
      <c r="C7632" s="14">
        <f t="shared" ca="1" si="661"/>
        <v>7.1200683199802647E-2</v>
      </c>
      <c r="E7632" s="7">
        <v>7624</v>
      </c>
      <c r="F7632" s="14">
        <f t="shared" ca="1" si="662"/>
        <v>-0.28297010211343965</v>
      </c>
      <c r="H7632" s="7">
        <v>7624</v>
      </c>
      <c r="I7632" s="14">
        <f t="shared" ca="1" si="663"/>
        <v>-0.40921366881644733</v>
      </c>
      <c r="T7632" s="7">
        <v>7624</v>
      </c>
      <c r="U7632" s="14">
        <f t="shared" ca="1" si="664"/>
        <v>-0.62098308773008437</v>
      </c>
      <c r="Z7632" s="7">
        <v>7624</v>
      </c>
      <c r="AA7632" s="14">
        <f t="shared" ca="1" si="660"/>
        <v>-0.27525772840229501</v>
      </c>
    </row>
    <row r="7633" spans="2:27" x14ac:dyDescent="0.25">
      <c r="B7633" s="7">
        <v>7625</v>
      </c>
      <c r="C7633" s="14">
        <f t="shared" ca="1" si="661"/>
        <v>0.1121021313678135</v>
      </c>
      <c r="E7633" s="7">
        <v>7625</v>
      </c>
      <c r="F7633" s="14">
        <f t="shared" ca="1" si="662"/>
        <v>0.26991549143853383</v>
      </c>
      <c r="H7633" s="7">
        <v>7625</v>
      </c>
      <c r="I7633" s="14">
        <f t="shared" ca="1" si="663"/>
        <v>0.37426190777392693</v>
      </c>
      <c r="T7633" s="7">
        <v>7625</v>
      </c>
      <c r="U7633" s="14">
        <f t="shared" ca="1" si="664"/>
        <v>0.75627953058027431</v>
      </c>
      <c r="Z7633" s="7">
        <v>7625</v>
      </c>
      <c r="AA7633" s="14">
        <f t="shared" ca="1" si="660"/>
        <v>0.29052602759208634</v>
      </c>
    </row>
    <row r="7634" spans="2:27" x14ac:dyDescent="0.25">
      <c r="B7634" s="7">
        <v>7626</v>
      </c>
      <c r="C7634" s="14">
        <f t="shared" ca="1" si="661"/>
        <v>-8.374375607604935E-3</v>
      </c>
      <c r="E7634" s="7">
        <v>7626</v>
      </c>
      <c r="F7634" s="14">
        <f t="shared" ca="1" si="662"/>
        <v>-0.40808070530427354</v>
      </c>
      <c r="H7634" s="7">
        <v>7626</v>
      </c>
      <c r="I7634" s="14">
        <f t="shared" ca="1" si="663"/>
        <v>7.9922853444476263E-2</v>
      </c>
      <c r="T7634" s="7">
        <v>7626</v>
      </c>
      <c r="U7634" s="14">
        <f t="shared" ca="1" si="664"/>
        <v>-0.33653222746740225</v>
      </c>
      <c r="Z7634" s="7">
        <v>7626</v>
      </c>
      <c r="AA7634" s="14">
        <f t="shared" ca="1" si="660"/>
        <v>-8.4137659990564911E-2</v>
      </c>
    </row>
    <row r="7635" spans="2:27" x14ac:dyDescent="0.25">
      <c r="B7635" s="7">
        <v>7627</v>
      </c>
      <c r="C7635" s="14">
        <f t="shared" ca="1" si="661"/>
        <v>-0.1882636349695469</v>
      </c>
      <c r="E7635" s="7">
        <v>7627</v>
      </c>
      <c r="F7635" s="14">
        <f t="shared" ca="1" si="662"/>
        <v>0.82342856223985106</v>
      </c>
      <c r="H7635" s="7">
        <v>7627</v>
      </c>
      <c r="I7635" s="14">
        <f t="shared" ca="1" si="663"/>
        <v>-0.23933150700423061</v>
      </c>
      <c r="T7635" s="7">
        <v>7627</v>
      </c>
      <c r="U7635" s="14">
        <f t="shared" ca="1" si="664"/>
        <v>0.39583342026607354</v>
      </c>
      <c r="Z7635" s="7">
        <v>7627</v>
      </c>
      <c r="AA7635" s="14">
        <f t="shared" ca="1" si="660"/>
        <v>8.9710088175930597E-2</v>
      </c>
    </row>
    <row r="7636" spans="2:27" x14ac:dyDescent="0.25">
      <c r="B7636" s="7">
        <v>7628</v>
      </c>
      <c r="C7636" s="14">
        <f t="shared" ca="1" si="661"/>
        <v>9.0406255133002419E-2</v>
      </c>
      <c r="E7636" s="7">
        <v>7628</v>
      </c>
      <c r="F7636" s="14">
        <f t="shared" ca="1" si="662"/>
        <v>0.13124894697213729</v>
      </c>
      <c r="H7636" s="7">
        <v>7628</v>
      </c>
      <c r="I7636" s="14">
        <f t="shared" ca="1" si="663"/>
        <v>-0.18358497048862066</v>
      </c>
      <c r="T7636" s="7">
        <v>7628</v>
      </c>
      <c r="U7636" s="14">
        <f t="shared" ca="1" si="664"/>
        <v>3.8070231616519068E-2</v>
      </c>
      <c r="Z7636" s="7">
        <v>7628</v>
      </c>
      <c r="AA7636" s="14">
        <f t="shared" ca="1" si="660"/>
        <v>-3.4336550126068656E-2</v>
      </c>
    </row>
    <row r="7637" spans="2:27" x14ac:dyDescent="0.25">
      <c r="B7637" s="7">
        <v>7629</v>
      </c>
      <c r="C7637" s="14">
        <f t="shared" ca="1" si="661"/>
        <v>0.72081982350325091</v>
      </c>
      <c r="E7637" s="7">
        <v>7629</v>
      </c>
      <c r="F7637" s="14">
        <f t="shared" ca="1" si="662"/>
        <v>-8.2433727109210791E-2</v>
      </c>
      <c r="H7637" s="7">
        <v>7629</v>
      </c>
      <c r="I7637" s="14">
        <f t="shared" ca="1" si="663"/>
        <v>-5.6619867438118601E-2</v>
      </c>
      <c r="T7637" s="7">
        <v>7629</v>
      </c>
      <c r="U7637" s="14">
        <f t="shared" ca="1" si="664"/>
        <v>0.58176622895592145</v>
      </c>
      <c r="Z7637" s="7">
        <v>7629</v>
      </c>
      <c r="AA7637" s="14">
        <f t="shared" ca="1" si="660"/>
        <v>9.1123912848827648E-2</v>
      </c>
    </row>
    <row r="7638" spans="2:27" x14ac:dyDescent="0.25">
      <c r="B7638" s="7">
        <v>7630</v>
      </c>
      <c r="C7638" s="14">
        <f t="shared" ca="1" si="661"/>
        <v>5.6487122707506887E-2</v>
      </c>
      <c r="E7638" s="7">
        <v>7630</v>
      </c>
      <c r="F7638" s="14">
        <f t="shared" ca="1" si="662"/>
        <v>-0.74253461205743765</v>
      </c>
      <c r="H7638" s="7">
        <v>7630</v>
      </c>
      <c r="I7638" s="14">
        <f t="shared" ca="1" si="663"/>
        <v>0.22810353455164589</v>
      </c>
      <c r="T7638" s="7">
        <v>7630</v>
      </c>
      <c r="U7638" s="14">
        <f t="shared" ca="1" si="664"/>
        <v>-0.45794395479828487</v>
      </c>
      <c r="Z7638" s="7">
        <v>7630</v>
      </c>
      <c r="AA7638" s="14">
        <f t="shared" ca="1" si="660"/>
        <v>-9.7411191799906982E-2</v>
      </c>
    </row>
    <row r="7639" spans="2:27" x14ac:dyDescent="0.25">
      <c r="B7639" s="7">
        <v>7631</v>
      </c>
      <c r="C7639" s="14">
        <f t="shared" ca="1" si="661"/>
        <v>0.23259066008300724</v>
      </c>
      <c r="E7639" s="7">
        <v>7631</v>
      </c>
      <c r="F7639" s="14">
        <f t="shared" ca="1" si="662"/>
        <v>-0.37870939404949533</v>
      </c>
      <c r="H7639" s="7">
        <v>7631</v>
      </c>
      <c r="I7639" s="14">
        <f t="shared" ca="1" si="663"/>
        <v>0.13218210700531724</v>
      </c>
      <c r="T7639" s="7">
        <v>7631</v>
      </c>
      <c r="U7639" s="14">
        <f t="shared" ca="1" si="664"/>
        <v>-1.3936626961170845E-2</v>
      </c>
      <c r="Z7639" s="7">
        <v>7631</v>
      </c>
      <c r="AA7639" s="14">
        <f t="shared" ca="1" si="660"/>
        <v>-1.0036326955885078E-3</v>
      </c>
    </row>
    <row r="7640" spans="2:27" x14ac:dyDescent="0.25">
      <c r="B7640" s="7">
        <v>7632</v>
      </c>
      <c r="C7640" s="14">
        <f t="shared" ca="1" si="661"/>
        <v>-1.8054251013319284E-3</v>
      </c>
      <c r="E7640" s="7">
        <v>7632</v>
      </c>
      <c r="F7640" s="14">
        <f t="shared" ca="1" si="662"/>
        <v>0.15857247638128666</v>
      </c>
      <c r="H7640" s="7">
        <v>7632</v>
      </c>
      <c r="I7640" s="14">
        <f t="shared" ca="1" si="663"/>
        <v>-0.22778575785215038</v>
      </c>
      <c r="T7640" s="7">
        <v>7632</v>
      </c>
      <c r="U7640" s="14">
        <f t="shared" ca="1" si="664"/>
        <v>-7.1018706572195667E-2</v>
      </c>
      <c r="Z7640" s="7">
        <v>7632</v>
      </c>
      <c r="AA7640" s="14">
        <f t="shared" ca="1" si="660"/>
        <v>-6.6682221031955577E-2</v>
      </c>
    </row>
    <row r="7641" spans="2:27" x14ac:dyDescent="0.25">
      <c r="B7641" s="7">
        <v>7633</v>
      </c>
      <c r="C7641" s="14">
        <f t="shared" ca="1" si="661"/>
        <v>3.251877450174924E-2</v>
      </c>
      <c r="E7641" s="7">
        <v>7633</v>
      </c>
      <c r="F7641" s="14">
        <f t="shared" ca="1" si="662"/>
        <v>0.77171553168740792</v>
      </c>
      <c r="H7641" s="7">
        <v>7633</v>
      </c>
      <c r="I7641" s="14">
        <f t="shared" ca="1" si="663"/>
        <v>0.1674776524449465</v>
      </c>
      <c r="T7641" s="7">
        <v>7633</v>
      </c>
      <c r="U7641" s="14">
        <f t="shared" ca="1" si="664"/>
        <v>0.97171195863410365</v>
      </c>
      <c r="Z7641" s="7">
        <v>7633</v>
      </c>
      <c r="AA7641" s="14">
        <f t="shared" ca="1" si="660"/>
        <v>0.32175724062904543</v>
      </c>
    </row>
    <row r="7642" spans="2:27" x14ac:dyDescent="0.25">
      <c r="B7642" s="7">
        <v>7634</v>
      </c>
      <c r="C7642" s="14">
        <f t="shared" ca="1" si="661"/>
        <v>0.25433333668753155</v>
      </c>
      <c r="E7642" s="7">
        <v>7634</v>
      </c>
      <c r="F7642" s="14">
        <f t="shared" ca="1" si="662"/>
        <v>-3.0758648552511841E-2</v>
      </c>
      <c r="H7642" s="7">
        <v>7634</v>
      </c>
      <c r="I7642" s="14">
        <f t="shared" ca="1" si="663"/>
        <v>0.13073665120081562</v>
      </c>
      <c r="T7642" s="7">
        <v>7634</v>
      </c>
      <c r="U7642" s="14">
        <f t="shared" ca="1" si="664"/>
        <v>0.35431133933583536</v>
      </c>
      <c r="Z7642" s="7">
        <v>7634</v>
      </c>
      <c r="AA7642" s="14">
        <f t="shared" ca="1" si="660"/>
        <v>0.10700739837216057</v>
      </c>
    </row>
    <row r="7643" spans="2:27" x14ac:dyDescent="0.25">
      <c r="B7643" s="7">
        <v>7635</v>
      </c>
      <c r="C7643" s="14">
        <f t="shared" ca="1" si="661"/>
        <v>6.5717640325833618E-2</v>
      </c>
      <c r="E7643" s="7">
        <v>7635</v>
      </c>
      <c r="F7643" s="14">
        <f t="shared" ca="1" si="662"/>
        <v>-0.70468540693336446</v>
      </c>
      <c r="H7643" s="7">
        <v>7635</v>
      </c>
      <c r="I7643" s="14">
        <f t="shared" ca="1" si="663"/>
        <v>-1.2993432682065834E-2</v>
      </c>
      <c r="T7643" s="7">
        <v>7635</v>
      </c>
      <c r="U7643" s="14">
        <f t="shared" ca="1" si="664"/>
        <v>-0.65196119928959673</v>
      </c>
      <c r="Z7643" s="7">
        <v>7635</v>
      </c>
      <c r="AA7643" s="14">
        <f t="shared" ca="1" si="660"/>
        <v>-0.20475881035587551</v>
      </c>
    </row>
    <row r="7644" spans="2:27" x14ac:dyDescent="0.25">
      <c r="B7644" s="7">
        <v>7636</v>
      </c>
      <c r="C7644" s="14">
        <f t="shared" ca="1" si="661"/>
        <v>0.29800246617551329</v>
      </c>
      <c r="E7644" s="7">
        <v>7636</v>
      </c>
      <c r="F7644" s="14">
        <f t="shared" ca="1" si="662"/>
        <v>0.39188933708028106</v>
      </c>
      <c r="H7644" s="7">
        <v>7636</v>
      </c>
      <c r="I7644" s="14">
        <f t="shared" ca="1" si="663"/>
        <v>-1.6693937584913845E-2</v>
      </c>
      <c r="T7644" s="7">
        <v>7636</v>
      </c>
      <c r="U7644" s="14">
        <f t="shared" ca="1" si="664"/>
        <v>0.67319786567088047</v>
      </c>
      <c r="Z7644" s="7">
        <v>7636</v>
      </c>
      <c r="AA7644" s="14">
        <f t="shared" ca="1" si="660"/>
        <v>0.16882032556673007</v>
      </c>
    </row>
    <row r="7645" spans="2:27" x14ac:dyDescent="0.25">
      <c r="B7645" s="7">
        <v>7637</v>
      </c>
      <c r="C7645" s="14">
        <f t="shared" ca="1" si="661"/>
        <v>0.46157313316687887</v>
      </c>
      <c r="E7645" s="7">
        <v>7637</v>
      </c>
      <c r="F7645" s="14">
        <f t="shared" ca="1" si="662"/>
        <v>1.0552990828977744</v>
      </c>
      <c r="H7645" s="7">
        <v>7637</v>
      </c>
      <c r="I7645" s="14">
        <f t="shared" ca="1" si="663"/>
        <v>8.5246543390276736E-3</v>
      </c>
      <c r="T7645" s="7">
        <v>7637</v>
      </c>
      <c r="U7645" s="14">
        <f t="shared" ca="1" si="664"/>
        <v>1.5253968704036809</v>
      </c>
      <c r="Z7645" s="7">
        <v>7637</v>
      </c>
      <c r="AA7645" s="14">
        <f t="shared" ca="1" si="660"/>
        <v>0.41316667867222195</v>
      </c>
    </row>
    <row r="7646" spans="2:27" x14ac:dyDescent="0.25">
      <c r="B7646" s="7">
        <v>7638</v>
      </c>
      <c r="C7646" s="14">
        <f t="shared" ca="1" si="661"/>
        <v>8.6665957826240411E-2</v>
      </c>
      <c r="E7646" s="7">
        <v>7638</v>
      </c>
      <c r="F7646" s="14">
        <f t="shared" ca="1" si="662"/>
        <v>0.54792325742494552</v>
      </c>
      <c r="H7646" s="7">
        <v>7638</v>
      </c>
      <c r="I7646" s="14">
        <f t="shared" ca="1" si="663"/>
        <v>-2.5313221198086169E-3</v>
      </c>
      <c r="T7646" s="7">
        <v>7638</v>
      </c>
      <c r="U7646" s="14">
        <f t="shared" ca="1" si="664"/>
        <v>0.63205789313137728</v>
      </c>
      <c r="Z7646" s="7">
        <v>7638</v>
      </c>
      <c r="AA7646" s="14">
        <f t="shared" ca="1" si="660"/>
        <v>0.18044450773282741</v>
      </c>
    </row>
    <row r="7647" spans="2:27" x14ac:dyDescent="0.25">
      <c r="B7647" s="7">
        <v>7639</v>
      </c>
      <c r="C7647" s="14">
        <f t="shared" ca="1" si="661"/>
        <v>0.57970030730115429</v>
      </c>
      <c r="E7647" s="7">
        <v>7639</v>
      </c>
      <c r="F7647" s="14">
        <f t="shared" ca="1" si="662"/>
        <v>0.44131385731998007</v>
      </c>
      <c r="H7647" s="7">
        <v>7639</v>
      </c>
      <c r="I7647" s="14">
        <f t="shared" ca="1" si="663"/>
        <v>-5.9283592598910417E-2</v>
      </c>
      <c r="T7647" s="7">
        <v>7639</v>
      </c>
      <c r="U7647" s="14">
        <f t="shared" ca="1" si="664"/>
        <v>0.96173057202222401</v>
      </c>
      <c r="Z7647" s="7">
        <v>7639</v>
      </c>
      <c r="AA7647" s="14">
        <f t="shared" ca="1" si="660"/>
        <v>0.21869242235676967</v>
      </c>
    </row>
    <row r="7648" spans="2:27" x14ac:dyDescent="0.25">
      <c r="B7648" s="7">
        <v>7640</v>
      </c>
      <c r="C7648" s="14">
        <f t="shared" ca="1" si="661"/>
        <v>7.8553283606649052E-2</v>
      </c>
      <c r="E7648" s="7">
        <v>7640</v>
      </c>
      <c r="F7648" s="14">
        <f t="shared" ca="1" si="662"/>
        <v>-0.77930514758735892</v>
      </c>
      <c r="H7648" s="7">
        <v>7640</v>
      </c>
      <c r="I7648" s="14">
        <f t="shared" ca="1" si="663"/>
        <v>9.3014393226578576E-2</v>
      </c>
      <c r="T7648" s="7">
        <v>7640</v>
      </c>
      <c r="U7648" s="14">
        <f t="shared" ca="1" si="664"/>
        <v>-0.60773747075413131</v>
      </c>
      <c r="Z7648" s="7">
        <v>7640</v>
      </c>
      <c r="AA7648" s="14">
        <f t="shared" ca="1" si="660"/>
        <v>-0.17157369094158856</v>
      </c>
    </row>
    <row r="7649" spans="2:27" x14ac:dyDescent="0.25">
      <c r="B7649" s="7">
        <v>7641</v>
      </c>
      <c r="C7649" s="14">
        <f t="shared" ca="1" si="661"/>
        <v>0.28842740115375332</v>
      </c>
      <c r="E7649" s="7">
        <v>7641</v>
      </c>
      <c r="F7649" s="14">
        <f t="shared" ca="1" si="662"/>
        <v>0.90304200029235571</v>
      </c>
      <c r="H7649" s="7">
        <v>7641</v>
      </c>
      <c r="I7649" s="14">
        <f t="shared" ca="1" si="663"/>
        <v>-0.11012281022898315</v>
      </c>
      <c r="T7649" s="7">
        <v>7641</v>
      </c>
      <c r="U7649" s="14">
        <f t="shared" ca="1" si="664"/>
        <v>1.0813465912171258</v>
      </c>
      <c r="Z7649" s="7">
        <v>7641</v>
      </c>
      <c r="AA7649" s="14">
        <f t="shared" ca="1" si="660"/>
        <v>0.27353667520396574</v>
      </c>
    </row>
    <row r="7650" spans="2:27" x14ac:dyDescent="0.25">
      <c r="B7650" s="7">
        <v>7642</v>
      </c>
      <c r="C7650" s="14">
        <f t="shared" ca="1" si="661"/>
        <v>0.1648892385642424</v>
      </c>
      <c r="E7650" s="7">
        <v>7642</v>
      </c>
      <c r="F7650" s="14">
        <f t="shared" ca="1" si="662"/>
        <v>-0.38428495625275583</v>
      </c>
      <c r="H7650" s="7">
        <v>7642</v>
      </c>
      <c r="I7650" s="14">
        <f t="shared" ca="1" si="663"/>
        <v>1.535972786858758E-2</v>
      </c>
      <c r="T7650" s="7">
        <v>7642</v>
      </c>
      <c r="U7650" s="14">
        <f t="shared" ca="1" si="664"/>
        <v>-0.20403598981992585</v>
      </c>
      <c r="Z7650" s="7">
        <v>7642</v>
      </c>
      <c r="AA7650" s="14">
        <f t="shared" ca="1" si="660"/>
        <v>-7.4627775228684468E-2</v>
      </c>
    </row>
    <row r="7651" spans="2:27" x14ac:dyDescent="0.25">
      <c r="B7651" s="7">
        <v>7643</v>
      </c>
      <c r="C7651" s="14">
        <f t="shared" ca="1" si="661"/>
        <v>0.13037711831916352</v>
      </c>
      <c r="E7651" s="7">
        <v>7643</v>
      </c>
      <c r="F7651" s="14">
        <f t="shared" ca="1" si="662"/>
        <v>0.67292763929206911</v>
      </c>
      <c r="H7651" s="7">
        <v>7643</v>
      </c>
      <c r="I7651" s="14">
        <f t="shared" ca="1" si="663"/>
        <v>-0.2410319700546269</v>
      </c>
      <c r="T7651" s="7">
        <v>7643</v>
      </c>
      <c r="U7651" s="14">
        <f t="shared" ca="1" si="664"/>
        <v>0.56227278755660581</v>
      </c>
      <c r="Z7651" s="7">
        <v>7643</v>
      </c>
      <c r="AA7651" s="14">
        <f t="shared" ca="1" si="660"/>
        <v>0.10743773042413998</v>
      </c>
    </row>
    <row r="7652" spans="2:27" x14ac:dyDescent="0.25">
      <c r="B7652" s="7">
        <v>7644</v>
      </c>
      <c r="C7652" s="14">
        <f t="shared" ca="1" si="661"/>
        <v>-0.27555530633470121</v>
      </c>
      <c r="E7652" s="7">
        <v>7644</v>
      </c>
      <c r="F7652" s="14">
        <f t="shared" ca="1" si="662"/>
        <v>-0.31940978614447801</v>
      </c>
      <c r="H7652" s="7">
        <v>7644</v>
      </c>
      <c r="I7652" s="14">
        <f t="shared" ca="1" si="663"/>
        <v>-9.8466609374643979E-2</v>
      </c>
      <c r="T7652" s="7">
        <v>7644</v>
      </c>
      <c r="U7652" s="14">
        <f t="shared" ca="1" si="664"/>
        <v>-0.69343170185382319</v>
      </c>
      <c r="Z7652" s="7">
        <v>7644</v>
      </c>
      <c r="AA7652" s="14">
        <f t="shared" ca="1" si="660"/>
        <v>-0.20016730179760564</v>
      </c>
    </row>
    <row r="7653" spans="2:27" x14ac:dyDescent="0.25">
      <c r="B7653" s="7">
        <v>7645</v>
      </c>
      <c r="C7653" s="14">
        <f t="shared" ca="1" si="661"/>
        <v>-0.52514548470885747</v>
      </c>
      <c r="E7653" s="7">
        <v>7645</v>
      </c>
      <c r="F7653" s="14">
        <f t="shared" ca="1" si="662"/>
        <v>0.42840354482737131</v>
      </c>
      <c r="H7653" s="7">
        <v>7645</v>
      </c>
      <c r="I7653" s="14">
        <f t="shared" ca="1" si="663"/>
        <v>-0.32729225088297803</v>
      </c>
      <c r="T7653" s="7">
        <v>7645</v>
      </c>
      <c r="U7653" s="14">
        <f t="shared" ca="1" si="664"/>
        <v>-0.42403419076446419</v>
      </c>
      <c r="Z7653" s="7">
        <v>7645</v>
      </c>
      <c r="AA7653" s="14">
        <f t="shared" ca="1" si="660"/>
        <v>-0.14015415893504912</v>
      </c>
    </row>
    <row r="7654" spans="2:27" x14ac:dyDescent="0.25">
      <c r="B7654" s="7">
        <v>7646</v>
      </c>
      <c r="C7654" s="14">
        <f t="shared" ca="1" si="661"/>
        <v>0.2234997141786195</v>
      </c>
      <c r="E7654" s="7">
        <v>7646</v>
      </c>
      <c r="F7654" s="14">
        <f t="shared" ca="1" si="662"/>
        <v>0.56292913505166531</v>
      </c>
      <c r="H7654" s="7">
        <v>7646</v>
      </c>
      <c r="I7654" s="14">
        <f t="shared" ca="1" si="663"/>
        <v>4.0906266169418212E-2</v>
      </c>
      <c r="T7654" s="7">
        <v>7646</v>
      </c>
      <c r="U7654" s="14">
        <f t="shared" ca="1" si="664"/>
        <v>0.82733511539970295</v>
      </c>
      <c r="Z7654" s="7">
        <v>7646</v>
      </c>
      <c r="AA7654" s="14">
        <f t="shared" ca="1" si="660"/>
        <v>0.2340318164359326</v>
      </c>
    </row>
    <row r="7655" spans="2:27" x14ac:dyDescent="0.25">
      <c r="B7655" s="7">
        <v>7647</v>
      </c>
      <c r="C7655" s="14">
        <f t="shared" ca="1" si="661"/>
        <v>0.33942354838520616</v>
      </c>
      <c r="E7655" s="7">
        <v>7647</v>
      </c>
      <c r="F7655" s="14">
        <f t="shared" ca="1" si="662"/>
        <v>-0.17401543283564472</v>
      </c>
      <c r="H7655" s="7">
        <v>7647</v>
      </c>
      <c r="I7655" s="14">
        <f t="shared" ca="1" si="663"/>
        <v>0.27152499269480623</v>
      </c>
      <c r="T7655" s="7">
        <v>7647</v>
      </c>
      <c r="U7655" s="14">
        <f t="shared" ca="1" si="664"/>
        <v>0.43693310824436771</v>
      </c>
      <c r="Z7655" s="7">
        <v>7647</v>
      </c>
      <c r="AA7655" s="14">
        <f t="shared" ca="1" si="660"/>
        <v>0.15144257617375093</v>
      </c>
    </row>
    <row r="7656" spans="2:27" x14ac:dyDescent="0.25">
      <c r="B7656" s="7">
        <v>7648</v>
      </c>
      <c r="C7656" s="14">
        <f t="shared" ca="1" si="661"/>
        <v>-6.7865409227316861E-2</v>
      </c>
      <c r="E7656" s="7">
        <v>7648</v>
      </c>
      <c r="F7656" s="14">
        <f t="shared" ca="1" si="662"/>
        <v>0.39668876078348914</v>
      </c>
      <c r="H7656" s="7">
        <v>7648</v>
      </c>
      <c r="I7656" s="14">
        <f t="shared" ca="1" si="663"/>
        <v>-8.0775922654210422E-2</v>
      </c>
      <c r="T7656" s="7">
        <v>7648</v>
      </c>
      <c r="U7656" s="14">
        <f t="shared" ca="1" si="664"/>
        <v>0.24804742890196185</v>
      </c>
      <c r="Z7656" s="7">
        <v>7648</v>
      </c>
      <c r="AA7656" s="14">
        <f t="shared" ca="1" si="660"/>
        <v>6.5045585062478151E-2</v>
      </c>
    </row>
    <row r="7657" spans="2:27" x14ac:dyDescent="0.25">
      <c r="B7657" s="7">
        <v>7649</v>
      </c>
      <c r="C7657" s="14">
        <f t="shared" ca="1" si="661"/>
        <v>0.23493507444570297</v>
      </c>
      <c r="E7657" s="7">
        <v>7649</v>
      </c>
      <c r="F7657" s="14">
        <f t="shared" ca="1" si="662"/>
        <v>-0.11253786402585078</v>
      </c>
      <c r="H7657" s="7">
        <v>7649</v>
      </c>
      <c r="I7657" s="14">
        <f t="shared" ca="1" si="663"/>
        <v>-0.2582581203142767</v>
      </c>
      <c r="T7657" s="7">
        <v>7649</v>
      </c>
      <c r="U7657" s="14">
        <f t="shared" ca="1" si="664"/>
        <v>-0.13586090989442451</v>
      </c>
      <c r="Z7657" s="7">
        <v>7649</v>
      </c>
      <c r="AA7657" s="14">
        <f t="shared" ca="1" si="660"/>
        <v>-0.11590340447575298</v>
      </c>
    </row>
    <row r="7658" spans="2:27" x14ac:dyDescent="0.25">
      <c r="B7658" s="7">
        <v>7650</v>
      </c>
      <c r="C7658" s="14">
        <f t="shared" ca="1" si="661"/>
        <v>0.68480572369989168</v>
      </c>
      <c r="E7658" s="7">
        <v>7650</v>
      </c>
      <c r="F7658" s="14">
        <f t="shared" ca="1" si="662"/>
        <v>0.958351333097472</v>
      </c>
      <c r="H7658" s="7">
        <v>7650</v>
      </c>
      <c r="I7658" s="14">
        <f t="shared" ca="1" si="663"/>
        <v>1.6281629132580147E-2</v>
      </c>
      <c r="T7658" s="7">
        <v>7650</v>
      </c>
      <c r="U7658" s="14">
        <f t="shared" ca="1" si="664"/>
        <v>1.6594386859299439</v>
      </c>
      <c r="Z7658" s="7">
        <v>7650</v>
      </c>
      <c r="AA7658" s="14">
        <f t="shared" ca="1" si="660"/>
        <v>0.43260735923550997</v>
      </c>
    </row>
    <row r="7659" spans="2:27" x14ac:dyDescent="0.25">
      <c r="B7659" s="7">
        <v>7651</v>
      </c>
      <c r="C7659" s="14">
        <f t="shared" ca="1" si="661"/>
        <v>0.30829844626075475</v>
      </c>
      <c r="E7659" s="7">
        <v>7651</v>
      </c>
      <c r="F7659" s="14">
        <f t="shared" ca="1" si="662"/>
        <v>0.45061943027948914</v>
      </c>
      <c r="H7659" s="7">
        <v>7651</v>
      </c>
      <c r="I7659" s="14">
        <f t="shared" ca="1" si="663"/>
        <v>0.28595797936370088</v>
      </c>
      <c r="T7659" s="7">
        <v>7651</v>
      </c>
      <c r="U7659" s="14">
        <f t="shared" ca="1" si="664"/>
        <v>1.0448758559039448</v>
      </c>
      <c r="Z7659" s="7">
        <v>7651</v>
      </c>
      <c r="AA7659" s="14">
        <f t="shared" ca="1" si="660"/>
        <v>0.33982450801784814</v>
      </c>
    </row>
    <row r="7660" spans="2:27" x14ac:dyDescent="0.25">
      <c r="B7660" s="7">
        <v>7652</v>
      </c>
      <c r="C7660" s="14">
        <f t="shared" ca="1" si="661"/>
        <v>0.44470809863546934</v>
      </c>
      <c r="E7660" s="7">
        <v>7652</v>
      </c>
      <c r="F7660" s="14">
        <f t="shared" ca="1" si="662"/>
        <v>0.16280356202804341</v>
      </c>
      <c r="H7660" s="7">
        <v>7652</v>
      </c>
      <c r="I7660" s="14">
        <f t="shared" ca="1" si="663"/>
        <v>6.3398517640192775E-2</v>
      </c>
      <c r="T7660" s="7">
        <v>7652</v>
      </c>
      <c r="U7660" s="14">
        <f t="shared" ca="1" si="664"/>
        <v>0.67091017830370547</v>
      </c>
      <c r="Z7660" s="7">
        <v>7652</v>
      </c>
      <c r="AA7660" s="14">
        <f t="shared" ca="1" si="660"/>
        <v>0.16948194715560327</v>
      </c>
    </row>
    <row r="7661" spans="2:27" x14ac:dyDescent="0.25">
      <c r="B7661" s="7">
        <v>7653</v>
      </c>
      <c r="C7661" s="14">
        <f t="shared" ca="1" si="661"/>
        <v>-0.13246325818550733</v>
      </c>
      <c r="E7661" s="7">
        <v>7653</v>
      </c>
      <c r="F7661" s="14">
        <f t="shared" ca="1" si="662"/>
        <v>0.25726663199172334</v>
      </c>
      <c r="H7661" s="7">
        <v>7653</v>
      </c>
      <c r="I7661" s="14">
        <f t="shared" ca="1" si="663"/>
        <v>0.10460260980069881</v>
      </c>
      <c r="T7661" s="7">
        <v>7653</v>
      </c>
      <c r="U7661" s="14">
        <f t="shared" ca="1" si="664"/>
        <v>0.22940598360691483</v>
      </c>
      <c r="Z7661" s="7">
        <v>7653</v>
      </c>
      <c r="AA7661" s="14">
        <f t="shared" ca="1" si="660"/>
        <v>0.10298864286076494</v>
      </c>
    </row>
    <row r="7662" spans="2:27" x14ac:dyDescent="0.25">
      <c r="B7662" s="7">
        <v>7654</v>
      </c>
      <c r="C7662" s="14">
        <f t="shared" ca="1" si="661"/>
        <v>-8.3001082640105292E-3</v>
      </c>
      <c r="E7662" s="7">
        <v>7654</v>
      </c>
      <c r="F7662" s="14">
        <f t="shared" ca="1" si="662"/>
        <v>1.0909810816202945</v>
      </c>
      <c r="H7662" s="7">
        <v>7654</v>
      </c>
      <c r="I7662" s="14">
        <f t="shared" ca="1" si="663"/>
        <v>-3.9187547619100732E-2</v>
      </c>
      <c r="T7662" s="7">
        <v>7654</v>
      </c>
      <c r="U7662" s="14">
        <f t="shared" ca="1" si="664"/>
        <v>1.0434934257371831</v>
      </c>
      <c r="Z7662" s="7">
        <v>7654</v>
      </c>
      <c r="AA7662" s="14">
        <f t="shared" ca="1" si="660"/>
        <v>0.30604052902373591</v>
      </c>
    </row>
    <row r="7663" spans="2:27" x14ac:dyDescent="0.25">
      <c r="B7663" s="7">
        <v>7655</v>
      </c>
      <c r="C7663" s="14">
        <f t="shared" ca="1" si="661"/>
        <v>1.183852394540303E-2</v>
      </c>
      <c r="E7663" s="7">
        <v>7655</v>
      </c>
      <c r="F7663" s="14">
        <f t="shared" ca="1" si="662"/>
        <v>0.32885644954058751</v>
      </c>
      <c r="H7663" s="7">
        <v>7655</v>
      </c>
      <c r="I7663" s="14">
        <f t="shared" ca="1" si="663"/>
        <v>0.1477635006965673</v>
      </c>
      <c r="T7663" s="7">
        <v>7655</v>
      </c>
      <c r="U7663" s="14">
        <f t="shared" ca="1" si="664"/>
        <v>0.48845847418255783</v>
      </c>
      <c r="Z7663" s="7">
        <v>7655</v>
      </c>
      <c r="AA7663" s="14">
        <f t="shared" ca="1" si="660"/>
        <v>0.1749063899995405</v>
      </c>
    </row>
    <row r="7664" spans="2:27" x14ac:dyDescent="0.25">
      <c r="B7664" s="7">
        <v>7656</v>
      </c>
      <c r="C7664" s="14">
        <f t="shared" ca="1" si="661"/>
        <v>-0.17236525155335733</v>
      </c>
      <c r="E7664" s="7">
        <v>7656</v>
      </c>
      <c r="F7664" s="14">
        <f t="shared" ca="1" si="662"/>
        <v>-1.7556999503480775E-3</v>
      </c>
      <c r="H7664" s="7">
        <v>7656</v>
      </c>
      <c r="I7664" s="14">
        <f t="shared" ca="1" si="663"/>
        <v>0.29772142543091823</v>
      </c>
      <c r="T7664" s="7">
        <v>7656</v>
      </c>
      <c r="U7664" s="14">
        <f t="shared" ca="1" si="664"/>
        <v>0.12360047392721282</v>
      </c>
      <c r="Z7664" s="7">
        <v>7656</v>
      </c>
      <c r="AA7664" s="14">
        <f t="shared" ca="1" si="660"/>
        <v>0.11386095241968322</v>
      </c>
    </row>
    <row r="7665" spans="2:27" x14ac:dyDescent="0.25">
      <c r="B7665" s="7">
        <v>7657</v>
      </c>
      <c r="C7665" s="14">
        <f t="shared" ca="1" si="661"/>
        <v>-8.150223226229017E-2</v>
      </c>
      <c r="E7665" s="7">
        <v>7657</v>
      </c>
      <c r="F7665" s="14">
        <f t="shared" ca="1" si="662"/>
        <v>-0.38430228897177288</v>
      </c>
      <c r="H7665" s="7">
        <v>7657</v>
      </c>
      <c r="I7665" s="14">
        <f t="shared" ca="1" si="663"/>
        <v>-0.37064046506225462</v>
      </c>
      <c r="T7665" s="7">
        <v>7657</v>
      </c>
      <c r="U7665" s="14">
        <f t="shared" ca="1" si="664"/>
        <v>-0.83644498629631769</v>
      </c>
      <c r="Z7665" s="7">
        <v>7657</v>
      </c>
      <c r="AA7665" s="14">
        <f t="shared" ca="1" si="660"/>
        <v>-0.31691136567511724</v>
      </c>
    </row>
    <row r="7666" spans="2:27" x14ac:dyDescent="0.25">
      <c r="B7666" s="7">
        <v>7658</v>
      </c>
      <c r="C7666" s="14">
        <f t="shared" ca="1" si="661"/>
        <v>9.8770419234467402E-2</v>
      </c>
      <c r="E7666" s="7">
        <v>7658</v>
      </c>
      <c r="F7666" s="14">
        <f t="shared" ca="1" si="662"/>
        <v>-0.7220490950104077</v>
      </c>
      <c r="H7666" s="7">
        <v>7658</v>
      </c>
      <c r="I7666" s="14">
        <f t="shared" ca="1" si="663"/>
        <v>1.1003950593005608E-2</v>
      </c>
      <c r="T7666" s="7">
        <v>7658</v>
      </c>
      <c r="U7666" s="14">
        <f t="shared" ca="1" si="664"/>
        <v>-0.61227472518293469</v>
      </c>
      <c r="Z7666" s="7">
        <v>7658</v>
      </c>
      <c r="AA7666" s="14">
        <f t="shared" ca="1" si="660"/>
        <v>-0.19135866935972601</v>
      </c>
    </row>
    <row r="7667" spans="2:27" x14ac:dyDescent="0.25">
      <c r="B7667" s="7">
        <v>7659</v>
      </c>
      <c r="C7667" s="14">
        <f t="shared" ca="1" si="661"/>
        <v>0.40546236998935681</v>
      </c>
      <c r="E7667" s="7">
        <v>7659</v>
      </c>
      <c r="F7667" s="14">
        <f t="shared" ca="1" si="662"/>
        <v>0.83813422636195001</v>
      </c>
      <c r="H7667" s="7">
        <v>7659</v>
      </c>
      <c r="I7667" s="14">
        <f t="shared" ca="1" si="663"/>
        <v>1.0011327469266605E-2</v>
      </c>
      <c r="T7667" s="7">
        <v>7659</v>
      </c>
      <c r="U7667" s="14">
        <f t="shared" ca="1" si="664"/>
        <v>1.2536079238205733</v>
      </c>
      <c r="Z7667" s="7">
        <v>7659</v>
      </c>
      <c r="AA7667" s="14">
        <f t="shared" ca="1" si="660"/>
        <v>0.33753840564108961</v>
      </c>
    </row>
    <row r="7668" spans="2:27" x14ac:dyDescent="0.25">
      <c r="B7668" s="7">
        <v>7660</v>
      </c>
      <c r="C7668" s="14">
        <f t="shared" ca="1" si="661"/>
        <v>-1.6432542124538013E-3</v>
      </c>
      <c r="E7668" s="7">
        <v>7660</v>
      </c>
      <c r="F7668" s="14">
        <f t="shared" ca="1" si="662"/>
        <v>0.17246369022597322</v>
      </c>
      <c r="H7668" s="7">
        <v>7660</v>
      </c>
      <c r="I7668" s="14">
        <f t="shared" ca="1" si="663"/>
        <v>-5.1891802257215944E-2</v>
      </c>
      <c r="T7668" s="7">
        <v>7660</v>
      </c>
      <c r="U7668" s="14">
        <f t="shared" ca="1" si="664"/>
        <v>0.11892863375630348</v>
      </c>
      <c r="Z7668" s="7">
        <v>7660</v>
      </c>
      <c r="AA7668" s="14">
        <f t="shared" ca="1" si="660"/>
        <v>2.5464555096693237E-2</v>
      </c>
    </row>
    <row r="7669" spans="2:27" x14ac:dyDescent="0.25">
      <c r="B7669" s="7">
        <v>7661</v>
      </c>
      <c r="C7669" s="14">
        <f t="shared" ca="1" si="661"/>
        <v>1.8188681143822231E-3</v>
      </c>
      <c r="E7669" s="7">
        <v>7661</v>
      </c>
      <c r="F7669" s="14">
        <f t="shared" ca="1" si="662"/>
        <v>0.47293331311369269</v>
      </c>
      <c r="H7669" s="7">
        <v>7661</v>
      </c>
      <c r="I7669" s="14">
        <f t="shared" ca="1" si="663"/>
        <v>-0.17099805885321595</v>
      </c>
      <c r="T7669" s="7">
        <v>7661</v>
      </c>
      <c r="U7669" s="14">
        <f t="shared" ca="1" si="664"/>
        <v>0.30375412237485894</v>
      </c>
      <c r="Z7669" s="7">
        <v>7661</v>
      </c>
      <c r="AA7669" s="14">
        <f t="shared" ca="1" si="660"/>
        <v>5.6744738130376282E-2</v>
      </c>
    </row>
    <row r="7670" spans="2:27" x14ac:dyDescent="0.25">
      <c r="B7670" s="7">
        <v>7662</v>
      </c>
      <c r="C7670" s="14">
        <f t="shared" ca="1" si="661"/>
        <v>7.0135081018539602E-2</v>
      </c>
      <c r="E7670" s="7">
        <v>7662</v>
      </c>
      <c r="F7670" s="14">
        <f t="shared" ca="1" si="662"/>
        <v>0.52091044815218202</v>
      </c>
      <c r="H7670" s="7">
        <v>7662</v>
      </c>
      <c r="I7670" s="14">
        <f t="shared" ca="1" si="663"/>
        <v>0.13148330391954643</v>
      </c>
      <c r="T7670" s="7">
        <v>7662</v>
      </c>
      <c r="U7670" s="14">
        <f t="shared" ca="1" si="664"/>
        <v>0.72252883309026805</v>
      </c>
      <c r="Z7670" s="7">
        <v>7662</v>
      </c>
      <c r="AA7670" s="14">
        <f t="shared" ca="1" si="660"/>
        <v>0.23604180260913574</v>
      </c>
    </row>
    <row r="7671" spans="2:27" x14ac:dyDescent="0.25">
      <c r="B7671" s="7">
        <v>7663</v>
      </c>
      <c r="C7671" s="14">
        <f t="shared" ca="1" si="661"/>
        <v>-1.2658222471927237E-2</v>
      </c>
      <c r="E7671" s="7">
        <v>7663</v>
      </c>
      <c r="F7671" s="14">
        <f t="shared" ca="1" si="662"/>
        <v>-5.5111384998153518E-2</v>
      </c>
      <c r="H7671" s="7">
        <v>7663</v>
      </c>
      <c r="I7671" s="14">
        <f t="shared" ca="1" si="663"/>
        <v>-7.8460410892138371E-2</v>
      </c>
      <c r="T7671" s="7">
        <v>7663</v>
      </c>
      <c r="U7671" s="14">
        <f t="shared" ca="1" si="664"/>
        <v>-0.14623001836221913</v>
      </c>
      <c r="Z7671" s="7">
        <v>7663</v>
      </c>
      <c r="AA7671" s="14">
        <f t="shared" ca="1" si="660"/>
        <v>-5.8295265439900684E-2</v>
      </c>
    </row>
    <row r="7672" spans="2:27" x14ac:dyDescent="0.25">
      <c r="B7672" s="7">
        <v>7664</v>
      </c>
      <c r="C7672" s="14">
        <f t="shared" ca="1" si="661"/>
        <v>0.61033238477817942</v>
      </c>
      <c r="E7672" s="7">
        <v>7664</v>
      </c>
      <c r="F7672" s="14">
        <f t="shared" ca="1" si="662"/>
        <v>-0.75485302129477616</v>
      </c>
      <c r="H7672" s="7">
        <v>7664</v>
      </c>
      <c r="I7672" s="14">
        <f t="shared" ca="1" si="663"/>
        <v>-9.3186153918668371E-2</v>
      </c>
      <c r="T7672" s="7">
        <v>7664</v>
      </c>
      <c r="U7672" s="14">
        <f t="shared" ca="1" si="664"/>
        <v>-0.2377067904352651</v>
      </c>
      <c r="Z7672" s="7">
        <v>7664</v>
      </c>
      <c r="AA7672" s="14">
        <f t="shared" ca="1" si="660"/>
        <v>-0.15098250639213112</v>
      </c>
    </row>
    <row r="7673" spans="2:27" x14ac:dyDescent="0.25">
      <c r="B7673" s="7">
        <v>7665</v>
      </c>
      <c r="C7673" s="14">
        <f t="shared" ca="1" si="661"/>
        <v>0.63004335099029662</v>
      </c>
      <c r="E7673" s="7">
        <v>7665</v>
      </c>
      <c r="F7673" s="14">
        <f t="shared" ca="1" si="662"/>
        <v>-0.21575226462623628</v>
      </c>
      <c r="H7673" s="7">
        <v>7665</v>
      </c>
      <c r="I7673" s="14">
        <f t="shared" ca="1" si="663"/>
        <v>-3.4671822255242221E-2</v>
      </c>
      <c r="T7673" s="7">
        <v>7665</v>
      </c>
      <c r="U7673" s="14">
        <f t="shared" ca="1" si="664"/>
        <v>0.37961926410881808</v>
      </c>
      <c r="Z7673" s="7">
        <v>7665</v>
      </c>
      <c r="AA7673" s="14">
        <f t="shared" ca="1" si="660"/>
        <v>4.3947079682567343E-2</v>
      </c>
    </row>
    <row r="7674" spans="2:27" x14ac:dyDescent="0.25">
      <c r="B7674" s="7">
        <v>7666</v>
      </c>
      <c r="C7674" s="14">
        <f t="shared" ca="1" si="661"/>
        <v>0.13676575792059953</v>
      </c>
      <c r="E7674" s="7">
        <v>7666</v>
      </c>
      <c r="F7674" s="14">
        <f t="shared" ca="1" si="662"/>
        <v>1.0360484924623958</v>
      </c>
      <c r="H7674" s="7">
        <v>7666</v>
      </c>
      <c r="I7674" s="14">
        <f t="shared" ca="1" si="663"/>
        <v>-0.31184490939536463</v>
      </c>
      <c r="T7674" s="7">
        <v>7666</v>
      </c>
      <c r="U7674" s="14">
        <f t="shared" ca="1" si="664"/>
        <v>0.86096934098763089</v>
      </c>
      <c r="Z7674" s="7">
        <v>7666</v>
      </c>
      <c r="AA7674" s="14">
        <f t="shared" ca="1" si="660"/>
        <v>0.18224524462515632</v>
      </c>
    </row>
    <row r="7675" spans="2:27" x14ac:dyDescent="0.25">
      <c r="B7675" s="7">
        <v>7667</v>
      </c>
      <c r="C7675" s="14">
        <f t="shared" ca="1" si="661"/>
        <v>0.28946530817762783</v>
      </c>
      <c r="E7675" s="7">
        <v>7667</v>
      </c>
      <c r="F7675" s="14">
        <f t="shared" ca="1" si="662"/>
        <v>-0.51118389299299771</v>
      </c>
      <c r="H7675" s="7">
        <v>7667</v>
      </c>
      <c r="I7675" s="14">
        <f t="shared" ca="1" si="663"/>
        <v>-6.7997362592207469E-2</v>
      </c>
      <c r="T7675" s="7">
        <v>7667</v>
      </c>
      <c r="U7675" s="14">
        <f t="shared" ca="1" si="664"/>
        <v>-0.28971594740757733</v>
      </c>
      <c r="Z7675" s="7">
        <v>7667</v>
      </c>
      <c r="AA7675" s="14">
        <f t="shared" ca="1" si="660"/>
        <v>-0.12946078755847745</v>
      </c>
    </row>
    <row r="7676" spans="2:27" x14ac:dyDescent="0.25">
      <c r="B7676" s="7">
        <v>7668</v>
      </c>
      <c r="C7676" s="14">
        <f t="shared" ca="1" si="661"/>
        <v>0.24074827132569923</v>
      </c>
      <c r="E7676" s="7">
        <v>7668</v>
      </c>
      <c r="F7676" s="14">
        <f t="shared" ca="1" si="662"/>
        <v>-2.6651456168660936E-4</v>
      </c>
      <c r="H7676" s="7">
        <v>7668</v>
      </c>
      <c r="I7676" s="14">
        <f t="shared" ca="1" si="663"/>
        <v>7.2150710739724608E-2</v>
      </c>
      <c r="T7676" s="7">
        <v>7668</v>
      </c>
      <c r="U7676" s="14">
        <f t="shared" ca="1" si="664"/>
        <v>0.31263246750373724</v>
      </c>
      <c r="Z7676" s="7">
        <v>7668</v>
      </c>
      <c r="AA7676" s="14">
        <f t="shared" ca="1" si="660"/>
        <v>8.4145055266496169E-2</v>
      </c>
    </row>
    <row r="7677" spans="2:27" x14ac:dyDescent="0.25">
      <c r="B7677" s="7">
        <v>7669</v>
      </c>
      <c r="C7677" s="14">
        <f t="shared" ca="1" si="661"/>
        <v>0.79452331355391159</v>
      </c>
      <c r="E7677" s="7">
        <v>7669</v>
      </c>
      <c r="F7677" s="14">
        <f t="shared" ca="1" si="662"/>
        <v>0.73157895124504524</v>
      </c>
      <c r="H7677" s="7">
        <v>7669</v>
      </c>
      <c r="I7677" s="14">
        <f t="shared" ca="1" si="663"/>
        <v>2.1920967404194053E-2</v>
      </c>
      <c r="T7677" s="7">
        <v>7669</v>
      </c>
      <c r="U7677" s="14">
        <f t="shared" ca="1" si="664"/>
        <v>1.5480232322031509</v>
      </c>
      <c r="Z7677" s="7">
        <v>7669</v>
      </c>
      <c r="AA7677" s="14">
        <f t="shared" ca="1" si="660"/>
        <v>0.38933883178639289</v>
      </c>
    </row>
    <row r="7678" spans="2:27" x14ac:dyDescent="0.25">
      <c r="B7678" s="7">
        <v>7670</v>
      </c>
      <c r="C7678" s="14">
        <f t="shared" ca="1" si="661"/>
        <v>0.14665165218598764</v>
      </c>
      <c r="E7678" s="7">
        <v>7670</v>
      </c>
      <c r="F7678" s="14">
        <f t="shared" ca="1" si="662"/>
        <v>-0.65602767240167936</v>
      </c>
      <c r="H7678" s="7">
        <v>7670</v>
      </c>
      <c r="I7678" s="14">
        <f t="shared" ca="1" si="663"/>
        <v>0.28448067723711473</v>
      </c>
      <c r="T7678" s="7">
        <v>7670</v>
      </c>
      <c r="U7678" s="14">
        <f t="shared" ca="1" si="664"/>
        <v>-0.224895342978577</v>
      </c>
      <c r="Z7678" s="7">
        <v>7670</v>
      </c>
      <c r="AA7678" s="14">
        <f t="shared" ca="1" si="660"/>
        <v>-2.5237632664748905E-2</v>
      </c>
    </row>
    <row r="7679" spans="2:27" x14ac:dyDescent="0.25">
      <c r="B7679" s="7">
        <v>7671</v>
      </c>
      <c r="C7679" s="14">
        <f t="shared" ca="1" si="661"/>
        <v>-0.17985543434377288</v>
      </c>
      <c r="E7679" s="7">
        <v>7671</v>
      </c>
      <c r="F7679" s="14">
        <f t="shared" ca="1" si="662"/>
        <v>0.84776158173409477</v>
      </c>
      <c r="H7679" s="7">
        <v>7671</v>
      </c>
      <c r="I7679" s="14">
        <f t="shared" ca="1" si="663"/>
        <v>-0.13624506060949548</v>
      </c>
      <c r="T7679" s="7">
        <v>7671</v>
      </c>
      <c r="U7679" s="14">
        <f t="shared" ca="1" si="664"/>
        <v>0.53166108678082635</v>
      </c>
      <c r="Z7679" s="7">
        <v>7671</v>
      </c>
      <c r="AA7679" s="14">
        <f t="shared" ca="1" si="660"/>
        <v>0.15023485734672612</v>
      </c>
    </row>
    <row r="7680" spans="2:27" x14ac:dyDescent="0.25">
      <c r="B7680" s="7">
        <v>7672</v>
      </c>
      <c r="C7680" s="14">
        <f t="shared" ca="1" si="661"/>
        <v>-0.23224320023919504</v>
      </c>
      <c r="E7680" s="7">
        <v>7672</v>
      </c>
      <c r="F7680" s="14">
        <f t="shared" ca="1" si="662"/>
        <v>0.34670170413505697</v>
      </c>
      <c r="H7680" s="7">
        <v>7672</v>
      </c>
      <c r="I7680" s="14">
        <f t="shared" ca="1" si="663"/>
        <v>-0.14114885336628386</v>
      </c>
      <c r="T7680" s="7">
        <v>7672</v>
      </c>
      <c r="U7680" s="14">
        <f t="shared" ca="1" si="664"/>
        <v>-2.6690349470421926E-2</v>
      </c>
      <c r="Z7680" s="7">
        <v>7672</v>
      </c>
      <c r="AA7680" s="14">
        <f t="shared" ca="1" si="660"/>
        <v>-1.3012555490463845E-2</v>
      </c>
    </row>
    <row r="7681" spans="2:27" x14ac:dyDescent="0.25">
      <c r="B7681" s="7">
        <v>7673</v>
      </c>
      <c r="C7681" s="14">
        <f t="shared" ca="1" si="661"/>
        <v>-1.836164484187558E-2</v>
      </c>
      <c r="E7681" s="7">
        <v>7673</v>
      </c>
      <c r="F7681" s="14">
        <f t="shared" ca="1" si="662"/>
        <v>-0.45687566841244154</v>
      </c>
      <c r="H7681" s="7">
        <v>7673</v>
      </c>
      <c r="I7681" s="14">
        <f t="shared" ca="1" si="663"/>
        <v>-0.2535029583368501</v>
      </c>
      <c r="T7681" s="7">
        <v>7673</v>
      </c>
      <c r="U7681" s="14">
        <f t="shared" ca="1" si="664"/>
        <v>-0.72874027159116728</v>
      </c>
      <c r="Z7681" s="7">
        <v>7673</v>
      </c>
      <c r="AA7681" s="14">
        <f t="shared" ca="1" si="660"/>
        <v>-0.26748650866053258</v>
      </c>
    </row>
    <row r="7682" spans="2:27" x14ac:dyDescent="0.25">
      <c r="B7682" s="7">
        <v>7674</v>
      </c>
      <c r="C7682" s="14">
        <f t="shared" ca="1" si="661"/>
        <v>0.21851680744649468</v>
      </c>
      <c r="E7682" s="7">
        <v>7674</v>
      </c>
      <c r="F7682" s="14">
        <f t="shared" ca="1" si="662"/>
        <v>-4.4830435686355308E-2</v>
      </c>
      <c r="H7682" s="7">
        <v>7674</v>
      </c>
      <c r="I7682" s="14">
        <f t="shared" ca="1" si="663"/>
        <v>-0.32544522219029692</v>
      </c>
      <c r="T7682" s="7">
        <v>7674</v>
      </c>
      <c r="U7682" s="14">
        <f t="shared" ca="1" si="664"/>
        <v>-0.15175885043015755</v>
      </c>
      <c r="Z7682" s="7">
        <v>7674</v>
      </c>
      <c r="AA7682" s="14">
        <f t="shared" ca="1" si="660"/>
        <v>-0.13246838031175612</v>
      </c>
    </row>
    <row r="7683" spans="2:27" x14ac:dyDescent="0.25">
      <c r="B7683" s="7">
        <v>7675</v>
      </c>
      <c r="C7683" s="14">
        <f t="shared" ca="1" si="661"/>
        <v>0.25962348606815544</v>
      </c>
      <c r="E7683" s="7">
        <v>7675</v>
      </c>
      <c r="F7683" s="14">
        <f t="shared" ca="1" si="662"/>
        <v>-0.81119017836159413</v>
      </c>
      <c r="H7683" s="7">
        <v>7675</v>
      </c>
      <c r="I7683" s="14">
        <f t="shared" ca="1" si="663"/>
        <v>-4.1433721542720452E-2</v>
      </c>
      <c r="T7683" s="7">
        <v>7675</v>
      </c>
      <c r="U7683" s="14">
        <f t="shared" ca="1" si="664"/>
        <v>-0.59300041383615909</v>
      </c>
      <c r="Z7683" s="7">
        <v>7675</v>
      </c>
      <c r="AA7683" s="14">
        <f t="shared" ca="1" si="660"/>
        <v>-0.21214921706620735</v>
      </c>
    </row>
    <row r="7684" spans="2:27" x14ac:dyDescent="0.25">
      <c r="B7684" s="7">
        <v>7676</v>
      </c>
      <c r="C7684" s="14">
        <f t="shared" ca="1" si="661"/>
        <v>-0.43459993746480635</v>
      </c>
      <c r="E7684" s="7">
        <v>7676</v>
      </c>
      <c r="F7684" s="14">
        <f t="shared" ca="1" si="662"/>
        <v>0.54371380844771433</v>
      </c>
      <c r="H7684" s="7">
        <v>7676</v>
      </c>
      <c r="I7684" s="14">
        <f t="shared" ca="1" si="663"/>
        <v>0.32555320979181773</v>
      </c>
      <c r="T7684" s="7">
        <v>7676</v>
      </c>
      <c r="U7684" s="14">
        <f t="shared" ca="1" si="664"/>
        <v>0.43466708077472571</v>
      </c>
      <c r="Z7684" s="7">
        <v>7676</v>
      </c>
      <c r="AA7684" s="14">
        <f t="shared" ca="1" si="660"/>
        <v>0.23897075993726191</v>
      </c>
    </row>
    <row r="7685" spans="2:27" x14ac:dyDescent="0.25">
      <c r="B7685" s="7">
        <v>7677</v>
      </c>
      <c r="C7685" s="14">
        <f t="shared" ca="1" si="661"/>
        <v>7.1858614904651785E-2</v>
      </c>
      <c r="E7685" s="7">
        <v>7677</v>
      </c>
      <c r="F7685" s="14">
        <f t="shared" ca="1" si="662"/>
        <v>0.13246805665361072</v>
      </c>
      <c r="H7685" s="7">
        <v>7677</v>
      </c>
      <c r="I7685" s="14">
        <f t="shared" ca="1" si="663"/>
        <v>-0.18920395940070295</v>
      </c>
      <c r="T7685" s="7">
        <v>7677</v>
      </c>
      <c r="U7685" s="14">
        <f t="shared" ca="1" si="664"/>
        <v>1.5122712157559559E-2</v>
      </c>
      <c r="Z7685" s="7">
        <v>7677</v>
      </c>
      <c r="AA7685" s="14">
        <f t="shared" ca="1" si="660"/>
        <v>-4.0489839723337903E-2</v>
      </c>
    </row>
    <row r="7686" spans="2:27" x14ac:dyDescent="0.25">
      <c r="B7686" s="7">
        <v>7678</v>
      </c>
      <c r="C7686" s="14">
        <f t="shared" ca="1" si="661"/>
        <v>-8.5514060547386313E-3</v>
      </c>
      <c r="E7686" s="7">
        <v>7678</v>
      </c>
      <c r="F7686" s="14">
        <f t="shared" ca="1" si="662"/>
        <v>0.67446843415573055</v>
      </c>
      <c r="H7686" s="7">
        <v>7678</v>
      </c>
      <c r="I7686" s="14">
        <f t="shared" ca="1" si="663"/>
        <v>0.13432850732220464</v>
      </c>
      <c r="T7686" s="7">
        <v>7678</v>
      </c>
      <c r="U7686" s="14">
        <f t="shared" ca="1" si="664"/>
        <v>0.80024553542319654</v>
      </c>
      <c r="Z7686" s="7">
        <v>7678</v>
      </c>
      <c r="AA7686" s="14">
        <f t="shared" ca="1" si="660"/>
        <v>0.26779450269687377</v>
      </c>
    </row>
    <row r="7687" spans="2:27" x14ac:dyDescent="0.25">
      <c r="B7687" s="7">
        <v>7679</v>
      </c>
      <c r="C7687" s="14">
        <f t="shared" ca="1" si="661"/>
        <v>-0.39384623442841166</v>
      </c>
      <c r="E7687" s="7">
        <v>7679</v>
      </c>
      <c r="F7687" s="14">
        <f t="shared" ca="1" si="662"/>
        <v>0.31220979847836627</v>
      </c>
      <c r="H7687" s="7">
        <v>7679</v>
      </c>
      <c r="I7687" s="14">
        <f t="shared" ca="1" si="663"/>
        <v>-0.33907419636219893</v>
      </c>
      <c r="T7687" s="7">
        <v>7679</v>
      </c>
      <c r="U7687" s="14">
        <f t="shared" ca="1" si="664"/>
        <v>-0.42071063231224431</v>
      </c>
      <c r="Z7687" s="7">
        <v>7679</v>
      </c>
      <c r="AA7687" s="14">
        <f t="shared" ca="1" si="660"/>
        <v>-0.15464340552327194</v>
      </c>
    </row>
    <row r="7688" spans="2:27" x14ac:dyDescent="0.25">
      <c r="B7688" s="7">
        <v>7680</v>
      </c>
      <c r="C7688" s="14">
        <f t="shared" ca="1" si="661"/>
        <v>-3.6809918003103043E-2</v>
      </c>
      <c r="E7688" s="7">
        <v>7680</v>
      </c>
      <c r="F7688" s="14">
        <f t="shared" ca="1" si="662"/>
        <v>-8.8259546880055384E-3</v>
      </c>
      <c r="H7688" s="7">
        <v>7680</v>
      </c>
      <c r="I7688" s="14">
        <f t="shared" ca="1" si="663"/>
        <v>0.27619133182207811</v>
      </c>
      <c r="T7688" s="7">
        <v>7680</v>
      </c>
      <c r="U7688" s="14">
        <f t="shared" ca="1" si="664"/>
        <v>0.23055545913096953</v>
      </c>
      <c r="Z7688" s="7">
        <v>7680</v>
      </c>
      <c r="AA7688" s="14">
        <f t="shared" ca="1" si="660"/>
        <v>0.12808589590401678</v>
      </c>
    </row>
    <row r="7689" spans="2:27" x14ac:dyDescent="0.25">
      <c r="B7689" s="7">
        <v>7681</v>
      </c>
      <c r="C7689" s="14">
        <f t="shared" ca="1" si="661"/>
        <v>0.19146273181573259</v>
      </c>
      <c r="E7689" s="7">
        <v>7681</v>
      </c>
      <c r="F7689" s="14">
        <f t="shared" ca="1" si="662"/>
        <v>-6.8661381744162669E-2</v>
      </c>
      <c r="H7689" s="7">
        <v>7681</v>
      </c>
      <c r="I7689" s="14">
        <f t="shared" ca="1" si="663"/>
        <v>-5.1582048595682703E-2</v>
      </c>
      <c r="T7689" s="7">
        <v>7681</v>
      </c>
      <c r="U7689" s="14">
        <f t="shared" ca="1" si="664"/>
        <v>7.1219301475887217E-2</v>
      </c>
      <c r="Z7689" s="7">
        <v>7681</v>
      </c>
      <c r="AA7689" s="14">
        <f t="shared" ca="1" si="660"/>
        <v>-8.0968924579436288E-3</v>
      </c>
    </row>
    <row r="7690" spans="2:27" x14ac:dyDescent="0.25">
      <c r="B7690" s="7">
        <v>7682</v>
      </c>
      <c r="C7690" s="14">
        <f t="shared" ca="1" si="661"/>
        <v>6.0712811793171645E-2</v>
      </c>
      <c r="E7690" s="7">
        <v>7682</v>
      </c>
      <c r="F7690" s="14">
        <f t="shared" ca="1" si="662"/>
        <v>-8.9106262644477408E-2</v>
      </c>
      <c r="H7690" s="7">
        <v>7682</v>
      </c>
      <c r="I7690" s="14">
        <f t="shared" ca="1" si="663"/>
        <v>6.0859900038417444E-2</v>
      </c>
      <c r="T7690" s="7">
        <v>7682</v>
      </c>
      <c r="U7690" s="14">
        <f t="shared" ca="1" si="664"/>
        <v>3.2466449187111682E-2</v>
      </c>
      <c r="Z7690" s="7">
        <v>7682</v>
      </c>
      <c r="AA7690" s="14">
        <f t="shared" ref="AA7690:AA7753" ca="1" si="665">$AA$3*C7690+$AA$4*F7690+$AA$5*I7690</f>
        <v>1.584063358449983E-2</v>
      </c>
    </row>
    <row r="7691" spans="2:27" x14ac:dyDescent="0.25">
      <c r="B7691" s="7">
        <v>7683</v>
      </c>
      <c r="C7691" s="14">
        <f t="shared" ref="C7691:C7754" ca="1" si="666">_xlfn.NORM.INV(RAND(),$C$3,$C$4)+($C$5*C7690)+($C$6*RAND())</f>
        <v>6.8853759210080162E-2</v>
      </c>
      <c r="E7691" s="7">
        <v>7683</v>
      </c>
      <c r="F7691" s="14">
        <f t="shared" ref="F7691:F7754" ca="1" si="667">_xlfn.NORM.INV(RAND(),$F$3,$F$4)+($F$5*F7690)+($F$6*RAND())</f>
        <v>0.35904260869196541</v>
      </c>
      <c r="H7691" s="7">
        <v>7683</v>
      </c>
      <c r="I7691" s="14">
        <f t="shared" ref="I7691:I7754" ca="1" si="668">_xlfn.NORM.INV(RAND(),$I$3,$I$4)+($I$5*I7690)+($I$6*RAND())</f>
        <v>9.5712420538168044E-2</v>
      </c>
      <c r="T7691" s="7">
        <v>7683</v>
      </c>
      <c r="U7691" s="14">
        <f t="shared" ref="U7691:U7754" ca="1" si="669">C7691+F7691+I7691+$U$5*U7690+$U$6*RAND()</f>
        <v>0.52360878844021363</v>
      </c>
      <c r="Z7691" s="7">
        <v>7683</v>
      </c>
      <c r="AA7691" s="14">
        <f t="shared" ca="1" si="665"/>
        <v>0.16933974471868968</v>
      </c>
    </row>
    <row r="7692" spans="2:27" x14ac:dyDescent="0.25">
      <c r="B7692" s="7">
        <v>7684</v>
      </c>
      <c r="C7692" s="14">
        <f t="shared" ca="1" si="666"/>
        <v>-0.37925793756276693</v>
      </c>
      <c r="E7692" s="7">
        <v>7684</v>
      </c>
      <c r="F7692" s="14">
        <f t="shared" ca="1" si="667"/>
        <v>-4.9629484153585618E-2</v>
      </c>
      <c r="H7692" s="7">
        <v>7684</v>
      </c>
      <c r="I7692" s="14">
        <f t="shared" ca="1" si="668"/>
        <v>2.2653811665447665E-2</v>
      </c>
      <c r="T7692" s="7">
        <v>7684</v>
      </c>
      <c r="U7692" s="14">
        <f t="shared" ca="1" si="669"/>
        <v>-0.40623361005090486</v>
      </c>
      <c r="Z7692" s="7">
        <v>7684</v>
      </c>
      <c r="AA7692" s="14">
        <f t="shared" ca="1" si="665"/>
        <v>-7.941352692590524E-2</v>
      </c>
    </row>
    <row r="7693" spans="2:27" x14ac:dyDescent="0.25">
      <c r="B7693" s="7">
        <v>7685</v>
      </c>
      <c r="C7693" s="14">
        <f t="shared" ca="1" si="666"/>
        <v>-0.61092565622839468</v>
      </c>
      <c r="E7693" s="7">
        <v>7685</v>
      </c>
      <c r="F7693" s="14">
        <f t="shared" ca="1" si="667"/>
        <v>-0.28526640459412855</v>
      </c>
      <c r="H7693" s="7">
        <v>7685</v>
      </c>
      <c r="I7693" s="14">
        <f t="shared" ca="1" si="668"/>
        <v>0.2911370524216596</v>
      </c>
      <c r="T7693" s="7">
        <v>7685</v>
      </c>
      <c r="U7693" s="14">
        <f t="shared" ca="1" si="669"/>
        <v>-0.60505500840086368</v>
      </c>
      <c r="Z7693" s="7">
        <v>7685</v>
      </c>
      <c r="AA7693" s="14">
        <f t="shared" ca="1" si="665"/>
        <v>-6.2196526413087705E-2</v>
      </c>
    </row>
    <row r="7694" spans="2:27" x14ac:dyDescent="0.25">
      <c r="B7694" s="7">
        <v>7686</v>
      </c>
      <c r="C7694" s="14">
        <f t="shared" ca="1" si="666"/>
        <v>-4.3651888253991883E-2</v>
      </c>
      <c r="E7694" s="7">
        <v>7686</v>
      </c>
      <c r="F7694" s="14">
        <f t="shared" ca="1" si="667"/>
        <v>0.61275766062121273</v>
      </c>
      <c r="H7694" s="7">
        <v>7686</v>
      </c>
      <c r="I7694" s="14">
        <f t="shared" ca="1" si="668"/>
        <v>-0.22573173493077847</v>
      </c>
      <c r="T7694" s="7">
        <v>7686</v>
      </c>
      <c r="U7694" s="14">
        <f t="shared" ca="1" si="669"/>
        <v>0.34337403743644235</v>
      </c>
      <c r="Z7694" s="7">
        <v>7686</v>
      </c>
      <c r="AA7694" s="14">
        <f t="shared" ca="1" si="665"/>
        <v>6.2231053070176207E-2</v>
      </c>
    </row>
    <row r="7695" spans="2:27" x14ac:dyDescent="0.25">
      <c r="B7695" s="7">
        <v>7687</v>
      </c>
      <c r="C7695" s="14">
        <f t="shared" ca="1" si="666"/>
        <v>7.0065278201409828E-2</v>
      </c>
      <c r="E7695" s="7">
        <v>7687</v>
      </c>
      <c r="F7695" s="14">
        <f t="shared" ca="1" si="667"/>
        <v>-0.29070990925096052</v>
      </c>
      <c r="H7695" s="7">
        <v>7687</v>
      </c>
      <c r="I7695" s="14">
        <f t="shared" ca="1" si="668"/>
        <v>0.29658823505701348</v>
      </c>
      <c r="T7695" s="7">
        <v>7687</v>
      </c>
      <c r="U7695" s="14">
        <f t="shared" ca="1" si="669"/>
        <v>7.5943604007462806E-2</v>
      </c>
      <c r="Z7695" s="7">
        <v>7687</v>
      </c>
      <c r="AA7695" s="14">
        <f t="shared" ca="1" si="665"/>
        <v>7.5094200393500551E-2</v>
      </c>
    </row>
    <row r="7696" spans="2:27" x14ac:dyDescent="0.25">
      <c r="B7696" s="7">
        <v>7688</v>
      </c>
      <c r="C7696" s="14">
        <f t="shared" ca="1" si="666"/>
        <v>-7.0280277292881138E-2</v>
      </c>
      <c r="E7696" s="7">
        <v>7688</v>
      </c>
      <c r="F7696" s="14">
        <f t="shared" ca="1" si="667"/>
        <v>-0.33455302097243678</v>
      </c>
      <c r="H7696" s="7">
        <v>7688</v>
      </c>
      <c r="I7696" s="14">
        <f t="shared" ca="1" si="668"/>
        <v>0.11673472295339189</v>
      </c>
      <c r="T7696" s="7">
        <v>7688</v>
      </c>
      <c r="U7696" s="14">
        <f t="shared" ca="1" si="669"/>
        <v>-0.28809857531192601</v>
      </c>
      <c r="Z7696" s="7">
        <v>7688</v>
      </c>
      <c r="AA7696" s="14">
        <f t="shared" ca="1" si="665"/>
        <v>-5.6054600273611317E-2</v>
      </c>
    </row>
    <row r="7697" spans="2:27" x14ac:dyDescent="0.25">
      <c r="B7697" s="7">
        <v>7689</v>
      </c>
      <c r="C7697" s="14">
        <f t="shared" ca="1" si="666"/>
        <v>0.20042184658200426</v>
      </c>
      <c r="E7697" s="7">
        <v>7689</v>
      </c>
      <c r="F7697" s="14">
        <f t="shared" ca="1" si="667"/>
        <v>-8.2837681550862297E-2</v>
      </c>
      <c r="H7697" s="7">
        <v>7689</v>
      </c>
      <c r="I7697" s="14">
        <f t="shared" ca="1" si="668"/>
        <v>-4.4382632773883567E-2</v>
      </c>
      <c r="T7697" s="7">
        <v>7689</v>
      </c>
      <c r="U7697" s="14">
        <f t="shared" ca="1" si="669"/>
        <v>7.3201532257258395E-2</v>
      </c>
      <c r="Z7697" s="7">
        <v>7689</v>
      </c>
      <c r="AA7697" s="14">
        <f t="shared" ca="1" si="665"/>
        <v>-6.9582515357996116E-3</v>
      </c>
    </row>
    <row r="7698" spans="2:27" x14ac:dyDescent="0.25">
      <c r="B7698" s="7">
        <v>7690</v>
      </c>
      <c r="C7698" s="14">
        <f t="shared" ca="1" si="666"/>
        <v>0.22951100850259842</v>
      </c>
      <c r="E7698" s="7">
        <v>7690</v>
      </c>
      <c r="F7698" s="14">
        <f t="shared" ca="1" si="667"/>
        <v>0.34007379165327306</v>
      </c>
      <c r="H7698" s="7">
        <v>7690</v>
      </c>
      <c r="I7698" s="14">
        <f t="shared" ca="1" si="668"/>
        <v>8.4385545082508687E-2</v>
      </c>
      <c r="T7698" s="7">
        <v>7690</v>
      </c>
      <c r="U7698" s="14">
        <f t="shared" ca="1" si="669"/>
        <v>0.65397034523838016</v>
      </c>
      <c r="Z7698" s="7">
        <v>7690</v>
      </c>
      <c r="AA7698" s="14">
        <f t="shared" ca="1" si="665"/>
        <v>0.19011711173775594</v>
      </c>
    </row>
    <row r="7699" spans="2:27" x14ac:dyDescent="0.25">
      <c r="B7699" s="7">
        <v>7691</v>
      </c>
      <c r="C7699" s="14">
        <f t="shared" ca="1" si="666"/>
        <v>0.22166533507214281</v>
      </c>
      <c r="E7699" s="7">
        <v>7691</v>
      </c>
      <c r="F7699" s="14">
        <f t="shared" ca="1" si="667"/>
        <v>0.23245909296715378</v>
      </c>
      <c r="H7699" s="7">
        <v>7691</v>
      </c>
      <c r="I7699" s="14">
        <f t="shared" ca="1" si="668"/>
        <v>-0.13057195552392481</v>
      </c>
      <c r="T7699" s="7">
        <v>7691</v>
      </c>
      <c r="U7699" s="14">
        <f t="shared" ca="1" si="669"/>
        <v>0.32355247251537178</v>
      </c>
      <c r="Z7699" s="7">
        <v>7691</v>
      </c>
      <c r="AA7699" s="14">
        <f t="shared" ca="1" si="665"/>
        <v>4.8784817142612291E-2</v>
      </c>
    </row>
    <row r="7700" spans="2:27" x14ac:dyDescent="0.25">
      <c r="B7700" s="7">
        <v>7692</v>
      </c>
      <c r="C7700" s="14">
        <f t="shared" ca="1" si="666"/>
        <v>-0.17307065133967786</v>
      </c>
      <c r="E7700" s="7">
        <v>7692</v>
      </c>
      <c r="F7700" s="14">
        <f t="shared" ca="1" si="667"/>
        <v>-0.30717995942936349</v>
      </c>
      <c r="H7700" s="7">
        <v>7692</v>
      </c>
      <c r="I7700" s="14">
        <f t="shared" ca="1" si="668"/>
        <v>1.3656033974174392E-3</v>
      </c>
      <c r="T7700" s="7">
        <v>7692</v>
      </c>
      <c r="U7700" s="14">
        <f t="shared" ca="1" si="669"/>
        <v>-0.47888500737162393</v>
      </c>
      <c r="Z7700" s="7">
        <v>7692</v>
      </c>
      <c r="AA7700" s="14">
        <f t="shared" ca="1" si="665"/>
        <v>-0.12608531639803591</v>
      </c>
    </row>
    <row r="7701" spans="2:27" x14ac:dyDescent="0.25">
      <c r="B7701" s="7">
        <v>7693</v>
      </c>
      <c r="C7701" s="14">
        <f t="shared" ca="1" si="666"/>
        <v>-0.1115207727522258</v>
      </c>
      <c r="E7701" s="7">
        <v>7693</v>
      </c>
      <c r="F7701" s="14">
        <f t="shared" ca="1" si="667"/>
        <v>-0.91696793038309166</v>
      </c>
      <c r="H7701" s="7">
        <v>7693</v>
      </c>
      <c r="I7701" s="14">
        <f t="shared" ca="1" si="668"/>
        <v>0.34424298236243089</v>
      </c>
      <c r="T7701" s="7">
        <v>7693</v>
      </c>
      <c r="U7701" s="14">
        <f t="shared" ca="1" si="669"/>
        <v>-0.68424572077288648</v>
      </c>
      <c r="Z7701" s="7">
        <v>7693</v>
      </c>
      <c r="AA7701" s="14">
        <f t="shared" ca="1" si="665"/>
        <v>-0.12527304248415722</v>
      </c>
    </row>
    <row r="7702" spans="2:27" x14ac:dyDescent="0.25">
      <c r="B7702" s="7">
        <v>7694</v>
      </c>
      <c r="C7702" s="14">
        <f t="shared" ca="1" si="666"/>
        <v>-0.41438481746053729</v>
      </c>
      <c r="E7702" s="7">
        <v>7694</v>
      </c>
      <c r="F7702" s="14">
        <f t="shared" ca="1" si="667"/>
        <v>0.22539484032657747</v>
      </c>
      <c r="H7702" s="7">
        <v>7694</v>
      </c>
      <c r="I7702" s="14">
        <f t="shared" ca="1" si="668"/>
        <v>5.5032586724495181E-2</v>
      </c>
      <c r="T7702" s="7">
        <v>7694</v>
      </c>
      <c r="U7702" s="14">
        <f t="shared" ca="1" si="669"/>
        <v>-0.13395739040946464</v>
      </c>
      <c r="Z7702" s="7">
        <v>7694</v>
      </c>
      <c r="AA7702" s="14">
        <f t="shared" ca="1" si="665"/>
        <v>1.2257781968113363E-2</v>
      </c>
    </row>
    <row r="7703" spans="2:27" x14ac:dyDescent="0.25">
      <c r="B7703" s="7">
        <v>7695</v>
      </c>
      <c r="C7703" s="14">
        <f t="shared" ca="1" si="666"/>
        <v>0.11843621594430898</v>
      </c>
      <c r="E7703" s="7">
        <v>7695</v>
      </c>
      <c r="F7703" s="14">
        <f t="shared" ca="1" si="667"/>
        <v>0.43043210775955365</v>
      </c>
      <c r="H7703" s="7">
        <v>7695</v>
      </c>
      <c r="I7703" s="14">
        <f t="shared" ca="1" si="668"/>
        <v>-0.15334763839658527</v>
      </c>
      <c r="T7703" s="7">
        <v>7695</v>
      </c>
      <c r="U7703" s="14">
        <f t="shared" ca="1" si="669"/>
        <v>0.39552068530727735</v>
      </c>
      <c r="Z7703" s="7">
        <v>7695</v>
      </c>
      <c r="AA7703" s="14">
        <f t="shared" ca="1" si="665"/>
        <v>7.6143056318435265E-2</v>
      </c>
    </row>
    <row r="7704" spans="2:27" x14ac:dyDescent="0.25">
      <c r="B7704" s="7">
        <v>7696</v>
      </c>
      <c r="C7704" s="14">
        <f t="shared" ca="1" si="666"/>
        <v>9.4328112640424497E-2</v>
      </c>
      <c r="E7704" s="7">
        <v>7696</v>
      </c>
      <c r="F7704" s="14">
        <f t="shared" ca="1" si="667"/>
        <v>0.69144689195395836</v>
      </c>
      <c r="H7704" s="7">
        <v>7696</v>
      </c>
      <c r="I7704" s="14">
        <f t="shared" ca="1" si="668"/>
        <v>-0.20788390935637807</v>
      </c>
      <c r="T7704" s="7">
        <v>7696</v>
      </c>
      <c r="U7704" s="14">
        <f t="shared" ca="1" si="669"/>
        <v>0.57789109523800475</v>
      </c>
      <c r="Z7704" s="7">
        <v>7696</v>
      </c>
      <c r="AA7704" s="14">
        <f t="shared" ca="1" si="665"/>
        <v>0.12235773543608339</v>
      </c>
    </row>
    <row r="7705" spans="2:27" x14ac:dyDescent="0.25">
      <c r="B7705" s="7">
        <v>7697</v>
      </c>
      <c r="C7705" s="14">
        <f t="shared" ca="1" si="666"/>
        <v>0.33725597930052642</v>
      </c>
      <c r="E7705" s="7">
        <v>7697</v>
      </c>
      <c r="F7705" s="14">
        <f t="shared" ca="1" si="667"/>
        <v>0.24958097327160311</v>
      </c>
      <c r="H7705" s="7">
        <v>7697</v>
      </c>
      <c r="I7705" s="14">
        <f t="shared" ca="1" si="668"/>
        <v>0.22170387303300787</v>
      </c>
      <c r="T7705" s="7">
        <v>7697</v>
      </c>
      <c r="U7705" s="14">
        <f t="shared" ca="1" si="669"/>
        <v>0.8085408256051374</v>
      </c>
      <c r="Z7705" s="7">
        <v>7697</v>
      </c>
      <c r="AA7705" s="14">
        <f t="shared" ca="1" si="665"/>
        <v>0.25317742435809015</v>
      </c>
    </row>
    <row r="7706" spans="2:27" x14ac:dyDescent="0.25">
      <c r="B7706" s="7">
        <v>7698</v>
      </c>
      <c r="C7706" s="14">
        <f t="shared" ca="1" si="666"/>
        <v>0.37612304922763978</v>
      </c>
      <c r="E7706" s="7">
        <v>7698</v>
      </c>
      <c r="F7706" s="14">
        <f t="shared" ca="1" si="667"/>
        <v>-0.26209762499839684</v>
      </c>
      <c r="H7706" s="7">
        <v>7698</v>
      </c>
      <c r="I7706" s="14">
        <f t="shared" ca="1" si="668"/>
        <v>-0.23292959382354333</v>
      </c>
      <c r="T7706" s="7">
        <v>7698</v>
      </c>
      <c r="U7706" s="14">
        <f t="shared" ca="1" si="669"/>
        <v>-0.11890416959430039</v>
      </c>
      <c r="Z7706" s="7">
        <v>7698</v>
      </c>
      <c r="AA7706" s="14">
        <f t="shared" ca="1" si="665"/>
        <v>-0.11986947456576275</v>
      </c>
    </row>
    <row r="7707" spans="2:27" x14ac:dyDescent="0.25">
      <c r="B7707" s="7">
        <v>7699</v>
      </c>
      <c r="C7707" s="14">
        <f t="shared" ca="1" si="666"/>
        <v>0.27992988923450624</v>
      </c>
      <c r="E7707" s="7">
        <v>7699</v>
      </c>
      <c r="F7707" s="14">
        <f t="shared" ca="1" si="667"/>
        <v>-0.20489618285310665</v>
      </c>
      <c r="H7707" s="7">
        <v>7699</v>
      </c>
      <c r="I7707" s="14">
        <f t="shared" ca="1" si="668"/>
        <v>-0.23433102252714827</v>
      </c>
      <c r="T7707" s="7">
        <v>7699</v>
      </c>
      <c r="U7707" s="14">
        <f t="shared" ca="1" si="669"/>
        <v>-0.15929731614574869</v>
      </c>
      <c r="Z7707" s="7">
        <v>7699</v>
      </c>
      <c r="AA7707" s="14">
        <f t="shared" ca="1" si="665"/>
        <v>-0.12264838827260488</v>
      </c>
    </row>
    <row r="7708" spans="2:27" x14ac:dyDescent="0.25">
      <c r="B7708" s="7">
        <v>7700</v>
      </c>
      <c r="C7708" s="14">
        <f t="shared" ca="1" si="666"/>
        <v>-0.15453542947801224</v>
      </c>
      <c r="E7708" s="7">
        <v>7700</v>
      </c>
      <c r="F7708" s="14">
        <f t="shared" ca="1" si="667"/>
        <v>-0.19397141541237509</v>
      </c>
      <c r="H7708" s="7">
        <v>7700</v>
      </c>
      <c r="I7708" s="14">
        <f t="shared" ca="1" si="668"/>
        <v>-0.13052660729757198</v>
      </c>
      <c r="T7708" s="7">
        <v>7700</v>
      </c>
      <c r="U7708" s="14">
        <f t="shared" ca="1" si="669"/>
        <v>-0.47903345218795929</v>
      </c>
      <c r="Z7708" s="7">
        <v>7700</v>
      </c>
      <c r="AA7708" s="14">
        <f t="shared" ca="1" si="665"/>
        <v>-0.15436181416810096</v>
      </c>
    </row>
    <row r="7709" spans="2:27" x14ac:dyDescent="0.25">
      <c r="B7709" s="7">
        <v>7701</v>
      </c>
      <c r="C7709" s="14">
        <f t="shared" ca="1" si="666"/>
        <v>5.0764114295902017E-2</v>
      </c>
      <c r="E7709" s="7">
        <v>7701</v>
      </c>
      <c r="F7709" s="14">
        <f t="shared" ca="1" si="667"/>
        <v>-0.15964685047493241</v>
      </c>
      <c r="H7709" s="7">
        <v>7701</v>
      </c>
      <c r="I7709" s="14">
        <f t="shared" ca="1" si="668"/>
        <v>-6.1450998930066225E-2</v>
      </c>
      <c r="T7709" s="7">
        <v>7701</v>
      </c>
      <c r="U7709" s="14">
        <f t="shared" ca="1" si="669"/>
        <v>-0.17033373510909661</v>
      </c>
      <c r="Z7709" s="7">
        <v>7701</v>
      </c>
      <c r="AA7709" s="14">
        <f t="shared" ca="1" si="665"/>
        <v>-6.8466731748332427E-2</v>
      </c>
    </row>
    <row r="7710" spans="2:27" x14ac:dyDescent="0.25">
      <c r="B7710" s="7">
        <v>7702</v>
      </c>
      <c r="C7710" s="14">
        <f t="shared" ca="1" si="666"/>
        <v>0.17208560262169817</v>
      </c>
      <c r="E7710" s="7">
        <v>7702</v>
      </c>
      <c r="F7710" s="14">
        <f t="shared" ca="1" si="667"/>
        <v>0.62061946172085825</v>
      </c>
      <c r="H7710" s="7">
        <v>7702</v>
      </c>
      <c r="I7710" s="14">
        <f t="shared" ca="1" si="668"/>
        <v>0.25731643366026552</v>
      </c>
      <c r="T7710" s="7">
        <v>7702</v>
      </c>
      <c r="U7710" s="14">
        <f t="shared" ca="1" si="669"/>
        <v>1.050021498002822</v>
      </c>
      <c r="Z7710" s="7">
        <v>7702</v>
      </c>
      <c r="AA7710" s="14">
        <f t="shared" ca="1" si="665"/>
        <v>0.34926117587072991</v>
      </c>
    </row>
    <row r="7711" spans="2:27" x14ac:dyDescent="0.25">
      <c r="B7711" s="7">
        <v>7703</v>
      </c>
      <c r="C7711" s="14">
        <f t="shared" ca="1" si="666"/>
        <v>0.47029105866935561</v>
      </c>
      <c r="E7711" s="7">
        <v>7703</v>
      </c>
      <c r="F7711" s="14">
        <f t="shared" ca="1" si="667"/>
        <v>9.4338805279278737E-2</v>
      </c>
      <c r="H7711" s="7">
        <v>7703</v>
      </c>
      <c r="I7711" s="14">
        <f t="shared" ca="1" si="668"/>
        <v>-9.2281512175150057E-2</v>
      </c>
      <c r="T7711" s="7">
        <v>7703</v>
      </c>
      <c r="U7711" s="14">
        <f t="shared" ca="1" si="669"/>
        <v>0.47234835177348428</v>
      </c>
      <c r="Z7711" s="7">
        <v>7703</v>
      </c>
      <c r="AA7711" s="14">
        <f t="shared" ca="1" si="665"/>
        <v>7.6219097230079719E-2</v>
      </c>
    </row>
    <row r="7712" spans="2:27" x14ac:dyDescent="0.25">
      <c r="B7712" s="7">
        <v>7704</v>
      </c>
      <c r="C7712" s="14">
        <f t="shared" ca="1" si="666"/>
        <v>0.16345320049464554</v>
      </c>
      <c r="E7712" s="7">
        <v>7704</v>
      </c>
      <c r="F7712" s="14">
        <f t="shared" ca="1" si="667"/>
        <v>0.25730928530846675</v>
      </c>
      <c r="H7712" s="7">
        <v>7704</v>
      </c>
      <c r="I7712" s="14">
        <f t="shared" ca="1" si="668"/>
        <v>5.3028837739518525E-2</v>
      </c>
      <c r="T7712" s="7">
        <v>7704</v>
      </c>
      <c r="U7712" s="14">
        <f t="shared" ca="1" si="669"/>
        <v>0.47379132354263076</v>
      </c>
      <c r="Z7712" s="7">
        <v>7704</v>
      </c>
      <c r="AA7712" s="14">
        <f t="shared" ca="1" si="665"/>
        <v>0.13639784456122839</v>
      </c>
    </row>
    <row r="7713" spans="2:27" x14ac:dyDescent="0.25">
      <c r="B7713" s="7">
        <v>7705</v>
      </c>
      <c r="C7713" s="14">
        <f t="shared" ca="1" si="666"/>
        <v>0.97200863252365877</v>
      </c>
      <c r="E7713" s="7">
        <v>7705</v>
      </c>
      <c r="F7713" s="14">
        <f t="shared" ca="1" si="667"/>
        <v>-8.7763815613263518E-2</v>
      </c>
      <c r="H7713" s="7">
        <v>7705</v>
      </c>
      <c r="I7713" s="14">
        <f t="shared" ca="1" si="668"/>
        <v>-0.15295112508759595</v>
      </c>
      <c r="T7713" s="7">
        <v>7705</v>
      </c>
      <c r="U7713" s="14">
        <f t="shared" ca="1" si="669"/>
        <v>0.73129369182279924</v>
      </c>
      <c r="Z7713" s="7">
        <v>7705</v>
      </c>
      <c r="AA7713" s="14">
        <f t="shared" ca="1" si="665"/>
        <v>9.1597019276954711E-2</v>
      </c>
    </row>
    <row r="7714" spans="2:27" x14ac:dyDescent="0.25">
      <c r="B7714" s="7">
        <v>7706</v>
      </c>
      <c r="C7714" s="14">
        <f t="shared" ca="1" si="666"/>
        <v>0.24596818970152745</v>
      </c>
      <c r="E7714" s="7">
        <v>7706</v>
      </c>
      <c r="F7714" s="14">
        <f t="shared" ca="1" si="667"/>
        <v>0.17536054488826244</v>
      </c>
      <c r="H7714" s="7">
        <v>7706</v>
      </c>
      <c r="I7714" s="14">
        <f t="shared" ca="1" si="668"/>
        <v>0.16173213712562923</v>
      </c>
      <c r="T7714" s="7">
        <v>7706</v>
      </c>
      <c r="U7714" s="14">
        <f t="shared" ca="1" si="669"/>
        <v>0.58306087171541909</v>
      </c>
      <c r="Z7714" s="7">
        <v>7706</v>
      </c>
      <c r="AA7714" s="14">
        <f t="shared" ca="1" si="665"/>
        <v>0.18266786996959883</v>
      </c>
    </row>
    <row r="7715" spans="2:27" x14ac:dyDescent="0.25">
      <c r="B7715" s="7">
        <v>7707</v>
      </c>
      <c r="C7715" s="14">
        <f t="shared" ca="1" si="666"/>
        <v>-0.18141909010504337</v>
      </c>
      <c r="E7715" s="7">
        <v>7707</v>
      </c>
      <c r="F7715" s="14">
        <f t="shared" ca="1" si="667"/>
        <v>-0.3147512376141095</v>
      </c>
      <c r="H7715" s="7">
        <v>7707</v>
      </c>
      <c r="I7715" s="14">
        <f t="shared" ca="1" si="668"/>
        <v>2.0392073681568534E-2</v>
      </c>
      <c r="T7715" s="7">
        <v>7707</v>
      </c>
      <c r="U7715" s="14">
        <f t="shared" ca="1" si="669"/>
        <v>-0.47577825403758434</v>
      </c>
      <c r="Z7715" s="7">
        <v>7707</v>
      </c>
      <c r="AA7715" s="14">
        <f t="shared" ca="1" si="665"/>
        <v>-0.12051315246445726</v>
      </c>
    </row>
    <row r="7716" spans="2:27" x14ac:dyDescent="0.25">
      <c r="B7716" s="7">
        <v>7708</v>
      </c>
      <c r="C7716" s="14">
        <f t="shared" ca="1" si="666"/>
        <v>0.23793984469792367</v>
      </c>
      <c r="E7716" s="7">
        <v>7708</v>
      </c>
      <c r="F7716" s="14">
        <f t="shared" ca="1" si="667"/>
        <v>6.9259035111245898E-2</v>
      </c>
      <c r="H7716" s="7">
        <v>7708</v>
      </c>
      <c r="I7716" s="14">
        <f t="shared" ca="1" si="668"/>
        <v>-5.644139600948675E-2</v>
      </c>
      <c r="T7716" s="7">
        <v>7708</v>
      </c>
      <c r="U7716" s="14">
        <f t="shared" ca="1" si="669"/>
        <v>0.25075748379968288</v>
      </c>
      <c r="Z7716" s="7">
        <v>7708</v>
      </c>
      <c r="AA7716" s="14">
        <f t="shared" ca="1" si="665"/>
        <v>4.014498146821513E-2</v>
      </c>
    </row>
    <row r="7717" spans="2:27" x14ac:dyDescent="0.25">
      <c r="B7717" s="7">
        <v>7709</v>
      </c>
      <c r="C7717" s="14">
        <f t="shared" ca="1" si="666"/>
        <v>0.3140800271046475</v>
      </c>
      <c r="E7717" s="7">
        <v>7709</v>
      </c>
      <c r="F7717" s="14">
        <f t="shared" ca="1" si="667"/>
        <v>-1.3454877709680695</v>
      </c>
      <c r="H7717" s="7">
        <v>7709</v>
      </c>
      <c r="I7717" s="14">
        <f t="shared" ca="1" si="668"/>
        <v>-0.32264288079877373</v>
      </c>
      <c r="T7717" s="7">
        <v>7709</v>
      </c>
      <c r="U7717" s="14">
        <f t="shared" ca="1" si="669"/>
        <v>-1.3540506246621957</v>
      </c>
      <c r="Z7717" s="7">
        <v>7709</v>
      </c>
      <c r="AA7717" s="14">
        <f t="shared" ca="1" si="665"/>
        <v>-0.50215176626887814</v>
      </c>
    </row>
    <row r="7718" spans="2:27" x14ac:dyDescent="0.25">
      <c r="B7718" s="7">
        <v>7710</v>
      </c>
      <c r="C7718" s="14">
        <f t="shared" ca="1" si="666"/>
        <v>0.73238455592587071</v>
      </c>
      <c r="E7718" s="7">
        <v>7710</v>
      </c>
      <c r="F7718" s="14">
        <f t="shared" ca="1" si="667"/>
        <v>5.7694034702431951E-2</v>
      </c>
      <c r="H7718" s="7">
        <v>7710</v>
      </c>
      <c r="I7718" s="14">
        <f t="shared" ca="1" si="668"/>
        <v>-5.6086160530129124E-2</v>
      </c>
      <c r="T7718" s="7">
        <v>7710</v>
      </c>
      <c r="U7718" s="14">
        <f t="shared" ca="1" si="669"/>
        <v>0.7339924300981735</v>
      </c>
      <c r="Z7718" s="7">
        <v>7710</v>
      </c>
      <c r="AA7718" s="14">
        <f t="shared" ca="1" si="665"/>
        <v>0.13574204133083917</v>
      </c>
    </row>
    <row r="7719" spans="2:27" x14ac:dyDescent="0.25">
      <c r="B7719" s="7">
        <v>7711</v>
      </c>
      <c r="C7719" s="14">
        <f t="shared" ca="1" si="666"/>
        <v>6.2286564751789397E-2</v>
      </c>
      <c r="E7719" s="7">
        <v>7711</v>
      </c>
      <c r="F7719" s="14">
        <f t="shared" ca="1" si="667"/>
        <v>-0.12987450352502519</v>
      </c>
      <c r="H7719" s="7">
        <v>7711</v>
      </c>
      <c r="I7719" s="14">
        <f t="shared" ca="1" si="668"/>
        <v>0.19644234262159244</v>
      </c>
      <c r="T7719" s="7">
        <v>7711</v>
      </c>
      <c r="U7719" s="14">
        <f t="shared" ca="1" si="669"/>
        <v>0.12885440384835664</v>
      </c>
      <c r="Z7719" s="7">
        <v>7711</v>
      </c>
      <c r="AA7719" s="14">
        <f t="shared" ca="1" si="665"/>
        <v>7.1716133203646545E-2</v>
      </c>
    </row>
    <row r="7720" spans="2:27" x14ac:dyDescent="0.25">
      <c r="B7720" s="7">
        <v>7712</v>
      </c>
      <c r="C7720" s="14">
        <f t="shared" ca="1" si="666"/>
        <v>0.46347804423557382</v>
      </c>
      <c r="E7720" s="7">
        <v>7712</v>
      </c>
      <c r="F7720" s="14">
        <f t="shared" ca="1" si="667"/>
        <v>0.53894247390016159</v>
      </c>
      <c r="H7720" s="7">
        <v>7712</v>
      </c>
      <c r="I7720" s="14">
        <f t="shared" ca="1" si="668"/>
        <v>-9.9683717473317793E-2</v>
      </c>
      <c r="T7720" s="7">
        <v>7712</v>
      </c>
      <c r="U7720" s="14">
        <f t="shared" ca="1" si="669"/>
        <v>0.90273680066241768</v>
      </c>
      <c r="Z7720" s="7">
        <v>7712</v>
      </c>
      <c r="AA7720" s="14">
        <f t="shared" ca="1" si="665"/>
        <v>0.20453649228050433</v>
      </c>
    </row>
    <row r="7721" spans="2:27" x14ac:dyDescent="0.25">
      <c r="B7721" s="7">
        <v>7713</v>
      </c>
      <c r="C7721" s="14">
        <f t="shared" ca="1" si="666"/>
        <v>6.9906314819763407E-2</v>
      </c>
      <c r="E7721" s="7">
        <v>7713</v>
      </c>
      <c r="F7721" s="14">
        <f t="shared" ca="1" si="667"/>
        <v>0.34103242335549344</v>
      </c>
      <c r="H7721" s="7">
        <v>7713</v>
      </c>
      <c r="I7721" s="14">
        <f t="shared" ca="1" si="668"/>
        <v>-0.11063492120574688</v>
      </c>
      <c r="T7721" s="7">
        <v>7713</v>
      </c>
      <c r="U7721" s="14">
        <f t="shared" ca="1" si="669"/>
        <v>0.30030381696950997</v>
      </c>
      <c r="Z7721" s="7">
        <v>7713</v>
      </c>
      <c r="AA7721" s="14">
        <f t="shared" ca="1" si="665"/>
        <v>6.0973529367727285E-2</v>
      </c>
    </row>
    <row r="7722" spans="2:27" x14ac:dyDescent="0.25">
      <c r="B7722" s="7">
        <v>7714</v>
      </c>
      <c r="C7722" s="14">
        <f t="shared" ca="1" si="666"/>
        <v>0.10250354386761444</v>
      </c>
      <c r="E7722" s="7">
        <v>7714</v>
      </c>
      <c r="F7722" s="14">
        <f t="shared" ca="1" si="667"/>
        <v>0.3954975303181183</v>
      </c>
      <c r="H7722" s="7">
        <v>7714</v>
      </c>
      <c r="I7722" s="14">
        <f t="shared" ca="1" si="668"/>
        <v>7.0466228146693455E-2</v>
      </c>
      <c r="T7722" s="7">
        <v>7714</v>
      </c>
      <c r="U7722" s="14">
        <f t="shared" ca="1" si="669"/>
        <v>0.56846730233242626</v>
      </c>
      <c r="Z7722" s="7">
        <v>7714</v>
      </c>
      <c r="AA7722" s="14">
        <f t="shared" ca="1" si="665"/>
        <v>0.17438308194230512</v>
      </c>
    </row>
    <row r="7723" spans="2:27" x14ac:dyDescent="0.25">
      <c r="B7723" s="7">
        <v>7715</v>
      </c>
      <c r="C7723" s="14">
        <f t="shared" ca="1" si="666"/>
        <v>-0.1188505338675129</v>
      </c>
      <c r="E7723" s="7">
        <v>7715</v>
      </c>
      <c r="F7723" s="14">
        <f t="shared" ca="1" si="667"/>
        <v>0.25001559526260053</v>
      </c>
      <c r="H7723" s="7">
        <v>7715</v>
      </c>
      <c r="I7723" s="14">
        <f t="shared" ca="1" si="668"/>
        <v>0.10526666469272623</v>
      </c>
      <c r="T7723" s="7">
        <v>7715</v>
      </c>
      <c r="U7723" s="14">
        <f t="shared" ca="1" si="669"/>
        <v>0.23643172608781388</v>
      </c>
      <c r="Z7723" s="7">
        <v>7715</v>
      </c>
      <c r="AA7723" s="14">
        <f t="shared" ca="1" si="665"/>
        <v>0.10386790415164068</v>
      </c>
    </row>
    <row r="7724" spans="2:27" x14ac:dyDescent="0.25">
      <c r="B7724" s="7">
        <v>7716</v>
      </c>
      <c r="C7724" s="14">
        <f t="shared" ca="1" si="666"/>
        <v>-8.0664581378412259E-2</v>
      </c>
      <c r="E7724" s="7">
        <v>7716</v>
      </c>
      <c r="F7724" s="14">
        <f t="shared" ca="1" si="667"/>
        <v>-0.42200117273127191</v>
      </c>
      <c r="H7724" s="7">
        <v>7716</v>
      </c>
      <c r="I7724" s="14">
        <f t="shared" ca="1" si="668"/>
        <v>6.9975705953551695E-2</v>
      </c>
      <c r="T7724" s="7">
        <v>7716</v>
      </c>
      <c r="U7724" s="14">
        <f t="shared" ca="1" si="669"/>
        <v>-0.43269004815613249</v>
      </c>
      <c r="Z7724" s="7">
        <v>7716</v>
      </c>
      <c r="AA7724" s="14">
        <f t="shared" ca="1" si="665"/>
        <v>-0.10774541511828817</v>
      </c>
    </row>
    <row r="7725" spans="2:27" x14ac:dyDescent="0.25">
      <c r="B7725" s="7">
        <v>7717</v>
      </c>
      <c r="C7725" s="14">
        <f t="shared" ca="1" si="666"/>
        <v>-1.0048221241016113E-2</v>
      </c>
      <c r="E7725" s="7">
        <v>7717</v>
      </c>
      <c r="F7725" s="14">
        <f t="shared" ca="1" si="667"/>
        <v>0.72445759842281754</v>
      </c>
      <c r="H7725" s="7">
        <v>7717</v>
      </c>
      <c r="I7725" s="14">
        <f t="shared" ca="1" si="668"/>
        <v>-0.25654081924585409</v>
      </c>
      <c r="T7725" s="7">
        <v>7717</v>
      </c>
      <c r="U7725" s="14">
        <f t="shared" ca="1" si="669"/>
        <v>0.45786855793594733</v>
      </c>
      <c r="Z7725" s="7">
        <v>7717</v>
      </c>
      <c r="AA7725" s="14">
        <f t="shared" ca="1" si="665"/>
        <v>8.7057225655714998E-2</v>
      </c>
    </row>
    <row r="7726" spans="2:27" x14ac:dyDescent="0.25">
      <c r="B7726" s="7">
        <v>7718</v>
      </c>
      <c r="C7726" s="14">
        <f t="shared" ca="1" si="666"/>
        <v>0.11075472499649534</v>
      </c>
      <c r="E7726" s="7">
        <v>7718</v>
      </c>
      <c r="F7726" s="14">
        <f t="shared" ca="1" si="667"/>
        <v>0.24199248562163383</v>
      </c>
      <c r="H7726" s="7">
        <v>7718</v>
      </c>
      <c r="I7726" s="14">
        <f t="shared" ca="1" si="668"/>
        <v>-4.141113810434402E-2</v>
      </c>
      <c r="T7726" s="7">
        <v>7718</v>
      </c>
      <c r="U7726" s="14">
        <f t="shared" ca="1" si="669"/>
        <v>0.31133607251378514</v>
      </c>
      <c r="Z7726" s="7">
        <v>7718</v>
      </c>
      <c r="AA7726" s="14">
        <f t="shared" ca="1" si="665"/>
        <v>7.4043121633617204E-2</v>
      </c>
    </row>
    <row r="7727" spans="2:27" x14ac:dyDescent="0.25">
      <c r="B7727" s="7">
        <v>7719</v>
      </c>
      <c r="C7727" s="14">
        <f t="shared" ca="1" si="666"/>
        <v>0.53905093126810166</v>
      </c>
      <c r="E7727" s="7">
        <v>7719</v>
      </c>
      <c r="F7727" s="14">
        <f t="shared" ca="1" si="667"/>
        <v>0.32646941935157642</v>
      </c>
      <c r="H7727" s="7">
        <v>7719</v>
      </c>
      <c r="I7727" s="14">
        <f t="shared" ca="1" si="668"/>
        <v>-0.19152115870256009</v>
      </c>
      <c r="T7727" s="7">
        <v>7719</v>
      </c>
      <c r="U7727" s="14">
        <f t="shared" ca="1" si="669"/>
        <v>0.67399919191711799</v>
      </c>
      <c r="Z7727" s="7">
        <v>7719</v>
      </c>
      <c r="AA7727" s="14">
        <f t="shared" ca="1" si="665"/>
        <v>0.1099904327078132</v>
      </c>
    </row>
    <row r="7728" spans="2:27" x14ac:dyDescent="0.25">
      <c r="B7728" s="7">
        <v>7720</v>
      </c>
      <c r="C7728" s="14">
        <f t="shared" ca="1" si="666"/>
        <v>-0.1322481251158962</v>
      </c>
      <c r="E7728" s="7">
        <v>7720</v>
      </c>
      <c r="F7728" s="14">
        <f t="shared" ca="1" si="667"/>
        <v>5.5998368631342499E-2</v>
      </c>
      <c r="H7728" s="7">
        <v>7720</v>
      </c>
      <c r="I7728" s="14">
        <f t="shared" ca="1" si="668"/>
        <v>3.2692219800334016E-2</v>
      </c>
      <c r="T7728" s="7">
        <v>7720</v>
      </c>
      <c r="U7728" s="14">
        <f t="shared" ca="1" si="669"/>
        <v>-4.3557536684219689E-2</v>
      </c>
      <c r="Z7728" s="7">
        <v>7720</v>
      </c>
      <c r="AA7728" s="14">
        <f t="shared" ca="1" si="665"/>
        <v>6.6959954663905162E-3</v>
      </c>
    </row>
    <row r="7729" spans="2:27" x14ac:dyDescent="0.25">
      <c r="B7729" s="7">
        <v>7721</v>
      </c>
      <c r="C7729" s="14">
        <f t="shared" ca="1" si="666"/>
        <v>-0.15814611618162111</v>
      </c>
      <c r="E7729" s="7">
        <v>7721</v>
      </c>
      <c r="F7729" s="14">
        <f t="shared" ca="1" si="667"/>
        <v>0.76393714080558173</v>
      </c>
      <c r="H7729" s="7">
        <v>7721</v>
      </c>
      <c r="I7729" s="14">
        <f t="shared" ca="1" si="668"/>
        <v>-7.4224514533417565E-2</v>
      </c>
      <c r="T7729" s="7">
        <v>7721</v>
      </c>
      <c r="U7729" s="14">
        <f t="shared" ca="1" si="669"/>
        <v>0.53156651009054301</v>
      </c>
      <c r="Z7729" s="7">
        <v>7721</v>
      </c>
      <c r="AA7729" s="14">
        <f t="shared" ca="1" si="665"/>
        <v>0.16043966173864152</v>
      </c>
    </row>
    <row r="7730" spans="2:27" x14ac:dyDescent="0.25">
      <c r="B7730" s="7">
        <v>7722</v>
      </c>
      <c r="C7730" s="14">
        <f t="shared" ca="1" si="666"/>
        <v>-2.0873617013462124E-2</v>
      </c>
      <c r="E7730" s="7">
        <v>7722</v>
      </c>
      <c r="F7730" s="14">
        <f t="shared" ca="1" si="667"/>
        <v>-0.22879103233169892</v>
      </c>
      <c r="H7730" s="7">
        <v>7722</v>
      </c>
      <c r="I7730" s="14">
        <f t="shared" ca="1" si="668"/>
        <v>8.7078101665883409E-2</v>
      </c>
      <c r="T7730" s="7">
        <v>7722</v>
      </c>
      <c r="U7730" s="14">
        <f t="shared" ca="1" si="669"/>
        <v>-0.16258654767927766</v>
      </c>
      <c r="Z7730" s="7">
        <v>7722</v>
      </c>
      <c r="AA7730" s="14">
        <f t="shared" ca="1" si="665"/>
        <v>-2.9272982269260402E-2</v>
      </c>
    </row>
    <row r="7731" spans="2:27" x14ac:dyDescent="0.25">
      <c r="B7731" s="7">
        <v>7723</v>
      </c>
      <c r="C7731" s="14">
        <f t="shared" ca="1" si="666"/>
        <v>-3.3005994722859783E-2</v>
      </c>
      <c r="E7731" s="7">
        <v>7723</v>
      </c>
      <c r="F7731" s="14">
        <f t="shared" ca="1" si="667"/>
        <v>0.1299352706134001</v>
      </c>
      <c r="H7731" s="7">
        <v>7723</v>
      </c>
      <c r="I7731" s="14">
        <f t="shared" ca="1" si="668"/>
        <v>-0.23183121467703022</v>
      </c>
      <c r="T7731" s="7">
        <v>7723</v>
      </c>
      <c r="U7731" s="14">
        <f t="shared" ca="1" si="669"/>
        <v>-0.1349019387864899</v>
      </c>
      <c r="Z7731" s="7">
        <v>7723</v>
      </c>
      <c r="AA7731" s="14">
        <f t="shared" ca="1" si="665"/>
        <v>-8.3536225099067038E-2</v>
      </c>
    </row>
    <row r="7732" spans="2:27" x14ac:dyDescent="0.25">
      <c r="B7732" s="7">
        <v>7724</v>
      </c>
      <c r="C7732" s="14">
        <f t="shared" ca="1" si="666"/>
        <v>0.13891266320022774</v>
      </c>
      <c r="E7732" s="7">
        <v>7724</v>
      </c>
      <c r="F7732" s="14">
        <f t="shared" ca="1" si="667"/>
        <v>0.27447176937154899</v>
      </c>
      <c r="H7732" s="7">
        <v>7724</v>
      </c>
      <c r="I7732" s="14">
        <f t="shared" ca="1" si="668"/>
        <v>-0.15788157148805027</v>
      </c>
      <c r="T7732" s="7">
        <v>7724</v>
      </c>
      <c r="U7732" s="14">
        <f t="shared" ca="1" si="669"/>
        <v>0.25550286108372644</v>
      </c>
      <c r="Z7732" s="7">
        <v>7724</v>
      </c>
      <c r="AA7732" s="14">
        <f t="shared" ca="1" si="665"/>
        <v>3.1183277707485108E-2</v>
      </c>
    </row>
    <row r="7733" spans="2:27" x14ac:dyDescent="0.25">
      <c r="B7733" s="7">
        <v>7725</v>
      </c>
      <c r="C7733" s="14">
        <f t="shared" ca="1" si="666"/>
        <v>-0.17944678219680063</v>
      </c>
      <c r="E7733" s="7">
        <v>7725</v>
      </c>
      <c r="F7733" s="14">
        <f t="shared" ca="1" si="667"/>
        <v>0.12577408495113532</v>
      </c>
      <c r="H7733" s="7">
        <v>7725</v>
      </c>
      <c r="I7733" s="14">
        <f t="shared" ca="1" si="668"/>
        <v>0.23252676448764653</v>
      </c>
      <c r="T7733" s="7">
        <v>7725</v>
      </c>
      <c r="U7733" s="14">
        <f t="shared" ca="1" si="669"/>
        <v>0.17885406724198122</v>
      </c>
      <c r="Z7733" s="7">
        <v>7725</v>
      </c>
      <c r="AA7733" s="14">
        <f t="shared" ca="1" si="665"/>
        <v>0.11810625128980373</v>
      </c>
    </row>
    <row r="7734" spans="2:27" x14ac:dyDescent="0.25">
      <c r="B7734" s="7">
        <v>7726</v>
      </c>
      <c r="C7734" s="14">
        <f t="shared" ca="1" si="666"/>
        <v>0.18602670931965942</v>
      </c>
      <c r="E7734" s="7">
        <v>7726</v>
      </c>
      <c r="F7734" s="14">
        <f t="shared" ca="1" si="667"/>
        <v>0.23734844518106918</v>
      </c>
      <c r="H7734" s="7">
        <v>7726</v>
      </c>
      <c r="I7734" s="14">
        <f t="shared" ca="1" si="668"/>
        <v>0.10038481274211512</v>
      </c>
      <c r="T7734" s="7">
        <v>7726</v>
      </c>
      <c r="U7734" s="14">
        <f t="shared" ca="1" si="669"/>
        <v>0.52375996724284368</v>
      </c>
      <c r="Z7734" s="7">
        <v>7726</v>
      </c>
      <c r="AA7734" s="14">
        <f t="shared" ca="1" si="665"/>
        <v>0.15860228178931021</v>
      </c>
    </row>
    <row r="7735" spans="2:27" x14ac:dyDescent="0.25">
      <c r="B7735" s="7">
        <v>7727</v>
      </c>
      <c r="C7735" s="14">
        <f t="shared" ca="1" si="666"/>
        <v>0.2237483981050008</v>
      </c>
      <c r="E7735" s="7">
        <v>7727</v>
      </c>
      <c r="F7735" s="14">
        <f t="shared" ca="1" si="667"/>
        <v>5.3125128019892692E-2</v>
      </c>
      <c r="H7735" s="7">
        <v>7727</v>
      </c>
      <c r="I7735" s="14">
        <f t="shared" ca="1" si="668"/>
        <v>7.7048220554885069E-2</v>
      </c>
      <c r="T7735" s="7">
        <v>7727</v>
      </c>
      <c r="U7735" s="14">
        <f t="shared" ca="1" si="669"/>
        <v>0.35392174667977855</v>
      </c>
      <c r="Z7735" s="7">
        <v>7727</v>
      </c>
      <c r="AA7735" s="14">
        <f t="shared" ca="1" si="665"/>
        <v>9.9211328304410512E-2</v>
      </c>
    </row>
    <row r="7736" spans="2:27" x14ac:dyDescent="0.25">
      <c r="B7736" s="7">
        <v>7728</v>
      </c>
      <c r="C7736" s="14">
        <f t="shared" ca="1" si="666"/>
        <v>0.23500813419602795</v>
      </c>
      <c r="E7736" s="7">
        <v>7728</v>
      </c>
      <c r="F7736" s="14">
        <f t="shared" ca="1" si="667"/>
        <v>0.31802979285633459</v>
      </c>
      <c r="H7736" s="7">
        <v>7728</v>
      </c>
      <c r="I7736" s="14">
        <f t="shared" ca="1" si="668"/>
        <v>-5.2090197560802881E-2</v>
      </c>
      <c r="T7736" s="7">
        <v>7728</v>
      </c>
      <c r="U7736" s="14">
        <f t="shared" ca="1" si="669"/>
        <v>0.50094772949155963</v>
      </c>
      <c r="Z7736" s="7">
        <v>7728</v>
      </c>
      <c r="AA7736" s="14">
        <f t="shared" ca="1" si="665"/>
        <v>0.11636546591570453</v>
      </c>
    </row>
    <row r="7737" spans="2:27" x14ac:dyDescent="0.25">
      <c r="B7737" s="7">
        <v>7729</v>
      </c>
      <c r="C7737" s="14">
        <f t="shared" ca="1" si="666"/>
        <v>0.20118963268747181</v>
      </c>
      <c r="E7737" s="7">
        <v>7729</v>
      </c>
      <c r="F7737" s="14">
        <f t="shared" ca="1" si="667"/>
        <v>0.37548003756325887</v>
      </c>
      <c r="H7737" s="7">
        <v>7729</v>
      </c>
      <c r="I7737" s="14">
        <f t="shared" ca="1" si="668"/>
        <v>-7.8223660180505861E-2</v>
      </c>
      <c r="T7737" s="7">
        <v>7729</v>
      </c>
      <c r="U7737" s="14">
        <f t="shared" ca="1" si="669"/>
        <v>0.49844601007022482</v>
      </c>
      <c r="Z7737" s="7">
        <v>7729</v>
      </c>
      <c r="AA7737" s="14">
        <f t="shared" ca="1" si="665"/>
        <v>0.11377010771621909</v>
      </c>
    </row>
    <row r="7738" spans="2:27" x14ac:dyDescent="0.25">
      <c r="B7738" s="7">
        <v>7730</v>
      </c>
      <c r="C7738" s="14">
        <f t="shared" ca="1" si="666"/>
        <v>-0.20400390529412682</v>
      </c>
      <c r="E7738" s="7">
        <v>7730</v>
      </c>
      <c r="F7738" s="14">
        <f t="shared" ca="1" si="667"/>
        <v>0.67573142159011668</v>
      </c>
      <c r="H7738" s="7">
        <v>7730</v>
      </c>
      <c r="I7738" s="14">
        <f t="shared" ca="1" si="668"/>
        <v>-0.52510421730237455</v>
      </c>
      <c r="T7738" s="7">
        <v>7730</v>
      </c>
      <c r="U7738" s="14">
        <f t="shared" ca="1" si="669"/>
        <v>-5.3376701006384697E-2</v>
      </c>
      <c r="Z7738" s="7">
        <v>7730</v>
      </c>
      <c r="AA7738" s="14">
        <f t="shared" ca="1" si="665"/>
        <v>-0.10063346323297764</v>
      </c>
    </row>
    <row r="7739" spans="2:27" x14ac:dyDescent="0.25">
      <c r="B7739" s="7">
        <v>7731</v>
      </c>
      <c r="C7739" s="14">
        <f t="shared" ca="1" si="666"/>
        <v>0.38846548082530452</v>
      </c>
      <c r="E7739" s="7">
        <v>7731</v>
      </c>
      <c r="F7739" s="14">
        <f t="shared" ca="1" si="667"/>
        <v>0.41389606980133764</v>
      </c>
      <c r="H7739" s="7">
        <v>7731</v>
      </c>
      <c r="I7739" s="14">
        <f t="shared" ca="1" si="668"/>
        <v>0.16110259661795062</v>
      </c>
      <c r="T7739" s="7">
        <v>7731</v>
      </c>
      <c r="U7739" s="14">
        <f t="shared" ca="1" si="669"/>
        <v>0.96346414724459284</v>
      </c>
      <c r="Z7739" s="7">
        <v>7731</v>
      </c>
      <c r="AA7739" s="14">
        <f t="shared" ca="1" si="665"/>
        <v>0.28241321541443754</v>
      </c>
    </row>
    <row r="7740" spans="2:27" x14ac:dyDescent="0.25">
      <c r="B7740" s="7">
        <v>7732</v>
      </c>
      <c r="C7740" s="14">
        <f t="shared" ca="1" si="666"/>
        <v>0.51227234276839595</v>
      </c>
      <c r="E7740" s="7">
        <v>7732</v>
      </c>
      <c r="F7740" s="14">
        <f t="shared" ca="1" si="667"/>
        <v>0.29807589387439615</v>
      </c>
      <c r="H7740" s="7">
        <v>7732</v>
      </c>
      <c r="I7740" s="14">
        <f t="shared" ca="1" si="668"/>
        <v>0.11346862927952238</v>
      </c>
      <c r="T7740" s="7">
        <v>7732</v>
      </c>
      <c r="U7740" s="14">
        <f t="shared" ca="1" si="669"/>
        <v>0.92381686592231449</v>
      </c>
      <c r="Z7740" s="7">
        <v>7732</v>
      </c>
      <c r="AA7740" s="14">
        <f t="shared" ca="1" si="665"/>
        <v>0.24861155135575924</v>
      </c>
    </row>
    <row r="7741" spans="2:27" x14ac:dyDescent="0.25">
      <c r="B7741" s="7">
        <v>7733</v>
      </c>
      <c r="C7741" s="14">
        <f t="shared" ca="1" si="666"/>
        <v>0.57061564871076065</v>
      </c>
      <c r="E7741" s="7">
        <v>7733</v>
      </c>
      <c r="F7741" s="14">
        <f t="shared" ca="1" si="667"/>
        <v>-0.72278909327652152</v>
      </c>
      <c r="H7741" s="7">
        <v>7733</v>
      </c>
      <c r="I7741" s="14">
        <f t="shared" ca="1" si="668"/>
        <v>-0.3017624763887104</v>
      </c>
      <c r="T7741" s="7">
        <v>7733</v>
      </c>
      <c r="U7741" s="14">
        <f t="shared" ca="1" si="669"/>
        <v>-0.45393592095447127</v>
      </c>
      <c r="Z7741" s="7">
        <v>7733</v>
      </c>
      <c r="AA7741" s="14">
        <f t="shared" ca="1" si="665"/>
        <v>-0.25359483643515951</v>
      </c>
    </row>
    <row r="7742" spans="2:27" x14ac:dyDescent="0.25">
      <c r="B7742" s="7">
        <v>7734</v>
      </c>
      <c r="C7742" s="14">
        <f t="shared" ca="1" si="666"/>
        <v>0.18790048992323871</v>
      </c>
      <c r="E7742" s="7">
        <v>7734</v>
      </c>
      <c r="F7742" s="14">
        <f t="shared" ca="1" si="667"/>
        <v>-0.58736058079921372</v>
      </c>
      <c r="H7742" s="7">
        <v>7734</v>
      </c>
      <c r="I7742" s="14">
        <f t="shared" ca="1" si="668"/>
        <v>-0.17303003938963016</v>
      </c>
      <c r="T7742" s="7">
        <v>7734</v>
      </c>
      <c r="U7742" s="14">
        <f t="shared" ca="1" si="669"/>
        <v>-0.57249013026560513</v>
      </c>
      <c r="Z7742" s="7">
        <v>7734</v>
      </c>
      <c r="AA7742" s="14">
        <f t="shared" ca="1" si="665"/>
        <v>-0.22514309594993143</v>
      </c>
    </row>
    <row r="7743" spans="2:27" x14ac:dyDescent="0.25">
      <c r="B7743" s="7">
        <v>7735</v>
      </c>
      <c r="C7743" s="14">
        <f t="shared" ca="1" si="666"/>
        <v>6.7312614009258212E-2</v>
      </c>
      <c r="E7743" s="7">
        <v>7735</v>
      </c>
      <c r="F7743" s="14">
        <f t="shared" ca="1" si="667"/>
        <v>-0.28384220868463017</v>
      </c>
      <c r="H7743" s="7">
        <v>7735</v>
      </c>
      <c r="I7743" s="14">
        <f t="shared" ca="1" si="668"/>
        <v>0.10196983193106628</v>
      </c>
      <c r="T7743" s="7">
        <v>7735</v>
      </c>
      <c r="U7743" s="14">
        <f t="shared" ca="1" si="669"/>
        <v>-0.1145597627443057</v>
      </c>
      <c r="Z7743" s="7">
        <v>7735</v>
      </c>
      <c r="AA7743" s="14">
        <f t="shared" ca="1" si="665"/>
        <v>-2.0705223838004265E-2</v>
      </c>
    </row>
    <row r="7744" spans="2:27" x14ac:dyDescent="0.25">
      <c r="B7744" s="7">
        <v>7736</v>
      </c>
      <c r="C7744" s="14">
        <f t="shared" ca="1" si="666"/>
        <v>0.24570458848135668</v>
      </c>
      <c r="E7744" s="7">
        <v>7736</v>
      </c>
      <c r="F7744" s="14">
        <f t="shared" ca="1" si="667"/>
        <v>0.92099152268490947</v>
      </c>
      <c r="H7744" s="7">
        <v>7736</v>
      </c>
      <c r="I7744" s="14">
        <f t="shared" ca="1" si="668"/>
        <v>-0.30352659459764036</v>
      </c>
      <c r="T7744" s="7">
        <v>7736</v>
      </c>
      <c r="U7744" s="14">
        <f t="shared" ca="1" si="669"/>
        <v>0.86316951656862573</v>
      </c>
      <c r="Z7744" s="7">
        <v>7736</v>
      </c>
      <c r="AA7744" s="14">
        <f t="shared" ca="1" si="665"/>
        <v>0.17367507720292399</v>
      </c>
    </row>
    <row r="7745" spans="2:27" x14ac:dyDescent="0.25">
      <c r="B7745" s="7">
        <v>7737</v>
      </c>
      <c r="C7745" s="14">
        <f t="shared" ca="1" si="666"/>
        <v>0.36079113124311857</v>
      </c>
      <c r="E7745" s="7">
        <v>7737</v>
      </c>
      <c r="F7745" s="14">
        <f t="shared" ca="1" si="667"/>
        <v>0.4195146914322595</v>
      </c>
      <c r="H7745" s="7">
        <v>7737</v>
      </c>
      <c r="I7745" s="14">
        <f t="shared" ca="1" si="668"/>
        <v>-0.10096147848587422</v>
      </c>
      <c r="T7745" s="7">
        <v>7737</v>
      </c>
      <c r="U7745" s="14">
        <f t="shared" ca="1" si="669"/>
        <v>0.67934434418950385</v>
      </c>
      <c r="Z7745" s="7">
        <v>7737</v>
      </c>
      <c r="AA7745" s="14">
        <f t="shared" ca="1" si="665"/>
        <v>0.14753189443536446</v>
      </c>
    </row>
    <row r="7746" spans="2:27" x14ac:dyDescent="0.25">
      <c r="B7746" s="7">
        <v>7738</v>
      </c>
      <c r="C7746" s="14">
        <f t="shared" ca="1" si="666"/>
        <v>4.1378065843359291E-2</v>
      </c>
      <c r="E7746" s="7">
        <v>7738</v>
      </c>
      <c r="F7746" s="14">
        <f t="shared" ca="1" si="667"/>
        <v>0.37931047919853417</v>
      </c>
      <c r="H7746" s="7">
        <v>7738</v>
      </c>
      <c r="I7746" s="14">
        <f t="shared" ca="1" si="668"/>
        <v>-0.22921683975573875</v>
      </c>
      <c r="T7746" s="7">
        <v>7738</v>
      </c>
      <c r="U7746" s="14">
        <f t="shared" ca="1" si="669"/>
        <v>0.1914717052861547</v>
      </c>
      <c r="Z7746" s="7">
        <v>7738</v>
      </c>
      <c r="AA7746" s="14">
        <f t="shared" ca="1" si="665"/>
        <v>7.4603370503627253E-3</v>
      </c>
    </row>
    <row r="7747" spans="2:27" x14ac:dyDescent="0.25">
      <c r="B7747" s="7">
        <v>7739</v>
      </c>
      <c r="C7747" s="14">
        <f t="shared" ca="1" si="666"/>
        <v>5.0904199488075896E-2</v>
      </c>
      <c r="E7747" s="7">
        <v>7739</v>
      </c>
      <c r="F7747" s="14">
        <f t="shared" ca="1" si="667"/>
        <v>-0.10005186666063967</v>
      </c>
      <c r="H7747" s="7">
        <v>7739</v>
      </c>
      <c r="I7747" s="14">
        <f t="shared" ca="1" si="668"/>
        <v>-0.20935004419298303</v>
      </c>
      <c r="T7747" s="7">
        <v>7739</v>
      </c>
      <c r="U7747" s="14">
        <f t="shared" ca="1" si="669"/>
        <v>-0.25849771136554678</v>
      </c>
      <c r="Z7747" s="7">
        <v>7739</v>
      </c>
      <c r="AA7747" s="14">
        <f t="shared" ca="1" si="665"/>
        <v>-0.12450974219706823</v>
      </c>
    </row>
    <row r="7748" spans="2:27" x14ac:dyDescent="0.25">
      <c r="B7748" s="7">
        <v>7740</v>
      </c>
      <c r="C7748" s="14">
        <f t="shared" ca="1" si="666"/>
        <v>0.22506259888780247</v>
      </c>
      <c r="E7748" s="7">
        <v>7740</v>
      </c>
      <c r="F7748" s="14">
        <f t="shared" ca="1" si="667"/>
        <v>-3.5894375177074306E-2</v>
      </c>
      <c r="H7748" s="7">
        <v>7740</v>
      </c>
      <c r="I7748" s="14">
        <f t="shared" ca="1" si="668"/>
        <v>-0.10394141652710392</v>
      </c>
      <c r="T7748" s="7">
        <v>7740</v>
      </c>
      <c r="U7748" s="14">
        <f t="shared" ca="1" si="669"/>
        <v>8.5226807183624242E-2</v>
      </c>
      <c r="Z7748" s="7">
        <v>7740</v>
      </c>
      <c r="AA7748" s="14">
        <f t="shared" ca="1" si="665"/>
        <v>-1.772650103911376E-2</v>
      </c>
    </row>
    <row r="7749" spans="2:27" x14ac:dyDescent="0.25">
      <c r="B7749" s="7">
        <v>7741</v>
      </c>
      <c r="C7749" s="14">
        <f t="shared" ca="1" si="666"/>
        <v>0.35188664182853402</v>
      </c>
      <c r="E7749" s="7">
        <v>7741</v>
      </c>
      <c r="F7749" s="14">
        <f t="shared" ca="1" si="667"/>
        <v>6.391610571837264E-2</v>
      </c>
      <c r="H7749" s="7">
        <v>7741</v>
      </c>
      <c r="I7749" s="14">
        <f t="shared" ca="1" si="668"/>
        <v>7.1903206454923027E-2</v>
      </c>
      <c r="T7749" s="7">
        <v>7741</v>
      </c>
      <c r="U7749" s="14">
        <f t="shared" ca="1" si="669"/>
        <v>0.4877059540018297</v>
      </c>
      <c r="Z7749" s="7">
        <v>7741</v>
      </c>
      <c r="AA7749" s="14">
        <f t="shared" ca="1" si="665"/>
        <v>0.1255037633086801</v>
      </c>
    </row>
    <row r="7750" spans="2:27" x14ac:dyDescent="0.25">
      <c r="B7750" s="7">
        <v>7742</v>
      </c>
      <c r="C7750" s="14">
        <f t="shared" ca="1" si="666"/>
        <v>7.9486683394508359E-2</v>
      </c>
      <c r="E7750" s="7">
        <v>7742</v>
      </c>
      <c r="F7750" s="14">
        <f t="shared" ca="1" si="667"/>
        <v>0.57191062479349852</v>
      </c>
      <c r="H7750" s="7">
        <v>7742</v>
      </c>
      <c r="I7750" s="14">
        <f t="shared" ca="1" si="668"/>
        <v>0.17433540187730784</v>
      </c>
      <c r="T7750" s="7">
        <v>7742</v>
      </c>
      <c r="U7750" s="14">
        <f t="shared" ca="1" si="669"/>
        <v>0.82573271006531468</v>
      </c>
      <c r="Z7750" s="7">
        <v>7742</v>
      </c>
      <c r="AA7750" s="14">
        <f t="shared" ca="1" si="665"/>
        <v>0.27463822505560515</v>
      </c>
    </row>
    <row r="7751" spans="2:27" x14ac:dyDescent="0.25">
      <c r="B7751" s="7">
        <v>7743</v>
      </c>
      <c r="C7751" s="14">
        <f t="shared" ca="1" si="666"/>
        <v>0.37531586524902422</v>
      </c>
      <c r="E7751" s="7">
        <v>7743</v>
      </c>
      <c r="F7751" s="14">
        <f t="shared" ca="1" si="667"/>
        <v>0.96624495457240966</v>
      </c>
      <c r="H7751" s="7">
        <v>7743</v>
      </c>
      <c r="I7751" s="14">
        <f t="shared" ca="1" si="668"/>
        <v>0.1117099472155582</v>
      </c>
      <c r="T7751" s="7">
        <v>7743</v>
      </c>
      <c r="U7751" s="14">
        <f t="shared" ca="1" si="669"/>
        <v>1.4532707670369922</v>
      </c>
      <c r="Z7751" s="7">
        <v>7743</v>
      </c>
      <c r="AA7751" s="14">
        <f t="shared" ca="1" si="665"/>
        <v>0.42079163302930683</v>
      </c>
    </row>
    <row r="7752" spans="2:27" x14ac:dyDescent="0.25">
      <c r="B7752" s="7">
        <v>7744</v>
      </c>
      <c r="C7752" s="14">
        <f t="shared" ca="1" si="666"/>
        <v>4.1698423938611867E-2</v>
      </c>
      <c r="E7752" s="7">
        <v>7744</v>
      </c>
      <c r="F7752" s="14">
        <f t="shared" ca="1" si="667"/>
        <v>-0.35966255196488239</v>
      </c>
      <c r="H7752" s="7">
        <v>7744</v>
      </c>
      <c r="I7752" s="14">
        <f t="shared" ca="1" si="668"/>
        <v>0.17241871430822403</v>
      </c>
      <c r="T7752" s="7">
        <v>7744</v>
      </c>
      <c r="U7752" s="14">
        <f t="shared" ca="1" si="669"/>
        <v>-0.14554541371804647</v>
      </c>
      <c r="Z7752" s="7">
        <v>7744</v>
      </c>
      <c r="AA7752" s="14">
        <f t="shared" ca="1" si="665"/>
        <v>-1.3349723647630332E-2</v>
      </c>
    </row>
    <row r="7753" spans="2:27" x14ac:dyDescent="0.25">
      <c r="B7753" s="7">
        <v>7745</v>
      </c>
      <c r="C7753" s="14">
        <f t="shared" ca="1" si="666"/>
        <v>0.37505702885457892</v>
      </c>
      <c r="E7753" s="7">
        <v>7745</v>
      </c>
      <c r="F7753" s="14">
        <f t="shared" ca="1" si="667"/>
        <v>-0.92260756408467059</v>
      </c>
      <c r="H7753" s="7">
        <v>7745</v>
      </c>
      <c r="I7753" s="14">
        <f t="shared" ca="1" si="668"/>
        <v>-7.1160715504872074E-2</v>
      </c>
      <c r="T7753" s="7">
        <v>7745</v>
      </c>
      <c r="U7753" s="14">
        <f t="shared" ca="1" si="669"/>
        <v>-0.61871125073496369</v>
      </c>
      <c r="Z7753" s="7">
        <v>7745</v>
      </c>
      <c r="AA7753" s="14">
        <f t="shared" ca="1" si="665"/>
        <v>-0.2373512212069214</v>
      </c>
    </row>
    <row r="7754" spans="2:27" x14ac:dyDescent="0.25">
      <c r="B7754" s="7">
        <v>7746</v>
      </c>
      <c r="C7754" s="14">
        <f t="shared" ca="1" si="666"/>
        <v>5.0498188141653161E-2</v>
      </c>
      <c r="E7754" s="7">
        <v>7746</v>
      </c>
      <c r="F7754" s="14">
        <f t="shared" ca="1" si="667"/>
        <v>0.52513657149887705</v>
      </c>
      <c r="H7754" s="7">
        <v>7746</v>
      </c>
      <c r="I7754" s="14">
        <f t="shared" ca="1" si="668"/>
        <v>-6.1870732950784275E-2</v>
      </c>
      <c r="T7754" s="7">
        <v>7746</v>
      </c>
      <c r="U7754" s="14">
        <f t="shared" ca="1" si="669"/>
        <v>0.51376402668974597</v>
      </c>
      <c r="Z7754" s="7">
        <v>7746</v>
      </c>
      <c r="AA7754" s="14">
        <f t="shared" ref="AA7754:AA7817" ca="1" si="670">$AA$3*C7754+$AA$4*F7754+$AA$5*I7754</f>
        <v>0.13670524260260161</v>
      </c>
    </row>
    <row r="7755" spans="2:27" x14ac:dyDescent="0.25">
      <c r="B7755" s="7">
        <v>7747</v>
      </c>
      <c r="C7755" s="14">
        <f t="shared" ref="C7755:C7818" ca="1" si="671">_xlfn.NORM.INV(RAND(),$C$3,$C$4)+($C$5*C7754)+($C$6*RAND())</f>
        <v>-7.6293596983364187E-3</v>
      </c>
      <c r="E7755" s="7">
        <v>7747</v>
      </c>
      <c r="F7755" s="14">
        <f t="shared" ref="F7755:F7818" ca="1" si="672">_xlfn.NORM.INV(RAND(),$F$3,$F$4)+($F$5*F7754)+($F$6*RAND())</f>
        <v>0.16323623021037281</v>
      </c>
      <c r="H7755" s="7">
        <v>7747</v>
      </c>
      <c r="I7755" s="14">
        <f t="shared" ref="I7755:I7818" ca="1" si="673">_xlfn.NORM.INV(RAND(),$I$3,$I$4)+($I$5*I7754)+($I$6*RAND())</f>
        <v>0.19325151770843085</v>
      </c>
      <c r="T7755" s="7">
        <v>7747</v>
      </c>
      <c r="U7755" s="14">
        <f t="shared" ref="U7755:U7818" ca="1" si="674">C7755+F7755+I7755+$U$5*U7754+$U$6*RAND()</f>
        <v>0.34885838822046722</v>
      </c>
      <c r="Z7755" s="7">
        <v>7747</v>
      </c>
      <c r="AA7755" s="14">
        <f t="shared" ca="1" si="670"/>
        <v>0.14407075597765998</v>
      </c>
    </row>
    <row r="7756" spans="2:27" x14ac:dyDescent="0.25">
      <c r="B7756" s="7">
        <v>7748</v>
      </c>
      <c r="C7756" s="14">
        <f t="shared" ca="1" si="671"/>
        <v>0.11894972255149641</v>
      </c>
      <c r="E7756" s="7">
        <v>7748</v>
      </c>
      <c r="F7756" s="14">
        <f t="shared" ca="1" si="672"/>
        <v>0.21992838360256323</v>
      </c>
      <c r="H7756" s="7">
        <v>7748</v>
      </c>
      <c r="I7756" s="14">
        <f t="shared" ca="1" si="673"/>
        <v>-2.5949994927781203E-2</v>
      </c>
      <c r="T7756" s="7">
        <v>7748</v>
      </c>
      <c r="U7756" s="14">
        <f t="shared" ca="1" si="674"/>
        <v>0.31292811122627845</v>
      </c>
      <c r="Z7756" s="7">
        <v>7748</v>
      </c>
      <c r="AA7756" s="14">
        <f t="shared" ca="1" si="670"/>
        <v>7.6793462127177636E-2</v>
      </c>
    </row>
    <row r="7757" spans="2:27" x14ac:dyDescent="0.25">
      <c r="B7757" s="7">
        <v>7749</v>
      </c>
      <c r="C7757" s="14">
        <f t="shared" ca="1" si="671"/>
        <v>-0.52658692969584764</v>
      </c>
      <c r="E7757" s="7">
        <v>7749</v>
      </c>
      <c r="F7757" s="14">
        <f t="shared" ca="1" si="672"/>
        <v>-3.3077210290305803E-2</v>
      </c>
      <c r="H7757" s="7">
        <v>7749</v>
      </c>
      <c r="I7757" s="14">
        <f t="shared" ca="1" si="673"/>
        <v>9.4474789177170018E-2</v>
      </c>
      <c r="T7757" s="7">
        <v>7749</v>
      </c>
      <c r="U7757" s="14">
        <f t="shared" ca="1" si="674"/>
        <v>-0.46518935080898349</v>
      </c>
      <c r="Z7757" s="7">
        <v>7749</v>
      </c>
      <c r="AA7757" s="14">
        <f t="shared" ca="1" si="670"/>
        <v>-6.8003154437676266E-2</v>
      </c>
    </row>
    <row r="7758" spans="2:27" x14ac:dyDescent="0.25">
      <c r="B7758" s="7">
        <v>7750</v>
      </c>
      <c r="C7758" s="14">
        <f t="shared" ca="1" si="671"/>
        <v>0.29196591122997329</v>
      </c>
      <c r="E7758" s="7">
        <v>7750</v>
      </c>
      <c r="F7758" s="14">
        <f t="shared" ca="1" si="672"/>
        <v>9.2658265882417074E-2</v>
      </c>
      <c r="H7758" s="7">
        <v>7750</v>
      </c>
      <c r="I7758" s="14">
        <f t="shared" ca="1" si="673"/>
        <v>-2.5882474752216972E-2</v>
      </c>
      <c r="T7758" s="7">
        <v>7750</v>
      </c>
      <c r="U7758" s="14">
        <f t="shared" ca="1" si="674"/>
        <v>0.35874170236017344</v>
      </c>
      <c r="Z7758" s="7">
        <v>7750</v>
      </c>
      <c r="AA7758" s="14">
        <f t="shared" ca="1" si="670"/>
        <v>7.3249424634611288E-2</v>
      </c>
    </row>
    <row r="7759" spans="2:27" x14ac:dyDescent="0.25">
      <c r="B7759" s="7">
        <v>7751</v>
      </c>
      <c r="C7759" s="14">
        <f t="shared" ca="1" si="671"/>
        <v>0.59554256567415742</v>
      </c>
      <c r="E7759" s="7">
        <v>7751</v>
      </c>
      <c r="F7759" s="14">
        <f t="shared" ca="1" si="672"/>
        <v>-0.70560847332950327</v>
      </c>
      <c r="H7759" s="7">
        <v>7751</v>
      </c>
      <c r="I7759" s="14">
        <f t="shared" ca="1" si="673"/>
        <v>-7.4811924381576467E-4</v>
      </c>
      <c r="T7759" s="7">
        <v>7751</v>
      </c>
      <c r="U7759" s="14">
        <f t="shared" ca="1" si="674"/>
        <v>-0.11081402689916162</v>
      </c>
      <c r="Z7759" s="7">
        <v>7751</v>
      </c>
      <c r="AA7759" s="14">
        <f t="shared" ca="1" si="670"/>
        <v>-9.2948088485927366E-2</v>
      </c>
    </row>
    <row r="7760" spans="2:27" x14ac:dyDescent="0.25">
      <c r="B7760" s="7">
        <v>7752</v>
      </c>
      <c r="C7760" s="14">
        <f t="shared" ca="1" si="671"/>
        <v>0.20937954896455901</v>
      </c>
      <c r="E7760" s="7">
        <v>7752</v>
      </c>
      <c r="F7760" s="14">
        <f t="shared" ca="1" si="672"/>
        <v>0.27809776772742656</v>
      </c>
      <c r="H7760" s="7">
        <v>7752</v>
      </c>
      <c r="I7760" s="14">
        <f t="shared" ca="1" si="673"/>
        <v>-7.1041039870135672E-2</v>
      </c>
      <c r="T7760" s="7">
        <v>7752</v>
      </c>
      <c r="U7760" s="14">
        <f t="shared" ca="1" si="674"/>
        <v>0.41643627682184992</v>
      </c>
      <c r="Z7760" s="7">
        <v>7752</v>
      </c>
      <c r="AA7760" s="14">
        <f t="shared" ca="1" si="670"/>
        <v>8.9784720176071947E-2</v>
      </c>
    </row>
    <row r="7761" spans="2:27" x14ac:dyDescent="0.25">
      <c r="B7761" s="7">
        <v>7753</v>
      </c>
      <c r="C7761" s="14">
        <f t="shared" ca="1" si="671"/>
        <v>0.4048447715347403</v>
      </c>
      <c r="E7761" s="7">
        <v>7753</v>
      </c>
      <c r="F7761" s="14">
        <f t="shared" ca="1" si="672"/>
        <v>-0.56338132610884539</v>
      </c>
      <c r="H7761" s="7">
        <v>7753</v>
      </c>
      <c r="I7761" s="14">
        <f t="shared" ca="1" si="673"/>
        <v>-9.1327953145988405E-2</v>
      </c>
      <c r="T7761" s="7">
        <v>7753</v>
      </c>
      <c r="U7761" s="14">
        <f t="shared" ca="1" si="674"/>
        <v>-0.2498645077200935</v>
      </c>
      <c r="Z7761" s="7">
        <v>7753</v>
      </c>
      <c r="AA7761" s="14">
        <f t="shared" ca="1" si="670"/>
        <v>-0.13370942009869977</v>
      </c>
    </row>
    <row r="7762" spans="2:27" x14ac:dyDescent="0.25">
      <c r="B7762" s="7">
        <v>7754</v>
      </c>
      <c r="C7762" s="14">
        <f t="shared" ca="1" si="671"/>
        <v>0.32499276463565357</v>
      </c>
      <c r="E7762" s="7">
        <v>7754</v>
      </c>
      <c r="F7762" s="14">
        <f t="shared" ca="1" si="672"/>
        <v>0.69229267500804725</v>
      </c>
      <c r="H7762" s="7">
        <v>7754</v>
      </c>
      <c r="I7762" s="14">
        <f t="shared" ca="1" si="673"/>
        <v>-0.25549751331346771</v>
      </c>
      <c r="T7762" s="7">
        <v>7754</v>
      </c>
      <c r="U7762" s="14">
        <f t="shared" ca="1" si="674"/>
        <v>0.76178792633023307</v>
      </c>
      <c r="Z7762" s="7">
        <v>7754</v>
      </c>
      <c r="AA7762" s="14">
        <f t="shared" ca="1" si="670"/>
        <v>0.14493759877281104</v>
      </c>
    </row>
    <row r="7763" spans="2:27" x14ac:dyDescent="0.25">
      <c r="B7763" s="7">
        <v>7755</v>
      </c>
      <c r="C7763" s="14">
        <f t="shared" ca="1" si="671"/>
        <v>0.50709103905408415</v>
      </c>
      <c r="E7763" s="7">
        <v>7755</v>
      </c>
      <c r="F7763" s="14">
        <f t="shared" ca="1" si="672"/>
        <v>-0.1619955415289426</v>
      </c>
      <c r="H7763" s="7">
        <v>7755</v>
      </c>
      <c r="I7763" s="14">
        <f t="shared" ca="1" si="673"/>
        <v>-0.14425482016105656</v>
      </c>
      <c r="T7763" s="7">
        <v>7755</v>
      </c>
      <c r="U7763" s="14">
        <f t="shared" ca="1" si="674"/>
        <v>0.20084067736408501</v>
      </c>
      <c r="Z7763" s="7">
        <v>7755</v>
      </c>
      <c r="AA7763" s="14">
        <f t="shared" ca="1" si="670"/>
        <v>-1.9307864728394221E-2</v>
      </c>
    </row>
    <row r="7764" spans="2:27" x14ac:dyDescent="0.25">
      <c r="B7764" s="7">
        <v>7756</v>
      </c>
      <c r="C7764" s="14">
        <f t="shared" ca="1" si="671"/>
        <v>-0.2287287991640361</v>
      </c>
      <c r="E7764" s="7">
        <v>7756</v>
      </c>
      <c r="F7764" s="14">
        <f t="shared" ca="1" si="672"/>
        <v>0.8888651127259487</v>
      </c>
      <c r="H7764" s="7">
        <v>7756</v>
      </c>
      <c r="I7764" s="14">
        <f t="shared" ca="1" si="673"/>
        <v>-2.2144787341553413E-2</v>
      </c>
      <c r="T7764" s="7">
        <v>7756</v>
      </c>
      <c r="U7764" s="14">
        <f t="shared" ca="1" si="674"/>
        <v>0.63799152622035915</v>
      </c>
      <c r="Z7764" s="7">
        <v>7756</v>
      </c>
      <c r="AA7764" s="14">
        <f t="shared" ca="1" si="670"/>
        <v>0.20984138031420072</v>
      </c>
    </row>
    <row r="7765" spans="2:27" x14ac:dyDescent="0.25">
      <c r="B7765" s="7">
        <v>7757</v>
      </c>
      <c r="C7765" s="14">
        <f t="shared" ca="1" si="671"/>
        <v>8.1863713527385487E-2</v>
      </c>
      <c r="E7765" s="7">
        <v>7757</v>
      </c>
      <c r="F7765" s="14">
        <f t="shared" ca="1" si="672"/>
        <v>-0.45540355280637923</v>
      </c>
      <c r="H7765" s="7">
        <v>7757</v>
      </c>
      <c r="I7765" s="14">
        <f t="shared" ca="1" si="673"/>
        <v>-8.1760216177881886E-2</v>
      </c>
      <c r="T7765" s="7">
        <v>7757</v>
      </c>
      <c r="U7765" s="14">
        <f t="shared" ca="1" si="674"/>
        <v>-0.45530005545687563</v>
      </c>
      <c r="Z7765" s="7">
        <v>7757</v>
      </c>
      <c r="AA7765" s="14">
        <f t="shared" ca="1" si="670"/>
        <v>-0.16112843122537762</v>
      </c>
    </row>
    <row r="7766" spans="2:27" x14ac:dyDescent="0.25">
      <c r="B7766" s="7">
        <v>7758</v>
      </c>
      <c r="C7766" s="14">
        <f t="shared" ca="1" si="671"/>
        <v>0.25026043648960022</v>
      </c>
      <c r="E7766" s="7">
        <v>7758</v>
      </c>
      <c r="F7766" s="14">
        <f t="shared" ca="1" si="672"/>
        <v>-3.27125357592562E-2</v>
      </c>
      <c r="H7766" s="7">
        <v>7758</v>
      </c>
      <c r="I7766" s="14">
        <f t="shared" ca="1" si="673"/>
        <v>3.8009429688529425E-2</v>
      </c>
      <c r="T7766" s="7">
        <v>7758</v>
      </c>
      <c r="U7766" s="14">
        <f t="shared" ca="1" si="674"/>
        <v>0.25555733041887346</v>
      </c>
      <c r="Z7766" s="7">
        <v>7758</v>
      </c>
      <c r="AA7766" s="14">
        <f t="shared" ca="1" si="670"/>
        <v>5.92430414144079E-2</v>
      </c>
    </row>
    <row r="7767" spans="2:27" x14ac:dyDescent="0.25">
      <c r="B7767" s="7">
        <v>7759</v>
      </c>
      <c r="C7767" s="14">
        <f t="shared" ca="1" si="671"/>
        <v>0.4761675763269676</v>
      </c>
      <c r="E7767" s="7">
        <v>7759</v>
      </c>
      <c r="F7767" s="14">
        <f t="shared" ca="1" si="672"/>
        <v>-9.8495229330534978E-2</v>
      </c>
      <c r="H7767" s="7">
        <v>7759</v>
      </c>
      <c r="I7767" s="14">
        <f t="shared" ca="1" si="673"/>
        <v>-8.3056909454605671E-2</v>
      </c>
      <c r="T7767" s="7">
        <v>7759</v>
      </c>
      <c r="U7767" s="14">
        <f t="shared" ca="1" si="674"/>
        <v>0.29461543754182695</v>
      </c>
      <c r="Z7767" s="7">
        <v>7759</v>
      </c>
      <c r="AA7767" s="14">
        <f t="shared" ca="1" si="670"/>
        <v>2.4156491738930211E-2</v>
      </c>
    </row>
    <row r="7768" spans="2:27" x14ac:dyDescent="0.25">
      <c r="B7768" s="7">
        <v>7760</v>
      </c>
      <c r="C7768" s="14">
        <f t="shared" ca="1" si="671"/>
        <v>0.11231313299070177</v>
      </c>
      <c r="E7768" s="7">
        <v>7760</v>
      </c>
      <c r="F7768" s="14">
        <f t="shared" ca="1" si="672"/>
        <v>-0.40257612822438105</v>
      </c>
      <c r="H7768" s="7">
        <v>7760</v>
      </c>
      <c r="I7768" s="14">
        <f t="shared" ca="1" si="673"/>
        <v>-3.1495252512957081E-2</v>
      </c>
      <c r="T7768" s="7">
        <v>7760</v>
      </c>
      <c r="U7768" s="14">
        <f t="shared" ca="1" si="674"/>
        <v>-0.32175824774663636</v>
      </c>
      <c r="Z7768" s="7">
        <v>7760</v>
      </c>
      <c r="AA7768" s="14">
        <f t="shared" ca="1" si="670"/>
        <v>-0.11405783812565248</v>
      </c>
    </row>
    <row r="7769" spans="2:27" x14ac:dyDescent="0.25">
      <c r="B7769" s="7">
        <v>7761</v>
      </c>
      <c r="C7769" s="14">
        <f t="shared" ca="1" si="671"/>
        <v>-7.4268372023987644E-2</v>
      </c>
      <c r="E7769" s="7">
        <v>7761</v>
      </c>
      <c r="F7769" s="14">
        <f t="shared" ca="1" si="672"/>
        <v>0.12335894433523975</v>
      </c>
      <c r="H7769" s="7">
        <v>7761</v>
      </c>
      <c r="I7769" s="14">
        <f t="shared" ca="1" si="673"/>
        <v>4.0385764690022974E-2</v>
      </c>
      <c r="T7769" s="7">
        <v>7761</v>
      </c>
      <c r="U7769" s="14">
        <f t="shared" ca="1" si="674"/>
        <v>8.947633700127508E-2</v>
      </c>
      <c r="Z7769" s="7">
        <v>7761</v>
      </c>
      <c r="AA7769" s="14">
        <f t="shared" ca="1" si="670"/>
        <v>4.2346891240785875E-2</v>
      </c>
    </row>
    <row r="7770" spans="2:27" x14ac:dyDescent="0.25">
      <c r="B7770" s="7">
        <v>7762</v>
      </c>
      <c r="C7770" s="14">
        <f t="shared" ca="1" si="671"/>
        <v>0.28428085392890384</v>
      </c>
      <c r="E7770" s="7">
        <v>7762</v>
      </c>
      <c r="F7770" s="14">
        <f t="shared" ca="1" si="672"/>
        <v>-0.41904505003004133</v>
      </c>
      <c r="H7770" s="7">
        <v>7762</v>
      </c>
      <c r="I7770" s="14">
        <f t="shared" ca="1" si="673"/>
        <v>-0.22127800014746651</v>
      </c>
      <c r="T7770" s="7">
        <v>7762</v>
      </c>
      <c r="U7770" s="14">
        <f t="shared" ca="1" si="674"/>
        <v>-0.356042196248604</v>
      </c>
      <c r="Z7770" s="7">
        <v>7762</v>
      </c>
      <c r="AA7770" s="14">
        <f t="shared" ca="1" si="670"/>
        <v>-0.17949634429696487</v>
      </c>
    </row>
    <row r="7771" spans="2:27" x14ac:dyDescent="0.25">
      <c r="B7771" s="7">
        <v>7763</v>
      </c>
      <c r="C7771" s="14">
        <f t="shared" ca="1" si="671"/>
        <v>-2.470017812300096E-2</v>
      </c>
      <c r="E7771" s="7">
        <v>7763</v>
      </c>
      <c r="F7771" s="14">
        <f t="shared" ca="1" si="672"/>
        <v>-0.59947232171264297</v>
      </c>
      <c r="H7771" s="7">
        <v>7763</v>
      </c>
      <c r="I7771" s="14">
        <f t="shared" ca="1" si="673"/>
        <v>4.6325526142515089E-2</v>
      </c>
      <c r="T7771" s="7">
        <v>7763</v>
      </c>
      <c r="U7771" s="14">
        <f t="shared" ca="1" si="674"/>
        <v>-0.57784697369312887</v>
      </c>
      <c r="Z7771" s="7">
        <v>7763</v>
      </c>
      <c r="AA7771" s="14">
        <f t="shared" ca="1" si="670"/>
        <v>-0.16161896906713552</v>
      </c>
    </row>
    <row r="7772" spans="2:27" x14ac:dyDescent="0.25">
      <c r="B7772" s="7">
        <v>7764</v>
      </c>
      <c r="C7772" s="14">
        <f t="shared" ca="1" si="671"/>
        <v>-0.19492779351841319</v>
      </c>
      <c r="E7772" s="7">
        <v>7764</v>
      </c>
      <c r="F7772" s="14">
        <f t="shared" ca="1" si="672"/>
        <v>0.55305117986580943</v>
      </c>
      <c r="H7772" s="7">
        <v>7764</v>
      </c>
      <c r="I7772" s="14">
        <f t="shared" ca="1" si="673"/>
        <v>0.19211497201741062</v>
      </c>
      <c r="T7772" s="7">
        <v>7764</v>
      </c>
      <c r="U7772" s="14">
        <f t="shared" ca="1" si="674"/>
        <v>0.55023835836480695</v>
      </c>
      <c r="Z7772" s="7">
        <v>7764</v>
      </c>
      <c r="AA7772" s="14">
        <f t="shared" ca="1" si="670"/>
        <v>0.2229872812647655</v>
      </c>
    </row>
    <row r="7773" spans="2:27" x14ac:dyDescent="0.25">
      <c r="B7773" s="7">
        <v>7765</v>
      </c>
      <c r="C7773" s="14">
        <f t="shared" ca="1" si="671"/>
        <v>-0.30568897873540019</v>
      </c>
      <c r="E7773" s="7">
        <v>7765</v>
      </c>
      <c r="F7773" s="14">
        <f t="shared" ca="1" si="672"/>
        <v>1.2774737526169655</v>
      </c>
      <c r="H7773" s="7">
        <v>7765</v>
      </c>
      <c r="I7773" s="14">
        <f t="shared" ca="1" si="673"/>
        <v>0.35158953305373131</v>
      </c>
      <c r="T7773" s="7">
        <v>7765</v>
      </c>
      <c r="U7773" s="14">
        <f t="shared" ca="1" si="674"/>
        <v>1.3233743069352966</v>
      </c>
      <c r="Z7773" s="7">
        <v>7765</v>
      </c>
      <c r="AA7773" s="14">
        <f t="shared" ca="1" si="670"/>
        <v>0.49789909656487524</v>
      </c>
    </row>
    <row r="7774" spans="2:27" x14ac:dyDescent="0.25">
      <c r="B7774" s="7">
        <v>7766</v>
      </c>
      <c r="C7774" s="14">
        <f t="shared" ca="1" si="671"/>
        <v>9.4162697428959788E-2</v>
      </c>
      <c r="E7774" s="7">
        <v>7766</v>
      </c>
      <c r="F7774" s="14">
        <f t="shared" ca="1" si="672"/>
        <v>0.33855843189192786</v>
      </c>
      <c r="H7774" s="7">
        <v>7766</v>
      </c>
      <c r="I7774" s="14">
        <f t="shared" ca="1" si="673"/>
        <v>0.2164551515048237</v>
      </c>
      <c r="T7774" s="7">
        <v>7766</v>
      </c>
      <c r="U7774" s="14">
        <f t="shared" ca="1" si="674"/>
        <v>0.64917628082571133</v>
      </c>
      <c r="Z7774" s="7">
        <v>7766</v>
      </c>
      <c r="AA7774" s="14">
        <f t="shared" ca="1" si="670"/>
        <v>0.22862764480578215</v>
      </c>
    </row>
    <row r="7775" spans="2:27" x14ac:dyDescent="0.25">
      <c r="B7775" s="7">
        <v>7767</v>
      </c>
      <c r="C7775" s="14">
        <f t="shared" ca="1" si="671"/>
        <v>-6.7719204746256242E-3</v>
      </c>
      <c r="E7775" s="7">
        <v>7767</v>
      </c>
      <c r="F7775" s="14">
        <f t="shared" ca="1" si="672"/>
        <v>1.1330313744773082</v>
      </c>
      <c r="H7775" s="7">
        <v>7767</v>
      </c>
      <c r="I7775" s="14">
        <f t="shared" ca="1" si="673"/>
        <v>-0.1359093295377633</v>
      </c>
      <c r="T7775" s="7">
        <v>7767</v>
      </c>
      <c r="U7775" s="14">
        <f t="shared" ca="1" si="674"/>
        <v>0.9903501244649191</v>
      </c>
      <c r="Z7775" s="7">
        <v>7767</v>
      </c>
      <c r="AA7775" s="14">
        <f t="shared" ca="1" si="670"/>
        <v>0.27060036347938565</v>
      </c>
    </row>
    <row r="7776" spans="2:27" x14ac:dyDescent="0.25">
      <c r="B7776" s="7">
        <v>7768</v>
      </c>
      <c r="C7776" s="14">
        <f t="shared" ca="1" si="671"/>
        <v>-0.24295320548023414</v>
      </c>
      <c r="E7776" s="7">
        <v>7768</v>
      </c>
      <c r="F7776" s="14">
        <f t="shared" ca="1" si="672"/>
        <v>0.23049371621896486</v>
      </c>
      <c r="H7776" s="7">
        <v>7768</v>
      </c>
      <c r="I7776" s="14">
        <f t="shared" ca="1" si="673"/>
        <v>-0.267261587174703</v>
      </c>
      <c r="T7776" s="7">
        <v>7768</v>
      </c>
      <c r="U7776" s="14">
        <f t="shared" ca="1" si="674"/>
        <v>-0.27972107643597227</v>
      </c>
      <c r="Z7776" s="7">
        <v>7768</v>
      </c>
      <c r="AA7776" s="14">
        <f t="shared" ca="1" si="670"/>
        <v>-0.11307331981770886</v>
      </c>
    </row>
    <row r="7777" spans="2:27" x14ac:dyDescent="0.25">
      <c r="B7777" s="7">
        <v>7769</v>
      </c>
      <c r="C7777" s="14">
        <f t="shared" ca="1" si="671"/>
        <v>-0.22318206052104894</v>
      </c>
      <c r="E7777" s="7">
        <v>7769</v>
      </c>
      <c r="F7777" s="14">
        <f t="shared" ca="1" si="672"/>
        <v>-1.5848614676203104E-2</v>
      </c>
      <c r="H7777" s="7">
        <v>7769</v>
      </c>
      <c r="I7777" s="14">
        <f t="shared" ca="1" si="673"/>
        <v>6.541647161049928E-2</v>
      </c>
      <c r="T7777" s="7">
        <v>7769</v>
      </c>
      <c r="U7777" s="14">
        <f t="shared" ca="1" si="674"/>
        <v>-0.17361420358675278</v>
      </c>
      <c r="Z7777" s="7">
        <v>7769</v>
      </c>
      <c r="AA7777" s="14">
        <f t="shared" ca="1" si="670"/>
        <v>-1.6682760701821085E-2</v>
      </c>
    </row>
    <row r="7778" spans="2:27" x14ac:dyDescent="0.25">
      <c r="B7778" s="7">
        <v>7770</v>
      </c>
      <c r="C7778" s="14">
        <f t="shared" ca="1" si="671"/>
        <v>-0.12849697575873081</v>
      </c>
      <c r="E7778" s="7">
        <v>7770</v>
      </c>
      <c r="F7778" s="14">
        <f t="shared" ca="1" si="672"/>
        <v>0.64498628228455757</v>
      </c>
      <c r="H7778" s="7">
        <v>7770</v>
      </c>
      <c r="I7778" s="14">
        <f t="shared" ca="1" si="673"/>
        <v>-0.22736806638955298</v>
      </c>
      <c r="T7778" s="7">
        <v>7770</v>
      </c>
      <c r="U7778" s="14">
        <f t="shared" ca="1" si="674"/>
        <v>0.28912124013627372</v>
      </c>
      <c r="Z7778" s="7">
        <v>7770</v>
      </c>
      <c r="AA7778" s="14">
        <f t="shared" ca="1" si="670"/>
        <v>5.4112456338844622E-2</v>
      </c>
    </row>
    <row r="7779" spans="2:27" x14ac:dyDescent="0.25">
      <c r="B7779" s="7">
        <v>7771</v>
      </c>
      <c r="C7779" s="14">
        <f t="shared" ca="1" si="671"/>
        <v>0.54753651012780713</v>
      </c>
      <c r="E7779" s="7">
        <v>7771</v>
      </c>
      <c r="F7779" s="14">
        <f t="shared" ca="1" si="672"/>
        <v>-0.54457478494290334</v>
      </c>
      <c r="H7779" s="7">
        <v>7771</v>
      </c>
      <c r="I7779" s="14">
        <f t="shared" ca="1" si="673"/>
        <v>-0.11228203720362427</v>
      </c>
      <c r="T7779" s="7">
        <v>7771</v>
      </c>
      <c r="U7779" s="14">
        <f t="shared" ca="1" si="674"/>
        <v>-0.10932031201872049</v>
      </c>
      <c r="Z7779" s="7">
        <v>7771</v>
      </c>
      <c r="AA7779" s="14">
        <f t="shared" ca="1" si="670"/>
        <v>-0.1100061520591217</v>
      </c>
    </row>
    <row r="7780" spans="2:27" x14ac:dyDescent="0.25">
      <c r="B7780" s="7">
        <v>7772</v>
      </c>
      <c r="C7780" s="14">
        <f t="shared" ca="1" si="671"/>
        <v>0.44822960390032551</v>
      </c>
      <c r="E7780" s="7">
        <v>7772</v>
      </c>
      <c r="F7780" s="14">
        <f t="shared" ca="1" si="672"/>
        <v>-2.3306982973514023E-2</v>
      </c>
      <c r="H7780" s="7">
        <v>7772</v>
      </c>
      <c r="I7780" s="14">
        <f t="shared" ca="1" si="673"/>
        <v>-1.7416812960983956E-2</v>
      </c>
      <c r="T7780" s="7">
        <v>7772</v>
      </c>
      <c r="U7780" s="14">
        <f t="shared" ca="1" si="674"/>
        <v>0.40750580796582753</v>
      </c>
      <c r="Z7780" s="7">
        <v>7772</v>
      </c>
      <c r="AA7780" s="14">
        <f t="shared" ca="1" si="670"/>
        <v>7.394541940751892E-2</v>
      </c>
    </row>
    <row r="7781" spans="2:27" x14ac:dyDescent="0.25">
      <c r="B7781" s="7">
        <v>7773</v>
      </c>
      <c r="C7781" s="14">
        <f t="shared" ca="1" si="671"/>
        <v>2.6979781818291845E-2</v>
      </c>
      <c r="E7781" s="7">
        <v>7773</v>
      </c>
      <c r="F7781" s="14">
        <f t="shared" ca="1" si="672"/>
        <v>-0.95305677507715558</v>
      </c>
      <c r="H7781" s="7">
        <v>7773</v>
      </c>
      <c r="I7781" s="14">
        <f t="shared" ca="1" si="673"/>
        <v>0.14294820834038108</v>
      </c>
      <c r="T7781" s="7">
        <v>7773</v>
      </c>
      <c r="U7781" s="14">
        <f t="shared" ca="1" si="674"/>
        <v>-0.7831287849184827</v>
      </c>
      <c r="Z7781" s="7">
        <v>7773</v>
      </c>
      <c r="AA7781" s="14">
        <f t="shared" ca="1" si="670"/>
        <v>-0.20904697198929775</v>
      </c>
    </row>
    <row r="7782" spans="2:27" x14ac:dyDescent="0.25">
      <c r="B7782" s="7">
        <v>7774</v>
      </c>
      <c r="C7782" s="14">
        <f t="shared" ca="1" si="671"/>
        <v>0.2979358933689838</v>
      </c>
      <c r="E7782" s="7">
        <v>7774</v>
      </c>
      <c r="F7782" s="14">
        <f t="shared" ca="1" si="672"/>
        <v>-0.13997346218791643</v>
      </c>
      <c r="H7782" s="7">
        <v>7774</v>
      </c>
      <c r="I7782" s="14">
        <f t="shared" ca="1" si="673"/>
        <v>0.11411001488730312</v>
      </c>
      <c r="T7782" s="7">
        <v>7774</v>
      </c>
      <c r="U7782" s="14">
        <f t="shared" ca="1" si="674"/>
        <v>0.2720724460683705</v>
      </c>
      <c r="Z7782" s="7">
        <v>7774</v>
      </c>
      <c r="AA7782" s="14">
        <f t="shared" ca="1" si="670"/>
        <v>7.4650147461073388E-2</v>
      </c>
    </row>
    <row r="7783" spans="2:27" x14ac:dyDescent="0.25">
      <c r="B7783" s="7">
        <v>7775</v>
      </c>
      <c r="C7783" s="14">
        <f t="shared" ca="1" si="671"/>
        <v>0.3416919602188252</v>
      </c>
      <c r="E7783" s="7">
        <v>7775</v>
      </c>
      <c r="F7783" s="14">
        <f t="shared" ca="1" si="672"/>
        <v>-6.3394009390777162E-2</v>
      </c>
      <c r="H7783" s="7">
        <v>7775</v>
      </c>
      <c r="I7783" s="14">
        <f t="shared" ca="1" si="673"/>
        <v>-7.3619119244544909E-3</v>
      </c>
      <c r="T7783" s="7">
        <v>7775</v>
      </c>
      <c r="U7783" s="14">
        <f t="shared" ca="1" si="674"/>
        <v>0.27093603890359352</v>
      </c>
      <c r="Z7783" s="7">
        <v>7775</v>
      </c>
      <c r="AA7783" s="14">
        <f t="shared" ca="1" si="670"/>
        <v>4.5639233264304649E-2</v>
      </c>
    </row>
    <row r="7784" spans="2:27" x14ac:dyDescent="0.25">
      <c r="B7784" s="7">
        <v>7776</v>
      </c>
      <c r="C7784" s="14">
        <f t="shared" ca="1" si="671"/>
        <v>0.77788044521510369</v>
      </c>
      <c r="E7784" s="7">
        <v>7776</v>
      </c>
      <c r="F7784" s="14">
        <f t="shared" ca="1" si="672"/>
        <v>-0.56148381518135093</v>
      </c>
      <c r="H7784" s="7">
        <v>7776</v>
      </c>
      <c r="I7784" s="14">
        <f t="shared" ca="1" si="673"/>
        <v>0.18442263782975404</v>
      </c>
      <c r="T7784" s="7">
        <v>7776</v>
      </c>
      <c r="U7784" s="14">
        <f t="shared" ca="1" si="674"/>
        <v>0.4008192678635068</v>
      </c>
      <c r="Z7784" s="7">
        <v>7776</v>
      </c>
      <c r="AA7784" s="14">
        <f t="shared" ca="1" si="670"/>
        <v>7.9342263403492513E-2</v>
      </c>
    </row>
    <row r="7785" spans="2:27" x14ac:dyDescent="0.25">
      <c r="B7785" s="7">
        <v>7777</v>
      </c>
      <c r="C7785" s="14">
        <f t="shared" ca="1" si="671"/>
        <v>0.12513267993996074</v>
      </c>
      <c r="E7785" s="7">
        <v>7777</v>
      </c>
      <c r="F7785" s="14">
        <f t="shared" ca="1" si="672"/>
        <v>0.49621551521893448</v>
      </c>
      <c r="H7785" s="7">
        <v>7777</v>
      </c>
      <c r="I7785" s="14">
        <f t="shared" ca="1" si="673"/>
        <v>-0.23859364508864228</v>
      </c>
      <c r="T7785" s="7">
        <v>7777</v>
      </c>
      <c r="U7785" s="14">
        <f t="shared" ca="1" si="674"/>
        <v>0.382754550070253</v>
      </c>
      <c r="Z7785" s="7">
        <v>7777</v>
      </c>
      <c r="AA7785" s="14">
        <f t="shared" ca="1" si="670"/>
        <v>5.4594368009351357E-2</v>
      </c>
    </row>
    <row r="7786" spans="2:27" x14ac:dyDescent="0.25">
      <c r="B7786" s="7">
        <v>7778</v>
      </c>
      <c r="C7786" s="14">
        <f t="shared" ca="1" si="671"/>
        <v>-0.21460144261696198</v>
      </c>
      <c r="E7786" s="7">
        <v>7778</v>
      </c>
      <c r="F7786" s="14">
        <f t="shared" ca="1" si="672"/>
        <v>0.54269369874326279</v>
      </c>
      <c r="H7786" s="7">
        <v>7778</v>
      </c>
      <c r="I7786" s="14">
        <f t="shared" ca="1" si="673"/>
        <v>5.8882442328485649E-2</v>
      </c>
      <c r="T7786" s="7">
        <v>7778</v>
      </c>
      <c r="U7786" s="14">
        <f t="shared" ca="1" si="674"/>
        <v>0.38697469845478644</v>
      </c>
      <c r="Z7786" s="7">
        <v>7778</v>
      </c>
      <c r="AA7786" s="14">
        <f t="shared" ca="1" si="670"/>
        <v>0.14932904226382926</v>
      </c>
    </row>
    <row r="7787" spans="2:27" x14ac:dyDescent="0.25">
      <c r="B7787" s="7">
        <v>7779</v>
      </c>
      <c r="C7787" s="14">
        <f t="shared" ca="1" si="671"/>
        <v>0.21867426168141429</v>
      </c>
      <c r="E7787" s="7">
        <v>7779</v>
      </c>
      <c r="F7787" s="14">
        <f t="shared" ca="1" si="672"/>
        <v>-0.15631868037399768</v>
      </c>
      <c r="H7787" s="7">
        <v>7779</v>
      </c>
      <c r="I7787" s="14">
        <f t="shared" ca="1" si="673"/>
        <v>-0.15904188925109725</v>
      </c>
      <c r="T7787" s="7">
        <v>7779</v>
      </c>
      <c r="U7787" s="14">
        <f t="shared" ca="1" si="674"/>
        <v>-9.6686307943680633E-2</v>
      </c>
      <c r="Z7787" s="7">
        <v>7779</v>
      </c>
      <c r="AA7787" s="14">
        <f t="shared" ca="1" si="670"/>
        <v>-8.2681696401465068E-2</v>
      </c>
    </row>
    <row r="7788" spans="2:27" x14ac:dyDescent="0.25">
      <c r="B7788" s="7">
        <v>7780</v>
      </c>
      <c r="C7788" s="14">
        <f t="shared" ca="1" si="671"/>
        <v>1.4093799159148795E-2</v>
      </c>
      <c r="E7788" s="7">
        <v>7780</v>
      </c>
      <c r="F7788" s="14">
        <f t="shared" ca="1" si="672"/>
        <v>0.80325794328054501</v>
      </c>
      <c r="H7788" s="7">
        <v>7780</v>
      </c>
      <c r="I7788" s="14">
        <f t="shared" ca="1" si="673"/>
        <v>-0.17108098351731807</v>
      </c>
      <c r="T7788" s="7">
        <v>7780</v>
      </c>
      <c r="U7788" s="14">
        <f t="shared" ca="1" si="674"/>
        <v>0.64627075892237573</v>
      </c>
      <c r="Z7788" s="7">
        <v>7780</v>
      </c>
      <c r="AA7788" s="14">
        <f t="shared" ca="1" si="670"/>
        <v>0.15825565105733419</v>
      </c>
    </row>
    <row r="7789" spans="2:27" x14ac:dyDescent="0.25">
      <c r="B7789" s="7">
        <v>7781</v>
      </c>
      <c r="C7789" s="14">
        <f t="shared" ca="1" si="671"/>
        <v>0.30171625404365343</v>
      </c>
      <c r="E7789" s="7">
        <v>7781</v>
      </c>
      <c r="F7789" s="14">
        <f t="shared" ca="1" si="672"/>
        <v>0.40871801814532238</v>
      </c>
      <c r="H7789" s="7">
        <v>7781</v>
      </c>
      <c r="I7789" s="14">
        <f t="shared" ca="1" si="673"/>
        <v>1.5143024437379485E-2</v>
      </c>
      <c r="T7789" s="7">
        <v>7781</v>
      </c>
      <c r="U7789" s="14">
        <f t="shared" ca="1" si="674"/>
        <v>0.72557729662635528</v>
      </c>
      <c r="Z7789" s="7">
        <v>7781</v>
      </c>
      <c r="AA7789" s="14">
        <f t="shared" ca="1" si="670"/>
        <v>0.19053016847101714</v>
      </c>
    </row>
    <row r="7790" spans="2:27" x14ac:dyDescent="0.25">
      <c r="B7790" s="7">
        <v>7782</v>
      </c>
      <c r="C7790" s="14">
        <f t="shared" ca="1" si="671"/>
        <v>0.30581655548025261</v>
      </c>
      <c r="E7790" s="7">
        <v>7782</v>
      </c>
      <c r="F7790" s="14">
        <f t="shared" ca="1" si="672"/>
        <v>-0.37932283018309843</v>
      </c>
      <c r="H7790" s="7">
        <v>7782</v>
      </c>
      <c r="I7790" s="14">
        <f t="shared" ca="1" si="673"/>
        <v>-0.36808276508564486</v>
      </c>
      <c r="T7790" s="7">
        <v>7782</v>
      </c>
      <c r="U7790" s="14">
        <f t="shared" ca="1" si="674"/>
        <v>-0.44158903978849068</v>
      </c>
      <c r="Z7790" s="7">
        <v>7782</v>
      </c>
      <c r="AA7790" s="14">
        <f t="shared" ca="1" si="670"/>
        <v>-0.23667492050170141</v>
      </c>
    </row>
    <row r="7791" spans="2:27" x14ac:dyDescent="0.25">
      <c r="B7791" s="7">
        <v>7783</v>
      </c>
      <c r="C7791" s="14">
        <f t="shared" ca="1" si="671"/>
        <v>0.63920382290578437</v>
      </c>
      <c r="E7791" s="7">
        <v>7783</v>
      </c>
      <c r="F7791" s="14">
        <f t="shared" ca="1" si="672"/>
        <v>-0.83974532427949689</v>
      </c>
      <c r="H7791" s="7">
        <v>7783</v>
      </c>
      <c r="I7791" s="14">
        <f t="shared" ca="1" si="673"/>
        <v>-0.28745133116882432</v>
      </c>
      <c r="T7791" s="7">
        <v>7783</v>
      </c>
      <c r="U7791" s="14">
        <f t="shared" ca="1" si="674"/>
        <v>-0.48799283254253684</v>
      </c>
      <c r="Z7791" s="7">
        <v>7783</v>
      </c>
      <c r="AA7791" s="14">
        <f t="shared" ca="1" si="670"/>
        <v>-0.26780849828710435</v>
      </c>
    </row>
    <row r="7792" spans="2:27" x14ac:dyDescent="0.25">
      <c r="B7792" s="7">
        <v>7784</v>
      </c>
      <c r="C7792" s="14">
        <f t="shared" ca="1" si="671"/>
        <v>0.26469884381394038</v>
      </c>
      <c r="E7792" s="7">
        <v>7784</v>
      </c>
      <c r="F7792" s="14">
        <f t="shared" ca="1" si="672"/>
        <v>0.29979554002274844</v>
      </c>
      <c r="H7792" s="7">
        <v>7784</v>
      </c>
      <c r="I7792" s="14">
        <f t="shared" ca="1" si="673"/>
        <v>-0.17501790932867423</v>
      </c>
      <c r="T7792" s="7">
        <v>7784</v>
      </c>
      <c r="U7792" s="14">
        <f t="shared" ca="1" si="674"/>
        <v>0.38947647450801459</v>
      </c>
      <c r="Z7792" s="7">
        <v>7784</v>
      </c>
      <c r="AA7792" s="14">
        <f t="shared" ca="1" si="670"/>
        <v>5.5369476105275484E-2</v>
      </c>
    </row>
    <row r="7793" spans="2:27" x14ac:dyDescent="0.25">
      <c r="B7793" s="7">
        <v>7785</v>
      </c>
      <c r="C7793" s="14">
        <f t="shared" ca="1" si="671"/>
        <v>4.0786494423378783E-2</v>
      </c>
      <c r="E7793" s="7">
        <v>7785</v>
      </c>
      <c r="F7793" s="14">
        <f t="shared" ca="1" si="672"/>
        <v>0.10079724199045931</v>
      </c>
      <c r="H7793" s="7">
        <v>7785</v>
      </c>
      <c r="I7793" s="14">
        <f t="shared" ca="1" si="673"/>
        <v>0.21480897079442601</v>
      </c>
      <c r="T7793" s="7">
        <v>7785</v>
      </c>
      <c r="U7793" s="14">
        <f t="shared" ca="1" si="674"/>
        <v>0.3563927072082641</v>
      </c>
      <c r="Z7793" s="7">
        <v>7785</v>
      </c>
      <c r="AA7793" s="14">
        <f t="shared" ca="1" si="670"/>
        <v>0.14580095687902656</v>
      </c>
    </row>
    <row r="7794" spans="2:27" x14ac:dyDescent="0.25">
      <c r="B7794" s="7">
        <v>7786</v>
      </c>
      <c r="C7794" s="14">
        <f t="shared" ca="1" si="671"/>
        <v>6.9278194668321164E-2</v>
      </c>
      <c r="E7794" s="7">
        <v>7786</v>
      </c>
      <c r="F7794" s="14">
        <f t="shared" ca="1" si="672"/>
        <v>0.98605039908189918</v>
      </c>
      <c r="H7794" s="7">
        <v>7786</v>
      </c>
      <c r="I7794" s="14">
        <f t="shared" ca="1" si="673"/>
        <v>-8.7510829403323928E-2</v>
      </c>
      <c r="T7794" s="7">
        <v>7786</v>
      </c>
      <c r="U7794" s="14">
        <f t="shared" ca="1" si="674"/>
        <v>0.96781776434689648</v>
      </c>
      <c r="Z7794" s="7">
        <v>7786</v>
      </c>
      <c r="AA7794" s="14">
        <f t="shared" ca="1" si="670"/>
        <v>0.26591534395657207</v>
      </c>
    </row>
    <row r="7795" spans="2:27" x14ac:dyDescent="0.25">
      <c r="B7795" s="7">
        <v>7787</v>
      </c>
      <c r="C7795" s="14">
        <f t="shared" ca="1" si="671"/>
        <v>-4.7504680285613166E-2</v>
      </c>
      <c r="E7795" s="7">
        <v>7787</v>
      </c>
      <c r="F7795" s="14">
        <f t="shared" ca="1" si="672"/>
        <v>-0.18400486654443912</v>
      </c>
      <c r="H7795" s="7">
        <v>7787</v>
      </c>
      <c r="I7795" s="14">
        <f t="shared" ca="1" si="673"/>
        <v>0.25472524237991773</v>
      </c>
      <c r="T7795" s="7">
        <v>7787</v>
      </c>
      <c r="U7795" s="14">
        <f t="shared" ca="1" si="674"/>
        <v>2.3215695549865439E-2</v>
      </c>
      <c r="Z7795" s="7">
        <v>7787</v>
      </c>
      <c r="AA7795" s="14">
        <f t="shared" ca="1" si="670"/>
        <v>6.2660225169504494E-2</v>
      </c>
    </row>
    <row r="7796" spans="2:27" x14ac:dyDescent="0.25">
      <c r="B7796" s="7">
        <v>7788</v>
      </c>
      <c r="C7796" s="14">
        <f t="shared" ca="1" si="671"/>
        <v>0.48377925191746629</v>
      </c>
      <c r="E7796" s="7">
        <v>7788</v>
      </c>
      <c r="F7796" s="14">
        <f t="shared" ca="1" si="672"/>
        <v>0.46385182404168779</v>
      </c>
      <c r="H7796" s="7">
        <v>7788</v>
      </c>
      <c r="I7796" s="14">
        <f t="shared" ca="1" si="673"/>
        <v>-0.12439283865972495</v>
      </c>
      <c r="T7796" s="7">
        <v>7788</v>
      </c>
      <c r="U7796" s="14">
        <f t="shared" ca="1" si="674"/>
        <v>0.82323823729942913</v>
      </c>
      <c r="Z7796" s="7">
        <v>7788</v>
      </c>
      <c r="AA7796" s="14">
        <f t="shared" ca="1" si="670"/>
        <v>0.17371497826613713</v>
      </c>
    </row>
    <row r="7797" spans="2:27" x14ac:dyDescent="0.25">
      <c r="B7797" s="7">
        <v>7789</v>
      </c>
      <c r="C7797" s="14">
        <f t="shared" ca="1" si="671"/>
        <v>-0.26177849548501103</v>
      </c>
      <c r="E7797" s="7">
        <v>7789</v>
      </c>
      <c r="F7797" s="14">
        <f t="shared" ca="1" si="672"/>
        <v>-1.1509977919534411</v>
      </c>
      <c r="H7797" s="7">
        <v>7789</v>
      </c>
      <c r="I7797" s="14">
        <f t="shared" ca="1" si="673"/>
        <v>0.14046751059402984</v>
      </c>
      <c r="T7797" s="7">
        <v>7789</v>
      </c>
      <c r="U7797" s="14">
        <f t="shared" ca="1" si="674"/>
        <v>-1.2723087768444223</v>
      </c>
      <c r="Z7797" s="7">
        <v>7789</v>
      </c>
      <c r="AA7797" s="14">
        <f t="shared" ca="1" si="670"/>
        <v>-0.32742128138601961</v>
      </c>
    </row>
    <row r="7798" spans="2:27" x14ac:dyDescent="0.25">
      <c r="B7798" s="7">
        <v>7790</v>
      </c>
      <c r="C7798" s="14">
        <f t="shared" ca="1" si="671"/>
        <v>2.6333645653869531E-2</v>
      </c>
      <c r="E7798" s="7">
        <v>7790</v>
      </c>
      <c r="F7798" s="14">
        <f t="shared" ca="1" si="672"/>
        <v>0.17928669753022375</v>
      </c>
      <c r="H7798" s="7">
        <v>7790</v>
      </c>
      <c r="I7798" s="14">
        <f t="shared" ca="1" si="673"/>
        <v>0.18892496279746507</v>
      </c>
      <c r="T7798" s="7">
        <v>7790</v>
      </c>
      <c r="U7798" s="14">
        <f t="shared" ca="1" si="674"/>
        <v>0.39454530598155835</v>
      </c>
      <c r="Z7798" s="7">
        <v>7790</v>
      </c>
      <c r="AA7798" s="14">
        <f t="shared" ca="1" si="670"/>
        <v>0.15351521978857358</v>
      </c>
    </row>
    <row r="7799" spans="2:27" x14ac:dyDescent="0.25">
      <c r="B7799" s="7">
        <v>7791</v>
      </c>
      <c r="C7799" s="14">
        <f t="shared" ca="1" si="671"/>
        <v>-0.23581276391219713</v>
      </c>
      <c r="E7799" s="7">
        <v>7791</v>
      </c>
      <c r="F7799" s="14">
        <f t="shared" ca="1" si="672"/>
        <v>0.30822663169893949</v>
      </c>
      <c r="H7799" s="7">
        <v>7791</v>
      </c>
      <c r="I7799" s="14">
        <f t="shared" ca="1" si="673"/>
        <v>-0.21923642207549887</v>
      </c>
      <c r="T7799" s="7">
        <v>7791</v>
      </c>
      <c r="U7799" s="14">
        <f t="shared" ca="1" si="674"/>
        <v>-0.14682255428875651</v>
      </c>
      <c r="Z7799" s="7">
        <v>7791</v>
      </c>
      <c r="AA7799" s="14">
        <f t="shared" ca="1" si="670"/>
        <v>-6.4312774310507026E-2</v>
      </c>
    </row>
    <row r="7800" spans="2:27" x14ac:dyDescent="0.25">
      <c r="B7800" s="7">
        <v>7792</v>
      </c>
      <c r="C7800" s="14">
        <f t="shared" ca="1" si="671"/>
        <v>0.13710025920011532</v>
      </c>
      <c r="E7800" s="7">
        <v>7792</v>
      </c>
      <c r="F7800" s="14">
        <f t="shared" ca="1" si="672"/>
        <v>0.11756731876315696</v>
      </c>
      <c r="H7800" s="7">
        <v>7792</v>
      </c>
      <c r="I7800" s="14">
        <f t="shared" ca="1" si="673"/>
        <v>8.7043486502551462E-2</v>
      </c>
      <c r="T7800" s="7">
        <v>7792</v>
      </c>
      <c r="U7800" s="14">
        <f t="shared" ca="1" si="674"/>
        <v>0.34171106446582372</v>
      </c>
      <c r="Z7800" s="7">
        <v>7792</v>
      </c>
      <c r="AA7800" s="14">
        <f t="shared" ca="1" si="670"/>
        <v>0.10621199072024587</v>
      </c>
    </row>
    <row r="7801" spans="2:27" x14ac:dyDescent="0.25">
      <c r="B7801" s="7">
        <v>7793</v>
      </c>
      <c r="C7801" s="14">
        <f t="shared" ca="1" si="671"/>
        <v>0.74846184687596473</v>
      </c>
      <c r="E7801" s="7">
        <v>7793</v>
      </c>
      <c r="F7801" s="14">
        <f t="shared" ca="1" si="672"/>
        <v>0.80407647046152408</v>
      </c>
      <c r="H7801" s="7">
        <v>7793</v>
      </c>
      <c r="I7801" s="14">
        <f t="shared" ca="1" si="673"/>
        <v>0.32879105353012122</v>
      </c>
      <c r="T7801" s="7">
        <v>7793</v>
      </c>
      <c r="U7801" s="14">
        <f t="shared" ca="1" si="674"/>
        <v>1.8813293708676102</v>
      </c>
      <c r="Z7801" s="7">
        <v>7793</v>
      </c>
      <c r="AA7801" s="14">
        <f t="shared" ca="1" si="670"/>
        <v>0.55531083727871078</v>
      </c>
    </row>
    <row r="7802" spans="2:27" x14ac:dyDescent="0.25">
      <c r="B7802" s="7">
        <v>7794</v>
      </c>
      <c r="C7802" s="14">
        <f t="shared" ca="1" si="671"/>
        <v>-8.5578724887120178E-2</v>
      </c>
      <c r="E7802" s="7">
        <v>7794</v>
      </c>
      <c r="F7802" s="14">
        <f t="shared" ca="1" si="672"/>
        <v>0.20273002106355775</v>
      </c>
      <c r="H7802" s="7">
        <v>7794</v>
      </c>
      <c r="I7802" s="14">
        <f t="shared" ca="1" si="673"/>
        <v>-0.36084957718231708</v>
      </c>
      <c r="T7802" s="7">
        <v>7794</v>
      </c>
      <c r="U7802" s="14">
        <f t="shared" ca="1" si="674"/>
        <v>-0.24369828100587951</v>
      </c>
      <c r="Z7802" s="7">
        <v>7794</v>
      </c>
      <c r="AA7802" s="14">
        <f t="shared" ca="1" si="670"/>
        <v>-0.13672152724951525</v>
      </c>
    </row>
    <row r="7803" spans="2:27" x14ac:dyDescent="0.25">
      <c r="B7803" s="7">
        <v>7795</v>
      </c>
      <c r="C7803" s="14">
        <f t="shared" ca="1" si="671"/>
        <v>-0.31690100607081451</v>
      </c>
      <c r="E7803" s="7">
        <v>7795</v>
      </c>
      <c r="F7803" s="14">
        <f t="shared" ca="1" si="672"/>
        <v>0.21239281170915522</v>
      </c>
      <c r="H7803" s="7">
        <v>7795</v>
      </c>
      <c r="I7803" s="14">
        <f t="shared" ca="1" si="673"/>
        <v>1.6957816486090835E-2</v>
      </c>
      <c r="T7803" s="7">
        <v>7795</v>
      </c>
      <c r="U7803" s="14">
        <f t="shared" ca="1" si="674"/>
        <v>-8.755037787556845E-2</v>
      </c>
      <c r="Z7803" s="7">
        <v>7795</v>
      </c>
      <c r="AA7803" s="14">
        <f t="shared" ca="1" si="670"/>
        <v>8.8165505416290743E-3</v>
      </c>
    </row>
    <row r="7804" spans="2:27" x14ac:dyDescent="0.25">
      <c r="B7804" s="7">
        <v>7796</v>
      </c>
      <c r="C7804" s="14">
        <f t="shared" ca="1" si="671"/>
        <v>4.3593273581047087E-2</v>
      </c>
      <c r="E7804" s="7">
        <v>7796</v>
      </c>
      <c r="F7804" s="14">
        <f t="shared" ca="1" si="672"/>
        <v>-0.67979722243641638</v>
      </c>
      <c r="H7804" s="7">
        <v>7796</v>
      </c>
      <c r="I7804" s="14">
        <f t="shared" ca="1" si="673"/>
        <v>2.1884646048466169E-2</v>
      </c>
      <c r="T7804" s="7">
        <v>7796</v>
      </c>
      <c r="U7804" s="14">
        <f t="shared" ca="1" si="674"/>
        <v>-0.61431930280690306</v>
      </c>
      <c r="Z7804" s="7">
        <v>7796</v>
      </c>
      <c r="AA7804" s="14">
        <f t="shared" ca="1" si="670"/>
        <v>-0.1842781889904824</v>
      </c>
    </row>
    <row r="7805" spans="2:27" x14ac:dyDescent="0.25">
      <c r="B7805" s="7">
        <v>7797</v>
      </c>
      <c r="C7805" s="14">
        <f t="shared" ca="1" si="671"/>
        <v>-8.5591891316793275E-2</v>
      </c>
      <c r="E7805" s="7">
        <v>7797</v>
      </c>
      <c r="F7805" s="14">
        <f t="shared" ca="1" si="672"/>
        <v>-6.0147261618343328E-2</v>
      </c>
      <c r="H7805" s="7">
        <v>7797</v>
      </c>
      <c r="I7805" s="14">
        <f t="shared" ca="1" si="673"/>
        <v>-0.22017073651902747</v>
      </c>
      <c r="T7805" s="7">
        <v>7797</v>
      </c>
      <c r="U7805" s="14">
        <f t="shared" ca="1" si="674"/>
        <v>-0.36590988945416408</v>
      </c>
      <c r="Z7805" s="7">
        <v>7797</v>
      </c>
      <c r="AA7805" s="14">
        <f t="shared" ca="1" si="670"/>
        <v>-0.14524792500837538</v>
      </c>
    </row>
    <row r="7806" spans="2:27" x14ac:dyDescent="0.25">
      <c r="B7806" s="7">
        <v>7798</v>
      </c>
      <c r="C7806" s="14">
        <f t="shared" ca="1" si="671"/>
        <v>0.29080489819723332</v>
      </c>
      <c r="E7806" s="7">
        <v>7798</v>
      </c>
      <c r="F7806" s="14">
        <f t="shared" ca="1" si="672"/>
        <v>-5.2553385238332639E-2</v>
      </c>
      <c r="H7806" s="7">
        <v>7798</v>
      </c>
      <c r="I7806" s="14">
        <f t="shared" ca="1" si="673"/>
        <v>-0.35170277128126359</v>
      </c>
      <c r="T7806" s="7">
        <v>7798</v>
      </c>
      <c r="U7806" s="14">
        <f t="shared" ca="1" si="674"/>
        <v>-0.11345125832236291</v>
      </c>
      <c r="Z7806" s="7">
        <v>7798</v>
      </c>
      <c r="AA7806" s="14">
        <f t="shared" ca="1" si="670"/>
        <v>-0.13345642157268492</v>
      </c>
    </row>
    <row r="7807" spans="2:27" x14ac:dyDescent="0.25">
      <c r="B7807" s="7">
        <v>7799</v>
      </c>
      <c r="C7807" s="14">
        <f t="shared" ca="1" si="671"/>
        <v>0.17742491453107315</v>
      </c>
      <c r="E7807" s="7">
        <v>7799</v>
      </c>
      <c r="F7807" s="14">
        <f t="shared" ca="1" si="672"/>
        <v>0.94546870061636146</v>
      </c>
      <c r="H7807" s="7">
        <v>7799</v>
      </c>
      <c r="I7807" s="14">
        <f t="shared" ca="1" si="673"/>
        <v>-4.1397723765851775E-2</v>
      </c>
      <c r="T7807" s="7">
        <v>7799</v>
      </c>
      <c r="U7807" s="14">
        <f t="shared" ca="1" si="674"/>
        <v>1.0814958913815829</v>
      </c>
      <c r="Z7807" s="7">
        <v>7799</v>
      </c>
      <c r="AA7807" s="14">
        <f t="shared" ca="1" si="670"/>
        <v>0.29842673120819718</v>
      </c>
    </row>
    <row r="7808" spans="2:27" x14ac:dyDescent="0.25">
      <c r="B7808" s="7">
        <v>7800</v>
      </c>
      <c r="C7808" s="14">
        <f t="shared" ca="1" si="671"/>
        <v>-3.9787286032263502E-2</v>
      </c>
      <c r="E7808" s="7">
        <v>7800</v>
      </c>
      <c r="F7808" s="14">
        <f t="shared" ca="1" si="672"/>
        <v>0.18595802626937225</v>
      </c>
      <c r="H7808" s="7">
        <v>7800</v>
      </c>
      <c r="I7808" s="14">
        <f t="shared" ca="1" si="673"/>
        <v>-5.294105777767974E-2</v>
      </c>
      <c r="T7808" s="7">
        <v>7800</v>
      </c>
      <c r="U7808" s="14">
        <f t="shared" ca="1" si="674"/>
        <v>9.3229682459429003E-2</v>
      </c>
      <c r="Z7808" s="7">
        <v>7800</v>
      </c>
      <c r="AA7808" s="14">
        <f t="shared" ca="1" si="670"/>
        <v>2.1359421785519098E-2</v>
      </c>
    </row>
    <row r="7809" spans="2:27" x14ac:dyDescent="0.25">
      <c r="B7809" s="7">
        <v>7801</v>
      </c>
      <c r="C7809" s="14">
        <f t="shared" ca="1" si="671"/>
        <v>0.1622518144949294</v>
      </c>
      <c r="E7809" s="7">
        <v>7801</v>
      </c>
      <c r="F7809" s="14">
        <f t="shared" ca="1" si="672"/>
        <v>0.71291945146816926</v>
      </c>
      <c r="H7809" s="7">
        <v>7801</v>
      </c>
      <c r="I7809" s="14">
        <f t="shared" ca="1" si="673"/>
        <v>-5.547580056636521E-2</v>
      </c>
      <c r="T7809" s="7">
        <v>7801</v>
      </c>
      <c r="U7809" s="14">
        <f t="shared" ca="1" si="674"/>
        <v>0.81969546539673344</v>
      </c>
      <c r="Z7809" s="7">
        <v>7801</v>
      </c>
      <c r="AA7809" s="14">
        <f t="shared" ca="1" si="670"/>
        <v>0.21858829805625404</v>
      </c>
    </row>
    <row r="7810" spans="2:27" x14ac:dyDescent="0.25">
      <c r="B7810" s="7">
        <v>7802</v>
      </c>
      <c r="C7810" s="14">
        <f t="shared" ca="1" si="671"/>
        <v>5.258983447393703E-2</v>
      </c>
      <c r="E7810" s="7">
        <v>7802</v>
      </c>
      <c r="F7810" s="14">
        <f t="shared" ca="1" si="672"/>
        <v>-0.41936603735007927</v>
      </c>
      <c r="H7810" s="7">
        <v>7802</v>
      </c>
      <c r="I7810" s="14">
        <f t="shared" ca="1" si="673"/>
        <v>-0.10966265876283482</v>
      </c>
      <c r="T7810" s="7">
        <v>7802</v>
      </c>
      <c r="U7810" s="14">
        <f t="shared" ca="1" si="674"/>
        <v>-0.47643886163897703</v>
      </c>
      <c r="Z7810" s="7">
        <v>7802</v>
      </c>
      <c r="AA7810" s="14">
        <f t="shared" ca="1" si="670"/>
        <v>-0.17012317369165378</v>
      </c>
    </row>
    <row r="7811" spans="2:27" x14ac:dyDescent="0.25">
      <c r="B7811" s="7">
        <v>7803</v>
      </c>
      <c r="C7811" s="14">
        <f t="shared" ca="1" si="671"/>
        <v>-7.6691844495918482E-2</v>
      </c>
      <c r="E7811" s="7">
        <v>7803</v>
      </c>
      <c r="F7811" s="14">
        <f t="shared" ca="1" si="672"/>
        <v>0.19438640982271643</v>
      </c>
      <c r="H7811" s="7">
        <v>7803</v>
      </c>
      <c r="I7811" s="14">
        <f t="shared" ca="1" si="673"/>
        <v>-1.020930215403891E-2</v>
      </c>
      <c r="T7811" s="7">
        <v>7803</v>
      </c>
      <c r="U7811" s="14">
        <f t="shared" ca="1" si="674"/>
        <v>0.10748526317275904</v>
      </c>
      <c r="Z7811" s="7">
        <v>7803</v>
      </c>
      <c r="AA7811" s="14">
        <f t="shared" ca="1" si="670"/>
        <v>3.7872902970611771E-2</v>
      </c>
    </row>
    <row r="7812" spans="2:27" x14ac:dyDescent="0.25">
      <c r="B7812" s="7">
        <v>7804</v>
      </c>
      <c r="C7812" s="14">
        <f t="shared" ca="1" si="671"/>
        <v>0.37022958354270624</v>
      </c>
      <c r="E7812" s="7">
        <v>7804</v>
      </c>
      <c r="F7812" s="14">
        <f t="shared" ca="1" si="672"/>
        <v>0.37101804483346845</v>
      </c>
      <c r="H7812" s="7">
        <v>7804</v>
      </c>
      <c r="I7812" s="14">
        <f t="shared" ca="1" si="673"/>
        <v>5.7828710384588797E-2</v>
      </c>
      <c r="T7812" s="7">
        <v>7804</v>
      </c>
      <c r="U7812" s="14">
        <f t="shared" ca="1" si="674"/>
        <v>0.79907633876076345</v>
      </c>
      <c r="Z7812" s="7">
        <v>7804</v>
      </c>
      <c r="AA7812" s="14">
        <f t="shared" ca="1" si="670"/>
        <v>0.2142656853508762</v>
      </c>
    </row>
    <row r="7813" spans="2:27" x14ac:dyDescent="0.25">
      <c r="B7813" s="7">
        <v>7805</v>
      </c>
      <c r="C7813" s="14">
        <f t="shared" ca="1" si="671"/>
        <v>0.22718191926922476</v>
      </c>
      <c r="E7813" s="7">
        <v>7805</v>
      </c>
      <c r="F7813" s="14">
        <f t="shared" ca="1" si="672"/>
        <v>0.29344879258072343</v>
      </c>
      <c r="H7813" s="7">
        <v>7805</v>
      </c>
      <c r="I7813" s="14">
        <f t="shared" ca="1" si="673"/>
        <v>-0.35922758262887505</v>
      </c>
      <c r="T7813" s="7">
        <v>7805</v>
      </c>
      <c r="U7813" s="14">
        <f t="shared" ca="1" si="674"/>
        <v>0.16140312922107319</v>
      </c>
      <c r="Z7813" s="7">
        <v>7805</v>
      </c>
      <c r="AA7813" s="14">
        <f t="shared" ca="1" si="670"/>
        <v>-4.614276968637554E-2</v>
      </c>
    </row>
    <row r="7814" spans="2:27" x14ac:dyDescent="0.25">
      <c r="B7814" s="7">
        <v>7806</v>
      </c>
      <c r="C7814" s="14">
        <f t="shared" ca="1" si="671"/>
        <v>-4.5378522553565281E-2</v>
      </c>
      <c r="E7814" s="7">
        <v>7806</v>
      </c>
      <c r="F7814" s="14">
        <f t="shared" ca="1" si="672"/>
        <v>-0.21528970679212425</v>
      </c>
      <c r="H7814" s="7">
        <v>7806</v>
      </c>
      <c r="I7814" s="14">
        <f t="shared" ca="1" si="673"/>
        <v>0.33119666093544137</v>
      </c>
      <c r="T7814" s="7">
        <v>7806</v>
      </c>
      <c r="U7814" s="14">
        <f t="shared" ca="1" si="674"/>
        <v>7.0528431589751805E-2</v>
      </c>
      <c r="Z7814" s="7">
        <v>7806</v>
      </c>
      <c r="AA7814" s="14">
        <f t="shared" ca="1" si="670"/>
        <v>9.1935713919370346E-2</v>
      </c>
    </row>
    <row r="7815" spans="2:27" x14ac:dyDescent="0.25">
      <c r="B7815" s="7">
        <v>7807</v>
      </c>
      <c r="C7815" s="14">
        <f t="shared" ca="1" si="671"/>
        <v>0.16211061521425899</v>
      </c>
      <c r="E7815" s="7">
        <v>7807</v>
      </c>
      <c r="F7815" s="14">
        <f t="shared" ca="1" si="672"/>
        <v>0.59037322332596565</v>
      </c>
      <c r="H7815" s="7">
        <v>7807</v>
      </c>
      <c r="I7815" s="14">
        <f t="shared" ca="1" si="673"/>
        <v>0.22173791719323466</v>
      </c>
      <c r="T7815" s="7">
        <v>7807</v>
      </c>
      <c r="U7815" s="14">
        <f t="shared" ca="1" si="674"/>
        <v>0.97422175573345926</v>
      </c>
      <c r="Z7815" s="7">
        <v>7807</v>
      </c>
      <c r="AA7815" s="14">
        <f t="shared" ca="1" si="670"/>
        <v>0.32040304863725882</v>
      </c>
    </row>
    <row r="7816" spans="2:27" x14ac:dyDescent="0.25">
      <c r="B7816" s="7">
        <v>7808</v>
      </c>
      <c r="C7816" s="14">
        <f t="shared" ca="1" si="671"/>
        <v>0.47682553011632456</v>
      </c>
      <c r="E7816" s="7">
        <v>7808</v>
      </c>
      <c r="F7816" s="14">
        <f t="shared" ca="1" si="672"/>
        <v>1.016692907694394</v>
      </c>
      <c r="H7816" s="7">
        <v>7808</v>
      </c>
      <c r="I7816" s="14">
        <f t="shared" ca="1" si="673"/>
        <v>-0.26349347736626305</v>
      </c>
      <c r="T7816" s="7">
        <v>7808</v>
      </c>
      <c r="U7816" s="14">
        <f t="shared" ca="1" si="674"/>
        <v>1.2300249604444558</v>
      </c>
      <c r="Z7816" s="7">
        <v>7808</v>
      </c>
      <c r="AA7816" s="14">
        <f t="shared" ca="1" si="670"/>
        <v>0.26862623964845161</v>
      </c>
    </row>
    <row r="7817" spans="2:27" x14ac:dyDescent="0.25">
      <c r="B7817" s="7">
        <v>7809</v>
      </c>
      <c r="C7817" s="14">
        <f t="shared" ca="1" si="671"/>
        <v>0.39508682198620393</v>
      </c>
      <c r="E7817" s="7">
        <v>7809</v>
      </c>
      <c r="F7817" s="14">
        <f t="shared" ca="1" si="672"/>
        <v>-0.79291936760557258</v>
      </c>
      <c r="H7817" s="7">
        <v>7809</v>
      </c>
      <c r="I7817" s="14">
        <f t="shared" ca="1" si="673"/>
        <v>-0.37198098586977851</v>
      </c>
      <c r="T7817" s="7">
        <v>7809</v>
      </c>
      <c r="U7817" s="14">
        <f t="shared" ca="1" si="674"/>
        <v>-0.76981353148914722</v>
      </c>
      <c r="Z7817" s="7">
        <v>7809</v>
      </c>
      <c r="AA7817" s="14">
        <f t="shared" ca="1" si="670"/>
        <v>-0.34484893881932022</v>
      </c>
    </row>
    <row r="7818" spans="2:27" x14ac:dyDescent="0.25">
      <c r="B7818" s="7">
        <v>7810</v>
      </c>
      <c r="C7818" s="14">
        <f t="shared" ca="1" si="671"/>
        <v>-0.23547271346188087</v>
      </c>
      <c r="E7818" s="7">
        <v>7810</v>
      </c>
      <c r="F7818" s="14">
        <f t="shared" ca="1" si="672"/>
        <v>0.84164390296415603</v>
      </c>
      <c r="H7818" s="7">
        <v>7810</v>
      </c>
      <c r="I7818" s="14">
        <f t="shared" ca="1" si="673"/>
        <v>-3.0328955126162536E-2</v>
      </c>
      <c r="T7818" s="7">
        <v>7810</v>
      </c>
      <c r="U7818" s="14">
        <f t="shared" ca="1" si="674"/>
        <v>0.5758422343761127</v>
      </c>
      <c r="Z7818" s="7">
        <v>7810</v>
      </c>
      <c r="AA7818" s="14">
        <f t="shared" ref="AA7818:AA7881" ca="1" si="675">$AA$3*C7818+$AA$4*F7818+$AA$5*I7818</f>
        <v>0.19023415063378935</v>
      </c>
    </row>
    <row r="7819" spans="2:27" x14ac:dyDescent="0.25">
      <c r="B7819" s="7">
        <v>7811</v>
      </c>
      <c r="C7819" s="14">
        <f t="shared" ref="C7819:C7882" ca="1" si="676">_xlfn.NORM.INV(RAND(),$C$3,$C$4)+($C$5*C7818)+($C$6*RAND())</f>
        <v>-0.5394363048597155</v>
      </c>
      <c r="E7819" s="7">
        <v>7811</v>
      </c>
      <c r="F7819" s="14">
        <f t="shared" ref="F7819:F7882" ca="1" si="677">_xlfn.NORM.INV(RAND(),$F$3,$F$4)+($F$5*F7818)+($F$6*RAND())</f>
        <v>0.78115832263466323</v>
      </c>
      <c r="H7819" s="7">
        <v>7811</v>
      </c>
      <c r="I7819" s="14">
        <f t="shared" ref="I7819:I7882" ca="1" si="678">_xlfn.NORM.INV(RAND(),$I$3,$I$4)+($I$5*I7818)+($I$6*RAND())</f>
        <v>7.9444817771701412E-2</v>
      </c>
      <c r="T7819" s="7">
        <v>7811</v>
      </c>
      <c r="U7819" s="14">
        <f t="shared" ref="U7819:U7882" ca="1" si="679">C7819+F7819+I7819+$U$5*U7818+$U$6*RAND()</f>
        <v>0.32116683554664915</v>
      </c>
      <c r="Z7819" s="7">
        <v>7811</v>
      </c>
      <c r="AA7819" s="14">
        <f t="shared" ca="1" si="675"/>
        <v>0.16618264470430655</v>
      </c>
    </row>
    <row r="7820" spans="2:27" x14ac:dyDescent="0.25">
      <c r="B7820" s="7">
        <v>7812</v>
      </c>
      <c r="C7820" s="14">
        <f t="shared" ca="1" si="676"/>
        <v>4.4216299224462713E-2</v>
      </c>
      <c r="E7820" s="7">
        <v>7812</v>
      </c>
      <c r="F7820" s="14">
        <f t="shared" ca="1" si="677"/>
        <v>4.5632669833721065E-2</v>
      </c>
      <c r="H7820" s="7">
        <v>7812</v>
      </c>
      <c r="I7820" s="14">
        <f t="shared" ca="1" si="678"/>
        <v>-0.51594962768921038</v>
      </c>
      <c r="T7820" s="7">
        <v>7812</v>
      </c>
      <c r="U7820" s="14">
        <f t="shared" ca="1" si="679"/>
        <v>-0.42610065863102659</v>
      </c>
      <c r="Z7820" s="7">
        <v>7812</v>
      </c>
      <c r="AA7820" s="14">
        <f t="shared" ca="1" si="675"/>
        <v>-0.23544175304959633</v>
      </c>
    </row>
    <row r="7821" spans="2:27" x14ac:dyDescent="0.25">
      <c r="B7821" s="7">
        <v>7813</v>
      </c>
      <c r="C7821" s="14">
        <f t="shared" ca="1" si="676"/>
        <v>0.56173496505428022</v>
      </c>
      <c r="E7821" s="7">
        <v>7813</v>
      </c>
      <c r="F7821" s="14">
        <f t="shared" ca="1" si="677"/>
        <v>0.65113536208162903</v>
      </c>
      <c r="H7821" s="7">
        <v>7813</v>
      </c>
      <c r="I7821" s="14">
        <f t="shared" ca="1" si="678"/>
        <v>0.10097266681513951</v>
      </c>
      <c r="T7821" s="7">
        <v>7813</v>
      </c>
      <c r="U7821" s="14">
        <f t="shared" ca="1" si="679"/>
        <v>1.3138429939510488</v>
      </c>
      <c r="Z7821" s="7">
        <v>7813</v>
      </c>
      <c r="AA7821" s="14">
        <f t="shared" ca="1" si="675"/>
        <v>0.3581739350429145</v>
      </c>
    </row>
    <row r="7822" spans="2:27" x14ac:dyDescent="0.25">
      <c r="B7822" s="7">
        <v>7814</v>
      </c>
      <c r="C7822" s="14">
        <f t="shared" ca="1" si="676"/>
        <v>0.29804239798969434</v>
      </c>
      <c r="E7822" s="7">
        <v>7814</v>
      </c>
      <c r="F7822" s="14">
        <f t="shared" ca="1" si="677"/>
        <v>0.10269303933057533</v>
      </c>
      <c r="H7822" s="7">
        <v>7814</v>
      </c>
      <c r="I7822" s="14">
        <f t="shared" ca="1" si="678"/>
        <v>5.2573557229464357E-2</v>
      </c>
      <c r="T7822" s="7">
        <v>7814</v>
      </c>
      <c r="U7822" s="14">
        <f t="shared" ca="1" si="679"/>
        <v>0.45330899454973406</v>
      </c>
      <c r="Z7822" s="7">
        <v>7814</v>
      </c>
      <c r="AA7822" s="14">
        <f t="shared" ca="1" si="675"/>
        <v>0.11670317001184365</v>
      </c>
    </row>
    <row r="7823" spans="2:27" x14ac:dyDescent="0.25">
      <c r="B7823" s="7">
        <v>7815</v>
      </c>
      <c r="C7823" s="14">
        <f t="shared" ca="1" si="676"/>
        <v>7.2754310125776239E-2</v>
      </c>
      <c r="E7823" s="7">
        <v>7815</v>
      </c>
      <c r="F7823" s="14">
        <f t="shared" ca="1" si="677"/>
        <v>1.1493913104766107</v>
      </c>
      <c r="H7823" s="7">
        <v>7815</v>
      </c>
      <c r="I7823" s="14">
        <f t="shared" ca="1" si="678"/>
        <v>6.3479487955309916E-2</v>
      </c>
      <c r="T7823" s="7">
        <v>7815</v>
      </c>
      <c r="U7823" s="14">
        <f t="shared" ca="1" si="679"/>
        <v>1.2856251085576968</v>
      </c>
      <c r="Z7823" s="7">
        <v>7815</v>
      </c>
      <c r="AA7823" s="14">
        <f t="shared" ca="1" si="675"/>
        <v>0.39110799914579342</v>
      </c>
    </row>
    <row r="7824" spans="2:27" x14ac:dyDescent="0.25">
      <c r="B7824" s="7">
        <v>7816</v>
      </c>
      <c r="C7824" s="14">
        <f t="shared" ca="1" si="676"/>
        <v>7.0441589885372261E-2</v>
      </c>
      <c r="E7824" s="7">
        <v>7816</v>
      </c>
      <c r="F7824" s="14">
        <f t="shared" ca="1" si="677"/>
        <v>0.21133151615616075</v>
      </c>
      <c r="H7824" s="7">
        <v>7816</v>
      </c>
      <c r="I7824" s="14">
        <f t="shared" ca="1" si="678"/>
        <v>-0.23571314242149372</v>
      </c>
      <c r="T7824" s="7">
        <v>7816</v>
      </c>
      <c r="U7824" s="14">
        <f t="shared" ca="1" si="679"/>
        <v>4.6059963620039279E-2</v>
      </c>
      <c r="Z7824" s="7">
        <v>7816</v>
      </c>
      <c r="AA7824" s="14">
        <f t="shared" ca="1" si="675"/>
        <v>-4.0368798386824181E-2</v>
      </c>
    </row>
    <row r="7825" spans="2:27" x14ac:dyDescent="0.25">
      <c r="B7825" s="7">
        <v>7817</v>
      </c>
      <c r="C7825" s="14">
        <f t="shared" ca="1" si="676"/>
        <v>4.1673408357818686E-2</v>
      </c>
      <c r="E7825" s="7">
        <v>7817</v>
      </c>
      <c r="F7825" s="14">
        <f t="shared" ca="1" si="677"/>
        <v>0.54926219674551802</v>
      </c>
      <c r="H7825" s="7">
        <v>7817</v>
      </c>
      <c r="I7825" s="14">
        <f t="shared" ca="1" si="678"/>
        <v>1.7653818893460002E-2</v>
      </c>
      <c r="T7825" s="7">
        <v>7817</v>
      </c>
      <c r="U7825" s="14">
        <f t="shared" ca="1" si="679"/>
        <v>0.60858942399679672</v>
      </c>
      <c r="Z7825" s="7">
        <v>7817</v>
      </c>
      <c r="AA7825" s="14">
        <f t="shared" ca="1" si="675"/>
        <v>0.18194025014194914</v>
      </c>
    </row>
    <row r="7826" spans="2:27" x14ac:dyDescent="0.25">
      <c r="B7826" s="7">
        <v>7818</v>
      </c>
      <c r="C7826" s="14">
        <f t="shared" ca="1" si="676"/>
        <v>0.21576689001443183</v>
      </c>
      <c r="E7826" s="7">
        <v>7818</v>
      </c>
      <c r="F7826" s="14">
        <f t="shared" ca="1" si="677"/>
        <v>-0.21754119546235431</v>
      </c>
      <c r="H7826" s="7">
        <v>7818</v>
      </c>
      <c r="I7826" s="14">
        <f t="shared" ca="1" si="678"/>
        <v>-1.3420595552887812E-2</v>
      </c>
      <c r="T7826" s="7">
        <v>7818</v>
      </c>
      <c r="U7826" s="14">
        <f t="shared" ca="1" si="679"/>
        <v>-1.5194901000810293E-2</v>
      </c>
      <c r="Z7826" s="7">
        <v>7818</v>
      </c>
      <c r="AA7826" s="14">
        <f t="shared" ca="1" si="675"/>
        <v>-2.8819278412263824E-2</v>
      </c>
    </row>
    <row r="7827" spans="2:27" x14ac:dyDescent="0.25">
      <c r="B7827" s="7">
        <v>7819</v>
      </c>
      <c r="C7827" s="14">
        <f t="shared" ca="1" si="676"/>
        <v>0.36271386201131228</v>
      </c>
      <c r="E7827" s="7">
        <v>7819</v>
      </c>
      <c r="F7827" s="14">
        <f t="shared" ca="1" si="677"/>
        <v>0.45069070591667559</v>
      </c>
      <c r="H7827" s="7">
        <v>7819</v>
      </c>
      <c r="I7827" s="14">
        <f t="shared" ca="1" si="678"/>
        <v>-9.0315664840730586E-2</v>
      </c>
      <c r="T7827" s="7">
        <v>7819</v>
      </c>
      <c r="U7827" s="14">
        <f t="shared" ca="1" si="679"/>
        <v>0.72308890308725726</v>
      </c>
      <c r="Z7827" s="7">
        <v>7819</v>
      </c>
      <c r="AA7827" s="14">
        <f t="shared" ca="1" si="675"/>
        <v>0.16259215175689984</v>
      </c>
    </row>
    <row r="7828" spans="2:27" x14ac:dyDescent="0.25">
      <c r="B7828" s="7">
        <v>7820</v>
      </c>
      <c r="C7828" s="14">
        <f t="shared" ca="1" si="676"/>
        <v>0.71128328673271257</v>
      </c>
      <c r="E7828" s="7">
        <v>7820</v>
      </c>
      <c r="F7828" s="14">
        <f t="shared" ca="1" si="677"/>
        <v>-0.60325190791912586</v>
      </c>
      <c r="H7828" s="7">
        <v>7820</v>
      </c>
      <c r="I7828" s="14">
        <f t="shared" ca="1" si="678"/>
        <v>9.5825092590534205E-3</v>
      </c>
      <c r="T7828" s="7">
        <v>7820</v>
      </c>
      <c r="U7828" s="14">
        <f t="shared" ca="1" si="679"/>
        <v>0.11761388807264013</v>
      </c>
      <c r="Z7828" s="7">
        <v>7820</v>
      </c>
      <c r="AA7828" s="14">
        <f t="shared" ca="1" si="675"/>
        <v>-3.3927660399668512E-2</v>
      </c>
    </row>
    <row r="7829" spans="2:27" x14ac:dyDescent="0.25">
      <c r="B7829" s="7">
        <v>7821</v>
      </c>
      <c r="C7829" s="14">
        <f t="shared" ca="1" si="676"/>
        <v>0.40940918989802377</v>
      </c>
      <c r="E7829" s="7">
        <v>7821</v>
      </c>
      <c r="F7829" s="14">
        <f t="shared" ca="1" si="677"/>
        <v>0.67295459364310894</v>
      </c>
      <c r="H7829" s="7">
        <v>7821</v>
      </c>
      <c r="I7829" s="14">
        <f t="shared" ca="1" si="678"/>
        <v>-0.27238808613766852</v>
      </c>
      <c r="T7829" s="7">
        <v>7821</v>
      </c>
      <c r="U7829" s="14">
        <f t="shared" ca="1" si="679"/>
        <v>0.80997569740346431</v>
      </c>
      <c r="Z7829" s="7">
        <v>7821</v>
      </c>
      <c r="AA7829" s="14">
        <f t="shared" ca="1" si="675"/>
        <v>0.14757417300370318</v>
      </c>
    </row>
    <row r="7830" spans="2:27" x14ac:dyDescent="0.25">
      <c r="B7830" s="7">
        <v>7822</v>
      </c>
      <c r="C7830" s="14">
        <f t="shared" ca="1" si="676"/>
        <v>-0.20828648827200102</v>
      </c>
      <c r="E7830" s="7">
        <v>7822</v>
      </c>
      <c r="F7830" s="14">
        <f t="shared" ca="1" si="677"/>
        <v>0.56847418372622316</v>
      </c>
      <c r="H7830" s="7">
        <v>7822</v>
      </c>
      <c r="I7830" s="14">
        <f t="shared" ca="1" si="678"/>
        <v>1.2033860372334018E-2</v>
      </c>
      <c r="T7830" s="7">
        <v>7822</v>
      </c>
      <c r="U7830" s="14">
        <f t="shared" ca="1" si="679"/>
        <v>0.37222155582655614</v>
      </c>
      <c r="Z7830" s="7">
        <v>7822</v>
      </c>
      <c r="AA7830" s="14">
        <f t="shared" ca="1" si="675"/>
        <v>0.13490188764963373</v>
      </c>
    </row>
    <row r="7831" spans="2:27" x14ac:dyDescent="0.25">
      <c r="B7831" s="7">
        <v>7823</v>
      </c>
      <c r="C7831" s="14">
        <f t="shared" ca="1" si="676"/>
        <v>-0.17396010702591064</v>
      </c>
      <c r="E7831" s="7">
        <v>7823</v>
      </c>
      <c r="F7831" s="14">
        <f t="shared" ca="1" si="677"/>
        <v>8.379111637192907E-2</v>
      </c>
      <c r="H7831" s="7">
        <v>7823</v>
      </c>
      <c r="I7831" s="14">
        <f t="shared" ca="1" si="678"/>
        <v>-0.36375949788514084</v>
      </c>
      <c r="T7831" s="7">
        <v>7823</v>
      </c>
      <c r="U7831" s="14">
        <f t="shared" ca="1" si="679"/>
        <v>-0.45392848853912238</v>
      </c>
      <c r="Z7831" s="7">
        <v>7823</v>
      </c>
      <c r="AA7831" s="14">
        <f t="shared" ca="1" si="675"/>
        <v>-0.19153443543617382</v>
      </c>
    </row>
    <row r="7832" spans="2:27" x14ac:dyDescent="0.25">
      <c r="B7832" s="7">
        <v>7824</v>
      </c>
      <c r="C7832" s="14">
        <f t="shared" ca="1" si="676"/>
        <v>-6.5610329660528335E-2</v>
      </c>
      <c r="E7832" s="7">
        <v>7824</v>
      </c>
      <c r="F7832" s="14">
        <f t="shared" ca="1" si="677"/>
        <v>-0.2347776544710071</v>
      </c>
      <c r="H7832" s="7">
        <v>7824</v>
      </c>
      <c r="I7832" s="14">
        <f t="shared" ca="1" si="678"/>
        <v>-4.2116927460606794E-2</v>
      </c>
      <c r="T7832" s="7">
        <v>7824</v>
      </c>
      <c r="U7832" s="14">
        <f t="shared" ca="1" si="679"/>
        <v>-0.34250491159214225</v>
      </c>
      <c r="Z7832" s="7">
        <v>7824</v>
      </c>
      <c r="AA7832" s="14">
        <f t="shared" ca="1" si="675"/>
        <v>-0.1046138260037112</v>
      </c>
    </row>
    <row r="7833" spans="2:27" x14ac:dyDescent="0.25">
      <c r="B7833" s="7">
        <v>7825</v>
      </c>
      <c r="C7833" s="14">
        <f t="shared" ca="1" si="676"/>
        <v>0.22854016763173618</v>
      </c>
      <c r="E7833" s="7">
        <v>7825</v>
      </c>
      <c r="F7833" s="14">
        <f t="shared" ca="1" si="677"/>
        <v>0.10170783907491965</v>
      </c>
      <c r="H7833" s="7">
        <v>7825</v>
      </c>
      <c r="I7833" s="14">
        <f t="shared" ca="1" si="678"/>
        <v>-0.11298786618485521</v>
      </c>
      <c r="T7833" s="7">
        <v>7825</v>
      </c>
      <c r="U7833" s="14">
        <f t="shared" ca="1" si="679"/>
        <v>0.21726014052180062</v>
      </c>
      <c r="Z7833" s="7">
        <v>7825</v>
      </c>
      <c r="AA7833" s="14">
        <f t="shared" ca="1" si="675"/>
        <v>1.9726452156395527E-2</v>
      </c>
    </row>
    <row r="7834" spans="2:27" x14ac:dyDescent="0.25">
      <c r="B7834" s="7">
        <v>7826</v>
      </c>
      <c r="C7834" s="14">
        <f t="shared" ca="1" si="676"/>
        <v>0.22119179691544399</v>
      </c>
      <c r="E7834" s="7">
        <v>7826</v>
      </c>
      <c r="F7834" s="14">
        <f t="shared" ca="1" si="677"/>
        <v>-0.84305957354214034</v>
      </c>
      <c r="H7834" s="7">
        <v>7826</v>
      </c>
      <c r="I7834" s="14">
        <f t="shared" ca="1" si="678"/>
        <v>-4.3052256558954866E-3</v>
      </c>
      <c r="T7834" s="7">
        <v>7826</v>
      </c>
      <c r="U7834" s="14">
        <f t="shared" ca="1" si="679"/>
        <v>-0.62617300228259187</v>
      </c>
      <c r="Z7834" s="7">
        <v>7826</v>
      </c>
      <c r="AA7834" s="14">
        <f t="shared" ca="1" si="675"/>
        <v>-0.21083212550750105</v>
      </c>
    </row>
    <row r="7835" spans="2:27" x14ac:dyDescent="0.25">
      <c r="B7835" s="7">
        <v>7827</v>
      </c>
      <c r="C7835" s="14">
        <f t="shared" ca="1" si="676"/>
        <v>-0.44944035888772821</v>
      </c>
      <c r="E7835" s="7">
        <v>7827</v>
      </c>
      <c r="F7835" s="14">
        <f t="shared" ca="1" si="677"/>
        <v>0.45300603626836811</v>
      </c>
      <c r="H7835" s="7">
        <v>7827</v>
      </c>
      <c r="I7835" s="14">
        <f t="shared" ca="1" si="678"/>
        <v>-0.20370897532613119</v>
      </c>
      <c r="T7835" s="7">
        <v>7827</v>
      </c>
      <c r="U7835" s="14">
        <f t="shared" ca="1" si="679"/>
        <v>-0.20014329794549129</v>
      </c>
      <c r="Z7835" s="7">
        <v>7827</v>
      </c>
      <c r="AA7835" s="14">
        <f t="shared" ca="1" si="675"/>
        <v>-5.5840748560100822E-2</v>
      </c>
    </row>
    <row r="7836" spans="2:27" x14ac:dyDescent="0.25">
      <c r="B7836" s="7">
        <v>7828</v>
      </c>
      <c r="C7836" s="14">
        <f t="shared" ca="1" si="676"/>
        <v>-6.9346848693941407E-2</v>
      </c>
      <c r="E7836" s="7">
        <v>7828</v>
      </c>
      <c r="F7836" s="14">
        <f t="shared" ca="1" si="677"/>
        <v>0.81633148035946734</v>
      </c>
      <c r="H7836" s="7">
        <v>7828</v>
      </c>
      <c r="I7836" s="14">
        <f t="shared" ca="1" si="678"/>
        <v>-0.20482940079851375</v>
      </c>
      <c r="T7836" s="7">
        <v>7828</v>
      </c>
      <c r="U7836" s="14">
        <f t="shared" ca="1" si="679"/>
        <v>0.54215523086701223</v>
      </c>
      <c r="Z7836" s="7">
        <v>7828</v>
      </c>
      <c r="AA7836" s="14">
        <f t="shared" ca="1" si="675"/>
        <v>0.12861537396979505</v>
      </c>
    </row>
    <row r="7837" spans="2:27" x14ac:dyDescent="0.25">
      <c r="B7837" s="7">
        <v>7829</v>
      </c>
      <c r="C7837" s="14">
        <f t="shared" ca="1" si="676"/>
        <v>0.25562750120349265</v>
      </c>
      <c r="E7837" s="7">
        <v>7829</v>
      </c>
      <c r="F7837" s="14">
        <f t="shared" ca="1" si="677"/>
        <v>0.42117295181608805</v>
      </c>
      <c r="H7837" s="7">
        <v>7829</v>
      </c>
      <c r="I7837" s="14">
        <f t="shared" ca="1" si="678"/>
        <v>-4.8535304624527244E-2</v>
      </c>
      <c r="T7837" s="7">
        <v>7829</v>
      </c>
      <c r="U7837" s="14">
        <f t="shared" ca="1" si="679"/>
        <v>0.62826514839505343</v>
      </c>
      <c r="Z7837" s="7">
        <v>7829</v>
      </c>
      <c r="AA7837" s="14">
        <f t="shared" ca="1" si="675"/>
        <v>0.15320973347326131</v>
      </c>
    </row>
    <row r="7838" spans="2:27" x14ac:dyDescent="0.25">
      <c r="B7838" s="7">
        <v>7830</v>
      </c>
      <c r="C7838" s="14">
        <f t="shared" ca="1" si="676"/>
        <v>0.11970679117159225</v>
      </c>
      <c r="E7838" s="7">
        <v>7830</v>
      </c>
      <c r="F7838" s="14">
        <f t="shared" ca="1" si="677"/>
        <v>-0.17632153236121154</v>
      </c>
      <c r="H7838" s="7">
        <v>7830</v>
      </c>
      <c r="I7838" s="14">
        <f t="shared" ca="1" si="678"/>
        <v>-0.31614255285306181</v>
      </c>
      <c r="T7838" s="7">
        <v>7830</v>
      </c>
      <c r="U7838" s="14">
        <f t="shared" ca="1" si="679"/>
        <v>-0.3727572940426811</v>
      </c>
      <c r="Z7838" s="7">
        <v>7830</v>
      </c>
      <c r="AA7838" s="14">
        <f t="shared" ca="1" si="675"/>
        <v>-0.18702637790057591</v>
      </c>
    </row>
    <row r="7839" spans="2:27" x14ac:dyDescent="0.25">
      <c r="B7839" s="7">
        <v>7831</v>
      </c>
      <c r="C7839" s="14">
        <f t="shared" ca="1" si="676"/>
        <v>0.26434152487006352</v>
      </c>
      <c r="E7839" s="7">
        <v>7831</v>
      </c>
      <c r="F7839" s="14">
        <f t="shared" ca="1" si="677"/>
        <v>-0.25630067028196468</v>
      </c>
      <c r="H7839" s="7">
        <v>7831</v>
      </c>
      <c r="I7839" s="14">
        <f t="shared" ca="1" si="678"/>
        <v>-4.1987880131562079E-2</v>
      </c>
      <c r="T7839" s="7">
        <v>7831</v>
      </c>
      <c r="U7839" s="14">
        <f t="shared" ca="1" si="679"/>
        <v>-3.3947025543463245E-2</v>
      </c>
      <c r="Z7839" s="7">
        <v>7831</v>
      </c>
      <c r="AA7839" s="14">
        <f t="shared" ca="1" si="675"/>
        <v>-4.5015836176357724E-2</v>
      </c>
    </row>
    <row r="7840" spans="2:27" x14ac:dyDescent="0.25">
      <c r="B7840" s="7">
        <v>7832</v>
      </c>
      <c r="C7840" s="14">
        <f t="shared" ca="1" si="676"/>
        <v>0.32979610637567824</v>
      </c>
      <c r="E7840" s="7">
        <v>7832</v>
      </c>
      <c r="F7840" s="14">
        <f t="shared" ca="1" si="677"/>
        <v>-1.0258921933898901</v>
      </c>
      <c r="H7840" s="7">
        <v>7832</v>
      </c>
      <c r="I7840" s="14">
        <f t="shared" ca="1" si="678"/>
        <v>-0.31258084709503919</v>
      </c>
      <c r="T7840" s="7">
        <v>7832</v>
      </c>
      <c r="U7840" s="14">
        <f t="shared" ca="1" si="679"/>
        <v>-1.0086769341092512</v>
      </c>
      <c r="Z7840" s="7">
        <v>7832</v>
      </c>
      <c r="AA7840" s="14">
        <f t="shared" ca="1" si="675"/>
        <v>-0.39809886028935099</v>
      </c>
    </row>
    <row r="7841" spans="2:27" x14ac:dyDescent="0.25">
      <c r="B7841" s="7">
        <v>7833</v>
      </c>
      <c r="C7841" s="14">
        <f t="shared" ca="1" si="676"/>
        <v>-0.26133989397633878</v>
      </c>
      <c r="E7841" s="7">
        <v>7833</v>
      </c>
      <c r="F7841" s="14">
        <f t="shared" ca="1" si="677"/>
        <v>0.24736545840632776</v>
      </c>
      <c r="H7841" s="7">
        <v>7833</v>
      </c>
      <c r="I7841" s="14">
        <f t="shared" ca="1" si="678"/>
        <v>-3.3351333851853841E-2</v>
      </c>
      <c r="T7841" s="7">
        <v>7833</v>
      </c>
      <c r="U7841" s="14">
        <f t="shared" ca="1" si="679"/>
        <v>-4.7325769421864859E-2</v>
      </c>
      <c r="Z7841" s="7">
        <v>7833</v>
      </c>
      <c r="AA7841" s="14">
        <f t="shared" ca="1" si="675"/>
        <v>5.2659918007036434E-3</v>
      </c>
    </row>
    <row r="7842" spans="2:27" x14ac:dyDescent="0.25">
      <c r="B7842" s="7">
        <v>7834</v>
      </c>
      <c r="C7842" s="14">
        <f t="shared" ca="1" si="676"/>
        <v>-0.31401132180864738</v>
      </c>
      <c r="E7842" s="7">
        <v>7834</v>
      </c>
      <c r="F7842" s="14">
        <f t="shared" ca="1" si="677"/>
        <v>-0.33862086350891984</v>
      </c>
      <c r="H7842" s="7">
        <v>7834</v>
      </c>
      <c r="I7842" s="14">
        <f t="shared" ca="1" si="678"/>
        <v>-0.38649256534541288</v>
      </c>
      <c r="T7842" s="7">
        <v>7834</v>
      </c>
      <c r="U7842" s="14">
        <f t="shared" ca="1" si="679"/>
        <v>-1.0391247506629799</v>
      </c>
      <c r="Z7842" s="7">
        <v>7834</v>
      </c>
      <c r="AA7842" s="14">
        <f t="shared" ca="1" si="675"/>
        <v>-0.35763480608711185</v>
      </c>
    </row>
    <row r="7843" spans="2:27" x14ac:dyDescent="0.25">
      <c r="B7843" s="7">
        <v>7835</v>
      </c>
      <c r="C7843" s="14">
        <f t="shared" ca="1" si="676"/>
        <v>0.48267168096154822</v>
      </c>
      <c r="E7843" s="7">
        <v>7835</v>
      </c>
      <c r="F7843" s="14">
        <f t="shared" ca="1" si="677"/>
        <v>0.76286258653563999</v>
      </c>
      <c r="H7843" s="7">
        <v>7835</v>
      </c>
      <c r="I7843" s="14">
        <f t="shared" ca="1" si="678"/>
        <v>-5.275974169578173E-2</v>
      </c>
      <c r="T7843" s="7">
        <v>7835</v>
      </c>
      <c r="U7843" s="14">
        <f t="shared" ca="1" si="679"/>
        <v>1.1927745258014064</v>
      </c>
      <c r="Z7843" s="7">
        <v>7835</v>
      </c>
      <c r="AA7843" s="14">
        <f t="shared" ca="1" si="675"/>
        <v>0.29901324130511081</v>
      </c>
    </row>
    <row r="7844" spans="2:27" x14ac:dyDescent="0.25">
      <c r="B7844" s="7">
        <v>7836</v>
      </c>
      <c r="C7844" s="14">
        <f t="shared" ca="1" si="676"/>
        <v>0.38733915442745037</v>
      </c>
      <c r="E7844" s="7">
        <v>7836</v>
      </c>
      <c r="F7844" s="14">
        <f t="shared" ca="1" si="677"/>
        <v>-0.44257093544980131</v>
      </c>
      <c r="H7844" s="7">
        <v>7836</v>
      </c>
      <c r="I7844" s="14">
        <f t="shared" ca="1" si="678"/>
        <v>-6.563312221348172E-2</v>
      </c>
      <c r="T7844" s="7">
        <v>7836</v>
      </c>
      <c r="U7844" s="14">
        <f t="shared" ca="1" si="679"/>
        <v>-0.12086490323583265</v>
      </c>
      <c r="Z7844" s="7">
        <v>7836</v>
      </c>
      <c r="AA7844" s="14">
        <f t="shared" ca="1" si="675"/>
        <v>-8.8120010856191172E-2</v>
      </c>
    </row>
    <row r="7845" spans="2:27" x14ac:dyDescent="0.25">
      <c r="B7845" s="7">
        <v>7837</v>
      </c>
      <c r="C7845" s="14">
        <f t="shared" ca="1" si="676"/>
        <v>0.47830785957869071</v>
      </c>
      <c r="E7845" s="7">
        <v>7837</v>
      </c>
      <c r="F7845" s="14">
        <f t="shared" ca="1" si="677"/>
        <v>7.7635155487647947E-2</v>
      </c>
      <c r="H7845" s="7">
        <v>7837</v>
      </c>
      <c r="I7845" s="14">
        <f t="shared" ca="1" si="678"/>
        <v>0.15905055331106294</v>
      </c>
      <c r="T7845" s="7">
        <v>7837</v>
      </c>
      <c r="U7845" s="14">
        <f t="shared" ca="1" si="679"/>
        <v>0.71499356837740158</v>
      </c>
      <c r="Z7845" s="7">
        <v>7837</v>
      </c>
      <c r="AA7845" s="14">
        <f t="shared" ca="1" si="675"/>
        <v>0.19847739521756402</v>
      </c>
    </row>
    <row r="7846" spans="2:27" x14ac:dyDescent="0.25">
      <c r="B7846" s="7">
        <v>7838</v>
      </c>
      <c r="C7846" s="14">
        <f t="shared" ca="1" si="676"/>
        <v>-9.7935322999848085E-4</v>
      </c>
      <c r="E7846" s="7">
        <v>7838</v>
      </c>
      <c r="F7846" s="14">
        <f t="shared" ca="1" si="677"/>
        <v>0.78058132823774196</v>
      </c>
      <c r="H7846" s="7">
        <v>7838</v>
      </c>
      <c r="I7846" s="14">
        <f t="shared" ca="1" si="678"/>
        <v>0.11015094165178328</v>
      </c>
      <c r="T7846" s="7">
        <v>7838</v>
      </c>
      <c r="U7846" s="14">
        <f t="shared" ca="1" si="679"/>
        <v>0.88975291665952672</v>
      </c>
      <c r="Z7846" s="7">
        <v>7838</v>
      </c>
      <c r="AA7846" s="14">
        <f t="shared" ca="1" si="675"/>
        <v>0.28905399865121451</v>
      </c>
    </row>
    <row r="7847" spans="2:27" x14ac:dyDescent="0.25">
      <c r="B7847" s="7">
        <v>7839</v>
      </c>
      <c r="C7847" s="14">
        <f t="shared" ca="1" si="676"/>
        <v>-0.5773771978548965</v>
      </c>
      <c r="E7847" s="7">
        <v>7839</v>
      </c>
      <c r="F7847" s="14">
        <f t="shared" ca="1" si="677"/>
        <v>0.59290598766402236</v>
      </c>
      <c r="H7847" s="7">
        <v>7839</v>
      </c>
      <c r="I7847" s="14">
        <f t="shared" ca="1" si="678"/>
        <v>-0.28313538962446771</v>
      </c>
      <c r="T7847" s="7">
        <v>7839</v>
      </c>
      <c r="U7847" s="14">
        <f t="shared" ca="1" si="679"/>
        <v>-0.26760659981534185</v>
      </c>
      <c r="Z7847" s="7">
        <v>7839</v>
      </c>
      <c r="AA7847" s="14">
        <f t="shared" ca="1" si="675"/>
        <v>-7.9171338084006448E-2</v>
      </c>
    </row>
    <row r="7848" spans="2:27" x14ac:dyDescent="0.25">
      <c r="B7848" s="7">
        <v>7840</v>
      </c>
      <c r="C7848" s="14">
        <f t="shared" ca="1" si="676"/>
        <v>-0.35586558760257581</v>
      </c>
      <c r="E7848" s="7">
        <v>7840</v>
      </c>
      <c r="F7848" s="14">
        <f t="shared" ca="1" si="677"/>
        <v>-0.2985945108034358</v>
      </c>
      <c r="H7848" s="7">
        <v>7840</v>
      </c>
      <c r="I7848" s="14">
        <f t="shared" ca="1" si="678"/>
        <v>-0.51008133230386998</v>
      </c>
      <c r="T7848" s="7">
        <v>7840</v>
      </c>
      <c r="U7848" s="14">
        <f t="shared" ca="1" si="679"/>
        <v>-1.1645414307098816</v>
      </c>
      <c r="Z7848" s="7">
        <v>7840</v>
      </c>
      <c r="AA7848" s="14">
        <f t="shared" ca="1" si="675"/>
        <v>-0.41579213691348088</v>
      </c>
    </row>
    <row r="7849" spans="2:27" x14ac:dyDescent="0.25">
      <c r="B7849" s="7">
        <v>7841</v>
      </c>
      <c r="C7849" s="14">
        <f t="shared" ca="1" si="676"/>
        <v>0.3466663408720102</v>
      </c>
      <c r="E7849" s="7">
        <v>7841</v>
      </c>
      <c r="F7849" s="14">
        <f t="shared" ca="1" si="677"/>
        <v>-0.43104797627427638</v>
      </c>
      <c r="H7849" s="7">
        <v>7841</v>
      </c>
      <c r="I7849" s="14">
        <f t="shared" ca="1" si="678"/>
        <v>-1.039616495641256E-2</v>
      </c>
      <c r="T7849" s="7">
        <v>7841</v>
      </c>
      <c r="U7849" s="14">
        <f t="shared" ca="1" si="679"/>
        <v>-9.4777800358678735E-2</v>
      </c>
      <c r="Z7849" s="7">
        <v>7841</v>
      </c>
      <c r="AA7849" s="14">
        <f t="shared" ca="1" si="675"/>
        <v>-6.5179207186087162E-2</v>
      </c>
    </row>
    <row r="7850" spans="2:27" x14ac:dyDescent="0.25">
      <c r="B7850" s="7">
        <v>7842</v>
      </c>
      <c r="C7850" s="14">
        <f t="shared" ca="1" si="676"/>
        <v>-2.1375476250880474E-2</v>
      </c>
      <c r="E7850" s="7">
        <v>7842</v>
      </c>
      <c r="F7850" s="14">
        <f t="shared" ca="1" si="677"/>
        <v>0.49118062075532987</v>
      </c>
      <c r="H7850" s="7">
        <v>7842</v>
      </c>
      <c r="I7850" s="14">
        <f t="shared" ca="1" si="678"/>
        <v>0.32695466217039887</v>
      </c>
      <c r="T7850" s="7">
        <v>7842</v>
      </c>
      <c r="U7850" s="14">
        <f t="shared" ca="1" si="679"/>
        <v>0.79675980667484825</v>
      </c>
      <c r="Z7850" s="7">
        <v>7842</v>
      </c>
      <c r="AA7850" s="14">
        <f t="shared" ca="1" si="675"/>
        <v>0.30655642206162226</v>
      </c>
    </row>
    <row r="7851" spans="2:27" x14ac:dyDescent="0.25">
      <c r="B7851" s="7">
        <v>7843</v>
      </c>
      <c r="C7851" s="14">
        <f t="shared" ca="1" si="676"/>
        <v>-0.19805226394695472</v>
      </c>
      <c r="E7851" s="7">
        <v>7843</v>
      </c>
      <c r="F7851" s="14">
        <f t="shared" ca="1" si="677"/>
        <v>-0.81527334178356037</v>
      </c>
      <c r="H7851" s="7">
        <v>7843</v>
      </c>
      <c r="I7851" s="14">
        <f t="shared" ca="1" si="678"/>
        <v>-0.25015160260528335</v>
      </c>
      <c r="T7851" s="7">
        <v>7843</v>
      </c>
      <c r="U7851" s="14">
        <f t="shared" ca="1" si="679"/>
        <v>-1.2634772083357984</v>
      </c>
      <c r="Z7851" s="7">
        <v>7843</v>
      </c>
      <c r="AA7851" s="14">
        <f t="shared" ca="1" si="675"/>
        <v>-0.4092682566271007</v>
      </c>
    </row>
    <row r="7852" spans="2:27" x14ac:dyDescent="0.25">
      <c r="B7852" s="7">
        <v>7844</v>
      </c>
      <c r="C7852" s="14">
        <f t="shared" ca="1" si="676"/>
        <v>-0.20953523896673559</v>
      </c>
      <c r="E7852" s="7">
        <v>7844</v>
      </c>
      <c r="F7852" s="14">
        <f t="shared" ca="1" si="677"/>
        <v>0.21465449848083784</v>
      </c>
      <c r="H7852" s="7">
        <v>7844</v>
      </c>
      <c r="I7852" s="14">
        <f t="shared" ca="1" si="678"/>
        <v>1.1059004518971169E-2</v>
      </c>
      <c r="T7852" s="7">
        <v>7844</v>
      </c>
      <c r="U7852" s="14">
        <f t="shared" ca="1" si="679"/>
        <v>1.6178264033073417E-2</v>
      </c>
      <c r="Z7852" s="7">
        <v>7844</v>
      </c>
      <c r="AA7852" s="14">
        <f t="shared" ca="1" si="675"/>
        <v>2.8018804010389808E-2</v>
      </c>
    </row>
    <row r="7853" spans="2:27" x14ac:dyDescent="0.25">
      <c r="B7853" s="7">
        <v>7845</v>
      </c>
      <c r="C7853" s="14">
        <f t="shared" ca="1" si="676"/>
        <v>0.37090916922511658</v>
      </c>
      <c r="E7853" s="7">
        <v>7845</v>
      </c>
      <c r="F7853" s="14">
        <f t="shared" ca="1" si="677"/>
        <v>-0.22011527449105892</v>
      </c>
      <c r="H7853" s="7">
        <v>7845</v>
      </c>
      <c r="I7853" s="14">
        <f t="shared" ca="1" si="678"/>
        <v>-6.4793382404443531E-2</v>
      </c>
      <c r="T7853" s="7">
        <v>7845</v>
      </c>
      <c r="U7853" s="14">
        <f t="shared" ca="1" si="679"/>
        <v>8.6000512329614129E-2</v>
      </c>
      <c r="Z7853" s="7">
        <v>7845</v>
      </c>
      <c r="AA7853" s="14">
        <f t="shared" ca="1" si="675"/>
        <v>-2.4249439704516117E-2</v>
      </c>
    </row>
    <row r="7854" spans="2:27" x14ac:dyDescent="0.25">
      <c r="B7854" s="7">
        <v>7846</v>
      </c>
      <c r="C7854" s="14">
        <f t="shared" ca="1" si="676"/>
        <v>0.12930142839796849</v>
      </c>
      <c r="E7854" s="7">
        <v>7846</v>
      </c>
      <c r="F7854" s="14">
        <f t="shared" ca="1" si="677"/>
        <v>1.3149610397654419</v>
      </c>
      <c r="H7854" s="7">
        <v>7846</v>
      </c>
      <c r="I7854" s="14">
        <f t="shared" ca="1" si="678"/>
        <v>-0.21402755326552364</v>
      </c>
      <c r="T7854" s="7">
        <v>7846</v>
      </c>
      <c r="U7854" s="14">
        <f t="shared" ca="1" si="679"/>
        <v>1.2302349148978868</v>
      </c>
      <c r="Z7854" s="7">
        <v>7846</v>
      </c>
      <c r="AA7854" s="14">
        <f t="shared" ca="1" si="675"/>
        <v>0.31333482097646448</v>
      </c>
    </row>
    <row r="7855" spans="2:27" x14ac:dyDescent="0.25">
      <c r="B7855" s="7">
        <v>7847</v>
      </c>
      <c r="C7855" s="14">
        <f t="shared" ca="1" si="676"/>
        <v>-0.418543870237571</v>
      </c>
      <c r="E7855" s="7">
        <v>7847</v>
      </c>
      <c r="F7855" s="14">
        <f t="shared" ca="1" si="677"/>
        <v>0.54551708912288044</v>
      </c>
      <c r="H7855" s="7">
        <v>7847</v>
      </c>
      <c r="I7855" s="14">
        <f t="shared" ca="1" si="678"/>
        <v>-4.3574913709190033E-2</v>
      </c>
      <c r="T7855" s="7">
        <v>7847</v>
      </c>
      <c r="U7855" s="14">
        <f t="shared" ca="1" si="679"/>
        <v>8.3398305176119403E-2</v>
      </c>
      <c r="Z7855" s="7">
        <v>7847</v>
      </c>
      <c r="AA7855" s="14">
        <f t="shared" ca="1" si="675"/>
        <v>5.815889583475492E-2</v>
      </c>
    </row>
    <row r="7856" spans="2:27" x14ac:dyDescent="0.25">
      <c r="B7856" s="7">
        <v>7848</v>
      </c>
      <c r="C7856" s="14">
        <f t="shared" ca="1" si="676"/>
        <v>0.16496112514071698</v>
      </c>
      <c r="E7856" s="7">
        <v>7848</v>
      </c>
      <c r="F7856" s="14">
        <f t="shared" ca="1" si="677"/>
        <v>0.46556125609053722</v>
      </c>
      <c r="H7856" s="7">
        <v>7848</v>
      </c>
      <c r="I7856" s="14">
        <f t="shared" ca="1" si="678"/>
        <v>7.1339258833760577E-2</v>
      </c>
      <c r="T7856" s="7">
        <v>7848</v>
      </c>
      <c r="U7856" s="14">
        <f t="shared" ca="1" si="679"/>
        <v>0.70186164006501472</v>
      </c>
      <c r="Z7856" s="7">
        <v>7848</v>
      </c>
      <c r="AA7856" s="14">
        <f t="shared" ca="1" si="675"/>
        <v>0.20833023127218483</v>
      </c>
    </row>
    <row r="7857" spans="2:27" x14ac:dyDescent="0.25">
      <c r="B7857" s="7">
        <v>7849</v>
      </c>
      <c r="C7857" s="14">
        <f t="shared" ca="1" si="676"/>
        <v>0.30144447708916466</v>
      </c>
      <c r="E7857" s="7">
        <v>7849</v>
      </c>
      <c r="F7857" s="14">
        <f t="shared" ca="1" si="677"/>
        <v>0.55684493430728199</v>
      </c>
      <c r="H7857" s="7">
        <v>7849</v>
      </c>
      <c r="I7857" s="14">
        <f t="shared" ca="1" si="678"/>
        <v>-0.29514591162439419</v>
      </c>
      <c r="T7857" s="7">
        <v>7849</v>
      </c>
      <c r="U7857" s="14">
        <f t="shared" ca="1" si="679"/>
        <v>0.56314349977205247</v>
      </c>
      <c r="Z7857" s="7">
        <v>7849</v>
      </c>
      <c r="AA7857" s="14">
        <f t="shared" ca="1" si="675"/>
        <v>7.9769419897820437E-2</v>
      </c>
    </row>
    <row r="7858" spans="2:27" x14ac:dyDescent="0.25">
      <c r="B7858" s="7">
        <v>7850</v>
      </c>
      <c r="C7858" s="14">
        <f t="shared" ca="1" si="676"/>
        <v>0.56805298018447525</v>
      </c>
      <c r="E7858" s="7">
        <v>7850</v>
      </c>
      <c r="F7858" s="14">
        <f t="shared" ca="1" si="677"/>
        <v>0.61575692745737587</v>
      </c>
      <c r="H7858" s="7">
        <v>7850</v>
      </c>
      <c r="I7858" s="14">
        <f t="shared" ca="1" si="678"/>
        <v>-0.27811473609926618</v>
      </c>
      <c r="T7858" s="7">
        <v>7850</v>
      </c>
      <c r="U7858" s="14">
        <f t="shared" ca="1" si="679"/>
        <v>0.90569517154258494</v>
      </c>
      <c r="Z7858" s="7">
        <v>7850</v>
      </c>
      <c r="AA7858" s="14">
        <f t="shared" ca="1" si="675"/>
        <v>0.15928030622447475</v>
      </c>
    </row>
    <row r="7859" spans="2:27" x14ac:dyDescent="0.25">
      <c r="B7859" s="7">
        <v>7851</v>
      </c>
      <c r="C7859" s="14">
        <f t="shared" ca="1" si="676"/>
        <v>9.1345747441536188E-2</v>
      </c>
      <c r="E7859" s="7">
        <v>7851</v>
      </c>
      <c r="F7859" s="14">
        <f t="shared" ca="1" si="677"/>
        <v>4.1439087720326367E-2</v>
      </c>
      <c r="H7859" s="7">
        <v>7851</v>
      </c>
      <c r="I7859" s="14">
        <f t="shared" ca="1" si="678"/>
        <v>-0.17131369323040124</v>
      </c>
      <c r="T7859" s="7">
        <v>7851</v>
      </c>
      <c r="U7859" s="14">
        <f t="shared" ca="1" si="679"/>
        <v>-3.8528858068538674E-2</v>
      </c>
      <c r="Z7859" s="7">
        <v>7851</v>
      </c>
      <c r="AA7859" s="14">
        <f t="shared" ca="1" si="675"/>
        <v>-5.4955970810795472E-2</v>
      </c>
    </row>
    <row r="7860" spans="2:27" x14ac:dyDescent="0.25">
      <c r="B7860" s="7">
        <v>7852</v>
      </c>
      <c r="C7860" s="14">
        <f t="shared" ca="1" si="676"/>
        <v>0.37005432524631393</v>
      </c>
      <c r="E7860" s="7">
        <v>7852</v>
      </c>
      <c r="F7860" s="14">
        <f t="shared" ca="1" si="677"/>
        <v>0.83539671200362642</v>
      </c>
      <c r="H7860" s="7">
        <v>7852</v>
      </c>
      <c r="I7860" s="14">
        <f t="shared" ca="1" si="678"/>
        <v>-0.13564703087076641</v>
      </c>
      <c r="T7860" s="7">
        <v>7852</v>
      </c>
      <c r="U7860" s="14">
        <f t="shared" ca="1" si="679"/>
        <v>1.0698040063791738</v>
      </c>
      <c r="Z7860" s="7">
        <v>7852</v>
      </c>
      <c r="AA7860" s="14">
        <f t="shared" ca="1" si="675"/>
        <v>0.25680636321496753</v>
      </c>
    </row>
    <row r="7861" spans="2:27" x14ac:dyDescent="0.25">
      <c r="B7861" s="7">
        <v>7853</v>
      </c>
      <c r="C7861" s="14">
        <f t="shared" ca="1" si="676"/>
        <v>0.28150824019102055</v>
      </c>
      <c r="E7861" s="7">
        <v>7853</v>
      </c>
      <c r="F7861" s="14">
        <f t="shared" ca="1" si="677"/>
        <v>0.440288868357949</v>
      </c>
      <c r="H7861" s="7">
        <v>7853</v>
      </c>
      <c r="I7861" s="14">
        <f t="shared" ca="1" si="678"/>
        <v>9.201909561459988E-2</v>
      </c>
      <c r="T7861" s="7">
        <v>7853</v>
      </c>
      <c r="U7861" s="14">
        <f t="shared" ca="1" si="679"/>
        <v>0.81381620416356948</v>
      </c>
      <c r="Z7861" s="7">
        <v>7853</v>
      </c>
      <c r="AA7861" s="14">
        <f t="shared" ca="1" si="675"/>
        <v>0.23439785635288873</v>
      </c>
    </row>
    <row r="7862" spans="2:27" x14ac:dyDescent="0.25">
      <c r="B7862" s="7">
        <v>7854</v>
      </c>
      <c r="C7862" s="14">
        <f t="shared" ca="1" si="676"/>
        <v>0.60257624700198242</v>
      </c>
      <c r="E7862" s="7">
        <v>7854</v>
      </c>
      <c r="F7862" s="14">
        <f t="shared" ca="1" si="677"/>
        <v>-0.16256519289697677</v>
      </c>
      <c r="H7862" s="7">
        <v>7854</v>
      </c>
      <c r="I7862" s="14">
        <f t="shared" ca="1" si="678"/>
        <v>-0.24698737751646482</v>
      </c>
      <c r="T7862" s="7">
        <v>7854</v>
      </c>
      <c r="U7862" s="14">
        <f t="shared" ca="1" si="679"/>
        <v>0.1930236765885408</v>
      </c>
      <c r="Z7862" s="7">
        <v>7854</v>
      </c>
      <c r="AA7862" s="14">
        <f t="shared" ca="1" si="675"/>
        <v>-5.1747997226928966E-2</v>
      </c>
    </row>
    <row r="7863" spans="2:27" x14ac:dyDescent="0.25">
      <c r="B7863" s="7">
        <v>7855</v>
      </c>
      <c r="C7863" s="14">
        <f t="shared" ca="1" si="676"/>
        <v>0.36447858033451674</v>
      </c>
      <c r="E7863" s="7">
        <v>7855</v>
      </c>
      <c r="F7863" s="14">
        <f t="shared" ca="1" si="677"/>
        <v>-0.10093479771797872</v>
      </c>
      <c r="H7863" s="7">
        <v>7855</v>
      </c>
      <c r="I7863" s="14">
        <f t="shared" ca="1" si="678"/>
        <v>8.3617121572936298E-3</v>
      </c>
      <c r="T7863" s="7">
        <v>7855</v>
      </c>
      <c r="U7863" s="14">
        <f t="shared" ca="1" si="679"/>
        <v>0.27190549477383164</v>
      </c>
      <c r="Z7863" s="7">
        <v>7855</v>
      </c>
      <c r="AA7863" s="14">
        <f t="shared" ca="1" si="675"/>
        <v>4.6796132830156552E-2</v>
      </c>
    </row>
    <row r="7864" spans="2:27" x14ac:dyDescent="0.25">
      <c r="B7864" s="7">
        <v>7856</v>
      </c>
      <c r="C7864" s="14">
        <f t="shared" ca="1" si="676"/>
        <v>7.3748224446481797E-2</v>
      </c>
      <c r="E7864" s="7">
        <v>7856</v>
      </c>
      <c r="F7864" s="14">
        <f t="shared" ca="1" si="677"/>
        <v>-4.061821736434712E-2</v>
      </c>
      <c r="H7864" s="7">
        <v>7856</v>
      </c>
      <c r="I7864" s="14">
        <f t="shared" ca="1" si="678"/>
        <v>8.233548234492323E-2</v>
      </c>
      <c r="T7864" s="7">
        <v>7856</v>
      </c>
      <c r="U7864" s="14">
        <f t="shared" ca="1" si="679"/>
        <v>0.11546548942705791</v>
      </c>
      <c r="Z7864" s="7">
        <v>7856</v>
      </c>
      <c r="AA7864" s="14">
        <f t="shared" ca="1" si="675"/>
        <v>4.3731920852453837E-2</v>
      </c>
    </row>
    <row r="7865" spans="2:27" x14ac:dyDescent="0.25">
      <c r="B7865" s="7">
        <v>7857</v>
      </c>
      <c r="C7865" s="14">
        <f t="shared" ca="1" si="676"/>
        <v>-1.0826323286727804E-2</v>
      </c>
      <c r="E7865" s="7">
        <v>7857</v>
      </c>
      <c r="F7865" s="14">
        <f t="shared" ca="1" si="677"/>
        <v>0.12143015042977595</v>
      </c>
      <c r="H7865" s="7">
        <v>7857</v>
      </c>
      <c r="I7865" s="14">
        <f t="shared" ca="1" si="678"/>
        <v>9.9484781320940532E-2</v>
      </c>
      <c r="T7865" s="7">
        <v>7857</v>
      </c>
      <c r="U7865" s="14">
        <f t="shared" ca="1" si="679"/>
        <v>0.21008860846398869</v>
      </c>
      <c r="Z7865" s="7">
        <v>7857</v>
      </c>
      <c r="AA7865" s="14">
        <f t="shared" ca="1" si="675"/>
        <v>8.4006171132057494E-2</v>
      </c>
    </row>
    <row r="7866" spans="2:27" x14ac:dyDescent="0.25">
      <c r="B7866" s="7">
        <v>7858</v>
      </c>
      <c r="C7866" s="14">
        <f t="shared" ca="1" si="676"/>
        <v>-0.28304597146553401</v>
      </c>
      <c r="E7866" s="7">
        <v>7858</v>
      </c>
      <c r="F7866" s="14">
        <f t="shared" ca="1" si="677"/>
        <v>0.92483419589442784</v>
      </c>
      <c r="H7866" s="7">
        <v>7858</v>
      </c>
      <c r="I7866" s="14">
        <f t="shared" ca="1" si="678"/>
        <v>-0.18899768388902766</v>
      </c>
      <c r="T7866" s="7">
        <v>7858</v>
      </c>
      <c r="U7866" s="14">
        <f t="shared" ca="1" si="679"/>
        <v>0.45279054053986617</v>
      </c>
      <c r="Z7866" s="7">
        <v>7858</v>
      </c>
      <c r="AA7866" s="14">
        <f t="shared" ca="1" si="675"/>
        <v>0.12634222253070773</v>
      </c>
    </row>
    <row r="7867" spans="2:27" x14ac:dyDescent="0.25">
      <c r="B7867" s="7">
        <v>7859</v>
      </c>
      <c r="C7867" s="14">
        <f t="shared" ca="1" si="676"/>
        <v>-4.4440847863676664E-3</v>
      </c>
      <c r="E7867" s="7">
        <v>7859</v>
      </c>
      <c r="F7867" s="14">
        <f t="shared" ca="1" si="677"/>
        <v>0.15319493645274479</v>
      </c>
      <c r="H7867" s="7">
        <v>7859</v>
      </c>
      <c r="I7867" s="14">
        <f t="shared" ca="1" si="678"/>
        <v>0.21657371054360053</v>
      </c>
      <c r="T7867" s="7">
        <v>7859</v>
      </c>
      <c r="U7867" s="14">
        <f t="shared" ca="1" si="679"/>
        <v>0.36532456220997767</v>
      </c>
      <c r="Z7867" s="7">
        <v>7859</v>
      </c>
      <c r="AA7867" s="14">
        <f t="shared" ca="1" si="675"/>
        <v>0.15335651925035015</v>
      </c>
    </row>
    <row r="7868" spans="2:27" x14ac:dyDescent="0.25">
      <c r="B7868" s="7">
        <v>7860</v>
      </c>
      <c r="C7868" s="14">
        <f t="shared" ca="1" si="676"/>
        <v>0.27497284830340107</v>
      </c>
      <c r="E7868" s="7">
        <v>7860</v>
      </c>
      <c r="F7868" s="14">
        <f t="shared" ca="1" si="677"/>
        <v>-0.44346684096107225</v>
      </c>
      <c r="H7868" s="7">
        <v>7860</v>
      </c>
      <c r="I7868" s="14">
        <f t="shared" ca="1" si="678"/>
        <v>-1.2496670846707324E-2</v>
      </c>
      <c r="T7868" s="7">
        <v>7860</v>
      </c>
      <c r="U7868" s="14">
        <f t="shared" ca="1" si="679"/>
        <v>-0.18099066350437851</v>
      </c>
      <c r="Z7868" s="7">
        <v>7860</v>
      </c>
      <c r="AA7868" s="14">
        <f t="shared" ca="1" si="675"/>
        <v>-8.4293818050995103E-2</v>
      </c>
    </row>
    <row r="7869" spans="2:27" x14ac:dyDescent="0.25">
      <c r="B7869" s="7">
        <v>7861</v>
      </c>
      <c r="C7869" s="14">
        <f t="shared" ca="1" si="676"/>
        <v>-0.5105329208303081</v>
      </c>
      <c r="E7869" s="7">
        <v>7861</v>
      </c>
      <c r="F7869" s="14">
        <f t="shared" ca="1" si="677"/>
        <v>0.22693785057678995</v>
      </c>
      <c r="H7869" s="7">
        <v>7861</v>
      </c>
      <c r="I7869" s="14">
        <f t="shared" ca="1" si="678"/>
        <v>-8.0140905009523436E-2</v>
      </c>
      <c r="T7869" s="7">
        <v>7861</v>
      </c>
      <c r="U7869" s="14">
        <f t="shared" ca="1" si="679"/>
        <v>-0.36373597526304158</v>
      </c>
      <c r="Z7869" s="7">
        <v>7861</v>
      </c>
      <c r="AA7869" s="14">
        <f t="shared" ca="1" si="675"/>
        <v>-7.4095681497786364E-2</v>
      </c>
    </row>
    <row r="7870" spans="2:27" x14ac:dyDescent="0.25">
      <c r="B7870" s="7">
        <v>7862</v>
      </c>
      <c r="C7870" s="14">
        <f t="shared" ca="1" si="676"/>
        <v>-5.4738111494949365E-2</v>
      </c>
      <c r="E7870" s="7">
        <v>7862</v>
      </c>
      <c r="F7870" s="14">
        <f t="shared" ca="1" si="677"/>
        <v>0.85072778642956426</v>
      </c>
      <c r="H7870" s="7">
        <v>7862</v>
      </c>
      <c r="I7870" s="14">
        <f t="shared" ca="1" si="678"/>
        <v>-1.1896860806388541E-2</v>
      </c>
      <c r="T7870" s="7">
        <v>7862</v>
      </c>
      <c r="U7870" s="14">
        <f t="shared" ca="1" si="679"/>
        <v>0.7840928141282264</v>
      </c>
      <c r="Z7870" s="7">
        <v>7862</v>
      </c>
      <c r="AA7870" s="14">
        <f t="shared" ca="1" si="675"/>
        <v>0.23832228322668514</v>
      </c>
    </row>
    <row r="7871" spans="2:27" x14ac:dyDescent="0.25">
      <c r="B7871" s="7">
        <v>7863</v>
      </c>
      <c r="C7871" s="14">
        <f t="shared" ca="1" si="676"/>
        <v>0.27279706793911435</v>
      </c>
      <c r="E7871" s="7">
        <v>7863</v>
      </c>
      <c r="F7871" s="14">
        <f t="shared" ca="1" si="677"/>
        <v>0.77528906056666214</v>
      </c>
      <c r="H7871" s="7">
        <v>7863</v>
      </c>
      <c r="I7871" s="14">
        <f t="shared" ca="1" si="678"/>
        <v>-0.24981407244883264</v>
      </c>
      <c r="T7871" s="7">
        <v>7863</v>
      </c>
      <c r="U7871" s="14">
        <f t="shared" ca="1" si="679"/>
        <v>0.79827205605694385</v>
      </c>
      <c r="Z7871" s="7">
        <v>7863</v>
      </c>
      <c r="AA7871" s="14">
        <f t="shared" ca="1" si="675"/>
        <v>0.16223909553340518</v>
      </c>
    </row>
    <row r="7872" spans="2:27" x14ac:dyDescent="0.25">
      <c r="B7872" s="7">
        <v>7864</v>
      </c>
      <c r="C7872" s="14">
        <f t="shared" ca="1" si="676"/>
        <v>-0.23971811728015541</v>
      </c>
      <c r="E7872" s="7">
        <v>7864</v>
      </c>
      <c r="F7872" s="14">
        <f t="shared" ca="1" si="677"/>
        <v>0.6257116351225479</v>
      </c>
      <c r="H7872" s="7">
        <v>7864</v>
      </c>
      <c r="I7872" s="14">
        <f t="shared" ca="1" si="678"/>
        <v>0.12672320650174579</v>
      </c>
      <c r="T7872" s="7">
        <v>7864</v>
      </c>
      <c r="U7872" s="14">
        <f t="shared" ca="1" si="679"/>
        <v>0.51271672434413829</v>
      </c>
      <c r="Z7872" s="7">
        <v>7864</v>
      </c>
      <c r="AA7872" s="14">
        <f t="shared" ca="1" si="675"/>
        <v>0.20313147033160617</v>
      </c>
    </row>
    <row r="7873" spans="2:27" x14ac:dyDescent="0.25">
      <c r="B7873" s="7">
        <v>7865</v>
      </c>
      <c r="C7873" s="14">
        <f t="shared" ca="1" si="676"/>
        <v>0.40485688035185152</v>
      </c>
      <c r="E7873" s="7">
        <v>7865</v>
      </c>
      <c r="F7873" s="14">
        <f t="shared" ca="1" si="677"/>
        <v>-3.3268719972212563E-2</v>
      </c>
      <c r="H7873" s="7">
        <v>7865</v>
      </c>
      <c r="I7873" s="14">
        <f t="shared" ca="1" si="678"/>
        <v>-0.28319121833799754</v>
      </c>
      <c r="T7873" s="7">
        <v>7865</v>
      </c>
      <c r="U7873" s="14">
        <f t="shared" ca="1" si="679"/>
        <v>8.8396942041641391E-2</v>
      </c>
      <c r="Z7873" s="7">
        <v>7865</v>
      </c>
      <c r="AA7873" s="14">
        <f t="shared" ca="1" si="675"/>
        <v>-7.0604849090292229E-2</v>
      </c>
    </row>
    <row r="7874" spans="2:27" x14ac:dyDescent="0.25">
      <c r="B7874" s="7">
        <v>7866</v>
      </c>
      <c r="C7874" s="14">
        <f t="shared" ca="1" si="676"/>
        <v>-9.1572918569721717E-2</v>
      </c>
      <c r="E7874" s="7">
        <v>7866</v>
      </c>
      <c r="F7874" s="14">
        <f t="shared" ca="1" si="677"/>
        <v>-4.0972459446568382E-2</v>
      </c>
      <c r="H7874" s="7">
        <v>7866</v>
      </c>
      <c r="I7874" s="14">
        <f t="shared" ca="1" si="678"/>
        <v>-2.3369851353574656E-2</v>
      </c>
      <c r="T7874" s="7">
        <v>7866</v>
      </c>
      <c r="U7874" s="14">
        <f t="shared" ca="1" si="679"/>
        <v>-0.15591522936986477</v>
      </c>
      <c r="Z7874" s="7">
        <v>7866</v>
      </c>
      <c r="AA7874" s="14">
        <f t="shared" ca="1" si="675"/>
        <v>-4.2291247224702185E-2</v>
      </c>
    </row>
    <row r="7875" spans="2:27" x14ac:dyDescent="0.25">
      <c r="B7875" s="7">
        <v>7867</v>
      </c>
      <c r="C7875" s="14">
        <f t="shared" ca="1" si="676"/>
        <v>8.1273997355139072E-2</v>
      </c>
      <c r="E7875" s="7">
        <v>7867</v>
      </c>
      <c r="F7875" s="14">
        <f t="shared" ca="1" si="677"/>
        <v>5.7985673428177453E-2</v>
      </c>
      <c r="H7875" s="7">
        <v>7867</v>
      </c>
      <c r="I7875" s="14">
        <f t="shared" ca="1" si="678"/>
        <v>-0.10640987806050435</v>
      </c>
      <c r="T7875" s="7">
        <v>7867</v>
      </c>
      <c r="U7875" s="14">
        <f t="shared" ca="1" si="679"/>
        <v>3.2849792722812174E-2</v>
      </c>
      <c r="Z7875" s="7">
        <v>7867</v>
      </c>
      <c r="AA7875" s="14">
        <f t="shared" ca="1" si="675"/>
        <v>-1.9554437530771122E-2</v>
      </c>
    </row>
    <row r="7876" spans="2:27" x14ac:dyDescent="0.25">
      <c r="B7876" s="7">
        <v>7868</v>
      </c>
      <c r="C7876" s="14">
        <f t="shared" ca="1" si="676"/>
        <v>0.10068880752371671</v>
      </c>
      <c r="E7876" s="7">
        <v>7868</v>
      </c>
      <c r="F7876" s="14">
        <f t="shared" ca="1" si="677"/>
        <v>-0.21763861996040021</v>
      </c>
      <c r="H7876" s="7">
        <v>7868</v>
      </c>
      <c r="I7876" s="14">
        <f t="shared" ca="1" si="678"/>
        <v>-0.27416862417729954</v>
      </c>
      <c r="T7876" s="7">
        <v>7868</v>
      </c>
      <c r="U7876" s="14">
        <f t="shared" ca="1" si="679"/>
        <v>-0.39111843661398304</v>
      </c>
      <c r="Z7876" s="7">
        <v>7868</v>
      </c>
      <c r="AA7876" s="14">
        <f t="shared" ca="1" si="675"/>
        <v>-0.18223813657202648</v>
      </c>
    </row>
    <row r="7877" spans="2:27" x14ac:dyDescent="0.25">
      <c r="B7877" s="7">
        <v>7869</v>
      </c>
      <c r="C7877" s="14">
        <f t="shared" ca="1" si="676"/>
        <v>0.16802106866962907</v>
      </c>
      <c r="E7877" s="7">
        <v>7869</v>
      </c>
      <c r="F7877" s="14">
        <f t="shared" ca="1" si="677"/>
        <v>-0.58408900413122022</v>
      </c>
      <c r="H7877" s="7">
        <v>7869</v>
      </c>
      <c r="I7877" s="14">
        <f t="shared" ca="1" si="678"/>
        <v>9.5826101272809133E-4</v>
      </c>
      <c r="T7877" s="7">
        <v>7869</v>
      </c>
      <c r="U7877" s="14">
        <f t="shared" ca="1" si="679"/>
        <v>-0.41510967444886304</v>
      </c>
      <c r="Z7877" s="7">
        <v>7869</v>
      </c>
      <c r="AA7877" s="14">
        <f t="shared" ca="1" si="675"/>
        <v>-0.14114335699907621</v>
      </c>
    </row>
    <row r="7878" spans="2:27" x14ac:dyDescent="0.25">
      <c r="B7878" s="7">
        <v>7870</v>
      </c>
      <c r="C7878" s="14">
        <f t="shared" ca="1" si="676"/>
        <v>0.11366414858341224</v>
      </c>
      <c r="E7878" s="7">
        <v>7870</v>
      </c>
      <c r="F7878" s="14">
        <f t="shared" ca="1" si="677"/>
        <v>-0.1790513675759918</v>
      </c>
      <c r="H7878" s="7">
        <v>7870</v>
      </c>
      <c r="I7878" s="14">
        <f t="shared" ca="1" si="678"/>
        <v>-0.11253420786718427</v>
      </c>
      <c r="T7878" s="7">
        <v>7870</v>
      </c>
      <c r="U7878" s="14">
        <f t="shared" ca="1" si="679"/>
        <v>-0.17792142685976381</v>
      </c>
      <c r="Z7878" s="7">
        <v>7870</v>
      </c>
      <c r="AA7878" s="14">
        <f t="shared" ca="1" si="675"/>
        <v>-8.7249684489707227E-2</v>
      </c>
    </row>
    <row r="7879" spans="2:27" x14ac:dyDescent="0.25">
      <c r="B7879" s="7">
        <v>7871</v>
      </c>
      <c r="C7879" s="14">
        <f t="shared" ca="1" si="676"/>
        <v>-6.6463756275682087E-2</v>
      </c>
      <c r="E7879" s="7">
        <v>7871</v>
      </c>
      <c r="F7879" s="14">
        <f t="shared" ca="1" si="677"/>
        <v>0.27118120675298324</v>
      </c>
      <c r="H7879" s="7">
        <v>7871</v>
      </c>
      <c r="I7879" s="14">
        <f t="shared" ca="1" si="678"/>
        <v>-0.10285258618834658</v>
      </c>
      <c r="T7879" s="7">
        <v>7871</v>
      </c>
      <c r="U7879" s="14">
        <f t="shared" ca="1" si="679"/>
        <v>0.10186486428895458</v>
      </c>
      <c r="Z7879" s="7">
        <v>7871</v>
      </c>
      <c r="AA7879" s="14">
        <f t="shared" ca="1" si="675"/>
        <v>1.6635317676585257E-2</v>
      </c>
    </row>
    <row r="7880" spans="2:27" x14ac:dyDescent="0.25">
      <c r="B7880" s="7">
        <v>7872</v>
      </c>
      <c r="C7880" s="14">
        <f t="shared" ca="1" si="676"/>
        <v>0.33838978045193702</v>
      </c>
      <c r="E7880" s="7">
        <v>7872</v>
      </c>
      <c r="F7880" s="14">
        <f t="shared" ca="1" si="677"/>
        <v>-0.11084835447696398</v>
      </c>
      <c r="H7880" s="7">
        <v>7872</v>
      </c>
      <c r="I7880" s="14">
        <f t="shared" ca="1" si="678"/>
        <v>0.17666073762673762</v>
      </c>
      <c r="T7880" s="7">
        <v>7872</v>
      </c>
      <c r="U7880" s="14">
        <f t="shared" ca="1" si="679"/>
        <v>0.40420216360171068</v>
      </c>
      <c r="Z7880" s="7">
        <v>7872</v>
      </c>
      <c r="AA7880" s="14">
        <f t="shared" ca="1" si="675"/>
        <v>0.12275381856066703</v>
      </c>
    </row>
    <row r="7881" spans="2:27" x14ac:dyDescent="0.25">
      <c r="B7881" s="7">
        <v>7873</v>
      </c>
      <c r="C7881" s="14">
        <f t="shared" ca="1" si="676"/>
        <v>0.67428922843545269</v>
      </c>
      <c r="E7881" s="7">
        <v>7873</v>
      </c>
      <c r="F7881" s="14">
        <f t="shared" ca="1" si="677"/>
        <v>0.38251883484988697</v>
      </c>
      <c r="H7881" s="7">
        <v>7873</v>
      </c>
      <c r="I7881" s="14">
        <f t="shared" ca="1" si="678"/>
        <v>-0.19606160563301755</v>
      </c>
      <c r="T7881" s="7">
        <v>7873</v>
      </c>
      <c r="U7881" s="14">
        <f t="shared" ca="1" si="679"/>
        <v>0.86074645765232205</v>
      </c>
      <c r="Z7881" s="7">
        <v>7873</v>
      </c>
      <c r="AA7881" s="14">
        <f t="shared" ca="1" si="675"/>
        <v>0.15158269332554786</v>
      </c>
    </row>
    <row r="7882" spans="2:27" x14ac:dyDescent="0.25">
      <c r="B7882" s="7">
        <v>7874</v>
      </c>
      <c r="C7882" s="14">
        <f t="shared" ca="1" si="676"/>
        <v>0.48712534552987152</v>
      </c>
      <c r="E7882" s="7">
        <v>7874</v>
      </c>
      <c r="F7882" s="14">
        <f t="shared" ca="1" si="677"/>
        <v>0.66281587091667771</v>
      </c>
      <c r="H7882" s="7">
        <v>7874</v>
      </c>
      <c r="I7882" s="14">
        <f t="shared" ca="1" si="678"/>
        <v>-0.14418199435750756</v>
      </c>
      <c r="T7882" s="7">
        <v>7874</v>
      </c>
      <c r="U7882" s="14">
        <f t="shared" ca="1" si="679"/>
        <v>1.0057592220890417</v>
      </c>
      <c r="Z7882" s="7">
        <v>7874</v>
      </c>
      <c r="AA7882" s="14">
        <f t="shared" ref="AA7882:AA7945" ca="1" si="680">$AA$3*C7882+$AA$4*F7882+$AA$5*I7882</f>
        <v>0.22417883320222387</v>
      </c>
    </row>
    <row r="7883" spans="2:27" x14ac:dyDescent="0.25">
      <c r="B7883" s="7">
        <v>7875</v>
      </c>
      <c r="C7883" s="14">
        <f t="shared" ref="C7883:C7946" ca="1" si="681">_xlfn.NORM.INV(RAND(),$C$3,$C$4)+($C$5*C7882)+($C$6*RAND())</f>
        <v>0.66615292241148882</v>
      </c>
      <c r="E7883" s="7">
        <v>7875</v>
      </c>
      <c r="F7883" s="14">
        <f t="shared" ref="F7883:F7946" ca="1" si="682">_xlfn.NORM.INV(RAND(),$F$3,$F$4)+($F$5*F7882)+($F$6*RAND())</f>
        <v>-2.4325013328262951E-2</v>
      </c>
      <c r="H7883" s="7">
        <v>7875</v>
      </c>
      <c r="I7883" s="14">
        <f t="shared" ref="I7883:I7946" ca="1" si="683">_xlfn.NORM.INV(RAND(),$I$3,$I$4)+($I$5*I7882)+($I$6*RAND())</f>
        <v>8.7505977945309357E-2</v>
      </c>
      <c r="T7883" s="7">
        <v>7875</v>
      </c>
      <c r="U7883" s="14">
        <f t="shared" ref="U7883:U7946" ca="1" si="684">C7883+F7883+I7883+$U$5*U7882+$U$6*RAND()</f>
        <v>0.72933388702853519</v>
      </c>
      <c r="Z7883" s="7">
        <v>7875</v>
      </c>
      <c r="AA7883" s="14">
        <f t="shared" ca="1" si="680"/>
        <v>0.16968606945647355</v>
      </c>
    </row>
    <row r="7884" spans="2:27" x14ac:dyDescent="0.25">
      <c r="B7884" s="7">
        <v>7876</v>
      </c>
      <c r="C7884" s="14">
        <f t="shared" ca="1" si="681"/>
        <v>8.9881196276268435E-2</v>
      </c>
      <c r="E7884" s="7">
        <v>7876</v>
      </c>
      <c r="F7884" s="14">
        <f t="shared" ca="1" si="682"/>
        <v>3.6550748824937793E-2</v>
      </c>
      <c r="H7884" s="7">
        <v>7876</v>
      </c>
      <c r="I7884" s="14">
        <f t="shared" ca="1" si="683"/>
        <v>-0.1049166177328956</v>
      </c>
      <c r="T7884" s="7">
        <v>7876</v>
      </c>
      <c r="U7884" s="14">
        <f t="shared" ca="1" si="684"/>
        <v>2.1515327368310633E-2</v>
      </c>
      <c r="Z7884" s="7">
        <v>7876</v>
      </c>
      <c r="AA7884" s="14">
        <f t="shared" ca="1" si="680"/>
        <v>-2.3516844963712771E-2</v>
      </c>
    </row>
    <row r="7885" spans="2:27" x14ac:dyDescent="0.25">
      <c r="B7885" s="7">
        <v>7877</v>
      </c>
      <c r="C7885" s="14">
        <f t="shared" ca="1" si="681"/>
        <v>0.48899340589110663</v>
      </c>
      <c r="E7885" s="7">
        <v>7877</v>
      </c>
      <c r="F7885" s="14">
        <f t="shared" ca="1" si="682"/>
        <v>0.82365615681453219</v>
      </c>
      <c r="H7885" s="7">
        <v>7877</v>
      </c>
      <c r="I7885" s="14">
        <f t="shared" ca="1" si="683"/>
        <v>-0.11905075329719582</v>
      </c>
      <c r="T7885" s="7">
        <v>7877</v>
      </c>
      <c r="U7885" s="14">
        <f t="shared" ca="1" si="684"/>
        <v>1.1935988094084431</v>
      </c>
      <c r="Z7885" s="7">
        <v>7877</v>
      </c>
      <c r="AA7885" s="14">
        <f t="shared" ca="1" si="680"/>
        <v>0.28537015157398304</v>
      </c>
    </row>
    <row r="7886" spans="2:27" x14ac:dyDescent="0.25">
      <c r="B7886" s="7">
        <v>7878</v>
      </c>
      <c r="C7886" s="14">
        <f t="shared" ca="1" si="681"/>
        <v>5.8268716637885645E-2</v>
      </c>
      <c r="E7886" s="7">
        <v>7878</v>
      </c>
      <c r="F7886" s="14">
        <f t="shared" ca="1" si="682"/>
        <v>-0.26078248908305579</v>
      </c>
      <c r="H7886" s="7">
        <v>7878</v>
      </c>
      <c r="I7886" s="14">
        <f t="shared" ca="1" si="683"/>
        <v>6.685322135195737E-2</v>
      </c>
      <c r="T7886" s="7">
        <v>7878</v>
      </c>
      <c r="U7886" s="14">
        <f t="shared" ca="1" si="684"/>
        <v>-0.13566055109321279</v>
      </c>
      <c r="Z7886" s="7">
        <v>7878</v>
      </c>
      <c r="AA7886" s="14">
        <f t="shared" ca="1" si="680"/>
        <v>-3.315439272136092E-2</v>
      </c>
    </row>
    <row r="7887" spans="2:27" x14ac:dyDescent="0.25">
      <c r="B7887" s="7">
        <v>7879</v>
      </c>
      <c r="C7887" s="14">
        <f t="shared" ca="1" si="681"/>
        <v>0.54237558751796189</v>
      </c>
      <c r="E7887" s="7">
        <v>7879</v>
      </c>
      <c r="F7887" s="14">
        <f t="shared" ca="1" si="682"/>
        <v>-0.19640651701738224</v>
      </c>
      <c r="H7887" s="7">
        <v>7879</v>
      </c>
      <c r="I7887" s="14">
        <f t="shared" ca="1" si="683"/>
        <v>6.3177960145713349E-2</v>
      </c>
      <c r="T7887" s="7">
        <v>7879</v>
      </c>
      <c r="U7887" s="14">
        <f t="shared" ca="1" si="684"/>
        <v>0.40914703064629304</v>
      </c>
      <c r="Z7887" s="7">
        <v>7879</v>
      </c>
      <c r="AA7887" s="14">
        <f t="shared" ca="1" si="680"/>
        <v>8.1142142471234385E-2</v>
      </c>
    </row>
    <row r="7888" spans="2:27" x14ac:dyDescent="0.25">
      <c r="B7888" s="7">
        <v>7880</v>
      </c>
      <c r="C7888" s="14">
        <f t="shared" ca="1" si="681"/>
        <v>0.57366206258130692</v>
      </c>
      <c r="E7888" s="7">
        <v>7880</v>
      </c>
      <c r="F7888" s="14">
        <f t="shared" ca="1" si="682"/>
        <v>0.52624414471186176</v>
      </c>
      <c r="H7888" s="7">
        <v>7880</v>
      </c>
      <c r="I7888" s="14">
        <f t="shared" ca="1" si="683"/>
        <v>0.29579640721598255</v>
      </c>
      <c r="T7888" s="7">
        <v>7880</v>
      </c>
      <c r="U7888" s="14">
        <f t="shared" ca="1" si="684"/>
        <v>1.3957026145091511</v>
      </c>
      <c r="Z7888" s="7">
        <v>7880</v>
      </c>
      <c r="AA7888" s="14">
        <f t="shared" ca="1" si="680"/>
        <v>0.42050385953781116</v>
      </c>
    </row>
    <row r="7889" spans="2:27" x14ac:dyDescent="0.25">
      <c r="B7889" s="7">
        <v>7881</v>
      </c>
      <c r="C7889" s="14">
        <f t="shared" ca="1" si="681"/>
        <v>2.1009210237601411E-2</v>
      </c>
      <c r="E7889" s="7">
        <v>7881</v>
      </c>
      <c r="F7889" s="14">
        <f t="shared" ca="1" si="682"/>
        <v>0.29882891926428173</v>
      </c>
      <c r="H7889" s="7">
        <v>7881</v>
      </c>
      <c r="I7889" s="14">
        <f t="shared" ca="1" si="683"/>
        <v>-9.7562896538134491E-2</v>
      </c>
      <c r="T7889" s="7">
        <v>7881</v>
      </c>
      <c r="U7889" s="14">
        <f t="shared" ca="1" si="684"/>
        <v>0.22227523296374868</v>
      </c>
      <c r="Z7889" s="7">
        <v>7881</v>
      </c>
      <c r="AA7889" s="14">
        <f t="shared" ca="1" si="680"/>
        <v>4.5069069557737554E-2</v>
      </c>
    </row>
    <row r="7890" spans="2:27" x14ac:dyDescent="0.25">
      <c r="B7890" s="7">
        <v>7882</v>
      </c>
      <c r="C7890" s="14">
        <f t="shared" ca="1" si="681"/>
        <v>2.4551172183307018E-2</v>
      </c>
      <c r="E7890" s="7">
        <v>7882</v>
      </c>
      <c r="F7890" s="14">
        <f t="shared" ca="1" si="682"/>
        <v>-0.22191530626244307</v>
      </c>
      <c r="H7890" s="7">
        <v>7882</v>
      </c>
      <c r="I7890" s="14">
        <f t="shared" ca="1" si="683"/>
        <v>-0.28408124265965451</v>
      </c>
      <c r="T7890" s="7">
        <v>7882</v>
      </c>
      <c r="U7890" s="14">
        <f t="shared" ca="1" si="684"/>
        <v>-0.48144537673879056</v>
      </c>
      <c r="Z7890" s="7">
        <v>7882</v>
      </c>
      <c r="AA7890" s="14">
        <f t="shared" ca="1" si="680"/>
        <v>-0.20370497877189878</v>
      </c>
    </row>
    <row r="7891" spans="2:27" x14ac:dyDescent="0.25">
      <c r="B7891" s="7">
        <v>7883</v>
      </c>
      <c r="C7891" s="14">
        <f t="shared" ca="1" si="681"/>
        <v>-1.7454476942975351E-2</v>
      </c>
      <c r="E7891" s="7">
        <v>7883</v>
      </c>
      <c r="F7891" s="14">
        <f t="shared" ca="1" si="682"/>
        <v>-0.21783726120157984</v>
      </c>
      <c r="H7891" s="7">
        <v>7883</v>
      </c>
      <c r="I7891" s="14">
        <f t="shared" ca="1" si="683"/>
        <v>-0.10591660158439509</v>
      </c>
      <c r="T7891" s="7">
        <v>7883</v>
      </c>
      <c r="U7891" s="14">
        <f t="shared" ca="1" si="684"/>
        <v>-0.34120833972895026</v>
      </c>
      <c r="Z7891" s="7">
        <v>7883</v>
      </c>
      <c r="AA7891" s="14">
        <f t="shared" ca="1" si="680"/>
        <v>-0.12180037454126656</v>
      </c>
    </row>
    <row r="7892" spans="2:27" x14ac:dyDescent="0.25">
      <c r="B7892" s="7">
        <v>7884</v>
      </c>
      <c r="C7892" s="14">
        <f t="shared" ca="1" si="681"/>
        <v>0.25404775075796249</v>
      </c>
      <c r="E7892" s="7">
        <v>7884</v>
      </c>
      <c r="F7892" s="14">
        <f t="shared" ca="1" si="682"/>
        <v>-0.24425078376224482</v>
      </c>
      <c r="H7892" s="7">
        <v>7884</v>
      </c>
      <c r="I7892" s="14">
        <f t="shared" ca="1" si="683"/>
        <v>-1.7433774393255816E-2</v>
      </c>
      <c r="T7892" s="7">
        <v>7884</v>
      </c>
      <c r="U7892" s="14">
        <f t="shared" ca="1" si="684"/>
        <v>-7.6368073975381506E-3</v>
      </c>
      <c r="Z7892" s="7">
        <v>7884</v>
      </c>
      <c r="AA7892" s="14">
        <f t="shared" ca="1" si="680"/>
        <v>-3.1182572173708852E-2</v>
      </c>
    </row>
    <row r="7893" spans="2:27" x14ac:dyDescent="0.25">
      <c r="B7893" s="7">
        <v>7885</v>
      </c>
      <c r="C7893" s="14">
        <f t="shared" ca="1" si="681"/>
        <v>0.18660724266359613</v>
      </c>
      <c r="E7893" s="7">
        <v>7885</v>
      </c>
      <c r="F7893" s="14">
        <f t="shared" ca="1" si="682"/>
        <v>-0.41006004035357213</v>
      </c>
      <c r="H7893" s="7">
        <v>7885</v>
      </c>
      <c r="I7893" s="14">
        <f t="shared" ca="1" si="683"/>
        <v>-0.31514283028256102</v>
      </c>
      <c r="T7893" s="7">
        <v>7885</v>
      </c>
      <c r="U7893" s="14">
        <f t="shared" ca="1" si="684"/>
        <v>-0.53859562797253702</v>
      </c>
      <c r="Z7893" s="7">
        <v>7885</v>
      </c>
      <c r="AA7893" s="14">
        <f t="shared" ca="1" si="680"/>
        <v>-0.2432679787146329</v>
      </c>
    </row>
    <row r="7894" spans="2:27" x14ac:dyDescent="0.25">
      <c r="B7894" s="7">
        <v>7886</v>
      </c>
      <c r="C7894" s="14">
        <f t="shared" ca="1" si="681"/>
        <v>8.3653701220245E-2</v>
      </c>
      <c r="E7894" s="7">
        <v>7886</v>
      </c>
      <c r="F7894" s="14">
        <f t="shared" ca="1" si="682"/>
        <v>0.37583720572664958</v>
      </c>
      <c r="H7894" s="7">
        <v>7886</v>
      </c>
      <c r="I7894" s="14">
        <f t="shared" ca="1" si="683"/>
        <v>0.31632153331270835</v>
      </c>
      <c r="T7894" s="7">
        <v>7886</v>
      </c>
      <c r="U7894" s="14">
        <f t="shared" ca="1" si="684"/>
        <v>0.77581244025960294</v>
      </c>
      <c r="Z7894" s="7">
        <v>7886</v>
      </c>
      <c r="AA7894" s="14">
        <f t="shared" ca="1" si="680"/>
        <v>0.28764266861839805</v>
      </c>
    </row>
    <row r="7895" spans="2:27" x14ac:dyDescent="0.25">
      <c r="B7895" s="7">
        <v>7887</v>
      </c>
      <c r="C7895" s="14">
        <f t="shared" ca="1" si="681"/>
        <v>0.28547707607422912</v>
      </c>
      <c r="E7895" s="7">
        <v>7887</v>
      </c>
      <c r="F7895" s="14">
        <f t="shared" ca="1" si="682"/>
        <v>0.28622675053695495</v>
      </c>
      <c r="H7895" s="7">
        <v>7887</v>
      </c>
      <c r="I7895" s="14">
        <f t="shared" ca="1" si="683"/>
        <v>-0.2469324031330235</v>
      </c>
      <c r="T7895" s="7">
        <v>7887</v>
      </c>
      <c r="U7895" s="14">
        <f t="shared" ca="1" si="684"/>
        <v>0.32477142347816051</v>
      </c>
      <c r="Z7895" s="7">
        <v>7887</v>
      </c>
      <c r="AA7895" s="14">
        <f t="shared" ca="1" si="680"/>
        <v>1.9497238809420558E-2</v>
      </c>
    </row>
    <row r="7896" spans="2:27" x14ac:dyDescent="0.25">
      <c r="B7896" s="7">
        <v>7888</v>
      </c>
      <c r="C7896" s="14">
        <f t="shared" ca="1" si="681"/>
        <v>0.18007725200166042</v>
      </c>
      <c r="E7896" s="7">
        <v>7888</v>
      </c>
      <c r="F7896" s="14">
        <f t="shared" ca="1" si="682"/>
        <v>-0.44744037532733216</v>
      </c>
      <c r="H7896" s="7">
        <v>7888</v>
      </c>
      <c r="I7896" s="14">
        <f t="shared" ca="1" si="683"/>
        <v>0.16216569911298212</v>
      </c>
      <c r="T7896" s="7">
        <v>7888</v>
      </c>
      <c r="U7896" s="14">
        <f t="shared" ca="1" si="684"/>
        <v>-0.10519742421268963</v>
      </c>
      <c r="Z7896" s="7">
        <v>7888</v>
      </c>
      <c r="AA7896" s="14">
        <f t="shared" ca="1" si="680"/>
        <v>-1.7133812641376506E-2</v>
      </c>
    </row>
    <row r="7897" spans="2:27" x14ac:dyDescent="0.25">
      <c r="B7897" s="7">
        <v>7889</v>
      </c>
      <c r="C7897" s="14">
        <f t="shared" ca="1" si="681"/>
        <v>-6.3425986866205264E-2</v>
      </c>
      <c r="E7897" s="7">
        <v>7889</v>
      </c>
      <c r="F7897" s="14">
        <f t="shared" ca="1" si="682"/>
        <v>-0.5513294486905298</v>
      </c>
      <c r="H7897" s="7">
        <v>7889</v>
      </c>
      <c r="I7897" s="14">
        <f t="shared" ca="1" si="683"/>
        <v>-0.1264116187667132</v>
      </c>
      <c r="T7897" s="7">
        <v>7889</v>
      </c>
      <c r="U7897" s="14">
        <f t="shared" ca="1" si="684"/>
        <v>-0.74116705432344832</v>
      </c>
      <c r="Z7897" s="7">
        <v>7889</v>
      </c>
      <c r="AA7897" s="14">
        <f t="shared" ca="1" si="680"/>
        <v>-0.24128984136375659</v>
      </c>
    </row>
    <row r="7898" spans="2:27" x14ac:dyDescent="0.25">
      <c r="B7898" s="7">
        <v>7890</v>
      </c>
      <c r="C7898" s="14">
        <f t="shared" ca="1" si="681"/>
        <v>0.15928497086995211</v>
      </c>
      <c r="E7898" s="7">
        <v>7890</v>
      </c>
      <c r="F7898" s="14">
        <f t="shared" ca="1" si="682"/>
        <v>-0.50857590487766879</v>
      </c>
      <c r="H7898" s="7">
        <v>7890</v>
      </c>
      <c r="I7898" s="14">
        <f t="shared" ca="1" si="683"/>
        <v>-0.50733243876407341</v>
      </c>
      <c r="T7898" s="7">
        <v>7890</v>
      </c>
      <c r="U7898" s="14">
        <f t="shared" ca="1" si="684"/>
        <v>-0.85662337277179013</v>
      </c>
      <c r="Z7898" s="7">
        <v>7890</v>
      </c>
      <c r="AA7898" s="14">
        <f t="shared" ca="1" si="680"/>
        <v>-0.37438199667134692</v>
      </c>
    </row>
    <row r="7899" spans="2:27" x14ac:dyDescent="0.25">
      <c r="B7899" s="7">
        <v>7891</v>
      </c>
      <c r="C7899" s="14">
        <f t="shared" ca="1" si="681"/>
        <v>0.13344362619686728</v>
      </c>
      <c r="E7899" s="7">
        <v>7891</v>
      </c>
      <c r="F7899" s="14">
        <f t="shared" ca="1" si="682"/>
        <v>6.0657887094986845E-2</v>
      </c>
      <c r="H7899" s="7">
        <v>7891</v>
      </c>
      <c r="I7899" s="14">
        <f t="shared" ca="1" si="683"/>
        <v>-0.19438308381109815</v>
      </c>
      <c r="T7899" s="7">
        <v>7891</v>
      </c>
      <c r="U7899" s="14">
        <f t="shared" ca="1" si="684"/>
        <v>-2.8157051924401766E-4</v>
      </c>
      <c r="Z7899" s="7">
        <v>7891</v>
      </c>
      <c r="AA7899" s="14">
        <f t="shared" ca="1" si="680"/>
        <v>-5.2305450537679557E-2</v>
      </c>
    </row>
    <row r="7900" spans="2:27" x14ac:dyDescent="0.25">
      <c r="B7900" s="7">
        <v>7892</v>
      </c>
      <c r="C7900" s="14">
        <f t="shared" ca="1" si="681"/>
        <v>0.33564646784258723</v>
      </c>
      <c r="E7900" s="7">
        <v>7892</v>
      </c>
      <c r="F7900" s="14">
        <f t="shared" ca="1" si="682"/>
        <v>0.22544503666331336</v>
      </c>
      <c r="H7900" s="7">
        <v>7892</v>
      </c>
      <c r="I7900" s="14">
        <f t="shared" ca="1" si="683"/>
        <v>4.3022716817218296E-2</v>
      </c>
      <c r="T7900" s="7">
        <v>7892</v>
      </c>
      <c r="U7900" s="14">
        <f t="shared" ca="1" si="684"/>
        <v>0.60411422132311887</v>
      </c>
      <c r="Z7900" s="7">
        <v>7892</v>
      </c>
      <c r="AA7900" s="14">
        <f t="shared" ca="1" si="680"/>
        <v>0.1562741629761206</v>
      </c>
    </row>
    <row r="7901" spans="2:27" x14ac:dyDescent="0.25">
      <c r="B7901" s="7">
        <v>7893</v>
      </c>
      <c r="C7901" s="14">
        <f t="shared" ca="1" si="681"/>
        <v>0.41589318157621141</v>
      </c>
      <c r="E7901" s="7">
        <v>7893</v>
      </c>
      <c r="F7901" s="14">
        <f t="shared" ca="1" si="682"/>
        <v>-7.8670257604805449E-2</v>
      </c>
      <c r="H7901" s="7">
        <v>7893</v>
      </c>
      <c r="I7901" s="14">
        <f t="shared" ca="1" si="683"/>
        <v>-1.339858228338562E-2</v>
      </c>
      <c r="T7901" s="7">
        <v>7893</v>
      </c>
      <c r="U7901" s="14">
        <f t="shared" ca="1" si="684"/>
        <v>0.32382434168802032</v>
      </c>
      <c r="Z7901" s="7">
        <v>7893</v>
      </c>
      <c r="AA7901" s="14">
        <f t="shared" ca="1" si="680"/>
        <v>5.2878267892107852E-2</v>
      </c>
    </row>
    <row r="7902" spans="2:27" x14ac:dyDescent="0.25">
      <c r="B7902" s="7">
        <v>7894</v>
      </c>
      <c r="C7902" s="14">
        <f t="shared" ca="1" si="681"/>
        <v>0.56670487895891997</v>
      </c>
      <c r="E7902" s="7">
        <v>7894</v>
      </c>
      <c r="F7902" s="14">
        <f t="shared" ca="1" si="682"/>
        <v>5.3047574214741725E-2</v>
      </c>
      <c r="H7902" s="7">
        <v>7894</v>
      </c>
      <c r="I7902" s="14">
        <f t="shared" ca="1" si="683"/>
        <v>0.27835877373228507</v>
      </c>
      <c r="T7902" s="7">
        <v>7894</v>
      </c>
      <c r="U7902" s="14">
        <f t="shared" ca="1" si="684"/>
        <v>0.8981112269059468</v>
      </c>
      <c r="Z7902" s="7">
        <v>7894</v>
      </c>
      <c r="AA7902" s="14">
        <f t="shared" ca="1" si="680"/>
        <v>0.26843463492234904</v>
      </c>
    </row>
    <row r="7903" spans="2:27" x14ac:dyDescent="0.25">
      <c r="B7903" s="7">
        <v>7895</v>
      </c>
      <c r="C7903" s="14">
        <f t="shared" ca="1" si="681"/>
        <v>-0.1005604916834619</v>
      </c>
      <c r="E7903" s="7">
        <v>7895</v>
      </c>
      <c r="F7903" s="14">
        <f t="shared" ca="1" si="682"/>
        <v>-0.40543880729994553</v>
      </c>
      <c r="H7903" s="7">
        <v>7895</v>
      </c>
      <c r="I7903" s="14">
        <f t="shared" ca="1" si="683"/>
        <v>2.982710684051397E-2</v>
      </c>
      <c r="T7903" s="7">
        <v>7895</v>
      </c>
      <c r="U7903" s="14">
        <f t="shared" ca="1" si="684"/>
        <v>-0.47617219214289347</v>
      </c>
      <c r="Z7903" s="7">
        <v>7895</v>
      </c>
      <c r="AA7903" s="14">
        <f t="shared" ca="1" si="680"/>
        <v>-0.12683018710641905</v>
      </c>
    </row>
    <row r="7904" spans="2:27" x14ac:dyDescent="0.25">
      <c r="B7904" s="7">
        <v>7896</v>
      </c>
      <c r="C7904" s="14">
        <f t="shared" ca="1" si="681"/>
        <v>0.3589917543872983</v>
      </c>
      <c r="E7904" s="7">
        <v>7896</v>
      </c>
      <c r="F7904" s="14">
        <f t="shared" ca="1" si="682"/>
        <v>-0.12655048761413165</v>
      </c>
      <c r="H7904" s="7">
        <v>7896</v>
      </c>
      <c r="I7904" s="14">
        <f t="shared" ca="1" si="683"/>
        <v>0.17477894971748176</v>
      </c>
      <c r="T7904" s="7">
        <v>7896</v>
      </c>
      <c r="U7904" s="14">
        <f t="shared" ca="1" si="684"/>
        <v>0.40722021649064843</v>
      </c>
      <c r="Z7904" s="7">
        <v>7896</v>
      </c>
      <c r="AA7904" s="14">
        <f t="shared" ca="1" si="680"/>
        <v>0.12122267945196105</v>
      </c>
    </row>
    <row r="7905" spans="2:27" x14ac:dyDescent="0.25">
      <c r="B7905" s="7">
        <v>7897</v>
      </c>
      <c r="C7905" s="14">
        <f t="shared" ca="1" si="681"/>
        <v>0.49467118534609955</v>
      </c>
      <c r="E7905" s="7">
        <v>7897</v>
      </c>
      <c r="F7905" s="14">
        <f t="shared" ca="1" si="682"/>
        <v>0.20117461761896496</v>
      </c>
      <c r="H7905" s="7">
        <v>7897</v>
      </c>
      <c r="I7905" s="14">
        <f t="shared" ca="1" si="683"/>
        <v>-0.16958957248285872</v>
      </c>
      <c r="T7905" s="7">
        <v>7897</v>
      </c>
      <c r="U7905" s="14">
        <f t="shared" ca="1" si="684"/>
        <v>0.52625623048220582</v>
      </c>
      <c r="Z7905" s="7">
        <v>7897</v>
      </c>
      <c r="AA7905" s="14">
        <f t="shared" ca="1" si="680"/>
        <v>7.4491836113480037E-2</v>
      </c>
    </row>
    <row r="7906" spans="2:27" x14ac:dyDescent="0.25">
      <c r="B7906" s="7">
        <v>7898</v>
      </c>
      <c r="C7906" s="14">
        <f t="shared" ca="1" si="681"/>
        <v>8.5946155837260799E-2</v>
      </c>
      <c r="E7906" s="7">
        <v>7898</v>
      </c>
      <c r="F7906" s="14">
        <f t="shared" ca="1" si="682"/>
        <v>3.7597181446790098E-2</v>
      </c>
      <c r="H7906" s="7">
        <v>7898</v>
      </c>
      <c r="I7906" s="14">
        <f t="shared" ca="1" si="683"/>
        <v>-9.6470728658982138E-2</v>
      </c>
      <c r="T7906" s="7">
        <v>7898</v>
      </c>
      <c r="U7906" s="14">
        <f t="shared" ca="1" si="684"/>
        <v>2.7072608625068759E-2</v>
      </c>
      <c r="Z7906" s="7">
        <v>7898</v>
      </c>
      <c r="AA7906" s="14">
        <f t="shared" ca="1" si="680"/>
        <v>-1.9766978728001879E-2</v>
      </c>
    </row>
    <row r="7907" spans="2:27" x14ac:dyDescent="0.25">
      <c r="B7907" s="7">
        <v>7899</v>
      </c>
      <c r="C7907" s="14">
        <f t="shared" ca="1" si="681"/>
        <v>-0.49590070117853774</v>
      </c>
      <c r="E7907" s="7">
        <v>7899</v>
      </c>
      <c r="F7907" s="14">
        <f t="shared" ca="1" si="682"/>
        <v>7.4611398107583993E-2</v>
      </c>
      <c r="H7907" s="7">
        <v>7899</v>
      </c>
      <c r="I7907" s="14">
        <f t="shared" ca="1" si="683"/>
        <v>-5.920184628249861E-2</v>
      </c>
      <c r="T7907" s="7">
        <v>7899</v>
      </c>
      <c r="U7907" s="14">
        <f t="shared" ca="1" si="684"/>
        <v>-0.48049114935345238</v>
      </c>
      <c r="Z7907" s="7">
        <v>7899</v>
      </c>
      <c r="AA7907" s="14">
        <f t="shared" ca="1" si="680"/>
        <v>-0.10639764394468167</v>
      </c>
    </row>
    <row r="7908" spans="2:27" x14ac:dyDescent="0.25">
      <c r="B7908" s="7">
        <v>7900</v>
      </c>
      <c r="C7908" s="14">
        <f t="shared" ca="1" si="681"/>
        <v>0.10457343837369276</v>
      </c>
      <c r="E7908" s="7">
        <v>7900</v>
      </c>
      <c r="F7908" s="14">
        <f t="shared" ca="1" si="682"/>
        <v>8.5232696017138995E-2</v>
      </c>
      <c r="H7908" s="7">
        <v>7900</v>
      </c>
      <c r="I7908" s="14">
        <f t="shared" ca="1" si="683"/>
        <v>-0.3514016873240155</v>
      </c>
      <c r="T7908" s="7">
        <v>7900</v>
      </c>
      <c r="U7908" s="14">
        <f t="shared" ca="1" si="684"/>
        <v>-0.16159555293318373</v>
      </c>
      <c r="Z7908" s="7">
        <v>7900</v>
      </c>
      <c r="AA7908" s="14">
        <f t="shared" ca="1" si="680"/>
        <v>-0.12921634718212749</v>
      </c>
    </row>
    <row r="7909" spans="2:27" x14ac:dyDescent="0.25">
      <c r="B7909" s="7">
        <v>7901</v>
      </c>
      <c r="C7909" s="14">
        <f t="shared" ca="1" si="681"/>
        <v>-0.28395720517722117</v>
      </c>
      <c r="E7909" s="7">
        <v>7901</v>
      </c>
      <c r="F7909" s="14">
        <f t="shared" ca="1" si="682"/>
        <v>-0.3931201931036491</v>
      </c>
      <c r="H7909" s="7">
        <v>7901</v>
      </c>
      <c r="I7909" s="14">
        <f t="shared" ca="1" si="683"/>
        <v>-0.29984851893536996</v>
      </c>
      <c r="T7909" s="7">
        <v>7901</v>
      </c>
      <c r="U7909" s="14">
        <f t="shared" ca="1" si="684"/>
        <v>-0.97692591721624011</v>
      </c>
      <c r="Z7909" s="7">
        <v>7901</v>
      </c>
      <c r="AA7909" s="14">
        <f t="shared" ca="1" si="680"/>
        <v>-0.32465175843422395</v>
      </c>
    </row>
    <row r="7910" spans="2:27" x14ac:dyDescent="0.25">
      <c r="B7910" s="7">
        <v>7902</v>
      </c>
      <c r="C7910" s="14">
        <f t="shared" ca="1" si="681"/>
        <v>0.42586252555875609</v>
      </c>
      <c r="E7910" s="7">
        <v>7902</v>
      </c>
      <c r="F7910" s="14">
        <f t="shared" ca="1" si="682"/>
        <v>0.40980310032163814</v>
      </c>
      <c r="H7910" s="7">
        <v>7902</v>
      </c>
      <c r="I7910" s="14">
        <f t="shared" ca="1" si="683"/>
        <v>-6.3562575042469982E-2</v>
      </c>
      <c r="T7910" s="7">
        <v>7902</v>
      </c>
      <c r="U7910" s="14">
        <f t="shared" ca="1" si="684"/>
        <v>0.7721030508379243</v>
      </c>
      <c r="Z7910" s="7">
        <v>7902</v>
      </c>
      <c r="AA7910" s="14">
        <f t="shared" ca="1" si="680"/>
        <v>0.17633214768700767</v>
      </c>
    </row>
    <row r="7911" spans="2:27" x14ac:dyDescent="0.25">
      <c r="B7911" s="7">
        <v>7903</v>
      </c>
      <c r="C7911" s="14">
        <f t="shared" ca="1" si="681"/>
        <v>8.1496559053117215E-2</v>
      </c>
      <c r="E7911" s="7">
        <v>7903</v>
      </c>
      <c r="F7911" s="14">
        <f t="shared" ca="1" si="682"/>
        <v>-0.60457302149223702</v>
      </c>
      <c r="H7911" s="7">
        <v>7903</v>
      </c>
      <c r="I7911" s="14">
        <f t="shared" ca="1" si="683"/>
        <v>4.5189676125845457E-2</v>
      </c>
      <c r="T7911" s="7">
        <v>7903</v>
      </c>
      <c r="U7911" s="14">
        <f t="shared" ca="1" si="684"/>
        <v>-0.4778867863132743</v>
      </c>
      <c r="Z7911" s="7">
        <v>7903</v>
      </c>
      <c r="AA7911" s="14">
        <f t="shared" ca="1" si="680"/>
        <v>-0.14247775657412493</v>
      </c>
    </row>
    <row r="7912" spans="2:27" x14ac:dyDescent="0.25">
      <c r="B7912" s="7">
        <v>7904</v>
      </c>
      <c r="C7912" s="14">
        <f t="shared" ca="1" si="681"/>
        <v>0.37321571920162622</v>
      </c>
      <c r="E7912" s="7">
        <v>7904</v>
      </c>
      <c r="F7912" s="14">
        <f t="shared" ca="1" si="682"/>
        <v>-0.11543522167080969</v>
      </c>
      <c r="H7912" s="7">
        <v>7904</v>
      </c>
      <c r="I7912" s="14">
        <f t="shared" ca="1" si="683"/>
        <v>0.27056094160725203</v>
      </c>
      <c r="T7912" s="7">
        <v>7904</v>
      </c>
      <c r="U7912" s="14">
        <f t="shared" ca="1" si="684"/>
        <v>0.52834143913806852</v>
      </c>
      <c r="Z7912" s="7">
        <v>7904</v>
      </c>
      <c r="AA7912" s="14">
        <f t="shared" ca="1" si="680"/>
        <v>0.17529304814270835</v>
      </c>
    </row>
    <row r="7913" spans="2:27" x14ac:dyDescent="0.25">
      <c r="B7913" s="7">
        <v>7905</v>
      </c>
      <c r="C7913" s="14">
        <f t="shared" ca="1" si="681"/>
        <v>0.22060949109002218</v>
      </c>
      <c r="E7913" s="7">
        <v>7905</v>
      </c>
      <c r="F7913" s="14">
        <f t="shared" ca="1" si="682"/>
        <v>-2.4517784144208465E-3</v>
      </c>
      <c r="H7913" s="7">
        <v>7905</v>
      </c>
      <c r="I7913" s="14">
        <f t="shared" ca="1" si="683"/>
        <v>0.32814011681954852</v>
      </c>
      <c r="T7913" s="7">
        <v>7905</v>
      </c>
      <c r="U7913" s="14">
        <f t="shared" ca="1" si="684"/>
        <v>0.54629782949514982</v>
      </c>
      <c r="Z7913" s="7">
        <v>7905</v>
      </c>
      <c r="AA7913" s="14">
        <f t="shared" ca="1" si="680"/>
        <v>0.20745642310345244</v>
      </c>
    </row>
    <row r="7914" spans="2:27" x14ac:dyDescent="0.25">
      <c r="B7914" s="7">
        <v>7906</v>
      </c>
      <c r="C7914" s="14">
        <f t="shared" ca="1" si="681"/>
        <v>0.20852105643399843</v>
      </c>
      <c r="E7914" s="7">
        <v>7906</v>
      </c>
      <c r="F7914" s="14">
        <f t="shared" ca="1" si="682"/>
        <v>0.40154654934326328</v>
      </c>
      <c r="H7914" s="7">
        <v>7906</v>
      </c>
      <c r="I7914" s="14">
        <f t="shared" ca="1" si="683"/>
        <v>-0.25553605844782162</v>
      </c>
      <c r="T7914" s="7">
        <v>7906</v>
      </c>
      <c r="U7914" s="14">
        <f t="shared" ca="1" si="684"/>
        <v>0.35453154732944009</v>
      </c>
      <c r="Z7914" s="7">
        <v>7906</v>
      </c>
      <c r="AA7914" s="14">
        <f t="shared" ca="1" si="680"/>
        <v>3.440014686586787E-2</v>
      </c>
    </row>
    <row r="7915" spans="2:27" x14ac:dyDescent="0.25">
      <c r="B7915" s="7">
        <v>7907</v>
      </c>
      <c r="C7915" s="14">
        <f t="shared" ca="1" si="681"/>
        <v>0.27872111577605913</v>
      </c>
      <c r="E7915" s="7">
        <v>7907</v>
      </c>
      <c r="F7915" s="14">
        <f t="shared" ca="1" si="682"/>
        <v>-0.14930618154081146</v>
      </c>
      <c r="H7915" s="7">
        <v>7907</v>
      </c>
      <c r="I7915" s="14">
        <f t="shared" ca="1" si="683"/>
        <v>-7.3572795739516222E-2</v>
      </c>
      <c r="T7915" s="7">
        <v>7907</v>
      </c>
      <c r="U7915" s="14">
        <f t="shared" ca="1" si="684"/>
        <v>5.5842138495731442E-2</v>
      </c>
      <c r="Z7915" s="7">
        <v>7907</v>
      </c>
      <c r="AA7915" s="14">
        <f t="shared" ca="1" si="680"/>
        <v>-2.5834029176789723E-2</v>
      </c>
    </row>
    <row r="7916" spans="2:27" x14ac:dyDescent="0.25">
      <c r="B7916" s="7">
        <v>7908</v>
      </c>
      <c r="C7916" s="14">
        <f t="shared" ca="1" si="681"/>
        <v>3.3963309647473836E-2</v>
      </c>
      <c r="E7916" s="7">
        <v>7908</v>
      </c>
      <c r="F7916" s="14">
        <f t="shared" ca="1" si="682"/>
        <v>-0.98748226987541476</v>
      </c>
      <c r="H7916" s="7">
        <v>7908</v>
      </c>
      <c r="I7916" s="14">
        <f t="shared" ca="1" si="683"/>
        <v>-0.11730424685457654</v>
      </c>
      <c r="T7916" s="7">
        <v>7908</v>
      </c>
      <c r="U7916" s="14">
        <f t="shared" ca="1" si="684"/>
        <v>-1.0708232070825174</v>
      </c>
      <c r="Z7916" s="7">
        <v>7908</v>
      </c>
      <c r="AA7916" s="14">
        <f t="shared" ca="1" si="680"/>
        <v>-0.34810414246041788</v>
      </c>
    </row>
    <row r="7917" spans="2:27" x14ac:dyDescent="0.25">
      <c r="B7917" s="7">
        <v>7909</v>
      </c>
      <c r="C7917" s="14">
        <f t="shared" ca="1" si="681"/>
        <v>0.23641168850016767</v>
      </c>
      <c r="E7917" s="7">
        <v>7909</v>
      </c>
      <c r="F7917" s="14">
        <f t="shared" ca="1" si="682"/>
        <v>0.65048990970718867</v>
      </c>
      <c r="H7917" s="7">
        <v>7909</v>
      </c>
      <c r="I7917" s="14">
        <f t="shared" ca="1" si="683"/>
        <v>9.3789817351210322E-2</v>
      </c>
      <c r="T7917" s="7">
        <v>7909</v>
      </c>
      <c r="U7917" s="14">
        <f t="shared" ca="1" si="684"/>
        <v>0.98069141555856665</v>
      </c>
      <c r="Z7917" s="7">
        <v>7909</v>
      </c>
      <c r="AA7917" s="14">
        <f t="shared" ca="1" si="680"/>
        <v>0.28932421928779528</v>
      </c>
    </row>
    <row r="7918" spans="2:27" x14ac:dyDescent="0.25">
      <c r="B7918" s="7">
        <v>7910</v>
      </c>
      <c r="C7918" s="14">
        <f t="shared" ca="1" si="681"/>
        <v>0.11800389668915393</v>
      </c>
      <c r="E7918" s="7">
        <v>7910</v>
      </c>
      <c r="F7918" s="14">
        <f t="shared" ca="1" si="682"/>
        <v>0.13161212246060808</v>
      </c>
      <c r="H7918" s="7">
        <v>7910</v>
      </c>
      <c r="I7918" s="14">
        <f t="shared" ca="1" si="683"/>
        <v>0.24626983556014453</v>
      </c>
      <c r="T7918" s="7">
        <v>7910</v>
      </c>
      <c r="U7918" s="14">
        <f t="shared" ca="1" si="684"/>
        <v>0.49588585470990654</v>
      </c>
      <c r="Z7918" s="7">
        <v>7910</v>
      </c>
      <c r="AA7918" s="14">
        <f t="shared" ca="1" si="680"/>
        <v>0.18621933385608547</v>
      </c>
    </row>
    <row r="7919" spans="2:27" x14ac:dyDescent="0.25">
      <c r="B7919" s="7">
        <v>7911</v>
      </c>
      <c r="C7919" s="14">
        <f t="shared" ca="1" si="681"/>
        <v>-1.394285266677351E-2</v>
      </c>
      <c r="E7919" s="7">
        <v>7911</v>
      </c>
      <c r="F7919" s="14">
        <f t="shared" ca="1" si="682"/>
        <v>0.40696986907469146</v>
      </c>
      <c r="H7919" s="7">
        <v>7911</v>
      </c>
      <c r="I7919" s="14">
        <f t="shared" ca="1" si="683"/>
        <v>-0.28628363956955832</v>
      </c>
      <c r="T7919" s="7">
        <v>7911</v>
      </c>
      <c r="U7919" s="14">
        <f t="shared" ca="1" si="684"/>
        <v>0.1067433768383596</v>
      </c>
      <c r="Z7919" s="7">
        <v>7911</v>
      </c>
      <c r="AA7919" s="14">
        <f t="shared" ca="1" si="680"/>
        <v>-2.3839429595726422E-2</v>
      </c>
    </row>
    <row r="7920" spans="2:27" x14ac:dyDescent="0.25">
      <c r="B7920" s="7">
        <v>7912</v>
      </c>
      <c r="C7920" s="14">
        <f t="shared" ca="1" si="681"/>
        <v>0.19366336711900731</v>
      </c>
      <c r="E7920" s="7">
        <v>7912</v>
      </c>
      <c r="F7920" s="14">
        <f t="shared" ca="1" si="682"/>
        <v>-0.11959612224876051</v>
      </c>
      <c r="H7920" s="7">
        <v>7912</v>
      </c>
      <c r="I7920" s="14">
        <f t="shared" ca="1" si="683"/>
        <v>-0.28963359998902533</v>
      </c>
      <c r="T7920" s="7">
        <v>7912</v>
      </c>
      <c r="U7920" s="14">
        <f t="shared" ca="1" si="684"/>
        <v>-0.21556635511877853</v>
      </c>
      <c r="Z7920" s="7">
        <v>7912</v>
      </c>
      <c r="AA7920" s="14">
        <f t="shared" ca="1" si="680"/>
        <v>-0.14196296324533936</v>
      </c>
    </row>
    <row r="7921" spans="2:27" x14ac:dyDescent="0.25">
      <c r="B7921" s="7">
        <v>7913</v>
      </c>
      <c r="C7921" s="14">
        <f t="shared" ca="1" si="681"/>
        <v>0.52269557742763284</v>
      </c>
      <c r="E7921" s="7">
        <v>7913</v>
      </c>
      <c r="F7921" s="14">
        <f t="shared" ca="1" si="682"/>
        <v>0.90169063207244826</v>
      </c>
      <c r="H7921" s="7">
        <v>7913</v>
      </c>
      <c r="I7921" s="14">
        <f t="shared" ca="1" si="683"/>
        <v>-5.9490076513068285E-2</v>
      </c>
      <c r="T7921" s="7">
        <v>7913</v>
      </c>
      <c r="U7921" s="14">
        <f t="shared" ca="1" si="684"/>
        <v>1.3648961329870126</v>
      </c>
      <c r="Z7921" s="7">
        <v>7913</v>
      </c>
      <c r="AA7921" s="14">
        <f t="shared" ca="1" si="680"/>
        <v>0.34530126685072693</v>
      </c>
    </row>
    <row r="7922" spans="2:27" x14ac:dyDescent="0.25">
      <c r="B7922" s="7">
        <v>7914</v>
      </c>
      <c r="C7922" s="14">
        <f t="shared" ca="1" si="681"/>
        <v>0.58331459060264956</v>
      </c>
      <c r="E7922" s="7">
        <v>7914</v>
      </c>
      <c r="F7922" s="14">
        <f t="shared" ca="1" si="682"/>
        <v>9.910296182669931E-2</v>
      </c>
      <c r="H7922" s="7">
        <v>7914</v>
      </c>
      <c r="I7922" s="14">
        <f t="shared" ca="1" si="683"/>
        <v>-6.7138711123241046E-2</v>
      </c>
      <c r="T7922" s="7">
        <v>7914</v>
      </c>
      <c r="U7922" s="14">
        <f t="shared" ca="1" si="684"/>
        <v>0.61527884130610788</v>
      </c>
      <c r="Z7922" s="7">
        <v>7914</v>
      </c>
      <c r="AA7922" s="14">
        <f t="shared" ca="1" si="680"/>
        <v>0.11282445110691919</v>
      </c>
    </row>
    <row r="7923" spans="2:27" x14ac:dyDescent="0.25">
      <c r="B7923" s="7">
        <v>7915</v>
      </c>
      <c r="C7923" s="14">
        <f t="shared" ca="1" si="681"/>
        <v>5.3895511805947274E-2</v>
      </c>
      <c r="E7923" s="7">
        <v>7915</v>
      </c>
      <c r="F7923" s="14">
        <f t="shared" ca="1" si="682"/>
        <v>0.20101108263729511</v>
      </c>
      <c r="H7923" s="7">
        <v>7915</v>
      </c>
      <c r="I7923" s="14">
        <f t="shared" ca="1" si="683"/>
        <v>0.3612180477613815</v>
      </c>
      <c r="T7923" s="7">
        <v>7915</v>
      </c>
      <c r="U7923" s="14">
        <f t="shared" ca="1" si="684"/>
        <v>0.61612464220462382</v>
      </c>
      <c r="Z7923" s="7">
        <v>7915</v>
      </c>
      <c r="AA7923" s="14">
        <f t="shared" ca="1" si="680"/>
        <v>0.25169145103306872</v>
      </c>
    </row>
    <row r="7924" spans="2:27" x14ac:dyDescent="0.25">
      <c r="B7924" s="7">
        <v>7916</v>
      </c>
      <c r="C7924" s="14">
        <f t="shared" ca="1" si="681"/>
        <v>0.16385879159522737</v>
      </c>
      <c r="E7924" s="7">
        <v>7916</v>
      </c>
      <c r="F7924" s="14">
        <f t="shared" ca="1" si="682"/>
        <v>0.57246244539435331</v>
      </c>
      <c r="H7924" s="7">
        <v>7916</v>
      </c>
      <c r="I7924" s="14">
        <f t="shared" ca="1" si="683"/>
        <v>3.8791526268938725E-2</v>
      </c>
      <c r="T7924" s="7">
        <v>7916</v>
      </c>
      <c r="U7924" s="14">
        <f t="shared" ca="1" si="684"/>
        <v>0.7751127632585193</v>
      </c>
      <c r="Z7924" s="7">
        <v>7916</v>
      </c>
      <c r="AA7924" s="14">
        <f t="shared" ca="1" si="680"/>
        <v>0.22390625507182083</v>
      </c>
    </row>
    <row r="7925" spans="2:27" x14ac:dyDescent="0.25">
      <c r="B7925" s="7">
        <v>7917</v>
      </c>
      <c r="C7925" s="14">
        <f t="shared" ca="1" si="681"/>
        <v>-5.7853527871741549E-2</v>
      </c>
      <c r="E7925" s="7">
        <v>7917</v>
      </c>
      <c r="F7925" s="14">
        <f t="shared" ca="1" si="682"/>
        <v>-0.17113806832974884</v>
      </c>
      <c r="H7925" s="7">
        <v>7917</v>
      </c>
      <c r="I7925" s="14">
        <f t="shared" ca="1" si="683"/>
        <v>0.31602595259223992</v>
      </c>
      <c r="T7925" s="7">
        <v>7917</v>
      </c>
      <c r="U7925" s="14">
        <f t="shared" ca="1" si="684"/>
        <v>8.7034356390749523E-2</v>
      </c>
      <c r="Z7925" s="7">
        <v>7917</v>
      </c>
      <c r="AA7925" s="14">
        <f t="shared" ca="1" si="680"/>
        <v>9.5100850222847005E-2</v>
      </c>
    </row>
    <row r="7926" spans="2:27" x14ac:dyDescent="0.25">
      <c r="B7926" s="7">
        <v>7918</v>
      </c>
      <c r="C7926" s="14">
        <f t="shared" ca="1" si="681"/>
        <v>0.22436839589199817</v>
      </c>
      <c r="E7926" s="7">
        <v>7918</v>
      </c>
      <c r="F7926" s="14">
        <f t="shared" ca="1" si="682"/>
        <v>-0.12922773449880134</v>
      </c>
      <c r="H7926" s="7">
        <v>7918</v>
      </c>
      <c r="I7926" s="14">
        <f t="shared" ca="1" si="683"/>
        <v>-5.1193673595258206E-2</v>
      </c>
      <c r="T7926" s="7">
        <v>7918</v>
      </c>
      <c r="U7926" s="14">
        <f t="shared" ca="1" si="684"/>
        <v>4.3946987797938618E-2</v>
      </c>
      <c r="Z7926" s="7">
        <v>7918</v>
      </c>
      <c r="AA7926" s="14">
        <f t="shared" ca="1" si="680"/>
        <v>-1.949147796886987E-2</v>
      </c>
    </row>
    <row r="7927" spans="2:27" x14ac:dyDescent="0.25">
      <c r="B7927" s="7">
        <v>7919</v>
      </c>
      <c r="C7927" s="14">
        <f t="shared" ca="1" si="681"/>
        <v>0.46034695699138939</v>
      </c>
      <c r="E7927" s="7">
        <v>7919</v>
      </c>
      <c r="F7927" s="14">
        <f t="shared" ca="1" si="682"/>
        <v>0.61944442162993352</v>
      </c>
      <c r="H7927" s="7">
        <v>7919</v>
      </c>
      <c r="I7927" s="14">
        <f t="shared" ca="1" si="683"/>
        <v>-5.7995546456400045E-2</v>
      </c>
      <c r="T7927" s="7">
        <v>7919</v>
      </c>
      <c r="U7927" s="14">
        <f t="shared" ca="1" si="684"/>
        <v>1.0217958321649228</v>
      </c>
      <c r="Z7927" s="7">
        <v>7919</v>
      </c>
      <c r="AA7927" s="14">
        <f t="shared" ca="1" si="680"/>
        <v>0.24890494465905794</v>
      </c>
    </row>
    <row r="7928" spans="2:27" x14ac:dyDescent="0.25">
      <c r="B7928" s="7">
        <v>7920</v>
      </c>
      <c r="C7928" s="14">
        <f t="shared" ca="1" si="681"/>
        <v>-3.3174019173845964E-2</v>
      </c>
      <c r="E7928" s="7">
        <v>7920</v>
      </c>
      <c r="F7928" s="14">
        <f t="shared" ca="1" si="682"/>
        <v>-5.0409479698414611E-2</v>
      </c>
      <c r="H7928" s="7">
        <v>7920</v>
      </c>
      <c r="I7928" s="14">
        <f t="shared" ca="1" si="683"/>
        <v>-0.19961341671264182</v>
      </c>
      <c r="T7928" s="7">
        <v>7920</v>
      </c>
      <c r="U7928" s="14">
        <f t="shared" ca="1" si="684"/>
        <v>-0.2831969155849024</v>
      </c>
      <c r="Z7928" s="7">
        <v>7920</v>
      </c>
      <c r="AA7928" s="14">
        <f t="shared" ca="1" si="680"/>
        <v>-0.12156435610061449</v>
      </c>
    </row>
    <row r="7929" spans="2:27" x14ac:dyDescent="0.25">
      <c r="B7929" s="7">
        <v>7921</v>
      </c>
      <c r="C7929" s="14">
        <f t="shared" ca="1" si="681"/>
        <v>0.82233174606438975</v>
      </c>
      <c r="E7929" s="7">
        <v>7921</v>
      </c>
      <c r="F7929" s="14">
        <f t="shared" ca="1" si="682"/>
        <v>0.99415324709674635</v>
      </c>
      <c r="H7929" s="7">
        <v>7921</v>
      </c>
      <c r="I7929" s="14">
        <f t="shared" ca="1" si="683"/>
        <v>5.6578260842456124E-2</v>
      </c>
      <c r="T7929" s="7">
        <v>7921</v>
      </c>
      <c r="U7929" s="14">
        <f t="shared" ca="1" si="684"/>
        <v>1.8730632540035921</v>
      </c>
      <c r="Z7929" s="7">
        <v>7921</v>
      </c>
      <c r="AA7929" s="14">
        <f t="shared" ca="1" si="680"/>
        <v>0.49100145376312987</v>
      </c>
    </row>
    <row r="7930" spans="2:27" x14ac:dyDescent="0.25">
      <c r="B7930" s="7">
        <v>7922</v>
      </c>
      <c r="C7930" s="14">
        <f t="shared" ca="1" si="681"/>
        <v>0.66862978903509918</v>
      </c>
      <c r="E7930" s="7">
        <v>7922</v>
      </c>
      <c r="F7930" s="14">
        <f t="shared" ca="1" si="682"/>
        <v>0.21919957968001591</v>
      </c>
      <c r="H7930" s="7">
        <v>7922</v>
      </c>
      <c r="I7930" s="14">
        <f t="shared" ca="1" si="683"/>
        <v>-0.25210589229110558</v>
      </c>
      <c r="T7930" s="7">
        <v>7922</v>
      </c>
      <c r="U7930" s="14">
        <f t="shared" ca="1" si="684"/>
        <v>0.6357234764240095</v>
      </c>
      <c r="Z7930" s="7">
        <v>7922</v>
      </c>
      <c r="AA7930" s="14">
        <f t="shared" ca="1" si="680"/>
        <v>7.3432885565471839E-2</v>
      </c>
    </row>
    <row r="7931" spans="2:27" x14ac:dyDescent="0.25">
      <c r="B7931" s="7">
        <v>7923</v>
      </c>
      <c r="C7931" s="14">
        <f t="shared" ca="1" si="681"/>
        <v>0.77481096090238144</v>
      </c>
      <c r="E7931" s="7">
        <v>7923</v>
      </c>
      <c r="F7931" s="14">
        <f t="shared" ca="1" si="682"/>
        <v>-8.9979937450872988E-2</v>
      </c>
      <c r="H7931" s="7">
        <v>7923</v>
      </c>
      <c r="I7931" s="14">
        <f t="shared" ca="1" si="683"/>
        <v>0.16722968165752577</v>
      </c>
      <c r="T7931" s="7">
        <v>7923</v>
      </c>
      <c r="U7931" s="14">
        <f t="shared" ca="1" si="684"/>
        <v>0.85206070510903431</v>
      </c>
      <c r="Z7931" s="7">
        <v>7923</v>
      </c>
      <c r="AA7931" s="14">
        <f t="shared" ca="1" si="680"/>
        <v>0.21158305177397729</v>
      </c>
    </row>
    <row r="7932" spans="2:27" x14ac:dyDescent="0.25">
      <c r="B7932" s="7">
        <v>7924</v>
      </c>
      <c r="C7932" s="14">
        <f t="shared" ca="1" si="681"/>
        <v>0.26847246409323822</v>
      </c>
      <c r="E7932" s="7">
        <v>7924</v>
      </c>
      <c r="F7932" s="14">
        <f t="shared" ca="1" si="682"/>
        <v>0.34388996945181938</v>
      </c>
      <c r="H7932" s="7">
        <v>7924</v>
      </c>
      <c r="I7932" s="14">
        <f t="shared" ca="1" si="683"/>
        <v>2.5933709989670137E-2</v>
      </c>
      <c r="T7932" s="7">
        <v>7924</v>
      </c>
      <c r="U7932" s="14">
        <f t="shared" ca="1" si="684"/>
        <v>0.63829614353472774</v>
      </c>
      <c r="Z7932" s="7">
        <v>7924</v>
      </c>
      <c r="AA7932" s="14">
        <f t="shared" ca="1" si="680"/>
        <v>0.16982833864902852</v>
      </c>
    </row>
    <row r="7933" spans="2:27" x14ac:dyDescent="0.25">
      <c r="B7933" s="7">
        <v>7925</v>
      </c>
      <c r="C7933" s="14">
        <f t="shared" ca="1" si="681"/>
        <v>-0.44871946808585106</v>
      </c>
      <c r="E7933" s="7">
        <v>7925</v>
      </c>
      <c r="F7933" s="14">
        <f t="shared" ca="1" si="682"/>
        <v>-0.12358747921011839</v>
      </c>
      <c r="H7933" s="7">
        <v>7925</v>
      </c>
      <c r="I7933" s="14">
        <f t="shared" ca="1" si="683"/>
        <v>-0.20111927032358484</v>
      </c>
      <c r="T7933" s="7">
        <v>7925</v>
      </c>
      <c r="U7933" s="14">
        <f t="shared" ca="1" si="684"/>
        <v>-0.77342621761955432</v>
      </c>
      <c r="Z7933" s="7">
        <v>7925</v>
      </c>
      <c r="AA7933" s="14">
        <f t="shared" ca="1" si="680"/>
        <v>-0.22737977254199818</v>
      </c>
    </row>
    <row r="7934" spans="2:27" x14ac:dyDescent="0.25">
      <c r="B7934" s="7">
        <v>7926</v>
      </c>
      <c r="C7934" s="14">
        <f t="shared" ca="1" si="681"/>
        <v>-0.53348040748123848</v>
      </c>
      <c r="E7934" s="7">
        <v>7926</v>
      </c>
      <c r="F7934" s="14">
        <f t="shared" ca="1" si="682"/>
        <v>0.16798661799601966</v>
      </c>
      <c r="H7934" s="7">
        <v>7926</v>
      </c>
      <c r="I7934" s="14">
        <f t="shared" ca="1" si="683"/>
        <v>-0.11187625229400285</v>
      </c>
      <c r="T7934" s="7">
        <v>7926</v>
      </c>
      <c r="U7934" s="14">
        <f t="shared" ca="1" si="684"/>
        <v>-0.47737004177922165</v>
      </c>
      <c r="Z7934" s="7">
        <v>7926</v>
      </c>
      <c r="AA7934" s="14">
        <f t="shared" ca="1" si="680"/>
        <v>-0.11223822224444324</v>
      </c>
    </row>
    <row r="7935" spans="2:27" x14ac:dyDescent="0.25">
      <c r="B7935" s="7">
        <v>7927</v>
      </c>
      <c r="C7935" s="14">
        <f t="shared" ca="1" si="681"/>
        <v>8.9537935368242616E-2</v>
      </c>
      <c r="E7935" s="7">
        <v>7927</v>
      </c>
      <c r="F7935" s="14">
        <f t="shared" ca="1" si="682"/>
        <v>0.64495778818778116</v>
      </c>
      <c r="H7935" s="7">
        <v>7927</v>
      </c>
      <c r="I7935" s="14">
        <f t="shared" ca="1" si="683"/>
        <v>-0.34905744879747863</v>
      </c>
      <c r="T7935" s="7">
        <v>7927</v>
      </c>
      <c r="U7935" s="14">
        <f t="shared" ca="1" si="684"/>
        <v>0.38543827475854514</v>
      </c>
      <c r="Z7935" s="7">
        <v>7927</v>
      </c>
      <c r="AA7935" s="14">
        <f t="shared" ca="1" si="680"/>
        <v>3.686619913124356E-2</v>
      </c>
    </row>
    <row r="7936" spans="2:27" x14ac:dyDescent="0.25">
      <c r="B7936" s="7">
        <v>7928</v>
      </c>
      <c r="C7936" s="14">
        <f t="shared" ca="1" si="681"/>
        <v>0.89746900891362691</v>
      </c>
      <c r="E7936" s="7">
        <v>7928</v>
      </c>
      <c r="F7936" s="14">
        <f t="shared" ca="1" si="682"/>
        <v>0.40966591755405912</v>
      </c>
      <c r="H7936" s="7">
        <v>7928</v>
      </c>
      <c r="I7936" s="14">
        <f t="shared" ca="1" si="683"/>
        <v>0.23862748983221277</v>
      </c>
      <c r="T7936" s="7">
        <v>7928</v>
      </c>
      <c r="U7936" s="14">
        <f t="shared" ca="1" si="684"/>
        <v>1.5457624162998989</v>
      </c>
      <c r="Z7936" s="7">
        <v>7928</v>
      </c>
      <c r="AA7936" s="14">
        <f t="shared" ca="1" si="680"/>
        <v>0.42170732196504945</v>
      </c>
    </row>
    <row r="7937" spans="2:27" x14ac:dyDescent="0.25">
      <c r="B7937" s="7">
        <v>7929</v>
      </c>
      <c r="C7937" s="14">
        <f t="shared" ca="1" si="681"/>
        <v>0.35902612765968467</v>
      </c>
      <c r="E7937" s="7">
        <v>7929</v>
      </c>
      <c r="F7937" s="14">
        <f t="shared" ca="1" si="682"/>
        <v>0.41805496371297834</v>
      </c>
      <c r="H7937" s="7">
        <v>7929</v>
      </c>
      <c r="I7937" s="14">
        <f t="shared" ca="1" si="683"/>
        <v>-8.8363744316020953E-3</v>
      </c>
      <c r="T7937" s="7">
        <v>7929</v>
      </c>
      <c r="U7937" s="14">
        <f t="shared" ca="1" si="684"/>
        <v>0.76824471694106089</v>
      </c>
      <c r="Z7937" s="7">
        <v>7929</v>
      </c>
      <c r="AA7937" s="14">
        <f t="shared" ca="1" si="680"/>
        <v>0.19280352743002938</v>
      </c>
    </row>
    <row r="7938" spans="2:27" x14ac:dyDescent="0.25">
      <c r="B7938" s="7">
        <v>7930</v>
      </c>
      <c r="C7938" s="14">
        <f t="shared" ca="1" si="681"/>
        <v>8.4399625361657904E-2</v>
      </c>
      <c r="E7938" s="7">
        <v>7930</v>
      </c>
      <c r="F7938" s="14">
        <f t="shared" ca="1" si="682"/>
        <v>0.42387512827868867</v>
      </c>
      <c r="H7938" s="7">
        <v>7930</v>
      </c>
      <c r="I7938" s="14">
        <f t="shared" ca="1" si="683"/>
        <v>-9.4871038291288401E-2</v>
      </c>
      <c r="T7938" s="7">
        <v>7930</v>
      </c>
      <c r="U7938" s="14">
        <f t="shared" ca="1" si="684"/>
        <v>0.41340371534905818</v>
      </c>
      <c r="Z7938" s="7">
        <v>7930</v>
      </c>
      <c r="AA7938" s="14">
        <f t="shared" ca="1" si="680"/>
        <v>9.6606944410293966E-2</v>
      </c>
    </row>
    <row r="7939" spans="2:27" x14ac:dyDescent="0.25">
      <c r="B7939" s="7">
        <v>7931</v>
      </c>
      <c r="C7939" s="14">
        <f t="shared" ca="1" si="681"/>
        <v>0.20604909825098996</v>
      </c>
      <c r="E7939" s="7">
        <v>7931</v>
      </c>
      <c r="F7939" s="14">
        <f t="shared" ca="1" si="682"/>
        <v>0.98098638158974505</v>
      </c>
      <c r="H7939" s="7">
        <v>7931</v>
      </c>
      <c r="I7939" s="14">
        <f t="shared" ca="1" si="683"/>
        <v>-0.29549168430054434</v>
      </c>
      <c r="T7939" s="7">
        <v>7931</v>
      </c>
      <c r="U7939" s="14">
        <f t="shared" ca="1" si="684"/>
        <v>0.89154379554019059</v>
      </c>
      <c r="Z7939" s="7">
        <v>7931</v>
      </c>
      <c r="AA7939" s="14">
        <f t="shared" ca="1" si="680"/>
        <v>0.18775989197684931</v>
      </c>
    </row>
    <row r="7940" spans="2:27" x14ac:dyDescent="0.25">
      <c r="B7940" s="7">
        <v>7932</v>
      </c>
      <c r="C7940" s="14">
        <f t="shared" ca="1" si="681"/>
        <v>4.4221258581627433E-2</v>
      </c>
      <c r="E7940" s="7">
        <v>7932</v>
      </c>
      <c r="F7940" s="14">
        <f t="shared" ca="1" si="682"/>
        <v>-0.4809978937204018</v>
      </c>
      <c r="H7940" s="7">
        <v>7932</v>
      </c>
      <c r="I7940" s="14">
        <f t="shared" ca="1" si="683"/>
        <v>-0.23366120093153164</v>
      </c>
      <c r="T7940" s="7">
        <v>7932</v>
      </c>
      <c r="U7940" s="14">
        <f t="shared" ca="1" si="684"/>
        <v>-0.67043783607030605</v>
      </c>
      <c r="Z7940" s="7">
        <v>7932</v>
      </c>
      <c r="AA7940" s="14">
        <f t="shared" ca="1" si="680"/>
        <v>-0.25228571686556089</v>
      </c>
    </row>
    <row r="7941" spans="2:27" x14ac:dyDescent="0.25">
      <c r="B7941" s="7">
        <v>7933</v>
      </c>
      <c r="C7941" s="14">
        <f t="shared" ca="1" si="681"/>
        <v>0.4723384349221651</v>
      </c>
      <c r="E7941" s="7">
        <v>7933</v>
      </c>
      <c r="F7941" s="14">
        <f t="shared" ca="1" si="682"/>
        <v>-0.31494890080780136</v>
      </c>
      <c r="H7941" s="7">
        <v>7933</v>
      </c>
      <c r="I7941" s="14">
        <f t="shared" ca="1" si="683"/>
        <v>0.29189064676246945</v>
      </c>
      <c r="T7941" s="7">
        <v>7933</v>
      </c>
      <c r="U7941" s="14">
        <f t="shared" ca="1" si="684"/>
        <v>0.44928018087683319</v>
      </c>
      <c r="Z7941" s="7">
        <v>7933</v>
      </c>
      <c r="AA7941" s="14">
        <f t="shared" ca="1" si="680"/>
        <v>0.14592834012332734</v>
      </c>
    </row>
    <row r="7942" spans="2:27" x14ac:dyDescent="0.25">
      <c r="B7942" s="7">
        <v>7934</v>
      </c>
      <c r="C7942" s="14">
        <f t="shared" ca="1" si="681"/>
        <v>-4.2132260065139537E-2</v>
      </c>
      <c r="E7942" s="7">
        <v>7934</v>
      </c>
      <c r="F7942" s="14">
        <f t="shared" ca="1" si="682"/>
        <v>0.46004289699133794</v>
      </c>
      <c r="H7942" s="7">
        <v>7934</v>
      </c>
      <c r="I7942" s="14">
        <f t="shared" ca="1" si="683"/>
        <v>0.14306323096970164</v>
      </c>
      <c r="T7942" s="7">
        <v>7934</v>
      </c>
      <c r="U7942" s="14">
        <f t="shared" ca="1" si="684"/>
        <v>0.56097386789589998</v>
      </c>
      <c r="Z7942" s="7">
        <v>7934</v>
      </c>
      <c r="AA7942" s="14">
        <f t="shared" ca="1" si="680"/>
        <v>0.20111803256922428</v>
      </c>
    </row>
    <row r="7943" spans="2:27" x14ac:dyDescent="0.25">
      <c r="B7943" s="7">
        <v>7935</v>
      </c>
      <c r="C7943" s="14">
        <f t="shared" ca="1" si="681"/>
        <v>0.10588019469582562</v>
      </c>
      <c r="E7943" s="7">
        <v>7935</v>
      </c>
      <c r="F7943" s="14">
        <f t="shared" ca="1" si="682"/>
        <v>-3.6372782403241127E-2</v>
      </c>
      <c r="H7943" s="7">
        <v>7935</v>
      </c>
      <c r="I7943" s="14">
        <f t="shared" ca="1" si="683"/>
        <v>0.2454647075481744</v>
      </c>
      <c r="T7943" s="7">
        <v>7935</v>
      </c>
      <c r="U7943" s="14">
        <f t="shared" ca="1" si="684"/>
        <v>0.3149721198407589</v>
      </c>
      <c r="Z7943" s="7">
        <v>7935</v>
      </c>
      <c r="AA7943" s="14">
        <f t="shared" ca="1" si="680"/>
        <v>0.13299655799228</v>
      </c>
    </row>
    <row r="7944" spans="2:27" x14ac:dyDescent="0.25">
      <c r="B7944" s="7">
        <v>7936</v>
      </c>
      <c r="C7944" s="14">
        <f t="shared" ca="1" si="681"/>
        <v>0.39984693262343846</v>
      </c>
      <c r="E7944" s="7">
        <v>7936</v>
      </c>
      <c r="F7944" s="14">
        <f t="shared" ca="1" si="682"/>
        <v>-3.1515337340822902E-2</v>
      </c>
      <c r="H7944" s="7">
        <v>7936</v>
      </c>
      <c r="I7944" s="14">
        <f t="shared" ca="1" si="683"/>
        <v>0.25719614852919337</v>
      </c>
      <c r="T7944" s="7">
        <v>7936</v>
      </c>
      <c r="U7944" s="14">
        <f t="shared" ca="1" si="684"/>
        <v>0.62552774381180898</v>
      </c>
      <c r="Z7944" s="7">
        <v>7936</v>
      </c>
      <c r="AA7944" s="14">
        <f t="shared" ca="1" si="680"/>
        <v>0.19911285958703751</v>
      </c>
    </row>
    <row r="7945" spans="2:27" x14ac:dyDescent="0.25">
      <c r="B7945" s="7">
        <v>7937</v>
      </c>
      <c r="C7945" s="14">
        <f t="shared" ca="1" si="681"/>
        <v>-0.17337327661458407</v>
      </c>
      <c r="E7945" s="7">
        <v>7937</v>
      </c>
      <c r="F7945" s="14">
        <f t="shared" ca="1" si="682"/>
        <v>-0.11668150955416698</v>
      </c>
      <c r="H7945" s="7">
        <v>7937</v>
      </c>
      <c r="I7945" s="14">
        <f t="shared" ca="1" si="683"/>
        <v>-0.15242995292671249</v>
      </c>
      <c r="T7945" s="7">
        <v>7937</v>
      </c>
      <c r="U7945" s="14">
        <f t="shared" ca="1" si="684"/>
        <v>-0.44248473909546349</v>
      </c>
      <c r="Z7945" s="7">
        <v>7937</v>
      </c>
      <c r="AA7945" s="14">
        <f t="shared" ca="1" si="680"/>
        <v>-0.14589408465252315</v>
      </c>
    </row>
    <row r="7946" spans="2:27" x14ac:dyDescent="0.25">
      <c r="B7946" s="7">
        <v>7938</v>
      </c>
      <c r="C7946" s="14">
        <f t="shared" ca="1" si="681"/>
        <v>0.110203934849792</v>
      </c>
      <c r="E7946" s="7">
        <v>7938</v>
      </c>
      <c r="F7946" s="14">
        <f t="shared" ca="1" si="682"/>
        <v>0.25535752620291707</v>
      </c>
      <c r="H7946" s="7">
        <v>7938</v>
      </c>
      <c r="I7946" s="14">
        <f t="shared" ca="1" si="683"/>
        <v>-2.8860323301512517E-2</v>
      </c>
      <c r="T7946" s="7">
        <v>7938</v>
      </c>
      <c r="U7946" s="14">
        <f t="shared" ca="1" si="684"/>
        <v>0.33670113775119659</v>
      </c>
      <c r="Z7946" s="7">
        <v>7938</v>
      </c>
      <c r="AA7946" s="14">
        <f t="shared" ref="AA7946:AA8009" ca="1" si="685">$AA$3*C7946+$AA$4*F7946+$AA$5*I7946</f>
        <v>8.4217883180077252E-2</v>
      </c>
    </row>
    <row r="7947" spans="2:27" x14ac:dyDescent="0.25">
      <c r="B7947" s="7">
        <v>7939</v>
      </c>
      <c r="C7947" s="14">
        <f t="shared" ref="C7947:C8010" ca="1" si="686">_xlfn.NORM.INV(RAND(),$C$3,$C$4)+($C$5*C7946)+($C$6*RAND())</f>
        <v>-0.16617708104872642</v>
      </c>
      <c r="E7947" s="7">
        <v>7939</v>
      </c>
      <c r="F7947" s="14">
        <f t="shared" ref="F7947:F8010" ca="1" si="687">_xlfn.NORM.INV(RAND(),$F$3,$F$4)+($F$5*F7946)+($F$6*RAND())</f>
        <v>-0.13551072102953751</v>
      </c>
      <c r="H7947" s="7">
        <v>7939</v>
      </c>
      <c r="I7947" s="14">
        <f t="shared" ref="I7947:I8010" ca="1" si="688">_xlfn.NORM.INV(RAND(),$I$3,$I$4)+($I$5*I7946)+($I$6*RAND())</f>
        <v>-2.5217125269346049E-2</v>
      </c>
      <c r="T7947" s="7">
        <v>7939</v>
      </c>
      <c r="U7947" s="14">
        <f t="shared" ref="U7947:U8010" ca="1" si="689">C7947+F7947+I7947+$U$5*U7946+$U$6*RAND()</f>
        <v>-0.32690492734761001</v>
      </c>
      <c r="Z7947" s="7">
        <v>7939</v>
      </c>
      <c r="AA7947" s="14">
        <f t="shared" ca="1" si="685"/>
        <v>-8.6497195153279569E-2</v>
      </c>
    </row>
    <row r="7948" spans="2:27" x14ac:dyDescent="0.25">
      <c r="B7948" s="7">
        <v>7940</v>
      </c>
      <c r="C7948" s="14">
        <f t="shared" ca="1" si="686"/>
        <v>0.24874288251108512</v>
      </c>
      <c r="E7948" s="7">
        <v>7940</v>
      </c>
      <c r="F7948" s="14">
        <f t="shared" ca="1" si="687"/>
        <v>0.22302034794015541</v>
      </c>
      <c r="H7948" s="7">
        <v>7940</v>
      </c>
      <c r="I7948" s="14">
        <f t="shared" ca="1" si="688"/>
        <v>0.20290479766289726</v>
      </c>
      <c r="T7948" s="7">
        <v>7940</v>
      </c>
      <c r="U7948" s="14">
        <f t="shared" ca="1" si="689"/>
        <v>0.67466802811413773</v>
      </c>
      <c r="Z7948" s="7">
        <v>7940</v>
      </c>
      <c r="AA7948" s="14">
        <f t="shared" ca="1" si="685"/>
        <v>0.21810707971571228</v>
      </c>
    </row>
    <row r="7949" spans="2:27" x14ac:dyDescent="0.25">
      <c r="B7949" s="7">
        <v>7941</v>
      </c>
      <c r="C7949" s="14">
        <f t="shared" ca="1" si="686"/>
        <v>-0.67527643597509501</v>
      </c>
      <c r="E7949" s="7">
        <v>7941</v>
      </c>
      <c r="F7949" s="14">
        <f t="shared" ca="1" si="687"/>
        <v>-0.34662725445936493</v>
      </c>
      <c r="H7949" s="7">
        <v>7941</v>
      </c>
      <c r="I7949" s="14">
        <f t="shared" ca="1" si="688"/>
        <v>-0.20605548702559412</v>
      </c>
      <c r="T7949" s="7">
        <v>7941</v>
      </c>
      <c r="U7949" s="14">
        <f t="shared" ca="1" si="689"/>
        <v>-1.227959177460054</v>
      </c>
      <c r="Z7949" s="7">
        <v>7941</v>
      </c>
      <c r="AA7949" s="14">
        <f t="shared" ca="1" si="685"/>
        <v>-0.34207120704562555</v>
      </c>
    </row>
    <row r="7950" spans="2:27" x14ac:dyDescent="0.25">
      <c r="B7950" s="7">
        <v>7942</v>
      </c>
      <c r="C7950" s="14">
        <f t="shared" ca="1" si="686"/>
        <v>-0.30920135836416635</v>
      </c>
      <c r="E7950" s="7">
        <v>7942</v>
      </c>
      <c r="F7950" s="14">
        <f t="shared" ca="1" si="687"/>
        <v>-0.21783521130687059</v>
      </c>
      <c r="H7950" s="7">
        <v>7942</v>
      </c>
      <c r="I7950" s="14">
        <f t="shared" ca="1" si="688"/>
        <v>-8.3947906628398933E-4</v>
      </c>
      <c r="T7950" s="7">
        <v>7942</v>
      </c>
      <c r="U7950" s="14">
        <f t="shared" ca="1" si="689"/>
        <v>-0.52787604873732097</v>
      </c>
      <c r="Z7950" s="7">
        <v>7942</v>
      </c>
      <c r="AA7950" s="14">
        <f t="shared" ca="1" si="685"/>
        <v>-0.12761057459803646</v>
      </c>
    </row>
    <row r="7951" spans="2:27" x14ac:dyDescent="0.25">
      <c r="B7951" s="7">
        <v>7943</v>
      </c>
      <c r="C7951" s="14">
        <f t="shared" ca="1" si="686"/>
        <v>-0.51788474408814567</v>
      </c>
      <c r="E7951" s="7">
        <v>7943</v>
      </c>
      <c r="F7951" s="14">
        <f t="shared" ca="1" si="687"/>
        <v>0.28266355551345912</v>
      </c>
      <c r="H7951" s="7">
        <v>7943</v>
      </c>
      <c r="I7951" s="14">
        <f t="shared" ca="1" si="688"/>
        <v>0.30628287305088076</v>
      </c>
      <c r="T7951" s="7">
        <v>7943</v>
      </c>
      <c r="U7951" s="14">
        <f t="shared" ca="1" si="689"/>
        <v>7.1061684476194209E-2</v>
      </c>
      <c r="Z7951" s="7">
        <v>7943</v>
      </c>
      <c r="AA7951" s="14">
        <f t="shared" ca="1" si="685"/>
        <v>0.13436355436184899</v>
      </c>
    </row>
    <row r="7952" spans="2:27" x14ac:dyDescent="0.25">
      <c r="B7952" s="7">
        <v>7944</v>
      </c>
      <c r="C7952" s="14">
        <f t="shared" ca="1" si="686"/>
        <v>-7.844840822937614E-2</v>
      </c>
      <c r="E7952" s="7">
        <v>7944</v>
      </c>
      <c r="F7952" s="14">
        <f t="shared" ca="1" si="687"/>
        <v>0.1835131740020024</v>
      </c>
      <c r="H7952" s="7">
        <v>7944</v>
      </c>
      <c r="I7952" s="14">
        <f t="shared" ca="1" si="688"/>
        <v>-0.35305313777452485</v>
      </c>
      <c r="T7952" s="7">
        <v>7944</v>
      </c>
      <c r="U7952" s="14">
        <f t="shared" ca="1" si="689"/>
        <v>-0.2479883720018986</v>
      </c>
      <c r="Z7952" s="7">
        <v>7944</v>
      </c>
      <c r="AA7952" s="14">
        <f t="shared" ca="1" si="685"/>
        <v>-0.13716229833253693</v>
      </c>
    </row>
    <row r="7953" spans="2:27" x14ac:dyDescent="0.25">
      <c r="B7953" s="7">
        <v>7945</v>
      </c>
      <c r="C7953" s="14">
        <f t="shared" ca="1" si="686"/>
        <v>-0.14180391944842219</v>
      </c>
      <c r="E7953" s="7">
        <v>7945</v>
      </c>
      <c r="F7953" s="14">
        <f t="shared" ca="1" si="687"/>
        <v>0.34562270621472757</v>
      </c>
      <c r="H7953" s="7">
        <v>7945</v>
      </c>
      <c r="I7953" s="14">
        <f t="shared" ca="1" si="688"/>
        <v>0.14871108379390358</v>
      </c>
      <c r="T7953" s="7">
        <v>7945</v>
      </c>
      <c r="U7953" s="14">
        <f t="shared" ca="1" si="689"/>
        <v>0.35252987056020896</v>
      </c>
      <c r="Z7953" s="7">
        <v>7945</v>
      </c>
      <c r="AA7953" s="14">
        <f t="shared" ca="1" si="685"/>
        <v>0.14968156987168563</v>
      </c>
    </row>
    <row r="7954" spans="2:27" x14ac:dyDescent="0.25">
      <c r="B7954" s="7">
        <v>7946</v>
      </c>
      <c r="C7954" s="14">
        <f t="shared" ca="1" si="686"/>
        <v>6.7656942641685106E-2</v>
      </c>
      <c r="E7954" s="7">
        <v>7946</v>
      </c>
      <c r="F7954" s="14">
        <f t="shared" ca="1" si="687"/>
        <v>0.17544176585782048</v>
      </c>
      <c r="H7954" s="7">
        <v>7946</v>
      </c>
      <c r="I7954" s="14">
        <f t="shared" ca="1" si="688"/>
        <v>0.14096471377300662</v>
      </c>
      <c r="T7954" s="7">
        <v>7946</v>
      </c>
      <c r="U7954" s="14">
        <f t="shared" ca="1" si="689"/>
        <v>0.38406342227251222</v>
      </c>
      <c r="Z7954" s="7">
        <v>7946</v>
      </c>
      <c r="AA7954" s="14">
        <f t="shared" ca="1" si="685"/>
        <v>0.13664627517218647</v>
      </c>
    </row>
    <row r="7955" spans="2:27" x14ac:dyDescent="0.25">
      <c r="B7955" s="7">
        <v>7947</v>
      </c>
      <c r="C7955" s="14">
        <f t="shared" ca="1" si="686"/>
        <v>-0.40246983708331679</v>
      </c>
      <c r="E7955" s="7">
        <v>7947</v>
      </c>
      <c r="F7955" s="14">
        <f t="shared" ca="1" si="687"/>
        <v>3.1336827077922055E-2</v>
      </c>
      <c r="H7955" s="7">
        <v>7947</v>
      </c>
      <c r="I7955" s="14">
        <f t="shared" ca="1" si="688"/>
        <v>0.10829233059068928</v>
      </c>
      <c r="T7955" s="7">
        <v>7947</v>
      </c>
      <c r="U7955" s="14">
        <f t="shared" ca="1" si="689"/>
        <v>-0.26284067941470546</v>
      </c>
      <c r="Z7955" s="7">
        <v>7947</v>
      </c>
      <c r="AA7955" s="14">
        <f t="shared" ca="1" si="685"/>
        <v>-1.694675399794212E-2</v>
      </c>
    </row>
    <row r="7956" spans="2:27" x14ac:dyDescent="0.25">
      <c r="B7956" s="7">
        <v>7948</v>
      </c>
      <c r="C7956" s="14">
        <f t="shared" ca="1" si="686"/>
        <v>0.29336994703451802</v>
      </c>
      <c r="E7956" s="7">
        <v>7948</v>
      </c>
      <c r="F7956" s="14">
        <f t="shared" ca="1" si="687"/>
        <v>0.28435052065365229</v>
      </c>
      <c r="H7956" s="7">
        <v>7948</v>
      </c>
      <c r="I7956" s="14">
        <f t="shared" ca="1" si="688"/>
        <v>0.25782425885224647</v>
      </c>
      <c r="T7956" s="7">
        <v>7948</v>
      </c>
      <c r="U7956" s="14">
        <f t="shared" ca="1" si="689"/>
        <v>0.83554472654041678</v>
      </c>
      <c r="Z7956" s="7">
        <v>7948</v>
      </c>
      <c r="AA7956" s="14">
        <f t="shared" ca="1" si="685"/>
        <v>0.27289127502912253</v>
      </c>
    </row>
    <row r="7957" spans="2:27" x14ac:dyDescent="0.25">
      <c r="B7957" s="7">
        <v>7949</v>
      </c>
      <c r="C7957" s="14">
        <f t="shared" ca="1" si="686"/>
        <v>0.33181606833362681</v>
      </c>
      <c r="E7957" s="7">
        <v>7949</v>
      </c>
      <c r="F7957" s="14">
        <f t="shared" ca="1" si="687"/>
        <v>-0.57849598488910481</v>
      </c>
      <c r="H7957" s="7">
        <v>7949</v>
      </c>
      <c r="I7957" s="14">
        <f t="shared" ca="1" si="688"/>
        <v>-9.8438669990964164E-3</v>
      </c>
      <c r="T7957" s="7">
        <v>7949</v>
      </c>
      <c r="U7957" s="14">
        <f t="shared" ca="1" si="689"/>
        <v>-0.25652378355457439</v>
      </c>
      <c r="Z7957" s="7">
        <v>7949</v>
      </c>
      <c r="AA7957" s="14">
        <f t="shared" ca="1" si="685"/>
        <v>-0.11210751529955429</v>
      </c>
    </row>
    <row r="7958" spans="2:27" x14ac:dyDescent="0.25">
      <c r="B7958" s="7">
        <v>7950</v>
      </c>
      <c r="C7958" s="14">
        <f t="shared" ca="1" si="686"/>
        <v>-0.21764981470446532</v>
      </c>
      <c r="E7958" s="7">
        <v>7950</v>
      </c>
      <c r="F7958" s="14">
        <f t="shared" ca="1" si="687"/>
        <v>-0.32394664476968504</v>
      </c>
      <c r="H7958" s="7">
        <v>7950</v>
      </c>
      <c r="I7958" s="14">
        <f t="shared" ca="1" si="688"/>
        <v>-0.2413625614547239</v>
      </c>
      <c r="T7958" s="7">
        <v>7950</v>
      </c>
      <c r="U7958" s="14">
        <f t="shared" ca="1" si="689"/>
        <v>-0.78295902092887426</v>
      </c>
      <c r="Z7958" s="7">
        <v>7950</v>
      </c>
      <c r="AA7958" s="14">
        <f t="shared" ca="1" si="685"/>
        <v>-0.26139523709916052</v>
      </c>
    </row>
    <row r="7959" spans="2:27" x14ac:dyDescent="0.25">
      <c r="B7959" s="7">
        <v>7951</v>
      </c>
      <c r="C7959" s="14">
        <f t="shared" ca="1" si="686"/>
        <v>1.5677280868267224E-2</v>
      </c>
      <c r="E7959" s="7">
        <v>7951</v>
      </c>
      <c r="F7959" s="14">
        <f t="shared" ca="1" si="687"/>
        <v>0.24438399047297854</v>
      </c>
      <c r="H7959" s="7">
        <v>7951</v>
      </c>
      <c r="I7959" s="14">
        <f t="shared" ca="1" si="688"/>
        <v>-0.27366202484533464</v>
      </c>
      <c r="T7959" s="7">
        <v>7951</v>
      </c>
      <c r="U7959" s="14">
        <f t="shared" ca="1" si="689"/>
        <v>-1.3600753504088847E-2</v>
      </c>
      <c r="Z7959" s="7">
        <v>7951</v>
      </c>
      <c r="AA7959" s="14">
        <f t="shared" ca="1" si="685"/>
        <v>-6.0380359107120307E-2</v>
      </c>
    </row>
    <row r="7960" spans="2:27" x14ac:dyDescent="0.25">
      <c r="B7960" s="7">
        <v>7952</v>
      </c>
      <c r="C7960" s="14">
        <f t="shared" ca="1" si="686"/>
        <v>0.26394485663359268</v>
      </c>
      <c r="E7960" s="7">
        <v>7952</v>
      </c>
      <c r="F7960" s="14">
        <f t="shared" ca="1" si="687"/>
        <v>1.2112500436148237</v>
      </c>
      <c r="H7960" s="7">
        <v>7952</v>
      </c>
      <c r="I7960" s="14">
        <f t="shared" ca="1" si="688"/>
        <v>0.17232519886751757</v>
      </c>
      <c r="T7960" s="7">
        <v>7952</v>
      </c>
      <c r="U7960" s="14">
        <f t="shared" ca="1" si="689"/>
        <v>1.647520099115934</v>
      </c>
      <c r="Z7960" s="7">
        <v>7952</v>
      </c>
      <c r="AA7960" s="14">
        <f t="shared" ca="1" si="685"/>
        <v>0.50232658384492446</v>
      </c>
    </row>
    <row r="7961" spans="2:27" x14ac:dyDescent="0.25">
      <c r="B7961" s="7">
        <v>7953</v>
      </c>
      <c r="C7961" s="14">
        <f t="shared" ca="1" si="686"/>
        <v>-0.22536084719233729</v>
      </c>
      <c r="E7961" s="7">
        <v>7953</v>
      </c>
      <c r="F7961" s="14">
        <f t="shared" ca="1" si="687"/>
        <v>1.2735583625020046</v>
      </c>
      <c r="H7961" s="7">
        <v>7953</v>
      </c>
      <c r="I7961" s="14">
        <f t="shared" ca="1" si="688"/>
        <v>0.36336200250284745</v>
      </c>
      <c r="T7961" s="7">
        <v>7953</v>
      </c>
      <c r="U7961" s="14">
        <f t="shared" ca="1" si="689"/>
        <v>1.4115595178125149</v>
      </c>
      <c r="Z7961" s="7">
        <v>7953</v>
      </c>
      <c r="AA7961" s="14">
        <f t="shared" ca="1" si="685"/>
        <v>0.5186763405635576</v>
      </c>
    </row>
    <row r="7962" spans="2:27" x14ac:dyDescent="0.25">
      <c r="B7962" s="7">
        <v>7954</v>
      </c>
      <c r="C7962" s="14">
        <f t="shared" ca="1" si="686"/>
        <v>9.0622195861215823E-2</v>
      </c>
      <c r="E7962" s="7">
        <v>7954</v>
      </c>
      <c r="F7962" s="14">
        <f t="shared" ca="1" si="687"/>
        <v>0.4538871262502473</v>
      </c>
      <c r="H7962" s="7">
        <v>7954</v>
      </c>
      <c r="I7962" s="14">
        <f t="shared" ca="1" si="688"/>
        <v>-0.10084318417349383</v>
      </c>
      <c r="T7962" s="7">
        <v>7954</v>
      </c>
      <c r="U7962" s="14">
        <f t="shared" ca="1" si="689"/>
        <v>0.44366613793796927</v>
      </c>
      <c r="Z7962" s="7">
        <v>7954</v>
      </c>
      <c r="AA7962" s="14">
        <f t="shared" ca="1" si="685"/>
        <v>0.10386898496057041</v>
      </c>
    </row>
    <row r="7963" spans="2:27" x14ac:dyDescent="0.25">
      <c r="B7963" s="7">
        <v>7955</v>
      </c>
      <c r="C7963" s="14">
        <f t="shared" ca="1" si="686"/>
        <v>0.11866095688554261</v>
      </c>
      <c r="E7963" s="7">
        <v>7955</v>
      </c>
      <c r="F7963" s="14">
        <f t="shared" ca="1" si="687"/>
        <v>4.9564368966937486E-2</v>
      </c>
      <c r="H7963" s="7">
        <v>7955</v>
      </c>
      <c r="I7963" s="14">
        <f t="shared" ca="1" si="688"/>
        <v>-2.3178710391350322E-2</v>
      </c>
      <c r="T7963" s="7">
        <v>7955</v>
      </c>
      <c r="U7963" s="14">
        <f t="shared" ca="1" si="689"/>
        <v>0.14504661546112976</v>
      </c>
      <c r="Z7963" s="7">
        <v>7955</v>
      </c>
      <c r="AA7963" s="14">
        <f t="shared" ca="1" si="685"/>
        <v>2.7012146871514611E-2</v>
      </c>
    </row>
    <row r="7964" spans="2:27" x14ac:dyDescent="0.25">
      <c r="B7964" s="7">
        <v>7956</v>
      </c>
      <c r="C7964" s="14">
        <f t="shared" ca="1" si="686"/>
        <v>0.12870751687717996</v>
      </c>
      <c r="E7964" s="7">
        <v>7956</v>
      </c>
      <c r="F7964" s="14">
        <f t="shared" ca="1" si="687"/>
        <v>-0.35382044348908792</v>
      </c>
      <c r="H7964" s="7">
        <v>7956</v>
      </c>
      <c r="I7964" s="14">
        <f t="shared" ca="1" si="688"/>
        <v>0.24749781831018225</v>
      </c>
      <c r="T7964" s="7">
        <v>7956</v>
      </c>
      <c r="U7964" s="14">
        <f t="shared" ca="1" si="689"/>
        <v>2.238489169827429E-2</v>
      </c>
      <c r="Z7964" s="7">
        <v>7956</v>
      </c>
      <c r="AA7964" s="14">
        <f t="shared" ca="1" si="685"/>
        <v>4.3344279483800735E-2</v>
      </c>
    </row>
    <row r="7965" spans="2:27" x14ac:dyDescent="0.25">
      <c r="B7965" s="7">
        <v>7957</v>
      </c>
      <c r="C7965" s="14">
        <f t="shared" ca="1" si="686"/>
        <v>-0.11655810893069787</v>
      </c>
      <c r="E7965" s="7">
        <v>7957</v>
      </c>
      <c r="F7965" s="14">
        <f t="shared" ca="1" si="687"/>
        <v>1.0928183237427422</v>
      </c>
      <c r="H7965" s="7">
        <v>7957</v>
      </c>
      <c r="I7965" s="14">
        <f t="shared" ca="1" si="688"/>
        <v>-3.6037726696093231E-2</v>
      </c>
      <c r="T7965" s="7">
        <v>7957</v>
      </c>
      <c r="U7965" s="14">
        <f t="shared" ca="1" si="689"/>
        <v>0.9402224881159511</v>
      </c>
      <c r="Z7965" s="7">
        <v>7957</v>
      </c>
      <c r="AA7965" s="14">
        <f t="shared" ca="1" si="685"/>
        <v>0.28651501198863649</v>
      </c>
    </row>
    <row r="7966" spans="2:27" x14ac:dyDescent="0.25">
      <c r="B7966" s="7">
        <v>7958</v>
      </c>
      <c r="C7966" s="14">
        <f t="shared" ca="1" si="686"/>
        <v>-0.11759953302518811</v>
      </c>
      <c r="E7966" s="7">
        <v>7958</v>
      </c>
      <c r="F7966" s="14">
        <f t="shared" ca="1" si="687"/>
        <v>0.17793034847243192</v>
      </c>
      <c r="H7966" s="7">
        <v>7958</v>
      </c>
      <c r="I7966" s="14">
        <f t="shared" ca="1" si="688"/>
        <v>0.16736465809654683</v>
      </c>
      <c r="T7966" s="7">
        <v>7958</v>
      </c>
      <c r="U7966" s="14">
        <f t="shared" ca="1" si="689"/>
        <v>0.22769547354379063</v>
      </c>
      <c r="Z7966" s="7">
        <v>7958</v>
      </c>
      <c r="AA7966" s="14">
        <f t="shared" ca="1" si="685"/>
        <v>0.11354152698496536</v>
      </c>
    </row>
    <row r="7967" spans="2:27" x14ac:dyDescent="0.25">
      <c r="B7967" s="7">
        <v>7959</v>
      </c>
      <c r="C7967" s="14">
        <f t="shared" ca="1" si="686"/>
        <v>0.41003689346200473</v>
      </c>
      <c r="E7967" s="7">
        <v>7959</v>
      </c>
      <c r="F7967" s="14">
        <f t="shared" ca="1" si="687"/>
        <v>0.44703330291688848</v>
      </c>
      <c r="H7967" s="7">
        <v>7959</v>
      </c>
      <c r="I7967" s="14">
        <f t="shared" ca="1" si="688"/>
        <v>-8.4412428991443855E-3</v>
      </c>
      <c r="T7967" s="7">
        <v>7959</v>
      </c>
      <c r="U7967" s="14">
        <f t="shared" ca="1" si="689"/>
        <v>0.84862895347974876</v>
      </c>
      <c r="Z7967" s="7">
        <v>7959</v>
      </c>
      <c r="AA7967" s="14">
        <f t="shared" ca="1" si="685"/>
        <v>0.21189674811789527</v>
      </c>
    </row>
    <row r="7968" spans="2:27" x14ac:dyDescent="0.25">
      <c r="B7968" s="7">
        <v>7960</v>
      </c>
      <c r="C7968" s="14">
        <f t="shared" ca="1" si="686"/>
        <v>0.21562430187168105</v>
      </c>
      <c r="E7968" s="7">
        <v>7960</v>
      </c>
      <c r="F7968" s="14">
        <f t="shared" ca="1" si="687"/>
        <v>1.2519276227747733</v>
      </c>
      <c r="H7968" s="7">
        <v>7960</v>
      </c>
      <c r="I7968" s="14">
        <f t="shared" ca="1" si="688"/>
        <v>-2.9316544183289248E-2</v>
      </c>
      <c r="T7968" s="7">
        <v>7960</v>
      </c>
      <c r="U7968" s="14">
        <f t="shared" ca="1" si="689"/>
        <v>1.4382353804631651</v>
      </c>
      <c r="Z7968" s="7">
        <v>7960</v>
      </c>
      <c r="AA7968" s="14">
        <f t="shared" ca="1" si="685"/>
        <v>0.4040448751151236</v>
      </c>
    </row>
    <row r="7969" spans="2:27" x14ac:dyDescent="0.25">
      <c r="B7969" s="7">
        <v>7961</v>
      </c>
      <c r="C7969" s="14">
        <f t="shared" ca="1" si="686"/>
        <v>0.36627683784685011</v>
      </c>
      <c r="E7969" s="7">
        <v>7961</v>
      </c>
      <c r="F7969" s="14">
        <f t="shared" ca="1" si="687"/>
        <v>0.16697249458928437</v>
      </c>
      <c r="H7969" s="7">
        <v>7961</v>
      </c>
      <c r="I7969" s="14">
        <f t="shared" ca="1" si="688"/>
        <v>0.22471458105651104</v>
      </c>
      <c r="T7969" s="7">
        <v>7961</v>
      </c>
      <c r="U7969" s="14">
        <f t="shared" ca="1" si="689"/>
        <v>0.75796391349264547</v>
      </c>
      <c r="Z7969" s="7">
        <v>7961</v>
      </c>
      <c r="AA7969" s="14">
        <f t="shared" ca="1" si="685"/>
        <v>0.23570440647441085</v>
      </c>
    </row>
    <row r="7970" spans="2:27" x14ac:dyDescent="0.25">
      <c r="B7970" s="7">
        <v>7962</v>
      </c>
      <c r="C7970" s="14">
        <f t="shared" ca="1" si="686"/>
        <v>0.54483774798495721</v>
      </c>
      <c r="E7970" s="7">
        <v>7962</v>
      </c>
      <c r="F7970" s="14">
        <f t="shared" ca="1" si="687"/>
        <v>0.16002602824040649</v>
      </c>
      <c r="H7970" s="7">
        <v>7962</v>
      </c>
      <c r="I7970" s="14">
        <f t="shared" ca="1" si="688"/>
        <v>-0.23113896527700356</v>
      </c>
      <c r="T7970" s="7">
        <v>7962</v>
      </c>
      <c r="U7970" s="14">
        <f t="shared" ca="1" si="689"/>
        <v>0.47372481094836011</v>
      </c>
      <c r="Z7970" s="7">
        <v>7962</v>
      </c>
      <c r="AA7970" s="14">
        <f t="shared" ca="1" si="685"/>
        <v>4.1405875430611611E-2</v>
      </c>
    </row>
    <row r="7971" spans="2:27" x14ac:dyDescent="0.25">
      <c r="B7971" s="7">
        <v>7963</v>
      </c>
      <c r="C7971" s="14">
        <f t="shared" ca="1" si="686"/>
        <v>0.24953550486778697</v>
      </c>
      <c r="E7971" s="7">
        <v>7963</v>
      </c>
      <c r="F7971" s="14">
        <f t="shared" ca="1" si="687"/>
        <v>-0.40988632054581409</v>
      </c>
      <c r="H7971" s="7">
        <v>7963</v>
      </c>
      <c r="I7971" s="14">
        <f t="shared" ca="1" si="688"/>
        <v>3.7226130277806121E-2</v>
      </c>
      <c r="T7971" s="7">
        <v>7963</v>
      </c>
      <c r="U7971" s="14">
        <f t="shared" ca="1" si="689"/>
        <v>-0.12312468540022099</v>
      </c>
      <c r="Z7971" s="7">
        <v>7963</v>
      </c>
      <c r="AA7971" s="14">
        <f t="shared" ca="1" si="685"/>
        <v>-5.444573005128376E-2</v>
      </c>
    </row>
    <row r="7972" spans="2:27" x14ac:dyDescent="0.25">
      <c r="B7972" s="7">
        <v>7964</v>
      </c>
      <c r="C7972" s="14">
        <f t="shared" ca="1" si="686"/>
        <v>0.1125229148128697</v>
      </c>
      <c r="E7972" s="7">
        <v>7964</v>
      </c>
      <c r="F7972" s="14">
        <f t="shared" ca="1" si="687"/>
        <v>-0.92655375576437915</v>
      </c>
      <c r="H7972" s="7">
        <v>7964</v>
      </c>
      <c r="I7972" s="14">
        <f t="shared" ca="1" si="688"/>
        <v>-0.59100048068939404</v>
      </c>
      <c r="T7972" s="7">
        <v>7964</v>
      </c>
      <c r="U7972" s="14">
        <f t="shared" ca="1" si="689"/>
        <v>-1.4050313216409034</v>
      </c>
      <c r="Z7972" s="7">
        <v>7964</v>
      </c>
      <c r="AA7972" s="14">
        <f t="shared" ca="1" si="685"/>
        <v>-0.55096178411143681</v>
      </c>
    </row>
    <row r="7973" spans="2:27" x14ac:dyDescent="0.25">
      <c r="B7973" s="7">
        <v>7965</v>
      </c>
      <c r="C7973" s="14">
        <f t="shared" ca="1" si="686"/>
        <v>0.13704666389235137</v>
      </c>
      <c r="E7973" s="7">
        <v>7965</v>
      </c>
      <c r="F7973" s="14">
        <f t="shared" ca="1" si="687"/>
        <v>-0.96786490899439059</v>
      </c>
      <c r="H7973" s="7">
        <v>7965</v>
      </c>
      <c r="I7973" s="14">
        <f t="shared" ca="1" si="688"/>
        <v>-0.25042396578196197</v>
      </c>
      <c r="T7973" s="7">
        <v>7965</v>
      </c>
      <c r="U7973" s="14">
        <f t="shared" ca="1" si="689"/>
        <v>-1.0812422108840012</v>
      </c>
      <c r="Z7973" s="7">
        <v>7965</v>
      </c>
      <c r="AA7973" s="14">
        <f t="shared" ca="1" si="685"/>
        <v>-0.38816212281082785</v>
      </c>
    </row>
    <row r="7974" spans="2:27" x14ac:dyDescent="0.25">
      <c r="B7974" s="7">
        <v>7966</v>
      </c>
      <c r="C7974" s="14">
        <f t="shared" ca="1" si="686"/>
        <v>-7.5437980484705486E-2</v>
      </c>
      <c r="E7974" s="7">
        <v>7966</v>
      </c>
      <c r="F7974" s="14">
        <f t="shared" ca="1" si="687"/>
        <v>-1.447455332210773E-2</v>
      </c>
      <c r="H7974" s="7">
        <v>7966</v>
      </c>
      <c r="I7974" s="14">
        <f t="shared" ca="1" si="688"/>
        <v>9.2493350716765094E-3</v>
      </c>
      <c r="T7974" s="7">
        <v>7966</v>
      </c>
      <c r="U7974" s="14">
        <f t="shared" ca="1" si="689"/>
        <v>-8.0663198735136707E-2</v>
      </c>
      <c r="Z7974" s="7">
        <v>7966</v>
      </c>
      <c r="AA7974" s="14">
        <f t="shared" ca="1" si="685"/>
        <v>-1.480529455773516E-2</v>
      </c>
    </row>
    <row r="7975" spans="2:27" x14ac:dyDescent="0.25">
      <c r="B7975" s="7">
        <v>7967</v>
      </c>
      <c r="C7975" s="14">
        <f t="shared" ca="1" si="686"/>
        <v>-0.59998070887606281</v>
      </c>
      <c r="E7975" s="7">
        <v>7967</v>
      </c>
      <c r="F7975" s="14">
        <f t="shared" ca="1" si="687"/>
        <v>-0.16406635887858764</v>
      </c>
      <c r="H7975" s="7">
        <v>7967</v>
      </c>
      <c r="I7975" s="14">
        <f t="shared" ca="1" si="688"/>
        <v>-3.6474569710007544E-2</v>
      </c>
      <c r="T7975" s="7">
        <v>7967</v>
      </c>
      <c r="U7975" s="14">
        <f t="shared" ca="1" si="689"/>
        <v>-0.80052163746465799</v>
      </c>
      <c r="Z7975" s="7">
        <v>7967</v>
      </c>
      <c r="AA7975" s="14">
        <f t="shared" ca="1" si="685"/>
        <v>-0.18745333429379263</v>
      </c>
    </row>
    <row r="7976" spans="2:27" x14ac:dyDescent="0.25">
      <c r="B7976" s="7">
        <v>7968</v>
      </c>
      <c r="C7976" s="14">
        <f t="shared" ca="1" si="686"/>
        <v>-0.54271648889847024</v>
      </c>
      <c r="E7976" s="7">
        <v>7968</v>
      </c>
      <c r="F7976" s="14">
        <f t="shared" ca="1" si="687"/>
        <v>0.73305986559513603</v>
      </c>
      <c r="H7976" s="7">
        <v>7968</v>
      </c>
      <c r="I7976" s="14">
        <f t="shared" ca="1" si="688"/>
        <v>2.8665982407512128E-2</v>
      </c>
      <c r="T7976" s="7">
        <v>7968</v>
      </c>
      <c r="U7976" s="14">
        <f t="shared" ca="1" si="689"/>
        <v>0.2190093591041779</v>
      </c>
      <c r="Z7976" s="7">
        <v>7968</v>
      </c>
      <c r="AA7976" s="14">
        <f t="shared" ca="1" si="685"/>
        <v>0.12570765310260282</v>
      </c>
    </row>
    <row r="7977" spans="2:27" x14ac:dyDescent="0.25">
      <c r="B7977" s="7">
        <v>7969</v>
      </c>
      <c r="C7977" s="14">
        <f t="shared" ca="1" si="686"/>
        <v>-0.64682610361043347</v>
      </c>
      <c r="E7977" s="7">
        <v>7969</v>
      </c>
      <c r="F7977" s="14">
        <f t="shared" ca="1" si="687"/>
        <v>0.28599791010953407</v>
      </c>
      <c r="H7977" s="7">
        <v>7969</v>
      </c>
      <c r="I7977" s="14">
        <f t="shared" ca="1" si="688"/>
        <v>-2.0721434446969562E-2</v>
      </c>
      <c r="T7977" s="7">
        <v>7969</v>
      </c>
      <c r="U7977" s="14">
        <f t="shared" ca="1" si="689"/>
        <v>-0.38154962794786895</v>
      </c>
      <c r="Z7977" s="7">
        <v>7969</v>
      </c>
      <c r="AA7977" s="14">
        <f t="shared" ca="1" si="685"/>
        <v>-5.3926564912711264E-2</v>
      </c>
    </row>
    <row r="7978" spans="2:27" x14ac:dyDescent="0.25">
      <c r="B7978" s="7">
        <v>7970</v>
      </c>
      <c r="C7978" s="14">
        <f t="shared" ca="1" si="686"/>
        <v>-0.37788332448309536</v>
      </c>
      <c r="E7978" s="7">
        <v>7970</v>
      </c>
      <c r="F7978" s="14">
        <f t="shared" ca="1" si="687"/>
        <v>0.7713467317283843</v>
      </c>
      <c r="H7978" s="7">
        <v>7970</v>
      </c>
      <c r="I7978" s="14">
        <f t="shared" ca="1" si="688"/>
        <v>0.15651333379366655</v>
      </c>
      <c r="T7978" s="7">
        <v>7970</v>
      </c>
      <c r="U7978" s="14">
        <f t="shared" ca="1" si="689"/>
        <v>0.54997674103895555</v>
      </c>
      <c r="Z7978" s="7">
        <v>7970</v>
      </c>
      <c r="AA7978" s="14">
        <f t="shared" ca="1" si="685"/>
        <v>0.23408402151872948</v>
      </c>
    </row>
    <row r="7979" spans="2:27" x14ac:dyDescent="0.25">
      <c r="B7979" s="7">
        <v>7971</v>
      </c>
      <c r="C7979" s="14">
        <f t="shared" ca="1" si="686"/>
        <v>0.11240516967029118</v>
      </c>
      <c r="E7979" s="7">
        <v>7971</v>
      </c>
      <c r="F7979" s="14">
        <f t="shared" ca="1" si="687"/>
        <v>0.16762417150720202</v>
      </c>
      <c r="H7979" s="7">
        <v>7971</v>
      </c>
      <c r="I7979" s="14">
        <f t="shared" ca="1" si="688"/>
        <v>0.29809968265516923</v>
      </c>
      <c r="T7979" s="7">
        <v>7971</v>
      </c>
      <c r="U7979" s="14">
        <f t="shared" ca="1" si="689"/>
        <v>0.5781290238326624</v>
      </c>
      <c r="Z7979" s="7">
        <v>7971</v>
      </c>
      <c r="AA7979" s="14">
        <f t="shared" ca="1" si="685"/>
        <v>0.22181812671380347</v>
      </c>
    </row>
    <row r="7980" spans="2:27" x14ac:dyDescent="0.25">
      <c r="B7980" s="7">
        <v>7972</v>
      </c>
      <c r="C7980" s="14">
        <f t="shared" ca="1" si="686"/>
        <v>-4.6681462470390116E-2</v>
      </c>
      <c r="E7980" s="7">
        <v>7972</v>
      </c>
      <c r="F7980" s="14">
        <f t="shared" ca="1" si="687"/>
        <v>0.34072119556509362</v>
      </c>
      <c r="H7980" s="7">
        <v>7972</v>
      </c>
      <c r="I7980" s="14">
        <f t="shared" ca="1" si="688"/>
        <v>-0.46833725635703216</v>
      </c>
      <c r="T7980" s="7">
        <v>7972</v>
      </c>
      <c r="U7980" s="14">
        <f t="shared" ca="1" si="689"/>
        <v>-0.17429752326232867</v>
      </c>
      <c r="Z7980" s="7">
        <v>7972</v>
      </c>
      <c r="AA7980" s="14">
        <f t="shared" ca="1" si="685"/>
        <v>-0.14128856200306603</v>
      </c>
    </row>
    <row r="7981" spans="2:27" x14ac:dyDescent="0.25">
      <c r="B7981" s="7">
        <v>7973</v>
      </c>
      <c r="C7981" s="14">
        <f t="shared" ca="1" si="686"/>
        <v>0.17995173086792407</v>
      </c>
      <c r="E7981" s="7">
        <v>7973</v>
      </c>
      <c r="F7981" s="14">
        <f t="shared" ca="1" si="687"/>
        <v>6.0469102333044603E-2</v>
      </c>
      <c r="H7981" s="7">
        <v>7973</v>
      </c>
      <c r="I7981" s="14">
        <f t="shared" ca="1" si="688"/>
        <v>-0.30051590699955189</v>
      </c>
      <c r="T7981" s="7">
        <v>7973</v>
      </c>
      <c r="U7981" s="14">
        <f t="shared" ca="1" si="689"/>
        <v>-6.0095073798583198E-2</v>
      </c>
      <c r="Z7981" s="7">
        <v>7973</v>
      </c>
      <c r="AA7981" s="14">
        <f t="shared" ca="1" si="685"/>
        <v>-9.6126876626277752E-2</v>
      </c>
    </row>
    <row r="7982" spans="2:27" x14ac:dyDescent="0.25">
      <c r="B7982" s="7">
        <v>7974</v>
      </c>
      <c r="C7982" s="14">
        <f t="shared" ca="1" si="686"/>
        <v>0.36091098290296242</v>
      </c>
      <c r="E7982" s="7">
        <v>7974</v>
      </c>
      <c r="F7982" s="14">
        <f t="shared" ca="1" si="687"/>
        <v>0.29706790165433739</v>
      </c>
      <c r="H7982" s="7">
        <v>7974</v>
      </c>
      <c r="I7982" s="14">
        <f t="shared" ca="1" si="688"/>
        <v>-0.21345899173940314</v>
      </c>
      <c r="T7982" s="7">
        <v>7974</v>
      </c>
      <c r="U7982" s="14">
        <f t="shared" ca="1" si="689"/>
        <v>0.44451989281789667</v>
      </c>
      <c r="Z7982" s="7">
        <v>7974</v>
      </c>
      <c r="AA7982" s="14">
        <f t="shared" ca="1" si="685"/>
        <v>5.4573071207192125E-2</v>
      </c>
    </row>
    <row r="7983" spans="2:27" x14ac:dyDescent="0.25">
      <c r="B7983" s="7">
        <v>7975</v>
      </c>
      <c r="C7983" s="14">
        <f t="shared" ca="1" si="686"/>
        <v>0.19673237947672095</v>
      </c>
      <c r="E7983" s="7">
        <v>7975</v>
      </c>
      <c r="F7983" s="14">
        <f t="shared" ca="1" si="687"/>
        <v>7.6778408708978646E-2</v>
      </c>
      <c r="H7983" s="7">
        <v>7975</v>
      </c>
      <c r="I7983" s="14">
        <f t="shared" ca="1" si="688"/>
        <v>0.39779930915945916</v>
      </c>
      <c r="T7983" s="7">
        <v>7975</v>
      </c>
      <c r="U7983" s="14">
        <f t="shared" ca="1" si="689"/>
        <v>0.67131009734515878</v>
      </c>
      <c r="Z7983" s="7">
        <v>7975</v>
      </c>
      <c r="AA7983" s="14">
        <f t="shared" ca="1" si="685"/>
        <v>0.26127965308776735</v>
      </c>
    </row>
    <row r="7984" spans="2:27" x14ac:dyDescent="0.25">
      <c r="B7984" s="7">
        <v>7976</v>
      </c>
      <c r="C7984" s="14">
        <f t="shared" ca="1" si="686"/>
        <v>0.35121487669080148</v>
      </c>
      <c r="E7984" s="7">
        <v>7976</v>
      </c>
      <c r="F7984" s="14">
        <f t="shared" ca="1" si="687"/>
        <v>0.57776772600168602</v>
      </c>
      <c r="H7984" s="7">
        <v>7976</v>
      </c>
      <c r="I7984" s="14">
        <f t="shared" ca="1" si="688"/>
        <v>-8.8870290388327153E-2</v>
      </c>
      <c r="T7984" s="7">
        <v>7976</v>
      </c>
      <c r="U7984" s="14">
        <f t="shared" ca="1" si="689"/>
        <v>0.84011231230416028</v>
      </c>
      <c r="Z7984" s="7">
        <v>7976</v>
      </c>
      <c r="AA7984" s="14">
        <f t="shared" ca="1" si="685"/>
        <v>0.19913814794450252</v>
      </c>
    </row>
    <row r="7985" spans="2:27" x14ac:dyDescent="0.25">
      <c r="B7985" s="7">
        <v>7977</v>
      </c>
      <c r="C7985" s="14">
        <f t="shared" ca="1" si="686"/>
        <v>0.19280770684354165</v>
      </c>
      <c r="E7985" s="7">
        <v>7977</v>
      </c>
      <c r="F7985" s="14">
        <f t="shared" ca="1" si="687"/>
        <v>-0.10873474249740914</v>
      </c>
      <c r="H7985" s="7">
        <v>7977</v>
      </c>
      <c r="I7985" s="14">
        <f t="shared" ca="1" si="688"/>
        <v>7.8169400079906026E-3</v>
      </c>
      <c r="T7985" s="7">
        <v>7977</v>
      </c>
      <c r="U7985" s="14">
        <f t="shared" ca="1" si="689"/>
        <v>9.1889904354123114E-2</v>
      </c>
      <c r="Z7985" s="7">
        <v>7977</v>
      </c>
      <c r="AA7985" s="14">
        <f t="shared" ca="1" si="685"/>
        <v>9.8495886234808913E-3</v>
      </c>
    </row>
    <row r="7986" spans="2:27" x14ac:dyDescent="0.25">
      <c r="B7986" s="7">
        <v>7978</v>
      </c>
      <c r="C7986" s="14">
        <f t="shared" ca="1" si="686"/>
        <v>7.0925148669017501E-2</v>
      </c>
      <c r="E7986" s="7">
        <v>7978</v>
      </c>
      <c r="F7986" s="14">
        <f t="shared" ca="1" si="687"/>
        <v>0.59356223111997009</v>
      </c>
      <c r="H7986" s="7">
        <v>7978</v>
      </c>
      <c r="I7986" s="14">
        <f t="shared" ca="1" si="688"/>
        <v>-0.13569351168339075</v>
      </c>
      <c r="T7986" s="7">
        <v>7978</v>
      </c>
      <c r="U7986" s="14">
        <f t="shared" ca="1" si="689"/>
        <v>0.52879386810559692</v>
      </c>
      <c r="Z7986" s="7">
        <v>7978</v>
      </c>
      <c r="AA7986" s="14">
        <f t="shared" ca="1" si="685"/>
        <v>0.12440694322809916</v>
      </c>
    </row>
    <row r="7987" spans="2:27" x14ac:dyDescent="0.25">
      <c r="B7987" s="7">
        <v>7979</v>
      </c>
      <c r="C7987" s="14">
        <f t="shared" ca="1" si="686"/>
        <v>1.8450653188267541E-2</v>
      </c>
      <c r="E7987" s="7">
        <v>7979</v>
      </c>
      <c r="F7987" s="14">
        <f t="shared" ca="1" si="687"/>
        <v>0.17563515121186768</v>
      </c>
      <c r="H7987" s="7">
        <v>7979</v>
      </c>
      <c r="I7987" s="14">
        <f t="shared" ca="1" si="688"/>
        <v>-9.8925817633505733E-2</v>
      </c>
      <c r="T7987" s="7">
        <v>7979</v>
      </c>
      <c r="U7987" s="14">
        <f t="shared" ca="1" si="689"/>
        <v>9.5159986766629498E-2</v>
      </c>
      <c r="Z7987" s="7">
        <v>7979</v>
      </c>
      <c r="AA7987" s="14">
        <f t="shared" ca="1" si="685"/>
        <v>6.9177671844609448E-3</v>
      </c>
    </row>
    <row r="7988" spans="2:27" x14ac:dyDescent="0.25">
      <c r="B7988" s="7">
        <v>7980</v>
      </c>
      <c r="C7988" s="14">
        <f t="shared" ca="1" si="686"/>
        <v>0.38833575887608396</v>
      </c>
      <c r="E7988" s="7">
        <v>7980</v>
      </c>
      <c r="F7988" s="14">
        <f t="shared" ca="1" si="687"/>
        <v>0.60589582317052837</v>
      </c>
      <c r="H7988" s="7">
        <v>7980</v>
      </c>
      <c r="I7988" s="14">
        <f t="shared" ca="1" si="688"/>
        <v>-0.26564415130728597</v>
      </c>
      <c r="T7988" s="7">
        <v>7980</v>
      </c>
      <c r="U7988" s="14">
        <f t="shared" ca="1" si="689"/>
        <v>0.7285874307393263</v>
      </c>
      <c r="Z7988" s="7">
        <v>7980</v>
      </c>
      <c r="AA7988" s="14">
        <f t="shared" ca="1" si="685"/>
        <v>0.12661382307273231</v>
      </c>
    </row>
    <row r="7989" spans="2:27" x14ac:dyDescent="0.25">
      <c r="B7989" s="7">
        <v>7981</v>
      </c>
      <c r="C7989" s="14">
        <f t="shared" ca="1" si="686"/>
        <v>9.5461785954321379E-2</v>
      </c>
      <c r="E7989" s="7">
        <v>7981</v>
      </c>
      <c r="F7989" s="14">
        <f t="shared" ca="1" si="687"/>
        <v>0.71944612361928795</v>
      </c>
      <c r="H7989" s="7">
        <v>7981</v>
      </c>
      <c r="I7989" s="14">
        <f t="shared" ca="1" si="688"/>
        <v>0.28820611588226075</v>
      </c>
      <c r="T7989" s="7">
        <v>7981</v>
      </c>
      <c r="U7989" s="14">
        <f t="shared" ca="1" si="689"/>
        <v>1.10311402545587</v>
      </c>
      <c r="Z7989" s="7">
        <v>7981</v>
      </c>
      <c r="AA7989" s="14">
        <f t="shared" ca="1" si="685"/>
        <v>0.37902925221778105</v>
      </c>
    </row>
    <row r="7990" spans="2:27" x14ac:dyDescent="0.25">
      <c r="B7990" s="7">
        <v>7982</v>
      </c>
      <c r="C7990" s="14">
        <f t="shared" ca="1" si="686"/>
        <v>0.11804391329033323</v>
      </c>
      <c r="E7990" s="7">
        <v>7982</v>
      </c>
      <c r="F7990" s="14">
        <f t="shared" ca="1" si="687"/>
        <v>-0.51970545060415885</v>
      </c>
      <c r="H7990" s="7">
        <v>7982</v>
      </c>
      <c r="I7990" s="14">
        <f t="shared" ca="1" si="688"/>
        <v>-0.19441687521689349</v>
      </c>
      <c r="T7990" s="7">
        <v>7982</v>
      </c>
      <c r="U7990" s="14">
        <f t="shared" ca="1" si="689"/>
        <v>-0.59607841253071903</v>
      </c>
      <c r="Z7990" s="7">
        <v>7982</v>
      </c>
      <c r="AA7990" s="14">
        <f t="shared" ca="1" si="685"/>
        <v>-0.22951129013162774</v>
      </c>
    </row>
    <row r="7991" spans="2:27" x14ac:dyDescent="0.25">
      <c r="B7991" s="7">
        <v>7983</v>
      </c>
      <c r="C7991" s="14">
        <f t="shared" ca="1" si="686"/>
        <v>5.8877880174613116E-2</v>
      </c>
      <c r="E7991" s="7">
        <v>7983</v>
      </c>
      <c r="F7991" s="14">
        <f t="shared" ca="1" si="687"/>
        <v>0.25562886323665268</v>
      </c>
      <c r="H7991" s="7">
        <v>7983</v>
      </c>
      <c r="I7991" s="14">
        <f t="shared" ca="1" si="688"/>
        <v>-4.3527417177329712E-2</v>
      </c>
      <c r="T7991" s="7">
        <v>7983</v>
      </c>
      <c r="U7991" s="14">
        <f t="shared" ca="1" si="689"/>
        <v>0.27097932623393606</v>
      </c>
      <c r="Z7991" s="7">
        <v>7983</v>
      </c>
      <c r="AA7991" s="14">
        <f t="shared" ca="1" si="685"/>
        <v>6.6700526417253575E-2</v>
      </c>
    </row>
    <row r="7992" spans="2:27" x14ac:dyDescent="0.25">
      <c r="B7992" s="7">
        <v>7984</v>
      </c>
      <c r="C7992" s="14">
        <f t="shared" ca="1" si="686"/>
        <v>0.41557355390538836</v>
      </c>
      <c r="E7992" s="7">
        <v>7984</v>
      </c>
      <c r="F7992" s="14">
        <f t="shared" ca="1" si="687"/>
        <v>0.57202330698924109</v>
      </c>
      <c r="H7992" s="7">
        <v>7984</v>
      </c>
      <c r="I7992" s="14">
        <f t="shared" ca="1" si="688"/>
        <v>0.3668092464392258</v>
      </c>
      <c r="T7992" s="7">
        <v>7984</v>
      </c>
      <c r="U7992" s="14">
        <f t="shared" ca="1" si="689"/>
        <v>1.3544061073338554</v>
      </c>
      <c r="Z7992" s="7">
        <v>7984</v>
      </c>
      <c r="AA7992" s="14">
        <f t="shared" ca="1" si="685"/>
        <v>0.43812632609746294</v>
      </c>
    </row>
    <row r="7993" spans="2:27" x14ac:dyDescent="0.25">
      <c r="B7993" s="7">
        <v>7985</v>
      </c>
      <c r="C7993" s="14">
        <f t="shared" ca="1" si="686"/>
        <v>0.12930299104308557</v>
      </c>
      <c r="E7993" s="7">
        <v>7985</v>
      </c>
      <c r="F7993" s="14">
        <f t="shared" ca="1" si="687"/>
        <v>0.46447534564103155</v>
      </c>
      <c r="H7993" s="7">
        <v>7985</v>
      </c>
      <c r="I7993" s="14">
        <f t="shared" ca="1" si="688"/>
        <v>-6.7304491938949829E-2</v>
      </c>
      <c r="T7993" s="7">
        <v>7985</v>
      </c>
      <c r="U7993" s="14">
        <f t="shared" ca="1" si="689"/>
        <v>0.52647384474516734</v>
      </c>
      <c r="Z7993" s="7">
        <v>7985</v>
      </c>
      <c r="AA7993" s="14">
        <f t="shared" ca="1" si="685"/>
        <v>0.13155095593145166</v>
      </c>
    </row>
    <row r="7994" spans="2:27" x14ac:dyDescent="0.25">
      <c r="B7994" s="7">
        <v>7986</v>
      </c>
      <c r="C7994" s="14">
        <f t="shared" ca="1" si="686"/>
        <v>-0.27229480212276774</v>
      </c>
      <c r="E7994" s="7">
        <v>7986</v>
      </c>
      <c r="F7994" s="14">
        <f t="shared" ca="1" si="687"/>
        <v>-0.1929218265111258</v>
      </c>
      <c r="H7994" s="7">
        <v>7986</v>
      </c>
      <c r="I7994" s="14">
        <f t="shared" ca="1" si="688"/>
        <v>0.24408213477707252</v>
      </c>
      <c r="T7994" s="7">
        <v>7986</v>
      </c>
      <c r="U7994" s="14">
        <f t="shared" ca="1" si="689"/>
        <v>-0.22113449385682105</v>
      </c>
      <c r="Z7994" s="7">
        <v>7986</v>
      </c>
      <c r="AA7994" s="14">
        <f t="shared" ca="1" si="685"/>
        <v>9.7055590106449735E-3</v>
      </c>
    </row>
    <row r="7995" spans="2:27" x14ac:dyDescent="0.25">
      <c r="B7995" s="7">
        <v>7987</v>
      </c>
      <c r="C7995" s="14">
        <f t="shared" ca="1" si="686"/>
        <v>0.59923704483760287</v>
      </c>
      <c r="E7995" s="7">
        <v>7987</v>
      </c>
      <c r="F7995" s="14">
        <f t="shared" ca="1" si="687"/>
        <v>-0.38038708693164147</v>
      </c>
      <c r="H7995" s="7">
        <v>7987</v>
      </c>
      <c r="I7995" s="14">
        <f t="shared" ca="1" si="688"/>
        <v>4.4481101592235103E-2</v>
      </c>
      <c r="T7995" s="7">
        <v>7987</v>
      </c>
      <c r="U7995" s="14">
        <f t="shared" ca="1" si="689"/>
        <v>0.26333105949819652</v>
      </c>
      <c r="Z7995" s="7">
        <v>7987</v>
      </c>
      <c r="AA7995" s="14">
        <f t="shared" ca="1" si="685"/>
        <v>2.7971833684145693E-2</v>
      </c>
    </row>
    <row r="7996" spans="2:27" x14ac:dyDescent="0.25">
      <c r="B7996" s="7">
        <v>7988</v>
      </c>
      <c r="C7996" s="14">
        <f t="shared" ca="1" si="686"/>
        <v>0.49433132866450902</v>
      </c>
      <c r="E7996" s="7">
        <v>7988</v>
      </c>
      <c r="F7996" s="14">
        <f t="shared" ca="1" si="687"/>
        <v>-9.3044572547643922E-2</v>
      </c>
      <c r="H7996" s="7">
        <v>7988</v>
      </c>
      <c r="I7996" s="14">
        <f t="shared" ca="1" si="688"/>
        <v>-2.8173093830301116E-3</v>
      </c>
      <c r="T7996" s="7">
        <v>7988</v>
      </c>
      <c r="U7996" s="14">
        <f t="shared" ca="1" si="689"/>
        <v>0.398469446733835</v>
      </c>
      <c r="Z7996" s="7">
        <v>7988</v>
      </c>
      <c r="AA7996" s="14">
        <f t="shared" ca="1" si="685"/>
        <v>6.9544239277093578E-2</v>
      </c>
    </row>
    <row r="7997" spans="2:27" x14ac:dyDescent="0.25">
      <c r="B7997" s="7">
        <v>7989</v>
      </c>
      <c r="C7997" s="14">
        <f t="shared" ca="1" si="686"/>
        <v>0.89151518863653434</v>
      </c>
      <c r="E7997" s="7">
        <v>7989</v>
      </c>
      <c r="F7997" s="14">
        <f t="shared" ca="1" si="687"/>
        <v>0.3077404189807757</v>
      </c>
      <c r="H7997" s="7">
        <v>7989</v>
      </c>
      <c r="I7997" s="14">
        <f t="shared" ca="1" si="688"/>
        <v>-0.11341393274033323</v>
      </c>
      <c r="T7997" s="7">
        <v>7989</v>
      </c>
      <c r="U7997" s="14">
        <f t="shared" ca="1" si="689"/>
        <v>1.0858416748769768</v>
      </c>
      <c r="Z7997" s="7">
        <v>7989</v>
      </c>
      <c r="AA7997" s="14">
        <f t="shared" ca="1" si="685"/>
        <v>0.21391819705137297</v>
      </c>
    </row>
    <row r="7998" spans="2:27" x14ac:dyDescent="0.25">
      <c r="B7998" s="7">
        <v>7990</v>
      </c>
      <c r="C7998" s="14">
        <f t="shared" ca="1" si="686"/>
        <v>4.4136960502358824E-2</v>
      </c>
      <c r="E7998" s="7">
        <v>7990</v>
      </c>
      <c r="F7998" s="14">
        <f t="shared" ca="1" si="687"/>
        <v>-9.3205278908782191E-2</v>
      </c>
      <c r="H7998" s="7">
        <v>7990</v>
      </c>
      <c r="I7998" s="14">
        <f t="shared" ca="1" si="688"/>
        <v>9.0895705175282906E-2</v>
      </c>
      <c r="T7998" s="7">
        <v>7990</v>
      </c>
      <c r="U7998" s="14">
        <f t="shared" ca="1" si="689"/>
        <v>4.182738676885954E-2</v>
      </c>
      <c r="Z7998" s="7">
        <v>7990</v>
      </c>
      <c r="AA7998" s="14">
        <f t="shared" ca="1" si="685"/>
        <v>2.6313661015478558E-2</v>
      </c>
    </row>
    <row r="7999" spans="2:27" x14ac:dyDescent="0.25">
      <c r="B7999" s="7">
        <v>7991</v>
      </c>
      <c r="C7999" s="14">
        <f t="shared" ca="1" si="686"/>
        <v>0.22970046991210655</v>
      </c>
      <c r="E7999" s="7">
        <v>7991</v>
      </c>
      <c r="F7999" s="14">
        <f t="shared" ca="1" si="687"/>
        <v>-0.3354250328630648</v>
      </c>
      <c r="H7999" s="7">
        <v>7991</v>
      </c>
      <c r="I7999" s="14">
        <f t="shared" ca="1" si="688"/>
        <v>-8.6630259899922457E-2</v>
      </c>
      <c r="T7999" s="7">
        <v>7991</v>
      </c>
      <c r="U7999" s="14">
        <f t="shared" ca="1" si="689"/>
        <v>-0.19235482285088071</v>
      </c>
      <c r="Z7999" s="7">
        <v>7991</v>
      </c>
      <c r="AA7999" s="14">
        <f t="shared" ca="1" si="685"/>
        <v>-9.8002545826459356E-2</v>
      </c>
    </row>
    <row r="8000" spans="2:27" x14ac:dyDescent="0.25">
      <c r="B8000" s="7">
        <v>7992</v>
      </c>
      <c r="C8000" s="14">
        <f t="shared" ca="1" si="686"/>
        <v>-4.5551344829763848E-2</v>
      </c>
      <c r="E8000" s="7">
        <v>7992</v>
      </c>
      <c r="F8000" s="14">
        <f t="shared" ca="1" si="687"/>
        <v>-0.23961534316861063</v>
      </c>
      <c r="H8000" s="7">
        <v>7992</v>
      </c>
      <c r="I8000" s="14">
        <f t="shared" ca="1" si="688"/>
        <v>0.1418933304546276</v>
      </c>
      <c r="T8000" s="7">
        <v>7992</v>
      </c>
      <c r="U8000" s="14">
        <f t="shared" ca="1" si="689"/>
        <v>-0.14327335754374687</v>
      </c>
      <c r="Z8000" s="7">
        <v>7992</v>
      </c>
      <c r="AA8000" s="14">
        <f t="shared" ca="1" si="685"/>
        <v>-1.0048206689222156E-2</v>
      </c>
    </row>
    <row r="8001" spans="2:27" x14ac:dyDescent="0.25">
      <c r="B8001" s="7">
        <v>7993</v>
      </c>
      <c r="C8001" s="14">
        <f t="shared" ca="1" si="686"/>
        <v>0.25004578698920693</v>
      </c>
      <c r="E8001" s="7">
        <v>7993</v>
      </c>
      <c r="F8001" s="14">
        <f t="shared" ca="1" si="687"/>
        <v>-1.290974627841654E-2</v>
      </c>
      <c r="H8001" s="7">
        <v>7993</v>
      </c>
      <c r="I8001" s="14">
        <f t="shared" ca="1" si="688"/>
        <v>-9.9560394246187151E-2</v>
      </c>
      <c r="T8001" s="7">
        <v>7993</v>
      </c>
      <c r="U8001" s="14">
        <f t="shared" ca="1" si="689"/>
        <v>0.13757564646460324</v>
      </c>
      <c r="Z8001" s="7">
        <v>7993</v>
      </c>
      <c r="AA8001" s="14">
        <f t="shared" ca="1" si="685"/>
        <v>-3.6439636087771468E-3</v>
      </c>
    </row>
    <row r="8002" spans="2:27" x14ac:dyDescent="0.25">
      <c r="B8002" s="7">
        <v>7994</v>
      </c>
      <c r="C8002" s="14">
        <f t="shared" ca="1" si="686"/>
        <v>-2.7806451498266382E-2</v>
      </c>
      <c r="E8002" s="7">
        <v>7994</v>
      </c>
      <c r="F8002" s="14">
        <f t="shared" ca="1" si="687"/>
        <v>0.47965026337782912</v>
      </c>
      <c r="H8002" s="7">
        <v>7994</v>
      </c>
      <c r="I8002" s="14">
        <f t="shared" ca="1" si="688"/>
        <v>-0.18024424094301206</v>
      </c>
      <c r="T8002" s="7">
        <v>7994</v>
      </c>
      <c r="U8002" s="14">
        <f t="shared" ca="1" si="689"/>
        <v>0.27159957093655068</v>
      </c>
      <c r="Z8002" s="7">
        <v>7994</v>
      </c>
      <c r="AA8002" s="14">
        <f t="shared" ca="1" si="685"/>
        <v>4.821166824218942E-2</v>
      </c>
    </row>
    <row r="8003" spans="2:27" x14ac:dyDescent="0.25">
      <c r="B8003" s="7">
        <v>7995</v>
      </c>
      <c r="C8003" s="14">
        <f t="shared" ca="1" si="686"/>
        <v>7.409587095596934E-2</v>
      </c>
      <c r="E8003" s="7">
        <v>7995</v>
      </c>
      <c r="F8003" s="14">
        <f t="shared" ca="1" si="687"/>
        <v>3.2427263139262461E-2</v>
      </c>
      <c r="H8003" s="7">
        <v>7995</v>
      </c>
      <c r="I8003" s="14">
        <f t="shared" ca="1" si="688"/>
        <v>-8.8105488348259861E-2</v>
      </c>
      <c r="T8003" s="7">
        <v>7995</v>
      </c>
      <c r="U8003" s="14">
        <f t="shared" ca="1" si="689"/>
        <v>1.8417645746971939E-2</v>
      </c>
      <c r="Z8003" s="7">
        <v>7995</v>
      </c>
      <c r="AA8003" s="14">
        <f t="shared" ca="1" si="685"/>
        <v>-1.9505391041157324E-2</v>
      </c>
    </row>
    <row r="8004" spans="2:27" x14ac:dyDescent="0.25">
      <c r="B8004" s="7">
        <v>7996</v>
      </c>
      <c r="C8004" s="14">
        <f t="shared" ca="1" si="686"/>
        <v>0.70388332864421932</v>
      </c>
      <c r="E8004" s="7">
        <v>7996</v>
      </c>
      <c r="F8004" s="14">
        <f t="shared" ca="1" si="687"/>
        <v>-0.10216717490384233</v>
      </c>
      <c r="H8004" s="7">
        <v>7996</v>
      </c>
      <c r="I8004" s="14">
        <f t="shared" ca="1" si="688"/>
        <v>-0.23940695315052785</v>
      </c>
      <c r="T8004" s="7">
        <v>7996</v>
      </c>
      <c r="U8004" s="14">
        <f t="shared" ca="1" si="689"/>
        <v>0.36230920058984917</v>
      </c>
      <c r="Z8004" s="7">
        <v>7996</v>
      </c>
      <c r="AA8004" s="14">
        <f t="shared" ca="1" si="685"/>
        <v>-9.5769633175727537E-3</v>
      </c>
    </row>
    <row r="8005" spans="2:27" x14ac:dyDescent="0.25">
      <c r="B8005" s="7">
        <v>7997</v>
      </c>
      <c r="C8005" s="14">
        <f t="shared" ca="1" si="686"/>
        <v>9.6414363650142762E-2</v>
      </c>
      <c r="E8005" s="7">
        <v>7997</v>
      </c>
      <c r="F8005" s="14">
        <f t="shared" ca="1" si="687"/>
        <v>0.62940648973681534</v>
      </c>
      <c r="H8005" s="7">
        <v>7997</v>
      </c>
      <c r="I8005" s="14">
        <f t="shared" ca="1" si="688"/>
        <v>-0.49028302628747839</v>
      </c>
      <c r="T8005" s="7">
        <v>7997</v>
      </c>
      <c r="U8005" s="14">
        <f t="shared" ca="1" si="689"/>
        <v>0.23553782709947974</v>
      </c>
      <c r="Z8005" s="7">
        <v>7997</v>
      </c>
      <c r="AA8005" s="14">
        <f t="shared" ca="1" si="685"/>
        <v>-3.7036693492666056E-2</v>
      </c>
    </row>
    <row r="8006" spans="2:27" x14ac:dyDescent="0.25">
      <c r="B8006" s="7">
        <v>7998</v>
      </c>
      <c r="C8006" s="14">
        <f t="shared" ca="1" si="686"/>
        <v>0.13071883063673928</v>
      </c>
      <c r="E8006" s="7">
        <v>7998</v>
      </c>
      <c r="F8006" s="14">
        <f t="shared" ca="1" si="687"/>
        <v>0.11677570479059396</v>
      </c>
      <c r="H8006" s="7">
        <v>7998</v>
      </c>
      <c r="I8006" s="14">
        <f t="shared" ca="1" si="688"/>
        <v>-0.25888492935988566</v>
      </c>
      <c r="T8006" s="7">
        <v>7998</v>
      </c>
      <c r="U8006" s="14">
        <f t="shared" ca="1" si="689"/>
        <v>-1.1390393932552423E-2</v>
      </c>
      <c r="Z8006" s="7">
        <v>7998</v>
      </c>
      <c r="AA8006" s="14">
        <f t="shared" ca="1" si="685"/>
        <v>-6.8265987115416787E-2</v>
      </c>
    </row>
    <row r="8007" spans="2:27" x14ac:dyDescent="0.25">
      <c r="B8007" s="7">
        <v>7999</v>
      </c>
      <c r="C8007" s="14">
        <f t="shared" ca="1" si="686"/>
        <v>8.899629908509149E-2</v>
      </c>
      <c r="E8007" s="7">
        <v>7999</v>
      </c>
      <c r="F8007" s="14">
        <f t="shared" ca="1" si="687"/>
        <v>0.46610845272836043</v>
      </c>
      <c r="H8007" s="7">
        <v>7999</v>
      </c>
      <c r="I8007" s="14">
        <f t="shared" ca="1" si="688"/>
        <v>-4.9851150445474682E-2</v>
      </c>
      <c r="T8007" s="7">
        <v>7999</v>
      </c>
      <c r="U8007" s="14">
        <f t="shared" ca="1" si="689"/>
        <v>0.50525360136797726</v>
      </c>
      <c r="Z8007" s="7">
        <v>7999</v>
      </c>
      <c r="AA8007" s="14">
        <f t="shared" ca="1" si="685"/>
        <v>0.13270622041278909</v>
      </c>
    </row>
    <row r="8008" spans="2:27" x14ac:dyDescent="0.25">
      <c r="B8008" s="7">
        <v>8000</v>
      </c>
      <c r="C8008" s="14">
        <f t="shared" ca="1" si="686"/>
        <v>0.42795342199682895</v>
      </c>
      <c r="E8008" s="7">
        <v>8000</v>
      </c>
      <c r="F8008" s="14">
        <f t="shared" ca="1" si="687"/>
        <v>0.85525968851067979</v>
      </c>
      <c r="H8008" s="7">
        <v>8000</v>
      </c>
      <c r="I8008" s="14">
        <f t="shared" ca="1" si="688"/>
        <v>1.5502404577253909E-2</v>
      </c>
      <c r="T8008" s="7">
        <v>8000</v>
      </c>
      <c r="U8008" s="14">
        <f t="shared" ca="1" si="689"/>
        <v>1.2987155150847627</v>
      </c>
      <c r="Z8008" s="7">
        <v>8000</v>
      </c>
      <c r="AA8008" s="14">
        <f t="shared" ca="1" si="685"/>
        <v>0.34991979324119671</v>
      </c>
    </row>
    <row r="8009" spans="2:27" x14ac:dyDescent="0.25">
      <c r="B8009" s="7">
        <v>8001</v>
      </c>
      <c r="C8009" s="14">
        <f t="shared" ca="1" si="686"/>
        <v>0.24231065060478238</v>
      </c>
      <c r="E8009" s="7">
        <v>8001</v>
      </c>
      <c r="F8009" s="14">
        <f t="shared" ca="1" si="687"/>
        <v>-0.32103891556726716</v>
      </c>
      <c r="H8009" s="7">
        <v>8001</v>
      </c>
      <c r="I8009" s="14">
        <f t="shared" ca="1" si="688"/>
        <v>-0.4149117858892547</v>
      </c>
      <c r="T8009" s="7">
        <v>8001</v>
      </c>
      <c r="U8009" s="14">
        <f t="shared" ca="1" si="689"/>
        <v>-0.49364005085173945</v>
      </c>
      <c r="Z8009" s="7">
        <v>8001</v>
      </c>
      <c r="AA8009" s="14">
        <f t="shared" ca="1" si="685"/>
        <v>-0.25530543749385104</v>
      </c>
    </row>
    <row r="8010" spans="2:27" x14ac:dyDescent="0.25">
      <c r="B8010" s="7">
        <v>8002</v>
      </c>
      <c r="C8010" s="14">
        <f t="shared" ca="1" si="686"/>
        <v>0.35438489558513386</v>
      </c>
      <c r="E8010" s="7">
        <v>8002</v>
      </c>
      <c r="F8010" s="14">
        <f t="shared" ca="1" si="687"/>
        <v>0.72140915001134209</v>
      </c>
      <c r="H8010" s="7">
        <v>8002</v>
      </c>
      <c r="I8010" s="14">
        <f t="shared" ca="1" si="688"/>
        <v>2.8547593243232069E-2</v>
      </c>
      <c r="T8010" s="7">
        <v>8002</v>
      </c>
      <c r="U8010" s="14">
        <f t="shared" ca="1" si="689"/>
        <v>1.104341638839708</v>
      </c>
      <c r="Z8010" s="7">
        <v>8002</v>
      </c>
      <c r="AA8010" s="14">
        <f t="shared" ref="AA8010:AA8073" ca="1" si="690">$AA$3*C8010+$AA$4*F8010+$AA$5*I8010</f>
        <v>0.30157352074204541</v>
      </c>
    </row>
    <row r="8011" spans="2:27" x14ac:dyDescent="0.25">
      <c r="B8011" s="7">
        <v>8003</v>
      </c>
      <c r="C8011" s="14">
        <f t="shared" ref="C8011:C8074" ca="1" si="691">_xlfn.NORM.INV(RAND(),$C$3,$C$4)+($C$5*C8010)+($C$6*RAND())</f>
        <v>0.60047898516796039</v>
      </c>
      <c r="E8011" s="7">
        <v>8003</v>
      </c>
      <c r="F8011" s="14">
        <f t="shared" ref="F8011:F8074" ca="1" si="692">_xlfn.NORM.INV(RAND(),$F$3,$F$4)+($F$5*F8010)+($F$6*RAND())</f>
        <v>0.50970461505976761</v>
      </c>
      <c r="H8011" s="7">
        <v>8003</v>
      </c>
      <c r="I8011" s="14">
        <f t="shared" ref="I8011:I8074" ca="1" si="693">_xlfn.NORM.INV(RAND(),$I$3,$I$4)+($I$5*I8010)+($I$6*RAND())</f>
        <v>-1.3775267167563943E-3</v>
      </c>
      <c r="T8011" s="7">
        <v>8003</v>
      </c>
      <c r="U8011" s="14">
        <f t="shared" ref="U8011:U8074" ca="1" si="694">C8011+F8011+I8011+$U$5*U8010+$U$6*RAND()</f>
        <v>1.1088060735109717</v>
      </c>
      <c r="Z8011" s="7">
        <v>8003</v>
      </c>
      <c r="AA8011" s="14">
        <f t="shared" ca="1" si="690"/>
        <v>0.27231841819314417</v>
      </c>
    </row>
    <row r="8012" spans="2:27" x14ac:dyDescent="0.25">
      <c r="B8012" s="7">
        <v>8004</v>
      </c>
      <c r="C8012" s="14">
        <f t="shared" ca="1" si="691"/>
        <v>-0.37732468004637909</v>
      </c>
      <c r="E8012" s="7">
        <v>8004</v>
      </c>
      <c r="F8012" s="14">
        <f t="shared" ca="1" si="692"/>
        <v>0.36080415109762343</v>
      </c>
      <c r="H8012" s="7">
        <v>8004</v>
      </c>
      <c r="I8012" s="14">
        <f t="shared" ca="1" si="693"/>
        <v>-0.1023031563287647</v>
      </c>
      <c r="T8012" s="7">
        <v>8004</v>
      </c>
      <c r="U8012" s="14">
        <f t="shared" ca="1" si="694"/>
        <v>-0.11882368527752037</v>
      </c>
      <c r="Z8012" s="7">
        <v>8004</v>
      </c>
      <c r="AA8012" s="14">
        <f t="shared" ca="1" si="690"/>
        <v>-1.837526884437115E-2</v>
      </c>
    </row>
    <row r="8013" spans="2:27" x14ac:dyDescent="0.25">
      <c r="B8013" s="7">
        <v>8005</v>
      </c>
      <c r="C8013" s="14">
        <f t="shared" ca="1" si="691"/>
        <v>-0.57778799919180557</v>
      </c>
      <c r="E8013" s="7">
        <v>8005</v>
      </c>
      <c r="F8013" s="14">
        <f t="shared" ca="1" si="692"/>
        <v>-0.1141357811081625</v>
      </c>
      <c r="H8013" s="7">
        <v>8005</v>
      </c>
      <c r="I8013" s="14">
        <f t="shared" ca="1" si="693"/>
        <v>0.1564571156176231</v>
      </c>
      <c r="T8013" s="7">
        <v>8005</v>
      </c>
      <c r="U8013" s="14">
        <f t="shared" ca="1" si="694"/>
        <v>-0.53546666468234494</v>
      </c>
      <c r="Z8013" s="7">
        <v>8005</v>
      </c>
      <c r="AA8013" s="14">
        <f t="shared" ca="1" si="690"/>
        <v>-7.1569776361998322E-2</v>
      </c>
    </row>
    <row r="8014" spans="2:27" x14ac:dyDescent="0.25">
      <c r="B8014" s="7">
        <v>8006</v>
      </c>
      <c r="C8014" s="14">
        <f t="shared" ca="1" si="691"/>
        <v>-0.13285218017858288</v>
      </c>
      <c r="E8014" s="7">
        <v>8006</v>
      </c>
      <c r="F8014" s="14">
        <f t="shared" ca="1" si="692"/>
        <v>-0.88637253373788816</v>
      </c>
      <c r="H8014" s="7">
        <v>8006</v>
      </c>
      <c r="I8014" s="14">
        <f t="shared" ca="1" si="693"/>
        <v>-0.12181648182731955</v>
      </c>
      <c r="T8014" s="7">
        <v>8006</v>
      </c>
      <c r="U8014" s="14">
        <f t="shared" ca="1" si="694"/>
        <v>-1.1410411957437905</v>
      </c>
      <c r="Z8014" s="7">
        <v>8006</v>
      </c>
      <c r="AA8014" s="14">
        <f t="shared" ca="1" si="690"/>
        <v>-0.35339043707074275</v>
      </c>
    </row>
    <row r="8015" spans="2:27" x14ac:dyDescent="0.25">
      <c r="B8015" s="7">
        <v>8007</v>
      </c>
      <c r="C8015" s="14">
        <f t="shared" ca="1" si="691"/>
        <v>0.80598672395013959</v>
      </c>
      <c r="E8015" s="7">
        <v>8007</v>
      </c>
      <c r="F8015" s="14">
        <f t="shared" ca="1" si="692"/>
        <v>0.41874573237404999</v>
      </c>
      <c r="H8015" s="7">
        <v>8007</v>
      </c>
      <c r="I8015" s="14">
        <f t="shared" ca="1" si="693"/>
        <v>-0.13732982513359926</v>
      </c>
      <c r="T8015" s="7">
        <v>8007</v>
      </c>
      <c r="U8015" s="14">
        <f t="shared" ca="1" si="694"/>
        <v>1.0874026311905902</v>
      </c>
      <c r="Z8015" s="7">
        <v>8007</v>
      </c>
      <c r="AA8015" s="14">
        <f t="shared" ca="1" si="690"/>
        <v>0.2181561519354433</v>
      </c>
    </row>
    <row r="8016" spans="2:27" x14ac:dyDescent="0.25">
      <c r="B8016" s="7">
        <v>8008</v>
      </c>
      <c r="C8016" s="14">
        <f t="shared" ca="1" si="691"/>
        <v>0.329813802701724</v>
      </c>
      <c r="E8016" s="7">
        <v>8008</v>
      </c>
      <c r="F8016" s="14">
        <f t="shared" ca="1" si="692"/>
        <v>4.9293310110607821E-2</v>
      </c>
      <c r="H8016" s="7">
        <v>8008</v>
      </c>
      <c r="I8016" s="14">
        <f t="shared" ca="1" si="693"/>
        <v>0.12129776870908331</v>
      </c>
      <c r="T8016" s="7">
        <v>8008</v>
      </c>
      <c r="U8016" s="14">
        <f t="shared" ca="1" si="694"/>
        <v>0.50040488152141516</v>
      </c>
      <c r="Z8016" s="7">
        <v>8008</v>
      </c>
      <c r="AA8016" s="14">
        <f t="shared" ca="1" si="690"/>
        <v>0.14139963792806881</v>
      </c>
    </row>
    <row r="8017" spans="2:27" x14ac:dyDescent="0.25">
      <c r="B8017" s="7">
        <v>8009</v>
      </c>
      <c r="C8017" s="14">
        <f t="shared" ca="1" si="691"/>
        <v>-0.1518490785450958</v>
      </c>
      <c r="E8017" s="7">
        <v>8009</v>
      </c>
      <c r="F8017" s="14">
        <f t="shared" ca="1" si="692"/>
        <v>-4.6996464309658065E-2</v>
      </c>
      <c r="H8017" s="7">
        <v>8009</v>
      </c>
      <c r="I8017" s="14">
        <f t="shared" ca="1" si="693"/>
        <v>4.3339119969701065E-2</v>
      </c>
      <c r="T8017" s="7">
        <v>8009</v>
      </c>
      <c r="U8017" s="14">
        <f t="shared" ca="1" si="694"/>
        <v>-0.15550642288505279</v>
      </c>
      <c r="Z8017" s="7">
        <v>8009</v>
      </c>
      <c r="AA8017" s="14">
        <f t="shared" ca="1" si="690"/>
        <v>-2.2799195017066044E-2</v>
      </c>
    </row>
    <row r="8018" spans="2:27" x14ac:dyDescent="0.25">
      <c r="B8018" s="7">
        <v>8010</v>
      </c>
      <c r="C8018" s="14">
        <f t="shared" ca="1" si="691"/>
        <v>-0.50954827912354972</v>
      </c>
      <c r="E8018" s="7">
        <v>8010</v>
      </c>
      <c r="F8018" s="14">
        <f t="shared" ca="1" si="692"/>
        <v>0.94603839740086426</v>
      </c>
      <c r="H8018" s="7">
        <v>8010</v>
      </c>
      <c r="I8018" s="14">
        <f t="shared" ca="1" si="693"/>
        <v>0.12422754221080982</v>
      </c>
      <c r="T8018" s="7">
        <v>8010</v>
      </c>
      <c r="U8018" s="14">
        <f t="shared" ca="1" si="694"/>
        <v>0.56071766048812433</v>
      </c>
      <c r="Z8018" s="7">
        <v>8010</v>
      </c>
      <c r="AA8018" s="14">
        <f t="shared" ca="1" si="690"/>
        <v>0.24401563450095423</v>
      </c>
    </row>
    <row r="8019" spans="2:27" x14ac:dyDescent="0.25">
      <c r="B8019" s="7">
        <v>8011</v>
      </c>
      <c r="C8019" s="14">
        <f t="shared" ca="1" si="691"/>
        <v>-0.84354204882033623</v>
      </c>
      <c r="E8019" s="7">
        <v>8011</v>
      </c>
      <c r="F8019" s="14">
        <f t="shared" ca="1" si="692"/>
        <v>-0.30957131684489969</v>
      </c>
      <c r="H8019" s="7">
        <v>8011</v>
      </c>
      <c r="I8019" s="14">
        <f t="shared" ca="1" si="693"/>
        <v>-0.32667740111947086</v>
      </c>
      <c r="T8019" s="7">
        <v>8011</v>
      </c>
      <c r="U8019" s="14">
        <f t="shared" ca="1" si="694"/>
        <v>-1.4797907667847068</v>
      </c>
      <c r="Z8019" s="7">
        <v>8011</v>
      </c>
      <c r="AA8019" s="14">
        <f t="shared" ca="1" si="690"/>
        <v>-0.4249185053772726</v>
      </c>
    </row>
    <row r="8020" spans="2:27" x14ac:dyDescent="0.25">
      <c r="B8020" s="7">
        <v>8012</v>
      </c>
      <c r="C8020" s="14">
        <f t="shared" ca="1" si="691"/>
        <v>-0.24062237983269785</v>
      </c>
      <c r="E8020" s="7">
        <v>8012</v>
      </c>
      <c r="F8020" s="14">
        <f t="shared" ca="1" si="692"/>
        <v>2.7542443154974339E-2</v>
      </c>
      <c r="H8020" s="7">
        <v>8012</v>
      </c>
      <c r="I8020" s="14">
        <f t="shared" ca="1" si="693"/>
        <v>-0.11941194760199619</v>
      </c>
      <c r="T8020" s="7">
        <v>8012</v>
      </c>
      <c r="U8020" s="14">
        <f t="shared" ca="1" si="694"/>
        <v>-0.33249188427971971</v>
      </c>
      <c r="Z8020" s="7">
        <v>8012</v>
      </c>
      <c r="AA8020" s="14">
        <f t="shared" ca="1" si="690"/>
        <v>-9.9567716821045371E-2</v>
      </c>
    </row>
    <row r="8021" spans="2:27" x14ac:dyDescent="0.25">
      <c r="B8021" s="7">
        <v>8013</v>
      </c>
      <c r="C8021" s="14">
        <f t="shared" ca="1" si="691"/>
        <v>0.38355037140756298</v>
      </c>
      <c r="E8021" s="7">
        <v>8013</v>
      </c>
      <c r="F8021" s="14">
        <f t="shared" ca="1" si="692"/>
        <v>-0.77685353906938881</v>
      </c>
      <c r="H8021" s="7">
        <v>8013</v>
      </c>
      <c r="I8021" s="14">
        <f t="shared" ca="1" si="693"/>
        <v>-0.22570282858243584</v>
      </c>
      <c r="T8021" s="7">
        <v>8013</v>
      </c>
      <c r="U8021" s="14">
        <f t="shared" ca="1" si="694"/>
        <v>-0.61900599624426167</v>
      </c>
      <c r="Z8021" s="7">
        <v>8013</v>
      </c>
      <c r="AA8021" s="14">
        <f t="shared" ca="1" si="690"/>
        <v>-0.26919740173052198</v>
      </c>
    </row>
    <row r="8022" spans="2:27" x14ac:dyDescent="0.25">
      <c r="B8022" s="7">
        <v>8014</v>
      </c>
      <c r="C8022" s="14">
        <f t="shared" ca="1" si="691"/>
        <v>0.48206274513752012</v>
      </c>
      <c r="E8022" s="7">
        <v>8014</v>
      </c>
      <c r="F8022" s="14">
        <f t="shared" ca="1" si="692"/>
        <v>0.26050415313511699</v>
      </c>
      <c r="H8022" s="7">
        <v>8014</v>
      </c>
      <c r="I8022" s="14">
        <f t="shared" ca="1" si="693"/>
        <v>-0.15273540209132813</v>
      </c>
      <c r="T8022" s="7">
        <v>8014</v>
      </c>
      <c r="U8022" s="14">
        <f t="shared" ca="1" si="694"/>
        <v>0.58983149618130892</v>
      </c>
      <c r="Z8022" s="7">
        <v>8014</v>
      </c>
      <c r="AA8022" s="14">
        <f t="shared" ca="1" si="690"/>
        <v>9.819609392237505E-2</v>
      </c>
    </row>
    <row r="8023" spans="2:27" x14ac:dyDescent="0.25">
      <c r="B8023" s="7">
        <v>8015</v>
      </c>
      <c r="C8023" s="14">
        <f t="shared" ca="1" si="691"/>
        <v>0.57530085682647591</v>
      </c>
      <c r="E8023" s="7">
        <v>8015</v>
      </c>
      <c r="F8023" s="14">
        <f t="shared" ca="1" si="692"/>
        <v>-0.12100897934424884</v>
      </c>
      <c r="H8023" s="7">
        <v>8015</v>
      </c>
      <c r="I8023" s="14">
        <f t="shared" ca="1" si="693"/>
        <v>2.7791748167536628E-2</v>
      </c>
      <c r="T8023" s="7">
        <v>8015</v>
      </c>
      <c r="U8023" s="14">
        <f t="shared" ca="1" si="694"/>
        <v>0.4820836256497637</v>
      </c>
      <c r="Z8023" s="7">
        <v>8015</v>
      </c>
      <c r="AA8023" s="14">
        <f t="shared" ca="1" si="690"/>
        <v>9.2653351645788848E-2</v>
      </c>
    </row>
    <row r="8024" spans="2:27" x14ac:dyDescent="0.25">
      <c r="B8024" s="7">
        <v>8016</v>
      </c>
      <c r="C8024" s="14">
        <f t="shared" ca="1" si="691"/>
        <v>0.23137939264711249</v>
      </c>
      <c r="E8024" s="7">
        <v>8016</v>
      </c>
      <c r="F8024" s="14">
        <f t="shared" ca="1" si="692"/>
        <v>0.67022859505847843</v>
      </c>
      <c r="H8024" s="7">
        <v>8016</v>
      </c>
      <c r="I8024" s="14">
        <f t="shared" ca="1" si="693"/>
        <v>0.15937240241172812</v>
      </c>
      <c r="T8024" s="7">
        <v>8016</v>
      </c>
      <c r="U8024" s="14">
        <f t="shared" ca="1" si="694"/>
        <v>1.0609803901173191</v>
      </c>
      <c r="Z8024" s="7">
        <v>8016</v>
      </c>
      <c r="AA8024" s="14">
        <f t="shared" ca="1" si="690"/>
        <v>0.32703065825283006</v>
      </c>
    </row>
    <row r="8025" spans="2:27" x14ac:dyDescent="0.25">
      <c r="B8025" s="7">
        <v>8017</v>
      </c>
      <c r="C8025" s="14">
        <f t="shared" ca="1" si="691"/>
        <v>0.10122784549421901</v>
      </c>
      <c r="E8025" s="7">
        <v>8017</v>
      </c>
      <c r="F8025" s="14">
        <f t="shared" ca="1" si="692"/>
        <v>-0.16937402218094397</v>
      </c>
      <c r="H8025" s="7">
        <v>8017</v>
      </c>
      <c r="I8025" s="14">
        <f t="shared" ca="1" si="693"/>
        <v>-0.13391239552779438</v>
      </c>
      <c r="T8025" s="7">
        <v>8017</v>
      </c>
      <c r="U8025" s="14">
        <f t="shared" ca="1" si="694"/>
        <v>-0.20205857221451934</v>
      </c>
      <c r="Z8025" s="7">
        <v>8017</v>
      </c>
      <c r="AA8025" s="14">
        <f t="shared" ca="1" si="690"/>
        <v>-9.7522835319336573E-2</v>
      </c>
    </row>
    <row r="8026" spans="2:27" x14ac:dyDescent="0.25">
      <c r="B8026" s="7">
        <v>8018</v>
      </c>
      <c r="C8026" s="14">
        <f t="shared" ca="1" si="691"/>
        <v>-8.2197698465798115E-3</v>
      </c>
      <c r="E8026" s="7">
        <v>8018</v>
      </c>
      <c r="F8026" s="14">
        <f t="shared" ca="1" si="692"/>
        <v>0.51711608449546087</v>
      </c>
      <c r="H8026" s="7">
        <v>8018</v>
      </c>
      <c r="I8026" s="14">
        <f t="shared" ca="1" si="693"/>
        <v>-0.24511110278651999</v>
      </c>
      <c r="T8026" s="7">
        <v>8018</v>
      </c>
      <c r="U8026" s="14">
        <f t="shared" ca="1" si="694"/>
        <v>0.26378521186236109</v>
      </c>
      <c r="Z8026" s="7">
        <v>8018</v>
      </c>
      <c r="AA8026" s="14">
        <f t="shared" ca="1" si="690"/>
        <v>3.0935319986062304E-2</v>
      </c>
    </row>
    <row r="8027" spans="2:27" x14ac:dyDescent="0.25">
      <c r="B8027" s="7">
        <v>8019</v>
      </c>
      <c r="C8027" s="14">
        <f t="shared" ca="1" si="691"/>
        <v>3.3625909017811331E-2</v>
      </c>
      <c r="E8027" s="7">
        <v>8019</v>
      </c>
      <c r="F8027" s="14">
        <f t="shared" ca="1" si="692"/>
        <v>0.19290113135822931</v>
      </c>
      <c r="H8027" s="7">
        <v>8019</v>
      </c>
      <c r="I8027" s="14">
        <f t="shared" ca="1" si="693"/>
        <v>0.30596872929286201</v>
      </c>
      <c r="T8027" s="7">
        <v>8019</v>
      </c>
      <c r="U8027" s="14">
        <f t="shared" ca="1" si="694"/>
        <v>0.53249576966890266</v>
      </c>
      <c r="Z8027" s="7">
        <v>8019</v>
      </c>
      <c r="AA8027" s="14">
        <f t="shared" ca="1" si="690"/>
        <v>0.21757988585746207</v>
      </c>
    </row>
    <row r="8028" spans="2:27" x14ac:dyDescent="0.25">
      <c r="B8028" s="7">
        <v>8020</v>
      </c>
      <c r="C8028" s="14">
        <f t="shared" ca="1" si="691"/>
        <v>-0.11094449317453839</v>
      </c>
      <c r="E8028" s="7">
        <v>8020</v>
      </c>
      <c r="F8028" s="14">
        <f t="shared" ca="1" si="692"/>
        <v>0.30717041990842731</v>
      </c>
      <c r="H8028" s="7">
        <v>8020</v>
      </c>
      <c r="I8028" s="14">
        <f t="shared" ca="1" si="693"/>
        <v>-0.23575776367936457</v>
      </c>
      <c r="T8028" s="7">
        <v>8020</v>
      </c>
      <c r="U8028" s="14">
        <f t="shared" ca="1" si="694"/>
        <v>-3.9531836945475657E-2</v>
      </c>
      <c r="Z8028" s="7">
        <v>8020</v>
      </c>
      <c r="AA8028" s="14">
        <f t="shared" ca="1" si="690"/>
        <v>-4.7916654502061784E-2</v>
      </c>
    </row>
    <row r="8029" spans="2:27" x14ac:dyDescent="0.25">
      <c r="B8029" s="7">
        <v>8021</v>
      </c>
      <c r="C8029" s="14">
        <f t="shared" ca="1" si="691"/>
        <v>0.30738972389307684</v>
      </c>
      <c r="E8029" s="7">
        <v>8021</v>
      </c>
      <c r="F8029" s="14">
        <f t="shared" ca="1" si="692"/>
        <v>0.28399892641013569</v>
      </c>
      <c r="H8029" s="7">
        <v>8021</v>
      </c>
      <c r="I8029" s="14">
        <f t="shared" ca="1" si="693"/>
        <v>-0.14998286983009948</v>
      </c>
      <c r="T8029" s="7">
        <v>8021</v>
      </c>
      <c r="U8029" s="14">
        <f t="shared" ca="1" si="694"/>
        <v>0.44140578047311307</v>
      </c>
      <c r="Z8029" s="7">
        <v>8021</v>
      </c>
      <c r="AA8029" s="14">
        <f t="shared" ca="1" si="690"/>
        <v>7.1686187786606334E-2</v>
      </c>
    </row>
    <row r="8030" spans="2:27" x14ac:dyDescent="0.25">
      <c r="B8030" s="7">
        <v>8022</v>
      </c>
      <c r="C8030" s="14">
        <f t="shared" ca="1" si="691"/>
        <v>-0.39858290389367756</v>
      </c>
      <c r="E8030" s="7">
        <v>8022</v>
      </c>
      <c r="F8030" s="14">
        <f t="shared" ca="1" si="692"/>
        <v>0.70770682888618719</v>
      </c>
      <c r="H8030" s="7">
        <v>8022</v>
      </c>
      <c r="I8030" s="14">
        <f t="shared" ca="1" si="693"/>
        <v>-6.7005600359065082E-3</v>
      </c>
      <c r="T8030" s="7">
        <v>8022</v>
      </c>
      <c r="U8030" s="14">
        <f t="shared" ca="1" si="694"/>
        <v>0.3024233649566031</v>
      </c>
      <c r="Z8030" s="7">
        <v>8022</v>
      </c>
      <c r="AA8030" s="14">
        <f t="shared" ca="1" si="690"/>
        <v>0.12924518786916736</v>
      </c>
    </row>
    <row r="8031" spans="2:27" x14ac:dyDescent="0.25">
      <c r="B8031" s="7">
        <v>8023</v>
      </c>
      <c r="C8031" s="14">
        <f t="shared" ca="1" si="691"/>
        <v>0.24401273616412922</v>
      </c>
      <c r="E8031" s="7">
        <v>8023</v>
      </c>
      <c r="F8031" s="14">
        <f t="shared" ca="1" si="692"/>
        <v>0.56516726204015322</v>
      </c>
      <c r="H8031" s="7">
        <v>8023</v>
      </c>
      <c r="I8031" s="14">
        <f t="shared" ca="1" si="693"/>
        <v>-0.12034513668207432</v>
      </c>
      <c r="T8031" s="7">
        <v>8023</v>
      </c>
      <c r="U8031" s="14">
        <f t="shared" ca="1" si="694"/>
        <v>0.68883486152220808</v>
      </c>
      <c r="Z8031" s="7">
        <v>8023</v>
      </c>
      <c r="AA8031" s="14">
        <f t="shared" ca="1" si="690"/>
        <v>0.15818015750383466</v>
      </c>
    </row>
    <row r="8032" spans="2:27" x14ac:dyDescent="0.25">
      <c r="B8032" s="7">
        <v>8024</v>
      </c>
      <c r="C8032" s="14">
        <f t="shared" ca="1" si="691"/>
        <v>-9.4807728673204528E-2</v>
      </c>
      <c r="E8032" s="7">
        <v>8024</v>
      </c>
      <c r="F8032" s="14">
        <f t="shared" ca="1" si="692"/>
        <v>-0.51050025400410659</v>
      </c>
      <c r="H8032" s="7">
        <v>8024</v>
      </c>
      <c r="I8032" s="14">
        <f t="shared" ca="1" si="693"/>
        <v>0.13514951183793084</v>
      </c>
      <c r="T8032" s="7">
        <v>8024</v>
      </c>
      <c r="U8032" s="14">
        <f t="shared" ca="1" si="694"/>
        <v>-0.47015847083938028</v>
      </c>
      <c r="Z8032" s="7">
        <v>8024</v>
      </c>
      <c r="AA8032" s="14">
        <f t="shared" ca="1" si="690"/>
        <v>-0.10453686601690745</v>
      </c>
    </row>
    <row r="8033" spans="2:27" x14ac:dyDescent="0.25">
      <c r="B8033" s="7">
        <v>8025</v>
      </c>
      <c r="C8033" s="14">
        <f t="shared" ca="1" si="691"/>
        <v>-0.15075680318908943</v>
      </c>
      <c r="E8033" s="7">
        <v>8025</v>
      </c>
      <c r="F8033" s="14">
        <f t="shared" ca="1" si="692"/>
        <v>0.17777686445202565</v>
      </c>
      <c r="H8033" s="7">
        <v>8025</v>
      </c>
      <c r="I8033" s="14">
        <f t="shared" ca="1" si="693"/>
        <v>-4.6425918627978846E-2</v>
      </c>
      <c r="T8033" s="7">
        <v>8025</v>
      </c>
      <c r="U8033" s="14">
        <f t="shared" ca="1" si="694"/>
        <v>-1.9405857365042634E-2</v>
      </c>
      <c r="Z8033" s="7">
        <v>8025</v>
      </c>
      <c r="AA8033" s="14">
        <f t="shared" ca="1" si="690"/>
        <v>-3.1260616199620811E-5</v>
      </c>
    </row>
    <row r="8034" spans="2:27" x14ac:dyDescent="0.25">
      <c r="B8034" s="7">
        <v>8026</v>
      </c>
      <c r="C8034" s="14">
        <f t="shared" ca="1" si="691"/>
        <v>4.1248047062959557E-2</v>
      </c>
      <c r="E8034" s="7">
        <v>8026</v>
      </c>
      <c r="F8034" s="14">
        <f t="shared" ca="1" si="692"/>
        <v>1.2051033558348248</v>
      </c>
      <c r="H8034" s="7">
        <v>8026</v>
      </c>
      <c r="I8034" s="14">
        <f t="shared" ca="1" si="693"/>
        <v>1.3909905133979453E-2</v>
      </c>
      <c r="T8034" s="7">
        <v>8026</v>
      </c>
      <c r="U8034" s="14">
        <f t="shared" ca="1" si="694"/>
        <v>1.2602613080317637</v>
      </c>
      <c r="Z8034" s="7">
        <v>8026</v>
      </c>
      <c r="AA8034" s="14">
        <f t="shared" ca="1" si="690"/>
        <v>0.37673556873002906</v>
      </c>
    </row>
    <row r="8035" spans="2:27" x14ac:dyDescent="0.25">
      <c r="B8035" s="7">
        <v>8027</v>
      </c>
      <c r="C8035" s="14">
        <f t="shared" ca="1" si="691"/>
        <v>0.44011297597776655</v>
      </c>
      <c r="E8035" s="7">
        <v>8027</v>
      </c>
      <c r="F8035" s="14">
        <f t="shared" ca="1" si="692"/>
        <v>5.3062915306161085E-2</v>
      </c>
      <c r="H8035" s="7">
        <v>8027</v>
      </c>
      <c r="I8035" s="14">
        <f t="shared" ca="1" si="693"/>
        <v>0.10616354904203419</v>
      </c>
      <c r="T8035" s="7">
        <v>8027</v>
      </c>
      <c r="U8035" s="14">
        <f t="shared" ca="1" si="694"/>
        <v>0.59933944032596187</v>
      </c>
      <c r="Z8035" s="7">
        <v>8027</v>
      </c>
      <c r="AA8035" s="14">
        <f t="shared" ca="1" si="690"/>
        <v>0.15702324430841874</v>
      </c>
    </row>
    <row r="8036" spans="2:27" x14ac:dyDescent="0.25">
      <c r="B8036" s="7">
        <v>8028</v>
      </c>
      <c r="C8036" s="14">
        <f t="shared" ca="1" si="691"/>
        <v>0.45238127783038251</v>
      </c>
      <c r="E8036" s="7">
        <v>8028</v>
      </c>
      <c r="F8036" s="14">
        <f t="shared" ca="1" si="692"/>
        <v>-0.16753711797735674</v>
      </c>
      <c r="H8036" s="7">
        <v>8028</v>
      </c>
      <c r="I8036" s="14">
        <f t="shared" ca="1" si="693"/>
        <v>0.17067869019784504</v>
      </c>
      <c r="T8036" s="7">
        <v>8028</v>
      </c>
      <c r="U8036" s="14">
        <f t="shared" ca="1" si="694"/>
        <v>0.45552285005087084</v>
      </c>
      <c r="Z8036" s="7">
        <v>8028</v>
      </c>
      <c r="AA8036" s="14">
        <f t="shared" ca="1" si="690"/>
        <v>0.12555446527179201</v>
      </c>
    </row>
    <row r="8037" spans="2:27" x14ac:dyDescent="0.25">
      <c r="B8037" s="7">
        <v>8029</v>
      </c>
      <c r="C8037" s="14">
        <f t="shared" ca="1" si="691"/>
        <v>0.57056100679729083</v>
      </c>
      <c r="E8037" s="7">
        <v>8029</v>
      </c>
      <c r="F8037" s="14">
        <f t="shared" ca="1" si="692"/>
        <v>0.48616084850435104</v>
      </c>
      <c r="H8037" s="7">
        <v>8029</v>
      </c>
      <c r="I8037" s="14">
        <f t="shared" ca="1" si="693"/>
        <v>-2.0454629349480519E-2</v>
      </c>
      <c r="T8037" s="7">
        <v>8029</v>
      </c>
      <c r="U8037" s="14">
        <f t="shared" ca="1" si="694"/>
        <v>1.0362672259521615</v>
      </c>
      <c r="Z8037" s="7">
        <v>8029</v>
      </c>
      <c r="AA8037" s="14">
        <f t="shared" ca="1" si="690"/>
        <v>0.24973314123602325</v>
      </c>
    </row>
    <row r="8038" spans="2:27" x14ac:dyDescent="0.25">
      <c r="B8038" s="7">
        <v>8030</v>
      </c>
      <c r="C8038" s="14">
        <f t="shared" ca="1" si="691"/>
        <v>0.50101649630231404</v>
      </c>
      <c r="E8038" s="7">
        <v>8030</v>
      </c>
      <c r="F8038" s="14">
        <f t="shared" ca="1" si="692"/>
        <v>-8.5429945081297559E-2</v>
      </c>
      <c r="H8038" s="7">
        <v>8030</v>
      </c>
      <c r="I8038" s="14">
        <f t="shared" ca="1" si="693"/>
        <v>2.6291140965910106E-2</v>
      </c>
      <c r="T8038" s="7">
        <v>8030</v>
      </c>
      <c r="U8038" s="14">
        <f t="shared" ca="1" si="694"/>
        <v>0.44187769218692663</v>
      </c>
      <c r="Z8038" s="7">
        <v>8030</v>
      </c>
      <c r="AA8038" s="14">
        <f t="shared" ca="1" si="690"/>
        <v>8.7719886219028598E-2</v>
      </c>
    </row>
    <row r="8039" spans="2:27" x14ac:dyDescent="0.25">
      <c r="B8039" s="7">
        <v>8031</v>
      </c>
      <c r="C8039" s="14">
        <f t="shared" ca="1" si="691"/>
        <v>0.44121869255778357</v>
      </c>
      <c r="E8039" s="7">
        <v>8031</v>
      </c>
      <c r="F8039" s="14">
        <f t="shared" ca="1" si="692"/>
        <v>0.6021665281573948</v>
      </c>
      <c r="H8039" s="7">
        <v>8031</v>
      </c>
      <c r="I8039" s="14">
        <f t="shared" ca="1" si="693"/>
        <v>-0.11911338547872499</v>
      </c>
      <c r="T8039" s="7">
        <v>8031</v>
      </c>
      <c r="U8039" s="14">
        <f t="shared" ca="1" si="694"/>
        <v>0.9242718352364534</v>
      </c>
      <c r="Z8039" s="7">
        <v>8031</v>
      </c>
      <c r="AA8039" s="14">
        <f t="shared" ca="1" si="690"/>
        <v>0.20933700421941265</v>
      </c>
    </row>
    <row r="8040" spans="2:27" x14ac:dyDescent="0.25">
      <c r="B8040" s="7">
        <v>8032</v>
      </c>
      <c r="C8040" s="14">
        <f t="shared" ca="1" si="691"/>
        <v>0.61148398648155755</v>
      </c>
      <c r="E8040" s="7">
        <v>8032</v>
      </c>
      <c r="F8040" s="14">
        <f t="shared" ca="1" si="692"/>
        <v>-0.64403306962831164</v>
      </c>
      <c r="H8040" s="7">
        <v>8032</v>
      </c>
      <c r="I8040" s="14">
        <f t="shared" ca="1" si="693"/>
        <v>0.31030599849187807</v>
      </c>
      <c r="T8040" s="7">
        <v>8032</v>
      </c>
      <c r="U8040" s="14">
        <f t="shared" ca="1" si="694"/>
        <v>0.27775691534512398</v>
      </c>
      <c r="Z8040" s="7">
        <v>8032</v>
      </c>
      <c r="AA8040" s="14">
        <f t="shared" ca="1" si="690"/>
        <v>8.4239875653757068E-2</v>
      </c>
    </row>
    <row r="8041" spans="2:27" x14ac:dyDescent="0.25">
      <c r="B8041" s="7">
        <v>8033</v>
      </c>
      <c r="C8041" s="14">
        <f t="shared" ca="1" si="691"/>
        <v>-8.793064862924499E-3</v>
      </c>
      <c r="E8041" s="7">
        <v>8033</v>
      </c>
      <c r="F8041" s="14">
        <f t="shared" ca="1" si="692"/>
        <v>0.20181152119428866</v>
      </c>
      <c r="H8041" s="7">
        <v>8033</v>
      </c>
      <c r="I8041" s="14">
        <f t="shared" ca="1" si="693"/>
        <v>-0.13465513473294394</v>
      </c>
      <c r="T8041" s="7">
        <v>8033</v>
      </c>
      <c r="U8041" s="14">
        <f t="shared" ca="1" si="694"/>
        <v>5.8363321598420226E-2</v>
      </c>
      <c r="Z8041" s="7">
        <v>8033</v>
      </c>
      <c r="AA8041" s="14">
        <f t="shared" ca="1" si="690"/>
        <v>-8.5427239807702726E-3</v>
      </c>
    </row>
    <row r="8042" spans="2:27" x14ac:dyDescent="0.25">
      <c r="B8042" s="7">
        <v>8034</v>
      </c>
      <c r="C8042" s="14">
        <f t="shared" ca="1" si="691"/>
        <v>-0.68148965774653658</v>
      </c>
      <c r="E8042" s="7">
        <v>8034</v>
      </c>
      <c r="F8042" s="14">
        <f t="shared" ca="1" si="692"/>
        <v>-2.8989882797180094E-2</v>
      </c>
      <c r="H8042" s="7">
        <v>8034</v>
      </c>
      <c r="I8042" s="14">
        <f t="shared" ca="1" si="693"/>
        <v>1.4029825714351088E-2</v>
      </c>
      <c r="T8042" s="7">
        <v>8034</v>
      </c>
      <c r="U8042" s="14">
        <f t="shared" ca="1" si="694"/>
        <v>-0.69644971482936557</v>
      </c>
      <c r="Z8042" s="7">
        <v>8034</v>
      </c>
      <c r="AA8042" s="14">
        <f t="shared" ca="1" si="690"/>
        <v>-0.13797998353128582</v>
      </c>
    </row>
    <row r="8043" spans="2:27" x14ac:dyDescent="0.25">
      <c r="B8043" s="7">
        <v>8035</v>
      </c>
      <c r="C8043" s="14">
        <f t="shared" ca="1" si="691"/>
        <v>-0.34736596200240932</v>
      </c>
      <c r="E8043" s="7">
        <v>8035</v>
      </c>
      <c r="F8043" s="14">
        <f t="shared" ca="1" si="692"/>
        <v>0.13197143089532054</v>
      </c>
      <c r="H8043" s="7">
        <v>8035</v>
      </c>
      <c r="I8043" s="14">
        <f t="shared" ca="1" si="693"/>
        <v>0.20765853698041936</v>
      </c>
      <c r="T8043" s="7">
        <v>8035</v>
      </c>
      <c r="U8043" s="14">
        <f t="shared" ca="1" si="694"/>
        <v>-7.735994126669421E-3</v>
      </c>
      <c r="Z8043" s="7">
        <v>8035</v>
      </c>
      <c r="AA8043" s="14">
        <f t="shared" ca="1" si="690"/>
        <v>7.3947505358323978E-2</v>
      </c>
    </row>
    <row r="8044" spans="2:27" x14ac:dyDescent="0.25">
      <c r="B8044" s="7">
        <v>8036</v>
      </c>
      <c r="C8044" s="14">
        <f t="shared" ca="1" si="691"/>
        <v>-4.550123139084894E-2</v>
      </c>
      <c r="E8044" s="7">
        <v>8036</v>
      </c>
      <c r="F8044" s="14">
        <f t="shared" ca="1" si="692"/>
        <v>0.602534780695269</v>
      </c>
      <c r="H8044" s="7">
        <v>8036</v>
      </c>
      <c r="I8044" s="14">
        <f t="shared" ca="1" si="693"/>
        <v>0.16336499859821524</v>
      </c>
      <c r="T8044" s="7">
        <v>8036</v>
      </c>
      <c r="U8044" s="14">
        <f t="shared" ca="1" si="694"/>
        <v>0.72039854790263536</v>
      </c>
      <c r="Z8044" s="7">
        <v>8036</v>
      </c>
      <c r="AA8044" s="14">
        <f t="shared" ca="1" si="690"/>
        <v>0.25334268722951853</v>
      </c>
    </row>
    <row r="8045" spans="2:27" x14ac:dyDescent="0.25">
      <c r="B8045" s="7">
        <v>8037</v>
      </c>
      <c r="C8045" s="14">
        <f t="shared" ca="1" si="691"/>
        <v>8.0752074915455774E-2</v>
      </c>
      <c r="E8045" s="7">
        <v>8037</v>
      </c>
      <c r="F8045" s="14">
        <f t="shared" ca="1" si="692"/>
        <v>0.38989468307823377</v>
      </c>
      <c r="H8045" s="7">
        <v>8037</v>
      </c>
      <c r="I8045" s="14">
        <f t="shared" ca="1" si="693"/>
        <v>-0.16485018330098067</v>
      </c>
      <c r="T8045" s="7">
        <v>8037</v>
      </c>
      <c r="U8045" s="14">
        <f t="shared" ca="1" si="694"/>
        <v>0.30579657469270888</v>
      </c>
      <c r="Z8045" s="7">
        <v>8037</v>
      </c>
      <c r="AA8045" s="14">
        <f t="shared" ca="1" si="690"/>
        <v>5.0693728256070963E-2</v>
      </c>
    </row>
    <row r="8046" spans="2:27" x14ac:dyDescent="0.25">
      <c r="B8046" s="7">
        <v>8038</v>
      </c>
      <c r="C8046" s="14">
        <f t="shared" ca="1" si="691"/>
        <v>-6.6596310749479998E-2</v>
      </c>
      <c r="E8046" s="7">
        <v>8038</v>
      </c>
      <c r="F8046" s="14">
        <f t="shared" ca="1" si="692"/>
        <v>0.19387809660559047</v>
      </c>
      <c r="H8046" s="7">
        <v>8038</v>
      </c>
      <c r="I8046" s="14">
        <f t="shared" ca="1" si="693"/>
        <v>-0.17106881963467613</v>
      </c>
      <c r="T8046" s="7">
        <v>8038</v>
      </c>
      <c r="U8046" s="14">
        <f t="shared" ca="1" si="694"/>
        <v>-4.3787033778565659E-2</v>
      </c>
      <c r="Z8046" s="7">
        <v>8038</v>
      </c>
      <c r="AA8046" s="14">
        <f t="shared" ca="1" si="690"/>
        <v>-4.0690242985556929E-2</v>
      </c>
    </row>
    <row r="8047" spans="2:27" x14ac:dyDescent="0.25">
      <c r="B8047" s="7">
        <v>8039</v>
      </c>
      <c r="C8047" s="14">
        <f t="shared" ca="1" si="691"/>
        <v>-0.69153786641256054</v>
      </c>
      <c r="E8047" s="7">
        <v>8039</v>
      </c>
      <c r="F8047" s="14">
        <f t="shared" ca="1" si="692"/>
        <v>-0.41800739751141214</v>
      </c>
      <c r="H8047" s="7">
        <v>8039</v>
      </c>
      <c r="I8047" s="14">
        <f t="shared" ca="1" si="693"/>
        <v>0.16376959666869678</v>
      </c>
      <c r="T8047" s="7">
        <v>8039</v>
      </c>
      <c r="U8047" s="14">
        <f t="shared" ca="1" si="694"/>
        <v>-0.94577566725527595</v>
      </c>
      <c r="Z8047" s="7">
        <v>8039</v>
      </c>
      <c r="AA8047" s="14">
        <f t="shared" ca="1" si="690"/>
        <v>-0.18182499420158735</v>
      </c>
    </row>
    <row r="8048" spans="2:27" x14ac:dyDescent="0.25">
      <c r="B8048" s="7">
        <v>8040</v>
      </c>
      <c r="C8048" s="14">
        <f t="shared" ca="1" si="691"/>
        <v>-0.30289090569983729</v>
      </c>
      <c r="E8048" s="7">
        <v>8040</v>
      </c>
      <c r="F8048" s="14">
        <f t="shared" ca="1" si="692"/>
        <v>0.23499183734985696</v>
      </c>
      <c r="H8048" s="7">
        <v>8040</v>
      </c>
      <c r="I8048" s="14">
        <f t="shared" ca="1" si="693"/>
        <v>7.2571298261631889E-2</v>
      </c>
      <c r="T8048" s="7">
        <v>8040</v>
      </c>
      <c r="U8048" s="14">
        <f t="shared" ca="1" si="694"/>
        <v>4.6722299116515598E-3</v>
      </c>
      <c r="Z8048" s="7">
        <v>8040</v>
      </c>
      <c r="AA8048" s="14">
        <f t="shared" ca="1" si="690"/>
        <v>4.6205019195805566E-2</v>
      </c>
    </row>
    <row r="8049" spans="2:27" x14ac:dyDescent="0.25">
      <c r="B8049" s="7">
        <v>8041</v>
      </c>
      <c r="C8049" s="14">
        <f t="shared" ca="1" si="691"/>
        <v>0.71378294946565135</v>
      </c>
      <c r="E8049" s="7">
        <v>8041</v>
      </c>
      <c r="F8049" s="14">
        <f t="shared" ca="1" si="692"/>
        <v>0.37571771283907485</v>
      </c>
      <c r="H8049" s="7">
        <v>8041</v>
      </c>
      <c r="I8049" s="14">
        <f t="shared" ca="1" si="693"/>
        <v>0.14483792250970129</v>
      </c>
      <c r="T8049" s="7">
        <v>8041</v>
      </c>
      <c r="U8049" s="14">
        <f t="shared" ca="1" si="694"/>
        <v>1.2343385848144277</v>
      </c>
      <c r="Z8049" s="7">
        <v>8041</v>
      </c>
      <c r="AA8049" s="14">
        <f t="shared" ca="1" si="690"/>
        <v>0.32789086499970338</v>
      </c>
    </row>
    <row r="8050" spans="2:27" x14ac:dyDescent="0.25">
      <c r="B8050" s="7">
        <v>8042</v>
      </c>
      <c r="C8050" s="14">
        <f t="shared" ca="1" si="691"/>
        <v>0.23540740118683423</v>
      </c>
      <c r="E8050" s="7">
        <v>8042</v>
      </c>
      <c r="F8050" s="14">
        <f t="shared" ca="1" si="692"/>
        <v>0.43548468350467318</v>
      </c>
      <c r="H8050" s="7">
        <v>8042</v>
      </c>
      <c r="I8050" s="14">
        <f t="shared" ca="1" si="693"/>
        <v>-0.29395950770328388</v>
      </c>
      <c r="T8050" s="7">
        <v>8042</v>
      </c>
      <c r="U8050" s="14">
        <f t="shared" ca="1" si="694"/>
        <v>0.37693257698822352</v>
      </c>
      <c r="Z8050" s="7">
        <v>8042</v>
      </c>
      <c r="AA8050" s="14">
        <f t="shared" ca="1" si="690"/>
        <v>3.0747131437126873E-2</v>
      </c>
    </row>
    <row r="8051" spans="2:27" x14ac:dyDescent="0.25">
      <c r="B8051" s="7">
        <v>8043</v>
      </c>
      <c r="C8051" s="14">
        <f t="shared" ca="1" si="691"/>
        <v>9.846387791163963E-2</v>
      </c>
      <c r="E8051" s="7">
        <v>8043</v>
      </c>
      <c r="F8051" s="14">
        <f t="shared" ca="1" si="692"/>
        <v>-0.56503963050265138</v>
      </c>
      <c r="H8051" s="7">
        <v>8043</v>
      </c>
      <c r="I8051" s="14">
        <f t="shared" ca="1" si="693"/>
        <v>4.8717941129536521E-3</v>
      </c>
      <c r="T8051" s="7">
        <v>8043</v>
      </c>
      <c r="U8051" s="14">
        <f t="shared" ca="1" si="694"/>
        <v>-0.46170395847805812</v>
      </c>
      <c r="Z8051" s="7">
        <v>8043</v>
      </c>
      <c r="AA8051" s="14">
        <f t="shared" ca="1" si="690"/>
        <v>-0.14738321651199066</v>
      </c>
    </row>
    <row r="8052" spans="2:27" x14ac:dyDescent="0.25">
      <c r="B8052" s="7">
        <v>8044</v>
      </c>
      <c r="C8052" s="14">
        <f t="shared" ca="1" si="691"/>
        <v>-0.17523217886143555</v>
      </c>
      <c r="E8052" s="7">
        <v>8044</v>
      </c>
      <c r="F8052" s="14">
        <f t="shared" ca="1" si="692"/>
        <v>0.29357272715391902</v>
      </c>
      <c r="H8052" s="7">
        <v>8044</v>
      </c>
      <c r="I8052" s="14">
        <f t="shared" ca="1" si="693"/>
        <v>0.24912353065785914</v>
      </c>
      <c r="T8052" s="7">
        <v>8044</v>
      </c>
      <c r="U8052" s="14">
        <f t="shared" ca="1" si="694"/>
        <v>0.36746407895034261</v>
      </c>
      <c r="Z8052" s="7">
        <v>8044</v>
      </c>
      <c r="AA8052" s="14">
        <f t="shared" ca="1" si="690"/>
        <v>0.17758714770281817</v>
      </c>
    </row>
    <row r="8053" spans="2:27" x14ac:dyDescent="0.25">
      <c r="B8053" s="7">
        <v>8045</v>
      </c>
      <c r="C8053" s="14">
        <f t="shared" ca="1" si="691"/>
        <v>1.3518327250853113E-2</v>
      </c>
      <c r="E8053" s="7">
        <v>8045</v>
      </c>
      <c r="F8053" s="14">
        <f t="shared" ca="1" si="692"/>
        <v>-0.32485715631679157</v>
      </c>
      <c r="H8053" s="7">
        <v>8045</v>
      </c>
      <c r="I8053" s="14">
        <f t="shared" ca="1" si="693"/>
        <v>0.33834891470558592</v>
      </c>
      <c r="T8053" s="7">
        <v>8045</v>
      </c>
      <c r="U8053" s="14">
        <f t="shared" ca="1" si="694"/>
        <v>2.7010085639647463E-2</v>
      </c>
      <c r="Z8053" s="7">
        <v>8045</v>
      </c>
      <c r="AA8053" s="14">
        <f t="shared" ca="1" si="690"/>
        <v>7.442097590792611E-2</v>
      </c>
    </row>
    <row r="8054" spans="2:27" x14ac:dyDescent="0.25">
      <c r="B8054" s="7">
        <v>8046</v>
      </c>
      <c r="C8054" s="14">
        <f t="shared" ca="1" si="691"/>
        <v>0.2771016071557979</v>
      </c>
      <c r="E8054" s="7">
        <v>8046</v>
      </c>
      <c r="F8054" s="14">
        <f t="shared" ca="1" si="692"/>
        <v>2.899027493874487E-2</v>
      </c>
      <c r="H8054" s="7">
        <v>8046</v>
      </c>
      <c r="I8054" s="14">
        <f t="shared" ca="1" si="693"/>
        <v>-3.012658347628102E-2</v>
      </c>
      <c r="T8054" s="7">
        <v>8046</v>
      </c>
      <c r="U8054" s="14">
        <f t="shared" ca="1" si="694"/>
        <v>0.27596529861826175</v>
      </c>
      <c r="Z8054" s="7">
        <v>8046</v>
      </c>
      <c r="AA8054" s="14">
        <f t="shared" ca="1" si="690"/>
        <v>4.9054112174642533E-2</v>
      </c>
    </row>
    <row r="8055" spans="2:27" x14ac:dyDescent="0.25">
      <c r="B8055" s="7">
        <v>8047</v>
      </c>
      <c r="C8055" s="14">
        <f t="shared" ca="1" si="691"/>
        <v>0.24124043333360651</v>
      </c>
      <c r="E8055" s="7">
        <v>8047</v>
      </c>
      <c r="F8055" s="14">
        <f t="shared" ca="1" si="692"/>
        <v>0.14009313167857412</v>
      </c>
      <c r="H8055" s="7">
        <v>8047</v>
      </c>
      <c r="I8055" s="14">
        <f t="shared" ca="1" si="693"/>
        <v>5.5660941974658901E-2</v>
      </c>
      <c r="T8055" s="7">
        <v>8047</v>
      </c>
      <c r="U8055" s="14">
        <f t="shared" ca="1" si="694"/>
        <v>0.4369945069868395</v>
      </c>
      <c r="Z8055" s="7">
        <v>8047</v>
      </c>
      <c r="AA8055" s="14">
        <f t="shared" ca="1" si="690"/>
        <v>0.11810649715762299</v>
      </c>
    </row>
    <row r="8056" spans="2:27" x14ac:dyDescent="0.25">
      <c r="B8056" s="7">
        <v>8048</v>
      </c>
      <c r="C8056" s="14">
        <f t="shared" ca="1" si="691"/>
        <v>0.52114696828452634</v>
      </c>
      <c r="E8056" s="7">
        <v>8048</v>
      </c>
      <c r="F8056" s="14">
        <f t="shared" ca="1" si="692"/>
        <v>0.36896769366253751</v>
      </c>
      <c r="H8056" s="7">
        <v>8048</v>
      </c>
      <c r="I8056" s="14">
        <f t="shared" ca="1" si="693"/>
        <v>-0.37513313865913245</v>
      </c>
      <c r="T8056" s="7">
        <v>8048</v>
      </c>
      <c r="U8056" s="14">
        <f t="shared" ca="1" si="694"/>
        <v>0.51498152328793145</v>
      </c>
      <c r="Z8056" s="7">
        <v>8048</v>
      </c>
      <c r="AA8056" s="14">
        <f t="shared" ca="1" si="690"/>
        <v>2.7353132426100296E-2</v>
      </c>
    </row>
    <row r="8057" spans="2:27" x14ac:dyDescent="0.25">
      <c r="B8057" s="7">
        <v>8049</v>
      </c>
      <c r="C8057" s="14">
        <f t="shared" ca="1" si="691"/>
        <v>0.21213910254893792</v>
      </c>
      <c r="E8057" s="7">
        <v>8049</v>
      </c>
      <c r="F8057" s="14">
        <f t="shared" ca="1" si="692"/>
        <v>-0.2733458933518369</v>
      </c>
      <c r="H8057" s="7">
        <v>8049</v>
      </c>
      <c r="I8057" s="14">
        <f t="shared" ca="1" si="693"/>
        <v>2.6806991308231179E-3</v>
      </c>
      <c r="T8057" s="7">
        <v>8049</v>
      </c>
      <c r="U8057" s="14">
        <f t="shared" ca="1" si="694"/>
        <v>-5.8526091672075863E-2</v>
      </c>
      <c r="Z8057" s="7">
        <v>8049</v>
      </c>
      <c r="AA8057" s="14">
        <f t="shared" ca="1" si="690"/>
        <v>-3.8235597930351917E-2</v>
      </c>
    </row>
    <row r="8058" spans="2:27" x14ac:dyDescent="0.25">
      <c r="B8058" s="7">
        <v>8050</v>
      </c>
      <c r="C8058" s="14">
        <f t="shared" ca="1" si="691"/>
        <v>0.22541361612515043</v>
      </c>
      <c r="E8058" s="7">
        <v>8050</v>
      </c>
      <c r="F8058" s="14">
        <f t="shared" ca="1" si="692"/>
        <v>0.60502843074743451</v>
      </c>
      <c r="H8058" s="7">
        <v>8050</v>
      </c>
      <c r="I8058" s="14">
        <f t="shared" ca="1" si="693"/>
        <v>0.1316401416427429</v>
      </c>
      <c r="T8058" s="7">
        <v>8050</v>
      </c>
      <c r="U8058" s="14">
        <f t="shared" ca="1" si="694"/>
        <v>0.9620821885153279</v>
      </c>
      <c r="Z8058" s="7">
        <v>8050</v>
      </c>
      <c r="AA8058" s="14">
        <f t="shared" ca="1" si="690"/>
        <v>0.29241132327063191</v>
      </c>
    </row>
    <row r="8059" spans="2:27" x14ac:dyDescent="0.25">
      <c r="B8059" s="7">
        <v>8051</v>
      </c>
      <c r="C8059" s="14">
        <f t="shared" ca="1" si="691"/>
        <v>0.41504970139765246</v>
      </c>
      <c r="E8059" s="7">
        <v>8051</v>
      </c>
      <c r="F8059" s="14">
        <f t="shared" ca="1" si="692"/>
        <v>-0.24481776357043641</v>
      </c>
      <c r="H8059" s="7">
        <v>8051</v>
      </c>
      <c r="I8059" s="14">
        <f t="shared" ca="1" si="693"/>
        <v>0.21542003890025718</v>
      </c>
      <c r="T8059" s="7">
        <v>8051</v>
      </c>
      <c r="U8059" s="14">
        <f t="shared" ca="1" si="694"/>
        <v>0.3856519767274732</v>
      </c>
      <c r="Z8059" s="7">
        <v>8051</v>
      </c>
      <c r="AA8059" s="14">
        <f t="shared" ca="1" si="690"/>
        <v>0.11727463065852817</v>
      </c>
    </row>
    <row r="8060" spans="2:27" x14ac:dyDescent="0.25">
      <c r="B8060" s="7">
        <v>8052</v>
      </c>
      <c r="C8060" s="14">
        <f t="shared" ca="1" si="691"/>
        <v>0.33244188967857802</v>
      </c>
      <c r="E8060" s="7">
        <v>8052</v>
      </c>
      <c r="F8060" s="14">
        <f t="shared" ca="1" si="692"/>
        <v>5.1906358998793367E-3</v>
      </c>
      <c r="H8060" s="7">
        <v>8052</v>
      </c>
      <c r="I8060" s="14">
        <f t="shared" ca="1" si="693"/>
        <v>9.3068180029565198E-2</v>
      </c>
      <c r="T8060" s="7">
        <v>8052</v>
      </c>
      <c r="U8060" s="14">
        <f t="shared" ca="1" si="694"/>
        <v>0.43070070560802254</v>
      </c>
      <c r="Z8060" s="7">
        <v>8052</v>
      </c>
      <c r="AA8060" s="14">
        <f t="shared" ca="1" si="690"/>
        <v>0.114579658720462</v>
      </c>
    </row>
    <row r="8061" spans="2:27" x14ac:dyDescent="0.25">
      <c r="B8061" s="7">
        <v>8053</v>
      </c>
      <c r="C8061" s="14">
        <f t="shared" ca="1" si="691"/>
        <v>0.48072474465615611</v>
      </c>
      <c r="E8061" s="7">
        <v>8053</v>
      </c>
      <c r="F8061" s="14">
        <f t="shared" ca="1" si="692"/>
        <v>-0.55246515902032356</v>
      </c>
      <c r="H8061" s="7">
        <v>8053</v>
      </c>
      <c r="I8061" s="14">
        <f t="shared" ca="1" si="693"/>
        <v>-1.7934520968089465E-2</v>
      </c>
      <c r="T8061" s="7">
        <v>8053</v>
      </c>
      <c r="U8061" s="14">
        <f t="shared" ca="1" si="694"/>
        <v>-8.9674935332256914E-2</v>
      </c>
      <c r="Z8061" s="7">
        <v>8053</v>
      </c>
      <c r="AA8061" s="14">
        <f t="shared" ca="1" si="690"/>
        <v>-7.8561859258910571E-2</v>
      </c>
    </row>
    <row r="8062" spans="2:27" x14ac:dyDescent="0.25">
      <c r="B8062" s="7">
        <v>8054</v>
      </c>
      <c r="C8062" s="14">
        <f t="shared" ca="1" si="691"/>
        <v>-0.16536950767223527</v>
      </c>
      <c r="E8062" s="7">
        <v>8054</v>
      </c>
      <c r="F8062" s="14">
        <f t="shared" ca="1" si="692"/>
        <v>-9.3309469877850937E-2</v>
      </c>
      <c r="H8062" s="7">
        <v>8054</v>
      </c>
      <c r="I8062" s="14">
        <f t="shared" ca="1" si="693"/>
        <v>-0.19158225700156495</v>
      </c>
      <c r="T8062" s="7">
        <v>8054</v>
      </c>
      <c r="U8062" s="14">
        <f t="shared" ca="1" si="694"/>
        <v>-0.45026123455165112</v>
      </c>
      <c r="Z8062" s="7">
        <v>8054</v>
      </c>
      <c r="AA8062" s="14">
        <f t="shared" ca="1" si="690"/>
        <v>-0.15685787099858481</v>
      </c>
    </row>
    <row r="8063" spans="2:27" x14ac:dyDescent="0.25">
      <c r="B8063" s="7">
        <v>8055</v>
      </c>
      <c r="C8063" s="14">
        <f t="shared" ca="1" si="691"/>
        <v>0.18182476805269612</v>
      </c>
      <c r="E8063" s="7">
        <v>8055</v>
      </c>
      <c r="F8063" s="14">
        <f t="shared" ca="1" si="692"/>
        <v>0.3374905808134725</v>
      </c>
      <c r="H8063" s="7">
        <v>8055</v>
      </c>
      <c r="I8063" s="14">
        <f t="shared" ca="1" si="693"/>
        <v>-0.12725428432129679</v>
      </c>
      <c r="T8063" s="7">
        <v>8055</v>
      </c>
      <c r="U8063" s="14">
        <f t="shared" ca="1" si="694"/>
        <v>0.39206106454487177</v>
      </c>
      <c r="Z8063" s="7">
        <v>8055</v>
      </c>
      <c r="AA8063" s="14">
        <f t="shared" ca="1" si="690"/>
        <v>7.3984985693932567E-2</v>
      </c>
    </row>
    <row r="8064" spans="2:27" x14ac:dyDescent="0.25">
      <c r="B8064" s="7">
        <v>8056</v>
      </c>
      <c r="C8064" s="14">
        <f t="shared" ca="1" si="691"/>
        <v>-7.4784859649214386E-2</v>
      </c>
      <c r="E8064" s="7">
        <v>8056</v>
      </c>
      <c r="F8064" s="14">
        <f t="shared" ca="1" si="692"/>
        <v>-0.55428481148310271</v>
      </c>
      <c r="H8064" s="7">
        <v>8056</v>
      </c>
      <c r="I8064" s="14">
        <f t="shared" ca="1" si="693"/>
        <v>0.42754991133274545</v>
      </c>
      <c r="T8064" s="7">
        <v>8056</v>
      </c>
      <c r="U8064" s="14">
        <f t="shared" ca="1" si="694"/>
        <v>-0.20151975979957171</v>
      </c>
      <c r="Z8064" s="7">
        <v>8056</v>
      </c>
      <c r="AA8064" s="14">
        <f t="shared" ca="1" si="690"/>
        <v>3.2532540291599021E-2</v>
      </c>
    </row>
    <row r="8065" spans="2:27" x14ac:dyDescent="0.25">
      <c r="B8065" s="7">
        <v>8057</v>
      </c>
      <c r="C8065" s="14">
        <f t="shared" ca="1" si="691"/>
        <v>-4.5756711524033072E-2</v>
      </c>
      <c r="E8065" s="7">
        <v>8057</v>
      </c>
      <c r="F8065" s="14">
        <f t="shared" ca="1" si="692"/>
        <v>-0.6853818057267016</v>
      </c>
      <c r="H8065" s="7">
        <v>8057</v>
      </c>
      <c r="I8065" s="14">
        <f t="shared" ca="1" si="693"/>
        <v>-2.5227689357787034E-2</v>
      </c>
      <c r="T8065" s="7">
        <v>8057</v>
      </c>
      <c r="U8065" s="14">
        <f t="shared" ca="1" si="694"/>
        <v>-0.75636620660852172</v>
      </c>
      <c r="Z8065" s="7">
        <v>8057</v>
      </c>
      <c r="AA8065" s="14">
        <f t="shared" ca="1" si="690"/>
        <v>-0.22737972870171058</v>
      </c>
    </row>
    <row r="8066" spans="2:27" x14ac:dyDescent="0.25">
      <c r="B8066" s="7">
        <v>8058</v>
      </c>
      <c r="C8066" s="14">
        <f t="shared" ca="1" si="691"/>
        <v>0.79625907056191181</v>
      </c>
      <c r="E8066" s="7">
        <v>8058</v>
      </c>
      <c r="F8066" s="14">
        <f t="shared" ca="1" si="692"/>
        <v>0.31196279332648341</v>
      </c>
      <c r="H8066" s="7">
        <v>8058</v>
      </c>
      <c r="I8066" s="14">
        <f t="shared" ca="1" si="693"/>
        <v>-0.20066348094694614</v>
      </c>
      <c r="T8066" s="7">
        <v>8058</v>
      </c>
      <c r="U8066" s="14">
        <f t="shared" ca="1" si="694"/>
        <v>0.90755838294144908</v>
      </c>
      <c r="Z8066" s="7">
        <v>8058</v>
      </c>
      <c r="AA8066" s="14">
        <f t="shared" ca="1" si="690"/>
        <v>0.15250891163685434</v>
      </c>
    </row>
    <row r="8067" spans="2:27" x14ac:dyDescent="0.25">
      <c r="B8067" s="7">
        <v>8059</v>
      </c>
      <c r="C8067" s="14">
        <f t="shared" ca="1" si="691"/>
        <v>0.64863902385697836</v>
      </c>
      <c r="E8067" s="7">
        <v>8059</v>
      </c>
      <c r="F8067" s="14">
        <f t="shared" ca="1" si="692"/>
        <v>0.27685543815190305</v>
      </c>
      <c r="H8067" s="7">
        <v>8059</v>
      </c>
      <c r="I8067" s="14">
        <f t="shared" ca="1" si="693"/>
        <v>1.7000886805503379E-2</v>
      </c>
      <c r="T8067" s="7">
        <v>8059</v>
      </c>
      <c r="U8067" s="14">
        <f t="shared" ca="1" si="694"/>
        <v>0.94249534881438479</v>
      </c>
      <c r="Z8067" s="7">
        <v>8059</v>
      </c>
      <c r="AA8067" s="14">
        <f t="shared" ca="1" si="690"/>
        <v>0.22128487961971827</v>
      </c>
    </row>
    <row r="8068" spans="2:27" x14ac:dyDescent="0.25">
      <c r="B8068" s="7">
        <v>8060</v>
      </c>
      <c r="C8068" s="14">
        <f t="shared" ca="1" si="691"/>
        <v>-0.26639315244967915</v>
      </c>
      <c r="E8068" s="7">
        <v>8060</v>
      </c>
      <c r="F8068" s="14">
        <f t="shared" ca="1" si="692"/>
        <v>-0.39341231172375069</v>
      </c>
      <c r="H8068" s="7">
        <v>8060</v>
      </c>
      <c r="I8068" s="14">
        <f t="shared" ca="1" si="693"/>
        <v>-0.28389720135251606</v>
      </c>
      <c r="T8068" s="7">
        <v>8060</v>
      </c>
      <c r="U8068" s="14">
        <f t="shared" ca="1" si="694"/>
        <v>-0.94370266552594595</v>
      </c>
      <c r="Z8068" s="7">
        <v>8060</v>
      </c>
      <c r="AA8068" s="14">
        <f t="shared" ca="1" si="690"/>
        <v>-0.31325092468331905</v>
      </c>
    </row>
    <row r="8069" spans="2:27" x14ac:dyDescent="0.25">
      <c r="B8069" s="7">
        <v>8061</v>
      </c>
      <c r="C8069" s="14">
        <f t="shared" ca="1" si="691"/>
        <v>0.16006130790230766</v>
      </c>
      <c r="E8069" s="7">
        <v>8061</v>
      </c>
      <c r="F8069" s="14">
        <f t="shared" ca="1" si="692"/>
        <v>0.22286382763358048</v>
      </c>
      <c r="H8069" s="7">
        <v>8061</v>
      </c>
      <c r="I8069" s="14">
        <f t="shared" ca="1" si="693"/>
        <v>-0.40284247570471193</v>
      </c>
      <c r="T8069" s="7">
        <v>8061</v>
      </c>
      <c r="U8069" s="14">
        <f t="shared" ca="1" si="694"/>
        <v>-1.9917340168823794E-2</v>
      </c>
      <c r="Z8069" s="7">
        <v>8061</v>
      </c>
      <c r="AA8069" s="14">
        <f t="shared" ca="1" si="690"/>
        <v>-0.1025498279818203</v>
      </c>
    </row>
    <row r="8070" spans="2:27" x14ac:dyDescent="0.25">
      <c r="B8070" s="7">
        <v>8062</v>
      </c>
      <c r="C8070" s="14">
        <f t="shared" ca="1" si="691"/>
        <v>-7.3830646465089605E-2</v>
      </c>
      <c r="E8070" s="7">
        <v>8062</v>
      </c>
      <c r="F8070" s="14">
        <f t="shared" ca="1" si="692"/>
        <v>0.84583916180564123</v>
      </c>
      <c r="H8070" s="7">
        <v>8062</v>
      </c>
      <c r="I8070" s="14">
        <f t="shared" ca="1" si="693"/>
        <v>-0.13448876819693428</v>
      </c>
      <c r="T8070" s="7">
        <v>8062</v>
      </c>
      <c r="U8070" s="14">
        <f t="shared" ca="1" si="694"/>
        <v>0.63751974714361737</v>
      </c>
      <c r="Z8070" s="7">
        <v>8062</v>
      </c>
      <c r="AA8070" s="14">
        <f t="shared" ca="1" si="690"/>
        <v>0.17174123515020728</v>
      </c>
    </row>
    <row r="8071" spans="2:27" x14ac:dyDescent="0.25">
      <c r="B8071" s="7">
        <v>8063</v>
      </c>
      <c r="C8071" s="14">
        <f t="shared" ca="1" si="691"/>
        <v>-0.13621048848465406</v>
      </c>
      <c r="E8071" s="7">
        <v>8063</v>
      </c>
      <c r="F8071" s="14">
        <f t="shared" ca="1" si="692"/>
        <v>-0.74587487754089554</v>
      </c>
      <c r="H8071" s="7">
        <v>8063</v>
      </c>
      <c r="I8071" s="14">
        <f t="shared" ca="1" si="693"/>
        <v>0.26825797445088362</v>
      </c>
      <c r="T8071" s="7">
        <v>8063</v>
      </c>
      <c r="U8071" s="14">
        <f t="shared" ca="1" si="694"/>
        <v>-0.61382739157466604</v>
      </c>
      <c r="Z8071" s="7">
        <v>8063</v>
      </c>
      <c r="AA8071" s="14">
        <f t="shared" ca="1" si="690"/>
        <v>-0.11687557373375762</v>
      </c>
    </row>
    <row r="8072" spans="2:27" x14ac:dyDescent="0.25">
      <c r="B8072" s="7">
        <v>8064</v>
      </c>
      <c r="C8072" s="14">
        <f t="shared" ca="1" si="691"/>
        <v>0.20342255967257131</v>
      </c>
      <c r="E8072" s="7">
        <v>8064</v>
      </c>
      <c r="F8072" s="14">
        <f t="shared" ca="1" si="692"/>
        <v>0.47137091392072084</v>
      </c>
      <c r="H8072" s="7">
        <v>8064</v>
      </c>
      <c r="I8072" s="14">
        <f t="shared" ca="1" si="693"/>
        <v>-0.10470096326600249</v>
      </c>
      <c r="T8072" s="7">
        <v>8064</v>
      </c>
      <c r="U8072" s="14">
        <f t="shared" ca="1" si="694"/>
        <v>0.57009251032728958</v>
      </c>
      <c r="Z8072" s="7">
        <v>8064</v>
      </c>
      <c r="AA8072" s="14">
        <f t="shared" ca="1" si="690"/>
        <v>0.12974530447772928</v>
      </c>
    </row>
    <row r="8073" spans="2:27" x14ac:dyDescent="0.25">
      <c r="B8073" s="7">
        <v>8065</v>
      </c>
      <c r="C8073" s="14">
        <f t="shared" ca="1" si="691"/>
        <v>0.60597068981973146</v>
      </c>
      <c r="E8073" s="7">
        <v>8065</v>
      </c>
      <c r="F8073" s="14">
        <f t="shared" ca="1" si="692"/>
        <v>-1.0897483920138924</v>
      </c>
      <c r="H8073" s="7">
        <v>8065</v>
      </c>
      <c r="I8073" s="14">
        <f t="shared" ca="1" si="693"/>
        <v>-0.35976951124883594</v>
      </c>
      <c r="T8073" s="7">
        <v>8065</v>
      </c>
      <c r="U8073" s="14">
        <f t="shared" ca="1" si="694"/>
        <v>-0.84354721344299688</v>
      </c>
      <c r="Z8073" s="7">
        <v>8065</v>
      </c>
      <c r="AA8073" s="14">
        <f t="shared" ca="1" si="690"/>
        <v>-0.38561513526463936</v>
      </c>
    </row>
    <row r="8074" spans="2:27" x14ac:dyDescent="0.25">
      <c r="B8074" s="7">
        <v>8066</v>
      </c>
      <c r="C8074" s="14">
        <f t="shared" ca="1" si="691"/>
        <v>0.23170918818680289</v>
      </c>
      <c r="E8074" s="7">
        <v>8066</v>
      </c>
      <c r="F8074" s="14">
        <f t="shared" ca="1" si="692"/>
        <v>0.37563375569518237</v>
      </c>
      <c r="H8074" s="7">
        <v>8066</v>
      </c>
      <c r="I8074" s="14">
        <f t="shared" ca="1" si="693"/>
        <v>-0.16296319371753754</v>
      </c>
      <c r="T8074" s="7">
        <v>8066</v>
      </c>
      <c r="U8074" s="14">
        <f t="shared" ca="1" si="694"/>
        <v>0.44437975016444775</v>
      </c>
      <c r="Z8074" s="7">
        <v>8066</v>
      </c>
      <c r="AA8074" s="14">
        <f t="shared" ref="AA8074:AA8137" ca="1" si="695">$AA$3*C8074+$AA$4*F8074+$AA$5*I8074</f>
        <v>7.7550367487146499E-2</v>
      </c>
    </row>
    <row r="8075" spans="2:27" x14ac:dyDescent="0.25">
      <c r="B8075" s="7">
        <v>8067</v>
      </c>
      <c r="C8075" s="14">
        <f t="shared" ref="C8075:C8138" ca="1" si="696">_xlfn.NORM.INV(RAND(),$C$3,$C$4)+($C$5*C8074)+($C$6*RAND())</f>
        <v>0.62145376198530022</v>
      </c>
      <c r="E8075" s="7">
        <v>8067</v>
      </c>
      <c r="F8075" s="14">
        <f t="shared" ref="F8075:F8138" ca="1" si="697">_xlfn.NORM.INV(RAND(),$F$3,$F$4)+($F$5*F8074)+($F$6*RAND())</f>
        <v>0.70450777265414177</v>
      </c>
      <c r="H8075" s="7">
        <v>8067</v>
      </c>
      <c r="I8075" s="14">
        <f t="shared" ref="I8075:I8138" ca="1" si="698">_xlfn.NORM.INV(RAND(),$I$3,$I$4)+($I$5*I8074)+($I$6*RAND())</f>
        <v>1.0030513048164935E-2</v>
      </c>
      <c r="T8075" s="7">
        <v>8067</v>
      </c>
      <c r="U8075" s="14">
        <f t="shared" ref="U8075:U8138" ca="1" si="699">C8075+F8075+I8075+$U$5*U8074+$U$6*RAND()</f>
        <v>1.3359920476876068</v>
      </c>
      <c r="Z8075" s="7">
        <v>8067</v>
      </c>
      <c r="AA8075" s="14">
        <f t="shared" ca="1" si="695"/>
        <v>0.34065834071738504</v>
      </c>
    </row>
    <row r="8076" spans="2:27" x14ac:dyDescent="0.25">
      <c r="B8076" s="7">
        <v>8068</v>
      </c>
      <c r="C8076" s="14">
        <f t="shared" ca="1" si="696"/>
        <v>0.78766062139262383</v>
      </c>
      <c r="E8076" s="7">
        <v>8068</v>
      </c>
      <c r="F8076" s="14">
        <f t="shared" ca="1" si="697"/>
        <v>1.7669918706966881E-2</v>
      </c>
      <c r="H8076" s="7">
        <v>8068</v>
      </c>
      <c r="I8076" s="14">
        <f t="shared" ca="1" si="698"/>
        <v>-0.10649548479873547</v>
      </c>
      <c r="T8076" s="7">
        <v>8068</v>
      </c>
      <c r="U8076" s="14">
        <f t="shared" ca="1" si="699"/>
        <v>0.69883505530085521</v>
      </c>
      <c r="Z8076" s="7">
        <v>8068</v>
      </c>
      <c r="AA8076" s="14">
        <f t="shared" ca="1" si="695"/>
        <v>0.10958535749124711</v>
      </c>
    </row>
    <row r="8077" spans="2:27" x14ac:dyDescent="0.25">
      <c r="B8077" s="7">
        <v>8069</v>
      </c>
      <c r="C8077" s="14">
        <f t="shared" ca="1" si="696"/>
        <v>0.53108405946298698</v>
      </c>
      <c r="E8077" s="7">
        <v>8069</v>
      </c>
      <c r="F8077" s="14">
        <f t="shared" ca="1" si="697"/>
        <v>6.2573193631492163E-2</v>
      </c>
      <c r="H8077" s="7">
        <v>8069</v>
      </c>
      <c r="I8077" s="14">
        <f t="shared" ca="1" si="698"/>
        <v>0.29426835608536306</v>
      </c>
      <c r="T8077" s="7">
        <v>8069</v>
      </c>
      <c r="U8077" s="14">
        <f t="shared" ca="1" si="699"/>
        <v>0.8879256091798422</v>
      </c>
      <c r="Z8077" s="7">
        <v>8069</v>
      </c>
      <c r="AA8077" s="14">
        <f t="shared" ca="1" si="695"/>
        <v>0.27212294802472659</v>
      </c>
    </row>
    <row r="8078" spans="2:27" x14ac:dyDescent="0.25">
      <c r="B8078" s="7">
        <v>8070</v>
      </c>
      <c r="C8078" s="14">
        <f t="shared" ca="1" si="696"/>
        <v>-0.25118220978918665</v>
      </c>
      <c r="E8078" s="7">
        <v>8070</v>
      </c>
      <c r="F8078" s="14">
        <f t="shared" ca="1" si="697"/>
        <v>-0.27735116209222721</v>
      </c>
      <c r="H8078" s="7">
        <v>8070</v>
      </c>
      <c r="I8078" s="14">
        <f t="shared" ca="1" si="698"/>
        <v>0.20476841782129762</v>
      </c>
      <c r="T8078" s="7">
        <v>8070</v>
      </c>
      <c r="U8078" s="14">
        <f t="shared" ca="1" si="699"/>
        <v>-0.32376495406011618</v>
      </c>
      <c r="Z8078" s="7">
        <v>8070</v>
      </c>
      <c r="AA8078" s="14">
        <f t="shared" ca="1" si="695"/>
        <v>-3.1057581674856671E-2</v>
      </c>
    </row>
    <row r="8079" spans="2:27" x14ac:dyDescent="0.25">
      <c r="B8079" s="7">
        <v>8071</v>
      </c>
      <c r="C8079" s="14">
        <f t="shared" ca="1" si="696"/>
        <v>-0.19570336829663304</v>
      </c>
      <c r="E8079" s="7">
        <v>8071</v>
      </c>
      <c r="F8079" s="14">
        <f t="shared" ca="1" si="697"/>
        <v>0.45595953896956287</v>
      </c>
      <c r="H8079" s="7">
        <v>8071</v>
      </c>
      <c r="I8079" s="14">
        <f t="shared" ca="1" si="698"/>
        <v>-8.1870682089325769E-2</v>
      </c>
      <c r="T8079" s="7">
        <v>8071</v>
      </c>
      <c r="U8079" s="14">
        <f t="shared" ca="1" si="699"/>
        <v>0.17838548858360406</v>
      </c>
      <c r="Z8079" s="7">
        <v>8071</v>
      </c>
      <c r="AA8079" s="14">
        <f t="shared" ca="1" si="695"/>
        <v>5.6711846986879352E-2</v>
      </c>
    </row>
    <row r="8080" spans="2:27" x14ac:dyDescent="0.25">
      <c r="B8080" s="7">
        <v>8072</v>
      </c>
      <c r="C8080" s="14">
        <f t="shared" ca="1" si="696"/>
        <v>-0.25813754283604184</v>
      </c>
      <c r="E8080" s="7">
        <v>8072</v>
      </c>
      <c r="F8080" s="14">
        <f t="shared" ca="1" si="697"/>
        <v>-0.5902487053113229</v>
      </c>
      <c r="H8080" s="7">
        <v>8072</v>
      </c>
      <c r="I8080" s="14">
        <f t="shared" ca="1" si="698"/>
        <v>0.15708197196126167</v>
      </c>
      <c r="T8080" s="7">
        <v>8072</v>
      </c>
      <c r="U8080" s="14">
        <f t="shared" ca="1" si="699"/>
        <v>-0.69130427618610302</v>
      </c>
      <c r="Z8080" s="7">
        <v>8072</v>
      </c>
      <c r="AA8080" s="14">
        <f t="shared" ca="1" si="695"/>
        <v>-0.1501611341799744</v>
      </c>
    </row>
    <row r="8081" spans="2:27" x14ac:dyDescent="0.25">
      <c r="B8081" s="7">
        <v>8073</v>
      </c>
      <c r="C8081" s="14">
        <f t="shared" ca="1" si="696"/>
        <v>-0.28951553906736216</v>
      </c>
      <c r="E8081" s="7">
        <v>8073</v>
      </c>
      <c r="F8081" s="14">
        <f t="shared" ca="1" si="697"/>
        <v>-0.47154673185418816</v>
      </c>
      <c r="H8081" s="7">
        <v>8073</v>
      </c>
      <c r="I8081" s="14">
        <f t="shared" ca="1" si="698"/>
        <v>0.26357583174769</v>
      </c>
      <c r="T8081" s="7">
        <v>8073</v>
      </c>
      <c r="U8081" s="14">
        <f t="shared" ca="1" si="699"/>
        <v>-0.49748643917386032</v>
      </c>
      <c r="Z8081" s="7">
        <v>8073</v>
      </c>
      <c r="AA8081" s="14">
        <f t="shared" ca="1" si="695"/>
        <v>-6.757921149588389E-2</v>
      </c>
    </row>
    <row r="8082" spans="2:27" x14ac:dyDescent="0.25">
      <c r="B8082" s="7">
        <v>8074</v>
      </c>
      <c r="C8082" s="14">
        <f t="shared" ca="1" si="696"/>
        <v>0.66891295087256619</v>
      </c>
      <c r="E8082" s="7">
        <v>8074</v>
      </c>
      <c r="F8082" s="14">
        <f t="shared" ca="1" si="697"/>
        <v>-0.81491637742448786</v>
      </c>
      <c r="H8082" s="7">
        <v>8074</v>
      </c>
      <c r="I8082" s="14">
        <f t="shared" ca="1" si="698"/>
        <v>-0.14118455542870695</v>
      </c>
      <c r="T8082" s="7">
        <v>8074</v>
      </c>
      <c r="U8082" s="14">
        <f t="shared" ca="1" si="699"/>
        <v>-0.28718798198062861</v>
      </c>
      <c r="Z8082" s="7">
        <v>8074</v>
      </c>
      <c r="AA8082" s="14">
        <f t="shared" ca="1" si="695"/>
        <v>-0.18128460076718658</v>
      </c>
    </row>
    <row r="8083" spans="2:27" x14ac:dyDescent="0.25">
      <c r="B8083" s="7">
        <v>8075</v>
      </c>
      <c r="C8083" s="14">
        <f t="shared" ca="1" si="696"/>
        <v>0.24534617091723415</v>
      </c>
      <c r="E8083" s="7">
        <v>8075</v>
      </c>
      <c r="F8083" s="14">
        <f t="shared" ca="1" si="697"/>
        <v>-0.7259965657853954</v>
      </c>
      <c r="H8083" s="7">
        <v>8075</v>
      </c>
      <c r="I8083" s="14">
        <f t="shared" ca="1" si="698"/>
        <v>9.1348075141601606E-2</v>
      </c>
      <c r="T8083" s="7">
        <v>8075</v>
      </c>
      <c r="U8083" s="14">
        <f t="shared" ca="1" si="699"/>
        <v>-0.38930231972655965</v>
      </c>
      <c r="Z8083" s="7">
        <v>8075</v>
      </c>
      <c r="AA8083" s="14">
        <f t="shared" ca="1" si="695"/>
        <v>-0.12305569798137098</v>
      </c>
    </row>
    <row r="8084" spans="2:27" x14ac:dyDescent="0.25">
      <c r="B8084" s="7">
        <v>8076</v>
      </c>
      <c r="C8084" s="14">
        <f t="shared" ca="1" si="696"/>
        <v>0.20208148046741795</v>
      </c>
      <c r="E8084" s="7">
        <v>8076</v>
      </c>
      <c r="F8084" s="14">
        <f t="shared" ca="1" si="697"/>
        <v>0.8904491967577941</v>
      </c>
      <c r="H8084" s="7">
        <v>8076</v>
      </c>
      <c r="I8084" s="14">
        <f t="shared" ca="1" si="698"/>
        <v>4.9665391715012761E-2</v>
      </c>
      <c r="T8084" s="7">
        <v>8076</v>
      </c>
      <c r="U8084" s="14">
        <f t="shared" ca="1" si="699"/>
        <v>1.1421960689402249</v>
      </c>
      <c r="Z8084" s="7">
        <v>8076</v>
      </c>
      <c r="AA8084" s="14">
        <f t="shared" ca="1" si="695"/>
        <v>0.33238375097832817</v>
      </c>
    </row>
    <row r="8085" spans="2:27" x14ac:dyDescent="0.25">
      <c r="B8085" s="7">
        <v>8077</v>
      </c>
      <c r="C8085" s="14">
        <f t="shared" ca="1" si="696"/>
        <v>0.13164965372342802</v>
      </c>
      <c r="E8085" s="7">
        <v>8077</v>
      </c>
      <c r="F8085" s="14">
        <f t="shared" ca="1" si="697"/>
        <v>-0.10152977967565266</v>
      </c>
      <c r="H8085" s="7">
        <v>8077</v>
      </c>
      <c r="I8085" s="14">
        <f t="shared" ca="1" si="698"/>
        <v>8.3608064259936735E-2</v>
      </c>
      <c r="T8085" s="7">
        <v>8077</v>
      </c>
      <c r="U8085" s="14">
        <f t="shared" ca="1" si="699"/>
        <v>0.11372793830771209</v>
      </c>
      <c r="Z8085" s="7">
        <v>8077</v>
      </c>
      <c r="AA8085" s="14">
        <f t="shared" ca="1" si="695"/>
        <v>3.767502897195818E-2</v>
      </c>
    </row>
    <row r="8086" spans="2:27" x14ac:dyDescent="0.25">
      <c r="B8086" s="7">
        <v>8078</v>
      </c>
      <c r="C8086" s="14">
        <f t="shared" ca="1" si="696"/>
        <v>1.9385589278441445E-2</v>
      </c>
      <c r="E8086" s="7">
        <v>8078</v>
      </c>
      <c r="F8086" s="14">
        <f t="shared" ca="1" si="697"/>
        <v>-0.2434816909581772</v>
      </c>
      <c r="H8086" s="7">
        <v>8078</v>
      </c>
      <c r="I8086" s="14">
        <f t="shared" ca="1" si="698"/>
        <v>-0.2436858359691646</v>
      </c>
      <c r="T8086" s="7">
        <v>8078</v>
      </c>
      <c r="U8086" s="14">
        <f t="shared" ca="1" si="699"/>
        <v>-0.46778193764890036</v>
      </c>
      <c r="Z8086" s="7">
        <v>8078</v>
      </c>
      <c r="AA8086" s="14">
        <f t="shared" ca="1" si="695"/>
        <v>-0.19101030741634717</v>
      </c>
    </row>
    <row r="8087" spans="2:27" x14ac:dyDescent="0.25">
      <c r="B8087" s="7">
        <v>8079</v>
      </c>
      <c r="C8087" s="14">
        <f t="shared" ca="1" si="696"/>
        <v>-5.1796408537412887E-2</v>
      </c>
      <c r="E8087" s="7">
        <v>8079</v>
      </c>
      <c r="F8087" s="14">
        <f t="shared" ca="1" si="697"/>
        <v>0.70995841373503976</v>
      </c>
      <c r="H8087" s="7">
        <v>8079</v>
      </c>
      <c r="I8087" s="14">
        <f t="shared" ca="1" si="698"/>
        <v>-7.7525537978627157E-3</v>
      </c>
      <c r="T8087" s="7">
        <v>8079</v>
      </c>
      <c r="U8087" s="14">
        <f t="shared" ca="1" si="699"/>
        <v>0.65040945139976425</v>
      </c>
      <c r="Z8087" s="7">
        <v>8079</v>
      </c>
      <c r="AA8087" s="14">
        <f t="shared" ca="1" si="695"/>
        <v>0.19875196551409799</v>
      </c>
    </row>
    <row r="8088" spans="2:27" x14ac:dyDescent="0.25">
      <c r="B8088" s="7">
        <v>8080</v>
      </c>
      <c r="C8088" s="14">
        <f t="shared" ca="1" si="696"/>
        <v>0.4010446660473494</v>
      </c>
      <c r="E8088" s="7">
        <v>8080</v>
      </c>
      <c r="F8088" s="14">
        <f t="shared" ca="1" si="697"/>
        <v>0.10595170045464368</v>
      </c>
      <c r="H8088" s="7">
        <v>8080</v>
      </c>
      <c r="I8088" s="14">
        <f t="shared" ca="1" si="698"/>
        <v>-3.1974035806181592E-3</v>
      </c>
      <c r="T8088" s="7">
        <v>8080</v>
      </c>
      <c r="U8088" s="14">
        <f t="shared" ca="1" si="699"/>
        <v>0.50379896292137494</v>
      </c>
      <c r="Z8088" s="7">
        <v>8080</v>
      </c>
      <c r="AA8088" s="14">
        <f t="shared" ca="1" si="695"/>
        <v>0.1103957415555539</v>
      </c>
    </row>
    <row r="8089" spans="2:27" x14ac:dyDescent="0.25">
      <c r="B8089" s="7">
        <v>8081</v>
      </c>
      <c r="C8089" s="14">
        <f t="shared" ca="1" si="696"/>
        <v>-0.1417038659133828</v>
      </c>
      <c r="E8089" s="7">
        <v>8081</v>
      </c>
      <c r="F8089" s="14">
        <f t="shared" ca="1" si="697"/>
        <v>0.39881711503653355</v>
      </c>
      <c r="H8089" s="7">
        <v>8081</v>
      </c>
      <c r="I8089" s="14">
        <f t="shared" ca="1" si="698"/>
        <v>9.59151457927888E-2</v>
      </c>
      <c r="T8089" s="7">
        <v>8081</v>
      </c>
      <c r="U8089" s="14">
        <f t="shared" ca="1" si="699"/>
        <v>0.35302839491593957</v>
      </c>
      <c r="Z8089" s="7">
        <v>8081</v>
      </c>
      <c r="AA8089" s="14">
        <f t="shared" ca="1" si="695"/>
        <v>0.13926193422467792</v>
      </c>
    </row>
    <row r="8090" spans="2:27" x14ac:dyDescent="0.25">
      <c r="B8090" s="7">
        <v>8082</v>
      </c>
      <c r="C8090" s="14">
        <f t="shared" ca="1" si="696"/>
        <v>-0.4244400777289975</v>
      </c>
      <c r="E8090" s="7">
        <v>8082</v>
      </c>
      <c r="F8090" s="14">
        <f t="shared" ca="1" si="697"/>
        <v>1.0324410126016264</v>
      </c>
      <c r="H8090" s="7">
        <v>8082</v>
      </c>
      <c r="I8090" s="14">
        <f t="shared" ca="1" si="698"/>
        <v>-0.33449907734613782</v>
      </c>
      <c r="T8090" s="7">
        <v>8082</v>
      </c>
      <c r="U8090" s="14">
        <f t="shared" ca="1" si="699"/>
        <v>0.27350185752649103</v>
      </c>
      <c r="Z8090" s="7">
        <v>8082</v>
      </c>
      <c r="AA8090" s="14">
        <f t="shared" ca="1" si="695"/>
        <v>5.7594749561619474E-2</v>
      </c>
    </row>
    <row r="8091" spans="2:27" x14ac:dyDescent="0.25">
      <c r="B8091" s="7">
        <v>8083</v>
      </c>
      <c r="C8091" s="14">
        <f t="shared" ca="1" si="696"/>
        <v>-8.9514191771575269E-4</v>
      </c>
      <c r="E8091" s="7">
        <v>8083</v>
      </c>
      <c r="F8091" s="14">
        <f t="shared" ca="1" si="697"/>
        <v>0.59725919939563821</v>
      </c>
      <c r="H8091" s="7">
        <v>8083</v>
      </c>
      <c r="I8091" s="14">
        <f t="shared" ca="1" si="698"/>
        <v>-0.34321735925941804</v>
      </c>
      <c r="T8091" s="7">
        <v>8083</v>
      </c>
      <c r="U8091" s="14">
        <f t="shared" ca="1" si="699"/>
        <v>0.25314669821850438</v>
      </c>
      <c r="Z8091" s="7">
        <v>8083</v>
      </c>
      <c r="AA8091" s="14">
        <f t="shared" ca="1" si="695"/>
        <v>7.3900518054393072E-3</v>
      </c>
    </row>
    <row r="8092" spans="2:27" x14ac:dyDescent="0.25">
      <c r="B8092" s="7">
        <v>8084</v>
      </c>
      <c r="C8092" s="14">
        <f t="shared" ca="1" si="696"/>
        <v>3.9313523075856824E-2</v>
      </c>
      <c r="E8092" s="7">
        <v>8084</v>
      </c>
      <c r="F8092" s="14">
        <f t="shared" ca="1" si="697"/>
        <v>-0.33173250637010876</v>
      </c>
      <c r="H8092" s="7">
        <v>8084</v>
      </c>
      <c r="I8092" s="14">
        <f t="shared" ca="1" si="698"/>
        <v>0.13361841837708338</v>
      </c>
      <c r="T8092" s="7">
        <v>8084</v>
      </c>
      <c r="U8092" s="14">
        <f t="shared" ca="1" si="699"/>
        <v>-0.15880056491716854</v>
      </c>
      <c r="Z8092" s="7">
        <v>8084</v>
      </c>
      <c r="AA8092" s="14">
        <f t="shared" ca="1" si="695"/>
        <v>-2.4847838107319567E-2</v>
      </c>
    </row>
    <row r="8093" spans="2:27" x14ac:dyDescent="0.25">
      <c r="B8093" s="7">
        <v>8085</v>
      </c>
      <c r="C8093" s="14">
        <f t="shared" ca="1" si="696"/>
        <v>2.3959445718173943E-3</v>
      </c>
      <c r="E8093" s="7">
        <v>8085</v>
      </c>
      <c r="F8093" s="14">
        <f t="shared" ca="1" si="697"/>
        <v>6.5436691656066082E-2</v>
      </c>
      <c r="H8093" s="7">
        <v>8085</v>
      </c>
      <c r="I8093" s="14">
        <f t="shared" ca="1" si="698"/>
        <v>-0.14488712548288524</v>
      </c>
      <c r="T8093" s="7">
        <v>8085</v>
      </c>
      <c r="U8093" s="14">
        <f t="shared" ca="1" si="699"/>
        <v>-7.705448925500176E-2</v>
      </c>
      <c r="Z8093" s="7">
        <v>8085</v>
      </c>
      <c r="AA8093" s="14">
        <f t="shared" ca="1" si="695"/>
        <v>-5.2333366330259312E-2</v>
      </c>
    </row>
    <row r="8094" spans="2:27" x14ac:dyDescent="0.25">
      <c r="B8094" s="7">
        <v>8086</v>
      </c>
      <c r="C8094" s="14">
        <f t="shared" ca="1" si="696"/>
        <v>-0.49467849197523961</v>
      </c>
      <c r="E8094" s="7">
        <v>8086</v>
      </c>
      <c r="F8094" s="14">
        <f t="shared" ca="1" si="697"/>
        <v>0.94781270551709151</v>
      </c>
      <c r="H8094" s="7">
        <v>8086</v>
      </c>
      <c r="I8094" s="14">
        <f t="shared" ca="1" si="698"/>
        <v>-5.3258409849004318E-2</v>
      </c>
      <c r="T8094" s="7">
        <v>8086</v>
      </c>
      <c r="U8094" s="14">
        <f t="shared" ca="1" si="699"/>
        <v>0.39987580369284759</v>
      </c>
      <c r="Z8094" s="7">
        <v>8086</v>
      </c>
      <c r="AA8094" s="14">
        <f t="shared" ca="1" si="695"/>
        <v>0.15877890833557737</v>
      </c>
    </row>
    <row r="8095" spans="2:27" x14ac:dyDescent="0.25">
      <c r="B8095" s="7">
        <v>8087</v>
      </c>
      <c r="C8095" s="14">
        <f t="shared" ca="1" si="696"/>
        <v>0.43676153820817398</v>
      </c>
      <c r="E8095" s="7">
        <v>8087</v>
      </c>
      <c r="F8095" s="14">
        <f t="shared" ca="1" si="697"/>
        <v>5.4220618581116528E-2</v>
      </c>
      <c r="H8095" s="7">
        <v>8087</v>
      </c>
      <c r="I8095" s="14">
        <f t="shared" ca="1" si="698"/>
        <v>-0.25800787192627289</v>
      </c>
      <c r="T8095" s="7">
        <v>8087</v>
      </c>
      <c r="U8095" s="14">
        <f t="shared" ca="1" si="699"/>
        <v>0.23297428486301763</v>
      </c>
      <c r="Z8095" s="7">
        <v>8087</v>
      </c>
      <c r="AA8095" s="14">
        <f t="shared" ca="1" si="695"/>
        <v>-2.5385442747166684E-2</v>
      </c>
    </row>
    <row r="8096" spans="2:27" x14ac:dyDescent="0.25">
      <c r="B8096" s="7">
        <v>8088</v>
      </c>
      <c r="C8096" s="14">
        <f t="shared" ca="1" si="696"/>
        <v>7.6704387174925601E-2</v>
      </c>
      <c r="E8096" s="7">
        <v>8088</v>
      </c>
      <c r="F8096" s="14">
        <f t="shared" ca="1" si="697"/>
        <v>1.2398848780912269E-2</v>
      </c>
      <c r="H8096" s="7">
        <v>8088</v>
      </c>
      <c r="I8096" s="14">
        <f t="shared" ca="1" si="698"/>
        <v>-0.10605547585926045</v>
      </c>
      <c r="T8096" s="7">
        <v>8088</v>
      </c>
      <c r="U8096" s="14">
        <f t="shared" ca="1" si="699"/>
        <v>-1.6952239903422581E-2</v>
      </c>
      <c r="Z8096" s="7">
        <v>8088</v>
      </c>
      <c r="AA8096" s="14">
        <f t="shared" ca="1" si="695"/>
        <v>-3.3967205860371427E-2</v>
      </c>
    </row>
    <row r="8097" spans="2:27" x14ac:dyDescent="0.25">
      <c r="B8097" s="7">
        <v>8089</v>
      </c>
      <c r="C8097" s="14">
        <f t="shared" ca="1" si="696"/>
        <v>0.26241003641873589</v>
      </c>
      <c r="E8097" s="7">
        <v>8089</v>
      </c>
      <c r="F8097" s="14">
        <f t="shared" ca="1" si="697"/>
        <v>-0.1964915337974841</v>
      </c>
      <c r="H8097" s="7">
        <v>8089</v>
      </c>
      <c r="I8097" s="14">
        <f t="shared" ca="1" si="698"/>
        <v>-8.6037088469782239E-2</v>
      </c>
      <c r="T8097" s="7">
        <v>8089</v>
      </c>
      <c r="U8097" s="14">
        <f t="shared" ca="1" si="699"/>
        <v>-2.0118585848530449E-2</v>
      </c>
      <c r="Z8097" s="7">
        <v>8089</v>
      </c>
      <c r="AA8097" s="14">
        <f t="shared" ca="1" si="695"/>
        <v>-4.9483997090389163E-2</v>
      </c>
    </row>
    <row r="8098" spans="2:27" x14ac:dyDescent="0.25">
      <c r="B8098" s="7">
        <v>8090</v>
      </c>
      <c r="C8098" s="14">
        <f t="shared" ca="1" si="696"/>
        <v>0.14999812908989507</v>
      </c>
      <c r="E8098" s="7">
        <v>8090</v>
      </c>
      <c r="F8098" s="14">
        <f t="shared" ca="1" si="697"/>
        <v>-0.14376529494372328</v>
      </c>
      <c r="H8098" s="7">
        <v>8090</v>
      </c>
      <c r="I8098" s="14">
        <f t="shared" ca="1" si="698"/>
        <v>0.10191093053555335</v>
      </c>
      <c r="T8098" s="7">
        <v>8090</v>
      </c>
      <c r="U8098" s="14">
        <f t="shared" ca="1" si="699"/>
        <v>0.10814376468172514</v>
      </c>
      <c r="Z8098" s="7">
        <v>8090</v>
      </c>
      <c r="AA8098" s="14">
        <f t="shared" ca="1" si="695"/>
        <v>3.7825502602638714E-2</v>
      </c>
    </row>
    <row r="8099" spans="2:27" x14ac:dyDescent="0.25">
      <c r="B8099" s="7">
        <v>8091</v>
      </c>
      <c r="C8099" s="14">
        <f t="shared" ca="1" si="696"/>
        <v>0.47372189746227844</v>
      </c>
      <c r="E8099" s="7">
        <v>8091</v>
      </c>
      <c r="F8099" s="14">
        <f t="shared" ca="1" si="697"/>
        <v>0.40099749849929323</v>
      </c>
      <c r="H8099" s="7">
        <v>8091</v>
      </c>
      <c r="I8099" s="14">
        <f t="shared" ca="1" si="698"/>
        <v>5.5821527849338207E-2</v>
      </c>
      <c r="T8099" s="7">
        <v>8091</v>
      </c>
      <c r="U8099" s="14">
        <f t="shared" ca="1" si="699"/>
        <v>0.93054092381090991</v>
      </c>
      <c r="Z8099" s="7">
        <v>8091</v>
      </c>
      <c r="AA8099" s="14">
        <f t="shared" ca="1" si="695"/>
        <v>0.24295439296691276</v>
      </c>
    </row>
    <row r="8100" spans="2:27" x14ac:dyDescent="0.25">
      <c r="B8100" s="7">
        <v>8092</v>
      </c>
      <c r="C8100" s="14">
        <f t="shared" ca="1" si="696"/>
        <v>0.21549445611719958</v>
      </c>
      <c r="E8100" s="7">
        <v>8092</v>
      </c>
      <c r="F8100" s="14">
        <f t="shared" ca="1" si="697"/>
        <v>-0.84283097638642379</v>
      </c>
      <c r="H8100" s="7">
        <v>8092</v>
      </c>
      <c r="I8100" s="14">
        <f t="shared" ca="1" si="698"/>
        <v>4.9779732859936351E-2</v>
      </c>
      <c r="T8100" s="7">
        <v>8092</v>
      </c>
      <c r="U8100" s="14">
        <f t="shared" ca="1" si="699"/>
        <v>-0.57755678740928795</v>
      </c>
      <c r="Z8100" s="7">
        <v>8092</v>
      </c>
      <c r="AA8100" s="14">
        <f t="shared" ca="1" si="695"/>
        <v>-0.18486053526251903</v>
      </c>
    </row>
    <row r="8101" spans="2:27" x14ac:dyDescent="0.25">
      <c r="B8101" s="7">
        <v>8093</v>
      </c>
      <c r="C8101" s="14">
        <f t="shared" ca="1" si="696"/>
        <v>0.1268332000862171</v>
      </c>
      <c r="E8101" s="7">
        <v>8093</v>
      </c>
      <c r="F8101" s="14">
        <f t="shared" ca="1" si="697"/>
        <v>0.4465637516813642</v>
      </c>
      <c r="H8101" s="7">
        <v>8093</v>
      </c>
      <c r="I8101" s="14">
        <f t="shared" ca="1" si="698"/>
        <v>6.0464443000831439E-3</v>
      </c>
      <c r="T8101" s="7">
        <v>8093</v>
      </c>
      <c r="U8101" s="14">
        <f t="shared" ca="1" si="699"/>
        <v>0.57944339606766448</v>
      </c>
      <c r="Z8101" s="7">
        <v>8093</v>
      </c>
      <c r="AA8101" s="14">
        <f t="shared" ca="1" si="695"/>
        <v>0.16235898767169427</v>
      </c>
    </row>
    <row r="8102" spans="2:27" x14ac:dyDescent="0.25">
      <c r="B8102" s="7">
        <v>8094</v>
      </c>
      <c r="C8102" s="14">
        <f t="shared" ca="1" si="696"/>
        <v>0.37862104070467617</v>
      </c>
      <c r="E8102" s="7">
        <v>8094</v>
      </c>
      <c r="F8102" s="14">
        <f t="shared" ca="1" si="697"/>
        <v>4.6325934896796067E-2</v>
      </c>
      <c r="H8102" s="7">
        <v>8094</v>
      </c>
      <c r="I8102" s="14">
        <f t="shared" ca="1" si="698"/>
        <v>0.14613726219642958</v>
      </c>
      <c r="T8102" s="7">
        <v>8094</v>
      </c>
      <c r="U8102" s="14">
        <f t="shared" ca="1" si="699"/>
        <v>0.57108423779790174</v>
      </c>
      <c r="Z8102" s="7">
        <v>8094</v>
      </c>
      <c r="AA8102" s="14">
        <f t="shared" ca="1" si="695"/>
        <v>0.16269061970818885</v>
      </c>
    </row>
    <row r="8103" spans="2:27" x14ac:dyDescent="0.25">
      <c r="B8103" s="7">
        <v>8095</v>
      </c>
      <c r="C8103" s="14">
        <f t="shared" ca="1" si="696"/>
        <v>0.37348199166222745</v>
      </c>
      <c r="E8103" s="7">
        <v>8095</v>
      </c>
      <c r="F8103" s="14">
        <f t="shared" ca="1" si="697"/>
        <v>-0.56642830949856504</v>
      </c>
      <c r="H8103" s="7">
        <v>8095</v>
      </c>
      <c r="I8103" s="14">
        <f t="shared" ca="1" si="698"/>
        <v>-0.16715005593317458</v>
      </c>
      <c r="T8103" s="7">
        <v>8095</v>
      </c>
      <c r="U8103" s="14">
        <f t="shared" ca="1" si="699"/>
        <v>-0.3600963737695122</v>
      </c>
      <c r="Z8103" s="7">
        <v>8095</v>
      </c>
      <c r="AA8103" s="14">
        <f t="shared" ca="1" si="695"/>
        <v>-0.17880712248371131</v>
      </c>
    </row>
    <row r="8104" spans="2:27" x14ac:dyDescent="0.25">
      <c r="B8104" s="7">
        <v>8096</v>
      </c>
      <c r="C8104" s="14">
        <f t="shared" ca="1" si="696"/>
        <v>-0.11183876365847457</v>
      </c>
      <c r="E8104" s="7">
        <v>8096</v>
      </c>
      <c r="F8104" s="14">
        <f t="shared" ca="1" si="697"/>
        <v>-0.28532465208621938</v>
      </c>
      <c r="H8104" s="7">
        <v>8096</v>
      </c>
      <c r="I8104" s="14">
        <f t="shared" ca="1" si="698"/>
        <v>0.19545872186667806</v>
      </c>
      <c r="T8104" s="7">
        <v>8096</v>
      </c>
      <c r="U8104" s="14">
        <f t="shared" ca="1" si="699"/>
        <v>-0.20170469387801587</v>
      </c>
      <c r="Z8104" s="7">
        <v>8096</v>
      </c>
      <c r="AA8104" s="14">
        <f t="shared" ca="1" si="695"/>
        <v>-1.0235787424221696E-2</v>
      </c>
    </row>
    <row r="8105" spans="2:27" x14ac:dyDescent="0.25">
      <c r="B8105" s="7">
        <v>8097</v>
      </c>
      <c r="C8105" s="14">
        <f t="shared" ca="1" si="696"/>
        <v>0.38271126443412568</v>
      </c>
      <c r="E8105" s="7">
        <v>8097</v>
      </c>
      <c r="F8105" s="14">
        <f t="shared" ca="1" si="697"/>
        <v>3.8782268613931165E-2</v>
      </c>
      <c r="H8105" s="7">
        <v>8097</v>
      </c>
      <c r="I8105" s="14">
        <f t="shared" ca="1" si="698"/>
        <v>-0.18118685298022164</v>
      </c>
      <c r="T8105" s="7">
        <v>8097</v>
      </c>
      <c r="U8105" s="14">
        <f t="shared" ca="1" si="699"/>
        <v>0.24030668006783518</v>
      </c>
      <c r="Z8105" s="7">
        <v>8097</v>
      </c>
      <c r="AA8105" s="14">
        <f t="shared" ca="1" si="695"/>
        <v>-2.4164930191063194E-3</v>
      </c>
    </row>
    <row r="8106" spans="2:27" x14ac:dyDescent="0.25">
      <c r="B8106" s="7">
        <v>8098</v>
      </c>
      <c r="C8106" s="14">
        <f t="shared" ca="1" si="696"/>
        <v>0.52878224781723882</v>
      </c>
      <c r="E8106" s="7">
        <v>8098</v>
      </c>
      <c r="F8106" s="14">
        <f t="shared" ca="1" si="697"/>
        <v>-0.16447797546575035</v>
      </c>
      <c r="H8106" s="7">
        <v>8098</v>
      </c>
      <c r="I8106" s="14">
        <f t="shared" ca="1" si="698"/>
        <v>0.15606416996076561</v>
      </c>
      <c r="T8106" s="7">
        <v>8098</v>
      </c>
      <c r="U8106" s="14">
        <f t="shared" ca="1" si="699"/>
        <v>0.5203684423122541</v>
      </c>
      <c r="Z8106" s="7">
        <v>8098</v>
      </c>
      <c r="AA8106" s="14">
        <f t="shared" ca="1" si="695"/>
        <v>0.13444514190410545</v>
      </c>
    </row>
    <row r="8107" spans="2:27" x14ac:dyDescent="0.25">
      <c r="B8107" s="7">
        <v>8099</v>
      </c>
      <c r="C8107" s="14">
        <f t="shared" ca="1" si="696"/>
        <v>0.23911339414042576</v>
      </c>
      <c r="E8107" s="7">
        <v>8099</v>
      </c>
      <c r="F8107" s="14">
        <f t="shared" ca="1" si="697"/>
        <v>0.14242483768289654</v>
      </c>
      <c r="H8107" s="7">
        <v>8099</v>
      </c>
      <c r="I8107" s="14">
        <f t="shared" ca="1" si="698"/>
        <v>-0.13823520312267856</v>
      </c>
      <c r="T8107" s="7">
        <v>8099</v>
      </c>
      <c r="U8107" s="14">
        <f t="shared" ca="1" si="699"/>
        <v>0.24330302870064374</v>
      </c>
      <c r="Z8107" s="7">
        <v>8099</v>
      </c>
      <c r="AA8107" s="14">
        <f t="shared" ca="1" si="695"/>
        <v>2.1432528571614845E-2</v>
      </c>
    </row>
    <row r="8108" spans="2:27" x14ac:dyDescent="0.25">
      <c r="B8108" s="7">
        <v>8100</v>
      </c>
      <c r="C8108" s="14">
        <f t="shared" ca="1" si="696"/>
        <v>5.405972349974851E-2</v>
      </c>
      <c r="E8108" s="7">
        <v>8100</v>
      </c>
      <c r="F8108" s="14">
        <f t="shared" ca="1" si="697"/>
        <v>0.49048099382948485</v>
      </c>
      <c r="H8108" s="7">
        <v>8100</v>
      </c>
      <c r="I8108" s="14">
        <f t="shared" ca="1" si="698"/>
        <v>-0.1249566124653624</v>
      </c>
      <c r="T8108" s="7">
        <v>8100</v>
      </c>
      <c r="U8108" s="14">
        <f t="shared" ca="1" si="699"/>
        <v>0.41958410486387099</v>
      </c>
      <c r="Z8108" s="7">
        <v>8100</v>
      </c>
      <c r="AA8108" s="14">
        <f t="shared" ca="1" si="695"/>
        <v>9.5477936616113951E-2</v>
      </c>
    </row>
    <row r="8109" spans="2:27" x14ac:dyDescent="0.25">
      <c r="B8109" s="7">
        <v>8101</v>
      </c>
      <c r="C8109" s="14">
        <f t="shared" ca="1" si="696"/>
        <v>-0.15795078107869318</v>
      </c>
      <c r="E8109" s="7">
        <v>8101</v>
      </c>
      <c r="F8109" s="14">
        <f t="shared" ca="1" si="697"/>
        <v>-0.65716455772126914</v>
      </c>
      <c r="H8109" s="7">
        <v>8101</v>
      </c>
      <c r="I8109" s="14">
        <f t="shared" ca="1" si="698"/>
        <v>0.26187055193760506</v>
      </c>
      <c r="T8109" s="7">
        <v>8101</v>
      </c>
      <c r="U8109" s="14">
        <f t="shared" ca="1" si="699"/>
        <v>-0.55324478686235734</v>
      </c>
      <c r="Z8109" s="7">
        <v>8101</v>
      </c>
      <c r="AA8109" s="14">
        <f t="shared" ca="1" si="695"/>
        <v>-9.7804247563316848E-2</v>
      </c>
    </row>
    <row r="8110" spans="2:27" x14ac:dyDescent="0.25">
      <c r="B8110" s="7">
        <v>8102</v>
      </c>
      <c r="C8110" s="14">
        <f t="shared" ca="1" si="696"/>
        <v>4.7974933105072316E-2</v>
      </c>
      <c r="E8110" s="7">
        <v>8102</v>
      </c>
      <c r="F8110" s="14">
        <f t="shared" ca="1" si="697"/>
        <v>0.44408084279213977</v>
      </c>
      <c r="H8110" s="7">
        <v>8102</v>
      </c>
      <c r="I8110" s="14">
        <f t="shared" ca="1" si="698"/>
        <v>-0.21300046524626703</v>
      </c>
      <c r="T8110" s="7">
        <v>8102</v>
      </c>
      <c r="U8110" s="14">
        <f t="shared" ca="1" si="699"/>
        <v>0.27905531065094508</v>
      </c>
      <c r="Z8110" s="7">
        <v>8102</v>
      </c>
      <c r="AA8110" s="14">
        <f t="shared" ca="1" si="695"/>
        <v>3.631900683552286E-2</v>
      </c>
    </row>
    <row r="8111" spans="2:27" x14ac:dyDescent="0.25">
      <c r="B8111" s="7">
        <v>8103</v>
      </c>
      <c r="C8111" s="14">
        <f t="shared" ca="1" si="696"/>
        <v>3.5721447602548848E-2</v>
      </c>
      <c r="E8111" s="7">
        <v>8103</v>
      </c>
      <c r="F8111" s="14">
        <f t="shared" ca="1" si="697"/>
        <v>8.1011977531487339E-2</v>
      </c>
      <c r="H8111" s="7">
        <v>8103</v>
      </c>
      <c r="I8111" s="14">
        <f t="shared" ca="1" si="698"/>
        <v>0.18265702677941315</v>
      </c>
      <c r="T8111" s="7">
        <v>8103</v>
      </c>
      <c r="U8111" s="14">
        <f t="shared" ca="1" si="699"/>
        <v>0.29939045191344932</v>
      </c>
      <c r="Z8111" s="7">
        <v>8103</v>
      </c>
      <c r="AA8111" s="14">
        <f t="shared" ca="1" si="695"/>
        <v>0.12277639616966254</v>
      </c>
    </row>
    <row r="8112" spans="2:27" x14ac:dyDescent="0.25">
      <c r="B8112" s="7">
        <v>8104</v>
      </c>
      <c r="C8112" s="14">
        <f t="shared" ca="1" si="696"/>
        <v>-0.28880007684467274</v>
      </c>
      <c r="E8112" s="7">
        <v>8104</v>
      </c>
      <c r="F8112" s="14">
        <f t="shared" ca="1" si="697"/>
        <v>0.14593362597000908</v>
      </c>
      <c r="H8112" s="7">
        <v>8104</v>
      </c>
      <c r="I8112" s="14">
        <f t="shared" ca="1" si="698"/>
        <v>2.9905667185601337E-2</v>
      </c>
      <c r="T8112" s="7">
        <v>8104</v>
      </c>
      <c r="U8112" s="14">
        <f t="shared" ca="1" si="699"/>
        <v>-0.11296078368906232</v>
      </c>
      <c r="Z8112" s="7">
        <v>8104</v>
      </c>
      <c r="AA8112" s="14">
        <f t="shared" ca="1" si="695"/>
        <v>9.7290601486884482E-4</v>
      </c>
    </row>
    <row r="8113" spans="2:27" x14ac:dyDescent="0.25">
      <c r="B8113" s="7">
        <v>8105</v>
      </c>
      <c r="C8113" s="14">
        <f t="shared" ca="1" si="696"/>
        <v>-0.1406112398175044</v>
      </c>
      <c r="E8113" s="7">
        <v>8105</v>
      </c>
      <c r="F8113" s="14">
        <f t="shared" ca="1" si="697"/>
        <v>-5.4472909012833692E-2</v>
      </c>
      <c r="H8113" s="7">
        <v>8105</v>
      </c>
      <c r="I8113" s="14">
        <f t="shared" ca="1" si="698"/>
        <v>-0.14198527114445095</v>
      </c>
      <c r="T8113" s="7">
        <v>8105</v>
      </c>
      <c r="U8113" s="14">
        <f t="shared" ca="1" si="699"/>
        <v>-0.33706941997478901</v>
      </c>
      <c r="Z8113" s="7">
        <v>8105</v>
      </c>
      <c r="AA8113" s="14">
        <f t="shared" ca="1" si="695"/>
        <v>-0.11545675623957646</v>
      </c>
    </row>
    <row r="8114" spans="2:27" x14ac:dyDescent="0.25">
      <c r="B8114" s="7">
        <v>8106</v>
      </c>
      <c r="C8114" s="14">
        <f t="shared" ca="1" si="696"/>
        <v>-0.52876532696192891</v>
      </c>
      <c r="E8114" s="7">
        <v>8106</v>
      </c>
      <c r="F8114" s="14">
        <f t="shared" ca="1" si="697"/>
        <v>0.4924990651410549</v>
      </c>
      <c r="H8114" s="7">
        <v>8106</v>
      </c>
      <c r="I8114" s="14">
        <f t="shared" ca="1" si="698"/>
        <v>-9.28595818074473E-2</v>
      </c>
      <c r="T8114" s="7">
        <v>8106</v>
      </c>
      <c r="U8114" s="14">
        <f t="shared" ca="1" si="699"/>
        <v>-0.1291258436283213</v>
      </c>
      <c r="Z8114" s="7">
        <v>8106</v>
      </c>
      <c r="AA8114" s="14">
        <f t="shared" ca="1" si="695"/>
        <v>-4.4331367537929628E-3</v>
      </c>
    </row>
    <row r="8115" spans="2:27" x14ac:dyDescent="0.25">
      <c r="B8115" s="7">
        <v>8107</v>
      </c>
      <c r="C8115" s="14">
        <f t="shared" ca="1" si="696"/>
        <v>0.52122281096531287</v>
      </c>
      <c r="E8115" s="7">
        <v>8107</v>
      </c>
      <c r="F8115" s="14">
        <f t="shared" ca="1" si="697"/>
        <v>-0.10265730392081115</v>
      </c>
      <c r="H8115" s="7">
        <v>8107</v>
      </c>
      <c r="I8115" s="14">
        <f t="shared" ca="1" si="698"/>
        <v>-8.6901465068463801E-2</v>
      </c>
      <c r="T8115" s="7">
        <v>8107</v>
      </c>
      <c r="U8115" s="14">
        <f t="shared" ca="1" si="699"/>
        <v>0.33166404197603788</v>
      </c>
      <c r="Z8115" s="7">
        <v>8107</v>
      </c>
      <c r="AA8115" s="14">
        <f t="shared" ca="1" si="695"/>
        <v>2.9996638482587337E-2</v>
      </c>
    </row>
    <row r="8116" spans="2:27" x14ac:dyDescent="0.25">
      <c r="B8116" s="7">
        <v>8108</v>
      </c>
      <c r="C8116" s="14">
        <f t="shared" ca="1" si="696"/>
        <v>0.21758743751068904</v>
      </c>
      <c r="E8116" s="7">
        <v>8108</v>
      </c>
      <c r="F8116" s="14">
        <f t="shared" ca="1" si="697"/>
        <v>0.27109056896241329</v>
      </c>
      <c r="H8116" s="7">
        <v>8108</v>
      </c>
      <c r="I8116" s="14">
        <f t="shared" ca="1" si="698"/>
        <v>0.19688261921904593</v>
      </c>
      <c r="T8116" s="7">
        <v>8108</v>
      </c>
      <c r="U8116" s="14">
        <f t="shared" ca="1" si="699"/>
        <v>0.68556062569214826</v>
      </c>
      <c r="Z8116" s="7">
        <v>8108</v>
      </c>
      <c r="AA8116" s="14">
        <f t="shared" ca="1" si="695"/>
        <v>0.22328596780038476</v>
      </c>
    </row>
    <row r="8117" spans="2:27" x14ac:dyDescent="0.25">
      <c r="B8117" s="7">
        <v>8109</v>
      </c>
      <c r="C8117" s="14">
        <f t="shared" ca="1" si="696"/>
        <v>-8.9944399031820929E-2</v>
      </c>
      <c r="E8117" s="7">
        <v>8109</v>
      </c>
      <c r="F8117" s="14">
        <f t="shared" ca="1" si="697"/>
        <v>8.811506841008368E-2</v>
      </c>
      <c r="H8117" s="7">
        <v>8109</v>
      </c>
      <c r="I8117" s="14">
        <f t="shared" ca="1" si="698"/>
        <v>-0.30817418564836097</v>
      </c>
      <c r="T8117" s="7">
        <v>8109</v>
      </c>
      <c r="U8117" s="14">
        <f t="shared" ca="1" si="699"/>
        <v>-0.3100035162700982</v>
      </c>
      <c r="Z8117" s="7">
        <v>8109</v>
      </c>
      <c r="AA8117" s="14">
        <f t="shared" ca="1" si="695"/>
        <v>-0.14564145210751955</v>
      </c>
    </row>
    <row r="8118" spans="2:27" x14ac:dyDescent="0.25">
      <c r="B8118" s="7">
        <v>8110</v>
      </c>
      <c r="C8118" s="14">
        <f t="shared" ca="1" si="696"/>
        <v>-9.9585049083005528E-2</v>
      </c>
      <c r="E8118" s="7">
        <v>8110</v>
      </c>
      <c r="F8118" s="14">
        <f t="shared" ca="1" si="697"/>
        <v>-0.7281844811409397</v>
      </c>
      <c r="H8118" s="7">
        <v>8110</v>
      </c>
      <c r="I8118" s="14">
        <f t="shared" ca="1" si="698"/>
        <v>0.34175373339267351</v>
      </c>
      <c r="T8118" s="7">
        <v>8110</v>
      </c>
      <c r="U8118" s="14">
        <f t="shared" ca="1" si="699"/>
        <v>-0.48601579683127166</v>
      </c>
      <c r="Z8118" s="7">
        <v>8110</v>
      </c>
      <c r="AA8118" s="14">
        <f t="shared" ca="1" si="695"/>
        <v>-6.7495487462546244E-2</v>
      </c>
    </row>
    <row r="8119" spans="2:27" x14ac:dyDescent="0.25">
      <c r="B8119" s="7">
        <v>8111</v>
      </c>
      <c r="C8119" s="14">
        <f t="shared" ca="1" si="696"/>
        <v>8.51464864703258E-2</v>
      </c>
      <c r="E8119" s="7">
        <v>8111</v>
      </c>
      <c r="F8119" s="14">
        <f t="shared" ca="1" si="697"/>
        <v>0.31688809512777549</v>
      </c>
      <c r="H8119" s="7">
        <v>8111</v>
      </c>
      <c r="I8119" s="14">
        <f t="shared" ca="1" si="698"/>
        <v>2.4737004482396005E-2</v>
      </c>
      <c r="T8119" s="7">
        <v>8111</v>
      </c>
      <c r="U8119" s="14">
        <f t="shared" ca="1" si="699"/>
        <v>0.42677158608049731</v>
      </c>
      <c r="Z8119" s="7">
        <v>8111</v>
      </c>
      <c r="AA8119" s="14">
        <f t="shared" ca="1" si="695"/>
        <v>0.12446422807359581</v>
      </c>
    </row>
    <row r="8120" spans="2:27" x14ac:dyDescent="0.25">
      <c r="B8120" s="7">
        <v>8112</v>
      </c>
      <c r="C8120" s="14">
        <f t="shared" ca="1" si="696"/>
        <v>-0.22122419653118788</v>
      </c>
      <c r="E8120" s="7">
        <v>8112</v>
      </c>
      <c r="F8120" s="14">
        <f t="shared" ca="1" si="697"/>
        <v>0.25932093279593116</v>
      </c>
      <c r="H8120" s="7">
        <v>8112</v>
      </c>
      <c r="I8120" s="14">
        <f t="shared" ca="1" si="698"/>
        <v>2.0408369926356723E-3</v>
      </c>
      <c r="T8120" s="7">
        <v>8112</v>
      </c>
      <c r="U8120" s="14">
        <f t="shared" ca="1" si="699"/>
        <v>4.0137573257378947E-2</v>
      </c>
      <c r="Z8120" s="7">
        <v>8112</v>
      </c>
      <c r="AA8120" s="14">
        <f t="shared" ca="1" si="695"/>
        <v>3.4571859028859606E-2</v>
      </c>
    </row>
    <row r="8121" spans="2:27" x14ac:dyDescent="0.25">
      <c r="B8121" s="7">
        <v>8113</v>
      </c>
      <c r="C8121" s="14">
        <f t="shared" ca="1" si="696"/>
        <v>-0.17252395676910337</v>
      </c>
      <c r="E8121" s="7">
        <v>8113</v>
      </c>
      <c r="F8121" s="14">
        <f t="shared" ca="1" si="697"/>
        <v>4.676061424510071E-2</v>
      </c>
      <c r="H8121" s="7">
        <v>8113</v>
      </c>
      <c r="I8121" s="14">
        <f t="shared" ca="1" si="698"/>
        <v>-0.27550019699806527</v>
      </c>
      <c r="T8121" s="7">
        <v>8113</v>
      </c>
      <c r="U8121" s="14">
        <f t="shared" ca="1" si="699"/>
        <v>-0.40126353952206795</v>
      </c>
      <c r="Z8121" s="7">
        <v>8113</v>
      </c>
      <c r="AA8121" s="14">
        <f t="shared" ca="1" si="695"/>
        <v>-0.15822670557932311</v>
      </c>
    </row>
    <row r="8122" spans="2:27" x14ac:dyDescent="0.25">
      <c r="B8122" s="7">
        <v>8114</v>
      </c>
      <c r="C8122" s="14">
        <f t="shared" ca="1" si="696"/>
        <v>-0.1341207441351836</v>
      </c>
      <c r="E8122" s="7">
        <v>8114</v>
      </c>
      <c r="F8122" s="14">
        <f t="shared" ca="1" si="697"/>
        <v>-0.13113586223824439</v>
      </c>
      <c r="H8122" s="7">
        <v>8114</v>
      </c>
      <c r="I8122" s="14">
        <f t="shared" ca="1" si="698"/>
        <v>0.2332012326832491</v>
      </c>
      <c r="T8122" s="7">
        <v>8114</v>
      </c>
      <c r="U8122" s="14">
        <f t="shared" ca="1" si="699"/>
        <v>-3.2055373690178857E-2</v>
      </c>
      <c r="Z8122" s="7">
        <v>8114</v>
      </c>
      <c r="AA8122" s="14">
        <f t="shared" ca="1" si="695"/>
        <v>5.0435708843114518E-2</v>
      </c>
    </row>
    <row r="8123" spans="2:27" x14ac:dyDescent="0.25">
      <c r="B8123" s="7">
        <v>8115</v>
      </c>
      <c r="C8123" s="14">
        <f t="shared" ca="1" si="696"/>
        <v>0.59342640237320377</v>
      </c>
      <c r="E8123" s="7">
        <v>8115</v>
      </c>
      <c r="F8123" s="14">
        <f t="shared" ca="1" si="697"/>
        <v>-0.43969383601497969</v>
      </c>
      <c r="H8123" s="7">
        <v>8115</v>
      </c>
      <c r="I8123" s="14">
        <f t="shared" ca="1" si="698"/>
        <v>-0.17672644975156754</v>
      </c>
      <c r="T8123" s="7">
        <v>8115</v>
      </c>
      <c r="U8123" s="14">
        <f t="shared" ca="1" si="699"/>
        <v>-2.2993883393343462E-2</v>
      </c>
      <c r="Z8123" s="7">
        <v>8115</v>
      </c>
      <c r="AA8123" s="14">
        <f t="shared" ca="1" si="695"/>
        <v>-0.1015860952056369</v>
      </c>
    </row>
    <row r="8124" spans="2:27" x14ac:dyDescent="0.25">
      <c r="B8124" s="7">
        <v>8116</v>
      </c>
      <c r="C8124" s="14">
        <f t="shared" ca="1" si="696"/>
        <v>-0.16211164993196289</v>
      </c>
      <c r="E8124" s="7">
        <v>8116</v>
      </c>
      <c r="F8124" s="14">
        <f t="shared" ca="1" si="697"/>
        <v>-0.40079213759316568</v>
      </c>
      <c r="H8124" s="7">
        <v>8116</v>
      </c>
      <c r="I8124" s="14">
        <f t="shared" ca="1" si="698"/>
        <v>-0.17783554332605461</v>
      </c>
      <c r="T8124" s="7">
        <v>8116</v>
      </c>
      <c r="U8124" s="14">
        <f t="shared" ca="1" si="699"/>
        <v>-0.74073933085118315</v>
      </c>
      <c r="Z8124" s="7">
        <v>8116</v>
      </c>
      <c r="AA8124" s="14">
        <f t="shared" ca="1" si="695"/>
        <v>-0.24157774292736958</v>
      </c>
    </row>
    <row r="8125" spans="2:27" x14ac:dyDescent="0.25">
      <c r="B8125" s="7">
        <v>8117</v>
      </c>
      <c r="C8125" s="14">
        <f t="shared" ca="1" si="696"/>
        <v>-6.4359028632685653E-2</v>
      </c>
      <c r="E8125" s="7">
        <v>8117</v>
      </c>
      <c r="F8125" s="14">
        <f t="shared" ca="1" si="697"/>
        <v>-5.6137137214663235E-3</v>
      </c>
      <c r="H8125" s="7">
        <v>8117</v>
      </c>
      <c r="I8125" s="14">
        <f t="shared" ca="1" si="698"/>
        <v>0.14016148352527397</v>
      </c>
      <c r="T8125" s="7">
        <v>8117</v>
      </c>
      <c r="U8125" s="14">
        <f t="shared" ca="1" si="699"/>
        <v>7.0188741171121991E-2</v>
      </c>
      <c r="Z8125" s="7">
        <v>8117</v>
      </c>
      <c r="AA8125" s="14">
        <f t="shared" ca="1" si="695"/>
        <v>5.5524821919659954E-2</v>
      </c>
    </row>
    <row r="8126" spans="2:27" x14ac:dyDescent="0.25">
      <c r="B8126" s="7">
        <v>8118</v>
      </c>
      <c r="C8126" s="14">
        <f t="shared" ca="1" si="696"/>
        <v>0.27355714099966699</v>
      </c>
      <c r="E8126" s="7">
        <v>8118</v>
      </c>
      <c r="F8126" s="14">
        <f t="shared" ca="1" si="697"/>
        <v>-0.21296997699655049</v>
      </c>
      <c r="H8126" s="7">
        <v>8118</v>
      </c>
      <c r="I8126" s="14">
        <f t="shared" ca="1" si="698"/>
        <v>-0.17016968734505422</v>
      </c>
      <c r="T8126" s="7">
        <v>8118</v>
      </c>
      <c r="U8126" s="14">
        <f t="shared" ca="1" si="699"/>
        <v>-0.10958252334193772</v>
      </c>
      <c r="Z8126" s="7">
        <v>8118</v>
      </c>
      <c r="AA8126" s="14">
        <f t="shared" ca="1" si="695"/>
        <v>-9.426440857155885E-2</v>
      </c>
    </row>
    <row r="8127" spans="2:27" x14ac:dyDescent="0.25">
      <c r="B8127" s="7">
        <v>8119</v>
      </c>
      <c r="C8127" s="14">
        <f t="shared" ca="1" si="696"/>
        <v>0.54458545070616671</v>
      </c>
      <c r="E8127" s="7">
        <v>8119</v>
      </c>
      <c r="F8127" s="14">
        <f t="shared" ca="1" si="697"/>
        <v>0.91018345917041532</v>
      </c>
      <c r="H8127" s="7">
        <v>8119</v>
      </c>
      <c r="I8127" s="14">
        <f t="shared" ca="1" si="698"/>
        <v>7.5389930609362651E-2</v>
      </c>
      <c r="T8127" s="7">
        <v>8119</v>
      </c>
      <c r="U8127" s="14">
        <f t="shared" ca="1" si="699"/>
        <v>1.5301588404859447</v>
      </c>
      <c r="Z8127" s="7">
        <v>8119</v>
      </c>
      <c r="AA8127" s="14">
        <f t="shared" ca="1" si="695"/>
        <v>0.41966709319703926</v>
      </c>
    </row>
    <row r="8128" spans="2:27" x14ac:dyDescent="0.25">
      <c r="B8128" s="7">
        <v>8120</v>
      </c>
      <c r="C8128" s="14">
        <f t="shared" ca="1" si="696"/>
        <v>0.44828655592578182</v>
      </c>
      <c r="E8128" s="7">
        <v>8120</v>
      </c>
      <c r="F8128" s="14">
        <f t="shared" ca="1" si="697"/>
        <v>0.23270340743238505</v>
      </c>
      <c r="H8128" s="7">
        <v>8120</v>
      </c>
      <c r="I8128" s="14">
        <f t="shared" ca="1" si="698"/>
        <v>0.34625942426445017</v>
      </c>
      <c r="T8128" s="7">
        <v>8120</v>
      </c>
      <c r="U8128" s="14">
        <f t="shared" ca="1" si="699"/>
        <v>1.027249387622617</v>
      </c>
      <c r="Z8128" s="7">
        <v>8120</v>
      </c>
      <c r="AA8128" s="14">
        <f t="shared" ca="1" si="695"/>
        <v>0.33259804554709693</v>
      </c>
    </row>
    <row r="8129" spans="2:27" x14ac:dyDescent="0.25">
      <c r="B8129" s="7">
        <v>8121</v>
      </c>
      <c r="C8129" s="14">
        <f t="shared" ca="1" si="696"/>
        <v>0.10508812032289934</v>
      </c>
      <c r="E8129" s="7">
        <v>8121</v>
      </c>
      <c r="F8129" s="14">
        <f t="shared" ca="1" si="697"/>
        <v>-0.19607964404702669</v>
      </c>
      <c r="H8129" s="7">
        <v>8121</v>
      </c>
      <c r="I8129" s="14">
        <f t="shared" ca="1" si="698"/>
        <v>-6.0902178833074749E-2</v>
      </c>
      <c r="T8129" s="7">
        <v>8121</v>
      </c>
      <c r="U8129" s="14">
        <f t="shared" ca="1" si="699"/>
        <v>-0.15189370255720208</v>
      </c>
      <c r="Z8129" s="7">
        <v>8121</v>
      </c>
      <c r="AA8129" s="14">
        <f t="shared" ca="1" si="695"/>
        <v>-6.8257358566065518E-2</v>
      </c>
    </row>
    <row r="8130" spans="2:27" x14ac:dyDescent="0.25">
      <c r="B8130" s="7">
        <v>8122</v>
      </c>
      <c r="C8130" s="14">
        <f t="shared" ca="1" si="696"/>
        <v>0.84603068671626391</v>
      </c>
      <c r="E8130" s="7">
        <v>8122</v>
      </c>
      <c r="F8130" s="14">
        <f t="shared" ca="1" si="697"/>
        <v>0.36537282356902268</v>
      </c>
      <c r="H8130" s="7">
        <v>8122</v>
      </c>
      <c r="I8130" s="14">
        <f t="shared" ca="1" si="698"/>
        <v>-0.50802600836564471</v>
      </c>
      <c r="T8130" s="7">
        <v>8122</v>
      </c>
      <c r="U8130" s="14">
        <f t="shared" ca="1" si="699"/>
        <v>0.70337750191964199</v>
      </c>
      <c r="Z8130" s="7">
        <v>8122</v>
      </c>
      <c r="AA8130" s="14">
        <f t="shared" ca="1" si="695"/>
        <v>2.4804980231137252E-2</v>
      </c>
    </row>
    <row r="8131" spans="2:27" x14ac:dyDescent="0.25">
      <c r="B8131" s="7">
        <v>8123</v>
      </c>
      <c r="C8131" s="14">
        <f t="shared" ca="1" si="696"/>
        <v>0.52844035982236759</v>
      </c>
      <c r="E8131" s="7">
        <v>8123</v>
      </c>
      <c r="F8131" s="14">
        <f t="shared" ca="1" si="697"/>
        <v>-0.1053914689420247</v>
      </c>
      <c r="H8131" s="7">
        <v>8123</v>
      </c>
      <c r="I8131" s="14">
        <f t="shared" ca="1" si="698"/>
        <v>-0.15399864185812065</v>
      </c>
      <c r="T8131" s="7">
        <v>8123</v>
      </c>
      <c r="U8131" s="14">
        <f t="shared" ca="1" si="699"/>
        <v>0.2690502490222223</v>
      </c>
      <c r="Z8131" s="7">
        <v>8123</v>
      </c>
      <c r="AA8131" s="14">
        <f t="shared" ca="1" si="695"/>
        <v>-2.9286896471942131E-3</v>
      </c>
    </row>
    <row r="8132" spans="2:27" x14ac:dyDescent="0.25">
      <c r="B8132" s="7">
        <v>8124</v>
      </c>
      <c r="C8132" s="14">
        <f t="shared" ca="1" si="696"/>
        <v>-0.57919248274797641</v>
      </c>
      <c r="E8132" s="7">
        <v>8124</v>
      </c>
      <c r="F8132" s="14">
        <f t="shared" ca="1" si="697"/>
        <v>0.35409497107136345</v>
      </c>
      <c r="H8132" s="7">
        <v>8124</v>
      </c>
      <c r="I8132" s="14">
        <f t="shared" ca="1" si="698"/>
        <v>4.0529909757401963E-2</v>
      </c>
      <c r="T8132" s="7">
        <v>8124</v>
      </c>
      <c r="U8132" s="14">
        <f t="shared" ca="1" si="699"/>
        <v>-0.18456760191921101</v>
      </c>
      <c r="Z8132" s="7">
        <v>8124</v>
      </c>
      <c r="AA8132" s="14">
        <f t="shared" ca="1" si="695"/>
        <v>1.0654949650514729E-2</v>
      </c>
    </row>
    <row r="8133" spans="2:27" x14ac:dyDescent="0.25">
      <c r="B8133" s="7">
        <v>8125</v>
      </c>
      <c r="C8133" s="14">
        <f t="shared" ca="1" si="696"/>
        <v>-0.1719620820782638</v>
      </c>
      <c r="E8133" s="7">
        <v>8125</v>
      </c>
      <c r="F8133" s="14">
        <f t="shared" ca="1" si="697"/>
        <v>0.21355804576163664</v>
      </c>
      <c r="H8133" s="7">
        <v>8125</v>
      </c>
      <c r="I8133" s="14">
        <f t="shared" ca="1" si="698"/>
        <v>0.21388381376277693</v>
      </c>
      <c r="T8133" s="7">
        <v>8125</v>
      </c>
      <c r="U8133" s="14">
        <f t="shared" ca="1" si="699"/>
        <v>0.2554797774461498</v>
      </c>
      <c r="Z8133" s="7">
        <v>8125</v>
      </c>
      <c r="AA8133" s="14">
        <f t="shared" ca="1" si="695"/>
        <v>0.1366169041942267</v>
      </c>
    </row>
    <row r="8134" spans="2:27" x14ac:dyDescent="0.25">
      <c r="B8134" s="7">
        <v>8126</v>
      </c>
      <c r="C8134" s="14">
        <f t="shared" ca="1" si="696"/>
        <v>0.16034286457361324</v>
      </c>
      <c r="E8134" s="7">
        <v>8126</v>
      </c>
      <c r="F8134" s="14">
        <f t="shared" ca="1" si="697"/>
        <v>1.437578371416548E-2</v>
      </c>
      <c r="H8134" s="7">
        <v>8126</v>
      </c>
      <c r="I8134" s="14">
        <f t="shared" ca="1" si="698"/>
        <v>-0.23079404571815526</v>
      </c>
      <c r="T8134" s="7">
        <v>8126</v>
      </c>
      <c r="U8134" s="14">
        <f t="shared" ca="1" si="699"/>
        <v>-5.6075397430376539E-2</v>
      </c>
      <c r="Z8134" s="7">
        <v>8126</v>
      </c>
      <c r="AA8134" s="14">
        <f t="shared" ca="1" si="695"/>
        <v>-7.9015714830105332E-2</v>
      </c>
    </row>
    <row r="8135" spans="2:27" x14ac:dyDescent="0.25">
      <c r="B8135" s="7">
        <v>8127</v>
      </c>
      <c r="C8135" s="14">
        <f t="shared" ca="1" si="696"/>
        <v>-3.9904186144442064E-2</v>
      </c>
      <c r="E8135" s="7">
        <v>8127</v>
      </c>
      <c r="F8135" s="14">
        <f t="shared" ca="1" si="697"/>
        <v>-0.35279302209277508</v>
      </c>
      <c r="H8135" s="7">
        <v>8127</v>
      </c>
      <c r="I8135" s="14">
        <f t="shared" ca="1" si="698"/>
        <v>0.10788279624226947</v>
      </c>
      <c r="T8135" s="7">
        <v>8127</v>
      </c>
      <c r="U8135" s="14">
        <f t="shared" ca="1" si="699"/>
        <v>-0.28481441199494767</v>
      </c>
      <c r="Z8135" s="7">
        <v>8127</v>
      </c>
      <c r="AA8135" s="14">
        <f t="shared" ca="1" si="695"/>
        <v>-5.9877345735586195E-2</v>
      </c>
    </row>
    <row r="8136" spans="2:27" x14ac:dyDescent="0.25">
      <c r="B8136" s="7">
        <v>8128</v>
      </c>
      <c r="C8136" s="14">
        <f t="shared" ca="1" si="696"/>
        <v>8.1910492945236502E-2</v>
      </c>
      <c r="E8136" s="7">
        <v>8128</v>
      </c>
      <c r="F8136" s="14">
        <f t="shared" ca="1" si="697"/>
        <v>-8.696521958326589E-2</v>
      </c>
      <c r="H8136" s="7">
        <v>8128</v>
      </c>
      <c r="I8136" s="14">
        <f t="shared" ca="1" si="698"/>
        <v>-2.1099284039505346E-2</v>
      </c>
      <c r="T8136" s="7">
        <v>8128</v>
      </c>
      <c r="U8136" s="14">
        <f t="shared" ca="1" si="699"/>
        <v>-2.6154010677534735E-2</v>
      </c>
      <c r="Z8136" s="7">
        <v>8128</v>
      </c>
      <c r="AA8136" s="14">
        <f t="shared" ca="1" si="695"/>
        <v>-2.0257109305685139E-2</v>
      </c>
    </row>
    <row r="8137" spans="2:27" x14ac:dyDescent="0.25">
      <c r="B8137" s="7">
        <v>8129</v>
      </c>
      <c r="C8137" s="14">
        <f t="shared" ca="1" si="696"/>
        <v>0.28580943811939707</v>
      </c>
      <c r="E8137" s="7">
        <v>8129</v>
      </c>
      <c r="F8137" s="14">
        <f t="shared" ca="1" si="697"/>
        <v>0.29733669738513868</v>
      </c>
      <c r="H8137" s="7">
        <v>8129</v>
      </c>
      <c r="I8137" s="14">
        <f t="shared" ca="1" si="698"/>
        <v>-0.27185962804250563</v>
      </c>
      <c r="T8137" s="7">
        <v>8129</v>
      </c>
      <c r="U8137" s="14">
        <f t="shared" ca="1" si="699"/>
        <v>0.31128650746203013</v>
      </c>
      <c r="Z8137" s="7">
        <v>8129</v>
      </c>
      <c r="AA8137" s="14">
        <f t="shared" ca="1" si="695"/>
        <v>1.0433082818168182E-2</v>
      </c>
    </row>
    <row r="8138" spans="2:27" x14ac:dyDescent="0.25">
      <c r="B8138" s="7">
        <v>8130</v>
      </c>
      <c r="C8138" s="14">
        <f t="shared" ca="1" si="696"/>
        <v>0.21170955316821841</v>
      </c>
      <c r="E8138" s="7">
        <v>8130</v>
      </c>
      <c r="F8138" s="14">
        <f t="shared" ca="1" si="697"/>
        <v>0.21549392931541872</v>
      </c>
      <c r="H8138" s="7">
        <v>8130</v>
      </c>
      <c r="I8138" s="14">
        <f t="shared" ca="1" si="698"/>
        <v>-0.14583525177068035</v>
      </c>
      <c r="T8138" s="7">
        <v>8130</v>
      </c>
      <c r="U8138" s="14">
        <f t="shared" ca="1" si="699"/>
        <v>0.2813682307129568</v>
      </c>
      <c r="Z8138" s="7">
        <v>8130</v>
      </c>
      <c r="AA8138" s="14">
        <f t="shared" ref="AA8138:AA8201" ca="1" si="700">$AA$3*C8138+$AA$4*F8138+$AA$5*I8138</f>
        <v>3.4072463542929116E-2</v>
      </c>
    </row>
    <row r="8139" spans="2:27" x14ac:dyDescent="0.25">
      <c r="B8139" s="7">
        <v>8131</v>
      </c>
      <c r="C8139" s="14">
        <f t="shared" ref="C8139:C8202" ca="1" si="701">_xlfn.NORM.INV(RAND(),$C$3,$C$4)+($C$5*C8138)+($C$6*RAND())</f>
        <v>0.13831958641073541</v>
      </c>
      <c r="E8139" s="7">
        <v>8131</v>
      </c>
      <c r="F8139" s="14">
        <f t="shared" ref="F8139:F8202" ca="1" si="702">_xlfn.NORM.INV(RAND(),$F$3,$F$4)+($F$5*F8138)+($F$6*RAND())</f>
        <v>-0.53003045171675378</v>
      </c>
      <c r="H8139" s="7">
        <v>8131</v>
      </c>
      <c r="I8139" s="14">
        <f t="shared" ref="I8139:I8202" ca="1" si="703">_xlfn.NORM.INV(RAND(),$I$3,$I$4)+($I$5*I8138)+($I$6*RAND())</f>
        <v>3.1938069021801782E-2</v>
      </c>
      <c r="T8139" s="7">
        <v>8131</v>
      </c>
      <c r="U8139" s="14">
        <f t="shared" ref="U8139:U8202" ca="1" si="704">C8139+F8139+I8139+$U$5*U8138+$U$6*RAND()</f>
        <v>-0.3597727962842166</v>
      </c>
      <c r="Z8139" s="7">
        <v>8131</v>
      </c>
      <c r="AA8139" s="14">
        <f t="shared" ca="1" si="700"/>
        <v>-0.11537618372197814</v>
      </c>
    </row>
    <row r="8140" spans="2:27" x14ac:dyDescent="0.25">
      <c r="B8140" s="7">
        <v>8132</v>
      </c>
      <c r="C8140" s="14">
        <f t="shared" ca="1" si="701"/>
        <v>0.1353511884769219</v>
      </c>
      <c r="E8140" s="7">
        <v>8132</v>
      </c>
      <c r="F8140" s="14">
        <f t="shared" ca="1" si="702"/>
        <v>-8.8707274287769089E-2</v>
      </c>
      <c r="H8140" s="7">
        <v>8132</v>
      </c>
      <c r="I8140" s="14">
        <f t="shared" ca="1" si="703"/>
        <v>-3.5274077986055689E-2</v>
      </c>
      <c r="T8140" s="7">
        <v>8132</v>
      </c>
      <c r="U8140" s="14">
        <f t="shared" ca="1" si="704"/>
        <v>1.1369836203097124E-2</v>
      </c>
      <c r="Z8140" s="7">
        <v>8132</v>
      </c>
      <c r="AA8140" s="14">
        <f t="shared" ca="1" si="700"/>
        <v>-1.7178983583974187E-2</v>
      </c>
    </row>
    <row r="8141" spans="2:27" x14ac:dyDescent="0.25">
      <c r="B8141" s="7">
        <v>8133</v>
      </c>
      <c r="C8141" s="14">
        <f t="shared" ca="1" si="701"/>
        <v>0.3376994605327312</v>
      </c>
      <c r="E8141" s="7">
        <v>8133</v>
      </c>
      <c r="F8141" s="14">
        <f t="shared" ca="1" si="702"/>
        <v>0.34642618577857887</v>
      </c>
      <c r="H8141" s="7">
        <v>8133</v>
      </c>
      <c r="I8141" s="14">
        <f t="shared" ca="1" si="703"/>
        <v>-0.2890050696664262</v>
      </c>
      <c r="T8141" s="7">
        <v>8133</v>
      </c>
      <c r="U8141" s="14">
        <f t="shared" ca="1" si="704"/>
        <v>0.39512057664488393</v>
      </c>
      <c r="Z8141" s="7">
        <v>8133</v>
      </c>
      <c r="AA8141" s="14">
        <f t="shared" ca="1" si="700"/>
        <v>2.6965213006906824E-2</v>
      </c>
    </row>
    <row r="8142" spans="2:27" x14ac:dyDescent="0.25">
      <c r="B8142" s="7">
        <v>8134</v>
      </c>
      <c r="C8142" s="14">
        <f t="shared" ca="1" si="701"/>
        <v>4.4625602062408926E-2</v>
      </c>
      <c r="E8142" s="7">
        <v>8134</v>
      </c>
      <c r="F8142" s="14">
        <f t="shared" ca="1" si="702"/>
        <v>0.17313124139184971</v>
      </c>
      <c r="H8142" s="7">
        <v>8134</v>
      </c>
      <c r="I8142" s="14">
        <f t="shared" ca="1" si="703"/>
        <v>7.7041874742594482E-2</v>
      </c>
      <c r="T8142" s="7">
        <v>8134</v>
      </c>
      <c r="U8142" s="14">
        <f t="shared" ca="1" si="704"/>
        <v>0.2947987181968531</v>
      </c>
      <c r="Z8142" s="7">
        <v>8134</v>
      </c>
      <c r="AA8142" s="14">
        <f t="shared" ca="1" si="700"/>
        <v>9.9385430201333946E-2</v>
      </c>
    </row>
    <row r="8143" spans="2:27" x14ac:dyDescent="0.25">
      <c r="B8143" s="7">
        <v>8135</v>
      </c>
      <c r="C8143" s="14">
        <f t="shared" ca="1" si="701"/>
        <v>0.16457252083136734</v>
      </c>
      <c r="E8143" s="7">
        <v>8135</v>
      </c>
      <c r="F8143" s="14">
        <f t="shared" ca="1" si="702"/>
        <v>-0.6458884001695232</v>
      </c>
      <c r="H8143" s="7">
        <v>8135</v>
      </c>
      <c r="I8143" s="14">
        <f t="shared" ca="1" si="703"/>
        <v>-9.1715677592056205E-2</v>
      </c>
      <c r="T8143" s="7">
        <v>8135</v>
      </c>
      <c r="U8143" s="14">
        <f t="shared" ca="1" si="704"/>
        <v>-0.57303155693021213</v>
      </c>
      <c r="Z8143" s="7">
        <v>8135</v>
      </c>
      <c r="AA8143" s="14">
        <f t="shared" ca="1" si="700"/>
        <v>-0.20670985468061159</v>
      </c>
    </row>
    <row r="8144" spans="2:27" x14ac:dyDescent="0.25">
      <c r="B8144" s="7">
        <v>8136</v>
      </c>
      <c r="C8144" s="14">
        <f t="shared" ca="1" si="701"/>
        <v>-0.37501599296043064</v>
      </c>
      <c r="E8144" s="7">
        <v>8136</v>
      </c>
      <c r="F8144" s="14">
        <f t="shared" ca="1" si="702"/>
        <v>1.1337998371790181</v>
      </c>
      <c r="H8144" s="7">
        <v>8136</v>
      </c>
      <c r="I8144" s="14">
        <f t="shared" ca="1" si="703"/>
        <v>0.29828341224308141</v>
      </c>
      <c r="T8144" s="7">
        <v>8136</v>
      </c>
      <c r="U8144" s="14">
        <f t="shared" ca="1" si="704"/>
        <v>1.0570672564616688</v>
      </c>
      <c r="Z8144" s="7">
        <v>8136</v>
      </c>
      <c r="AA8144" s="14">
        <f t="shared" ca="1" si="700"/>
        <v>0.41427845868315999</v>
      </c>
    </row>
    <row r="8145" spans="2:27" x14ac:dyDescent="0.25">
      <c r="B8145" s="7">
        <v>8137</v>
      </c>
      <c r="C8145" s="14">
        <f t="shared" ca="1" si="701"/>
        <v>-0.47827364151608137</v>
      </c>
      <c r="E8145" s="7">
        <v>8137</v>
      </c>
      <c r="F8145" s="14">
        <f t="shared" ca="1" si="702"/>
        <v>0.34839620682318495</v>
      </c>
      <c r="H8145" s="7">
        <v>8137</v>
      </c>
      <c r="I8145" s="14">
        <f t="shared" ca="1" si="703"/>
        <v>-0.34161938905046607</v>
      </c>
      <c r="T8145" s="7">
        <v>8137</v>
      </c>
      <c r="U8145" s="14">
        <f t="shared" ca="1" si="704"/>
        <v>-0.47149682374336249</v>
      </c>
      <c r="Z8145" s="7">
        <v>8137</v>
      </c>
      <c r="AA8145" s="14">
        <f t="shared" ca="1" si="700"/>
        <v>-0.16194556078149383</v>
      </c>
    </row>
    <row r="8146" spans="2:27" x14ac:dyDescent="0.25">
      <c r="B8146" s="7">
        <v>8138</v>
      </c>
      <c r="C8146" s="14">
        <f t="shared" ca="1" si="701"/>
        <v>4.9121953910271132E-2</v>
      </c>
      <c r="E8146" s="7">
        <v>8138</v>
      </c>
      <c r="F8146" s="14">
        <f t="shared" ca="1" si="702"/>
        <v>6.9946962599918477E-2</v>
      </c>
      <c r="H8146" s="7">
        <v>8138</v>
      </c>
      <c r="I8146" s="14">
        <f t="shared" ca="1" si="703"/>
        <v>-0.21599426075465739</v>
      </c>
      <c r="T8146" s="7">
        <v>8138</v>
      </c>
      <c r="U8146" s="14">
        <f t="shared" ca="1" si="704"/>
        <v>-9.6925344244467776E-2</v>
      </c>
      <c r="Z8146" s="7">
        <v>8138</v>
      </c>
      <c r="AA8146" s="14">
        <f t="shared" ca="1" si="700"/>
        <v>-7.7188650815298923E-2</v>
      </c>
    </row>
    <row r="8147" spans="2:27" x14ac:dyDescent="0.25">
      <c r="B8147" s="7">
        <v>8139</v>
      </c>
      <c r="C8147" s="14">
        <f t="shared" ca="1" si="701"/>
        <v>0.12962626287783863</v>
      </c>
      <c r="E8147" s="7">
        <v>8139</v>
      </c>
      <c r="F8147" s="14">
        <f t="shared" ca="1" si="702"/>
        <v>0.55209660106123504</v>
      </c>
      <c r="H8147" s="7">
        <v>8139</v>
      </c>
      <c r="I8147" s="14">
        <f t="shared" ca="1" si="703"/>
        <v>5.6065385125807707E-3</v>
      </c>
      <c r="T8147" s="7">
        <v>8139</v>
      </c>
      <c r="U8147" s="14">
        <f t="shared" ca="1" si="704"/>
        <v>0.68732940245165441</v>
      </c>
      <c r="Z8147" s="7">
        <v>8139</v>
      </c>
      <c r="AA8147" s="14">
        <f t="shared" ca="1" si="700"/>
        <v>0.19435750215022862</v>
      </c>
    </row>
    <row r="8148" spans="2:27" x14ac:dyDescent="0.25">
      <c r="B8148" s="7">
        <v>8140</v>
      </c>
      <c r="C8148" s="14">
        <f t="shared" ca="1" si="701"/>
        <v>0.16875208785345946</v>
      </c>
      <c r="E8148" s="7">
        <v>8140</v>
      </c>
      <c r="F8148" s="14">
        <f t="shared" ca="1" si="702"/>
        <v>0.1817208987259584</v>
      </c>
      <c r="H8148" s="7">
        <v>8140</v>
      </c>
      <c r="I8148" s="14">
        <f t="shared" ca="1" si="703"/>
        <v>0.46533093287899091</v>
      </c>
      <c r="T8148" s="7">
        <v>8140</v>
      </c>
      <c r="U8148" s="14">
        <f t="shared" ca="1" si="704"/>
        <v>0.8158039194584088</v>
      </c>
      <c r="Z8148" s="7">
        <v>8140</v>
      </c>
      <c r="AA8148" s="14">
        <f t="shared" ca="1" si="700"/>
        <v>0.32093215362797489</v>
      </c>
    </row>
    <row r="8149" spans="2:27" x14ac:dyDescent="0.25">
      <c r="B8149" s="7">
        <v>8141</v>
      </c>
      <c r="C8149" s="14">
        <f t="shared" ca="1" si="701"/>
        <v>0.21756359899307953</v>
      </c>
      <c r="E8149" s="7">
        <v>8141</v>
      </c>
      <c r="F8149" s="14">
        <f t="shared" ca="1" si="702"/>
        <v>0.13642584615198522</v>
      </c>
      <c r="H8149" s="7">
        <v>8141</v>
      </c>
      <c r="I8149" s="14">
        <f t="shared" ca="1" si="703"/>
        <v>-0.12384323617888078</v>
      </c>
      <c r="T8149" s="7">
        <v>8141</v>
      </c>
      <c r="U8149" s="14">
        <f t="shared" ca="1" si="704"/>
        <v>0.23014620896618398</v>
      </c>
      <c r="Z8149" s="7">
        <v>8141</v>
      </c>
      <c r="AA8149" s="14">
        <f t="shared" ca="1" si="700"/>
        <v>2.2518855554771088E-2</v>
      </c>
    </row>
    <row r="8150" spans="2:27" x14ac:dyDescent="0.25">
      <c r="B8150" s="7">
        <v>8142</v>
      </c>
      <c r="C8150" s="14">
        <f t="shared" ca="1" si="701"/>
        <v>0.24069386581572177</v>
      </c>
      <c r="E8150" s="7">
        <v>8142</v>
      </c>
      <c r="F8150" s="14">
        <f t="shared" ca="1" si="702"/>
        <v>-0.18037090663327157</v>
      </c>
      <c r="H8150" s="7">
        <v>8142</v>
      </c>
      <c r="I8150" s="14">
        <f t="shared" ca="1" si="703"/>
        <v>0.15245473737119475</v>
      </c>
      <c r="T8150" s="7">
        <v>8142</v>
      </c>
      <c r="U8150" s="14">
        <f t="shared" ca="1" si="704"/>
        <v>0.21277769655364495</v>
      </c>
      <c r="Z8150" s="7">
        <v>8142</v>
      </c>
      <c r="AA8150" s="14">
        <f t="shared" ca="1" si="700"/>
        <v>7.0254869858760255E-2</v>
      </c>
    </row>
    <row r="8151" spans="2:27" x14ac:dyDescent="0.25">
      <c r="B8151" s="7">
        <v>8143</v>
      </c>
      <c r="C8151" s="14">
        <f t="shared" ca="1" si="701"/>
        <v>0.48926481700498625</v>
      </c>
      <c r="E8151" s="7">
        <v>8143</v>
      </c>
      <c r="F8151" s="14">
        <f t="shared" ca="1" si="702"/>
        <v>-0.20895374173111483</v>
      </c>
      <c r="H8151" s="7">
        <v>8143</v>
      </c>
      <c r="I8151" s="14">
        <f t="shared" ca="1" si="703"/>
        <v>0.1828171568100786</v>
      </c>
      <c r="T8151" s="7">
        <v>8143</v>
      </c>
      <c r="U8151" s="14">
        <f t="shared" ca="1" si="704"/>
        <v>0.46312823208395004</v>
      </c>
      <c r="Z8151" s="7">
        <v>8143</v>
      </c>
      <c r="AA8151" s="14">
        <f t="shared" ca="1" si="700"/>
        <v>0.1265754192867021</v>
      </c>
    </row>
    <row r="8152" spans="2:27" x14ac:dyDescent="0.25">
      <c r="B8152" s="7">
        <v>8144</v>
      </c>
      <c r="C8152" s="14">
        <f t="shared" ca="1" si="701"/>
        <v>-0.19144182884886002</v>
      </c>
      <c r="E8152" s="7">
        <v>8144</v>
      </c>
      <c r="F8152" s="14">
        <f t="shared" ca="1" si="702"/>
        <v>-0.49986546433266166</v>
      </c>
      <c r="H8152" s="7">
        <v>8144</v>
      </c>
      <c r="I8152" s="14">
        <f t="shared" ca="1" si="703"/>
        <v>-5.6498794475268253E-2</v>
      </c>
      <c r="T8152" s="7">
        <v>8144</v>
      </c>
      <c r="U8152" s="14">
        <f t="shared" ca="1" si="704"/>
        <v>-0.74780608765678991</v>
      </c>
      <c r="Z8152" s="7">
        <v>8144</v>
      </c>
      <c r="AA8152" s="14">
        <f t="shared" ca="1" si="700"/>
        <v>-0.21649740230720463</v>
      </c>
    </row>
    <row r="8153" spans="2:27" x14ac:dyDescent="0.25">
      <c r="B8153" s="7">
        <v>8145</v>
      </c>
      <c r="C8153" s="14">
        <f t="shared" ca="1" si="701"/>
        <v>0.16404834157906348</v>
      </c>
      <c r="E8153" s="7">
        <v>8145</v>
      </c>
      <c r="F8153" s="14">
        <f t="shared" ca="1" si="702"/>
        <v>0.17787575827545152</v>
      </c>
      <c r="H8153" s="7">
        <v>8145</v>
      </c>
      <c r="I8153" s="14">
        <f t="shared" ca="1" si="703"/>
        <v>0.30907926519907103</v>
      </c>
      <c r="T8153" s="7">
        <v>8145</v>
      </c>
      <c r="U8153" s="14">
        <f t="shared" ca="1" si="704"/>
        <v>0.65100336505358603</v>
      </c>
      <c r="Z8153" s="7">
        <v>8145</v>
      </c>
      <c r="AA8153" s="14">
        <f t="shared" ca="1" si="700"/>
        <v>0.24071202839798367</v>
      </c>
    </row>
    <row r="8154" spans="2:27" x14ac:dyDescent="0.25">
      <c r="B8154" s="7">
        <v>8146</v>
      </c>
      <c r="C8154" s="14">
        <f t="shared" ca="1" si="701"/>
        <v>-0.25121358177247277</v>
      </c>
      <c r="E8154" s="7">
        <v>8146</v>
      </c>
      <c r="F8154" s="14">
        <f t="shared" ca="1" si="702"/>
        <v>0.33315741243261165</v>
      </c>
      <c r="H8154" s="7">
        <v>8146</v>
      </c>
      <c r="I8154" s="14">
        <f t="shared" ca="1" si="703"/>
        <v>-0.26508613896294198</v>
      </c>
      <c r="T8154" s="7">
        <v>8146</v>
      </c>
      <c r="U8154" s="14">
        <f t="shared" ca="1" si="704"/>
        <v>-0.18314230830280309</v>
      </c>
      <c r="Z8154" s="7">
        <v>8146</v>
      </c>
      <c r="AA8154" s="14">
        <f t="shared" ca="1" si="700"/>
        <v>-8.283856210618204E-2</v>
      </c>
    </row>
    <row r="8155" spans="2:27" x14ac:dyDescent="0.25">
      <c r="B8155" s="7">
        <v>8147</v>
      </c>
      <c r="C8155" s="14">
        <f t="shared" ca="1" si="701"/>
        <v>0.34265212764175229</v>
      </c>
      <c r="E8155" s="7">
        <v>8147</v>
      </c>
      <c r="F8155" s="14">
        <f t="shared" ca="1" si="702"/>
        <v>0.57396103593479131</v>
      </c>
      <c r="H8155" s="7">
        <v>8147</v>
      </c>
      <c r="I8155" s="14">
        <f t="shared" ca="1" si="703"/>
        <v>-0.46534684221892242</v>
      </c>
      <c r="T8155" s="7">
        <v>8147</v>
      </c>
      <c r="U8155" s="14">
        <f t="shared" ca="1" si="704"/>
        <v>0.45126632135762113</v>
      </c>
      <c r="Z8155" s="7">
        <v>8147</v>
      </c>
      <c r="AA8155" s="14">
        <f t="shared" ca="1" si="700"/>
        <v>8.0453151993266636E-3</v>
      </c>
    </row>
    <row r="8156" spans="2:27" x14ac:dyDescent="0.25">
      <c r="B8156" s="7">
        <v>8148</v>
      </c>
      <c r="C8156" s="14">
        <f t="shared" ca="1" si="701"/>
        <v>0.46163526229976126</v>
      </c>
      <c r="E8156" s="7">
        <v>8148</v>
      </c>
      <c r="F8156" s="14">
        <f t="shared" ca="1" si="702"/>
        <v>6.7230949649721511E-2</v>
      </c>
      <c r="H8156" s="7">
        <v>8148</v>
      </c>
      <c r="I8156" s="14">
        <f t="shared" ca="1" si="703"/>
        <v>-3.2228776816341773E-2</v>
      </c>
      <c r="T8156" s="7">
        <v>8148</v>
      </c>
      <c r="U8156" s="14">
        <f t="shared" ca="1" si="704"/>
        <v>0.49663743513314101</v>
      </c>
      <c r="Z8156" s="7">
        <v>8148</v>
      </c>
      <c r="AA8156" s="14">
        <f t="shared" ca="1" si="700"/>
        <v>9.6381948946697826E-2</v>
      </c>
    </row>
    <row r="8157" spans="2:27" x14ac:dyDescent="0.25">
      <c r="B8157" s="7">
        <v>8149</v>
      </c>
      <c r="C8157" s="14">
        <f t="shared" ca="1" si="701"/>
        <v>0.44511661060847585</v>
      </c>
      <c r="E8157" s="7">
        <v>8149</v>
      </c>
      <c r="F8157" s="14">
        <f t="shared" ca="1" si="702"/>
        <v>0.37485233411461905</v>
      </c>
      <c r="H8157" s="7">
        <v>8149</v>
      </c>
      <c r="I8157" s="14">
        <f t="shared" ca="1" si="703"/>
        <v>-3.6783953472287745E-3</v>
      </c>
      <c r="T8157" s="7">
        <v>8149</v>
      </c>
      <c r="U8157" s="14">
        <f t="shared" ca="1" si="704"/>
        <v>0.81629054937586609</v>
      </c>
      <c r="Z8157" s="7">
        <v>8149</v>
      </c>
      <c r="AA8157" s="14">
        <f t="shared" ca="1" si="700"/>
        <v>0.19963982468246649</v>
      </c>
    </row>
    <row r="8158" spans="2:27" x14ac:dyDescent="0.25">
      <c r="B8158" s="7">
        <v>8150</v>
      </c>
      <c r="C8158" s="14">
        <f t="shared" ca="1" si="701"/>
        <v>-0.16574557454222033</v>
      </c>
      <c r="E8158" s="7">
        <v>8150</v>
      </c>
      <c r="F8158" s="14">
        <f t="shared" ca="1" si="702"/>
        <v>1.096582148681974</v>
      </c>
      <c r="H8158" s="7">
        <v>8150</v>
      </c>
      <c r="I8158" s="14">
        <f t="shared" ca="1" si="703"/>
        <v>-4.723009689911975E-2</v>
      </c>
      <c r="T8158" s="7">
        <v>8150</v>
      </c>
      <c r="U8158" s="14">
        <f t="shared" ca="1" si="704"/>
        <v>0.88360647724063401</v>
      </c>
      <c r="Z8158" s="7">
        <v>8150</v>
      </c>
      <c r="AA8158" s="14">
        <f t="shared" ca="1" si="700"/>
        <v>0.27221048124658825</v>
      </c>
    </row>
    <row r="8159" spans="2:27" x14ac:dyDescent="0.25">
      <c r="B8159" s="7">
        <v>8151</v>
      </c>
      <c r="C8159" s="14">
        <f t="shared" ca="1" si="701"/>
        <v>-0.40671376878613352</v>
      </c>
      <c r="E8159" s="7">
        <v>8151</v>
      </c>
      <c r="F8159" s="14">
        <f t="shared" ca="1" si="702"/>
        <v>-4.9218518172196857E-3</v>
      </c>
      <c r="H8159" s="7">
        <v>8151</v>
      </c>
      <c r="I8159" s="14">
        <f t="shared" ca="1" si="703"/>
        <v>0.12054351811026935</v>
      </c>
      <c r="T8159" s="7">
        <v>8151</v>
      </c>
      <c r="U8159" s="14">
        <f t="shared" ca="1" si="704"/>
        <v>-0.29109210249308387</v>
      </c>
      <c r="Z8159" s="7">
        <v>8151</v>
      </c>
      <c r="AA8159" s="14">
        <f t="shared" ca="1" si="700"/>
        <v>-2.2547550247257943E-2</v>
      </c>
    </row>
    <row r="8160" spans="2:27" x14ac:dyDescent="0.25">
      <c r="B8160" s="7">
        <v>8152</v>
      </c>
      <c r="C8160" s="14">
        <f t="shared" ca="1" si="701"/>
        <v>2.3185748761216068E-2</v>
      </c>
      <c r="E8160" s="7">
        <v>8152</v>
      </c>
      <c r="F8160" s="14">
        <f t="shared" ca="1" si="702"/>
        <v>0.29817886797636151</v>
      </c>
      <c r="H8160" s="7">
        <v>8152</v>
      </c>
      <c r="I8160" s="14">
        <f t="shared" ca="1" si="703"/>
        <v>-0.4266671340651631</v>
      </c>
      <c r="T8160" s="7">
        <v>8152</v>
      </c>
      <c r="U8160" s="14">
        <f t="shared" ca="1" si="704"/>
        <v>-0.10530251732758555</v>
      </c>
      <c r="Z8160" s="7">
        <v>8152</v>
      </c>
      <c r="AA8160" s="14">
        <f t="shared" ca="1" si="700"/>
        <v>-0.11924275688742988</v>
      </c>
    </row>
    <row r="8161" spans="2:27" x14ac:dyDescent="0.25">
      <c r="B8161" s="7">
        <v>8153</v>
      </c>
      <c r="C8161" s="14">
        <f t="shared" ca="1" si="701"/>
        <v>0.55099217526177935</v>
      </c>
      <c r="E8161" s="7">
        <v>8153</v>
      </c>
      <c r="F8161" s="14">
        <f t="shared" ca="1" si="702"/>
        <v>-0.23289438525607106</v>
      </c>
      <c r="H8161" s="7">
        <v>8153</v>
      </c>
      <c r="I8161" s="14">
        <f t="shared" ca="1" si="703"/>
        <v>-0.19516645648600389</v>
      </c>
      <c r="T8161" s="7">
        <v>8153</v>
      </c>
      <c r="U8161" s="14">
        <f t="shared" ca="1" si="704"/>
        <v>0.12293133351970437</v>
      </c>
      <c r="Z8161" s="7">
        <v>8153</v>
      </c>
      <c r="AA8161" s="14">
        <f t="shared" ca="1" si="700"/>
        <v>-5.7253108767467378E-2</v>
      </c>
    </row>
    <row r="8162" spans="2:27" x14ac:dyDescent="0.25">
      <c r="B8162" s="7">
        <v>8154</v>
      </c>
      <c r="C8162" s="14">
        <f t="shared" ca="1" si="701"/>
        <v>0.20559322700262611</v>
      </c>
      <c r="E8162" s="7">
        <v>8154</v>
      </c>
      <c r="F8162" s="14">
        <f t="shared" ca="1" si="702"/>
        <v>0.12857332108011943</v>
      </c>
      <c r="H8162" s="7">
        <v>8154</v>
      </c>
      <c r="I8162" s="14">
        <f t="shared" ca="1" si="703"/>
        <v>1.6071327532798274E-2</v>
      </c>
      <c r="T8162" s="7">
        <v>8154</v>
      </c>
      <c r="U8162" s="14">
        <f t="shared" ca="1" si="704"/>
        <v>0.35023787561554381</v>
      </c>
      <c r="Z8162" s="7">
        <v>8154</v>
      </c>
      <c r="AA8162" s="14">
        <f t="shared" ca="1" si="700"/>
        <v>8.7726305490960194E-2</v>
      </c>
    </row>
    <row r="8163" spans="2:27" x14ac:dyDescent="0.25">
      <c r="B8163" s="7">
        <v>8155</v>
      </c>
      <c r="C8163" s="14">
        <f t="shared" ca="1" si="701"/>
        <v>0.19522423301036035</v>
      </c>
      <c r="E8163" s="7">
        <v>8155</v>
      </c>
      <c r="F8163" s="14">
        <f t="shared" ca="1" si="702"/>
        <v>0.53061819245390007</v>
      </c>
      <c r="H8163" s="7">
        <v>8155</v>
      </c>
      <c r="I8163" s="14">
        <f t="shared" ca="1" si="703"/>
        <v>3.475798655053014E-2</v>
      </c>
      <c r="T8163" s="7">
        <v>8155</v>
      </c>
      <c r="U8163" s="14">
        <f t="shared" ca="1" si="704"/>
        <v>0.76060041201479045</v>
      </c>
      <c r="Z8163" s="7">
        <v>8155</v>
      </c>
      <c r="AA8163" s="14">
        <f t="shared" ca="1" si="700"/>
        <v>0.21560929761350717</v>
      </c>
    </row>
    <row r="8164" spans="2:27" x14ac:dyDescent="0.25">
      <c r="B8164" s="7">
        <v>8156</v>
      </c>
      <c r="C8164" s="14">
        <f t="shared" ca="1" si="701"/>
        <v>5.4966659814569691E-4</v>
      </c>
      <c r="E8164" s="7">
        <v>8156</v>
      </c>
      <c r="F8164" s="14">
        <f t="shared" ca="1" si="702"/>
        <v>-1.0411086713432061</v>
      </c>
      <c r="H8164" s="7">
        <v>8156</v>
      </c>
      <c r="I8164" s="14">
        <f t="shared" ca="1" si="703"/>
        <v>-0.22121681853177727</v>
      </c>
      <c r="T8164" s="7">
        <v>8156</v>
      </c>
      <c r="U8164" s="14">
        <f t="shared" ca="1" si="704"/>
        <v>-1.2617758232768377</v>
      </c>
      <c r="Z8164" s="7">
        <v>8156</v>
      </c>
      <c r="AA8164" s="14">
        <f t="shared" ca="1" si="700"/>
        <v>-0.42283107734922132</v>
      </c>
    </row>
    <row r="8165" spans="2:27" x14ac:dyDescent="0.25">
      <c r="B8165" s="7">
        <v>8157</v>
      </c>
      <c r="C8165" s="14">
        <f t="shared" ca="1" si="701"/>
        <v>0.31730332981319787</v>
      </c>
      <c r="E8165" s="7">
        <v>8157</v>
      </c>
      <c r="F8165" s="14">
        <f t="shared" ca="1" si="702"/>
        <v>-0.53618552545243869</v>
      </c>
      <c r="H8165" s="7">
        <v>8157</v>
      </c>
      <c r="I8165" s="14">
        <f t="shared" ca="1" si="703"/>
        <v>-9.0595890058369655E-2</v>
      </c>
      <c r="T8165" s="7">
        <v>8157</v>
      </c>
      <c r="U8165" s="14">
        <f t="shared" ca="1" si="704"/>
        <v>-0.30947808569761048</v>
      </c>
      <c r="Z8165" s="7">
        <v>8157</v>
      </c>
      <c r="AA8165" s="14">
        <f t="shared" ca="1" si="700"/>
        <v>-0.14269293670227684</v>
      </c>
    </row>
    <row r="8166" spans="2:27" x14ac:dyDescent="0.25">
      <c r="B8166" s="7">
        <v>8158</v>
      </c>
      <c r="C8166" s="14">
        <f t="shared" ca="1" si="701"/>
        <v>0.54166291872793748</v>
      </c>
      <c r="E8166" s="7">
        <v>8158</v>
      </c>
      <c r="F8166" s="14">
        <f t="shared" ca="1" si="702"/>
        <v>1.3408312595164923E-2</v>
      </c>
      <c r="H8166" s="7">
        <v>8158</v>
      </c>
      <c r="I8166" s="14">
        <f t="shared" ca="1" si="703"/>
        <v>0.22811364573195947</v>
      </c>
      <c r="T8166" s="7">
        <v>8158</v>
      </c>
      <c r="U8166" s="14">
        <f t="shared" ca="1" si="704"/>
        <v>0.7831848770550619</v>
      </c>
      <c r="Z8166" s="7">
        <v>8158</v>
      </c>
      <c r="AA8166" s="14">
        <f t="shared" ca="1" si="700"/>
        <v>0.22641190039011672</v>
      </c>
    </row>
    <row r="8167" spans="2:27" x14ac:dyDescent="0.25">
      <c r="B8167" s="7">
        <v>8159</v>
      </c>
      <c r="C8167" s="14">
        <f t="shared" ca="1" si="701"/>
        <v>0.52311634614431957</v>
      </c>
      <c r="E8167" s="7">
        <v>8159</v>
      </c>
      <c r="F8167" s="14">
        <f t="shared" ca="1" si="702"/>
        <v>-0.20942217328496923</v>
      </c>
      <c r="H8167" s="7">
        <v>8159</v>
      </c>
      <c r="I8167" s="14">
        <f t="shared" ca="1" si="703"/>
        <v>2.9764422662007461E-2</v>
      </c>
      <c r="T8167" s="7">
        <v>8159</v>
      </c>
      <c r="U8167" s="14">
        <f t="shared" ca="1" si="704"/>
        <v>0.34345859552135777</v>
      </c>
      <c r="Z8167" s="7">
        <v>8159</v>
      </c>
      <c r="AA8167" s="14">
        <f t="shared" ca="1" si="700"/>
        <v>5.667882857437688E-2</v>
      </c>
    </row>
    <row r="8168" spans="2:27" x14ac:dyDescent="0.25">
      <c r="B8168" s="7">
        <v>8160</v>
      </c>
      <c r="C8168" s="14">
        <f t="shared" ca="1" si="701"/>
        <v>0.30562082991175488</v>
      </c>
      <c r="E8168" s="7">
        <v>8160</v>
      </c>
      <c r="F8168" s="14">
        <f t="shared" ca="1" si="702"/>
        <v>0.69700037744487764</v>
      </c>
      <c r="H8168" s="7">
        <v>8160</v>
      </c>
      <c r="I8168" s="14">
        <f t="shared" ca="1" si="703"/>
        <v>-3.8404656865923439E-2</v>
      </c>
      <c r="T8168" s="7">
        <v>8160</v>
      </c>
      <c r="U8168" s="14">
        <f t="shared" ca="1" si="704"/>
        <v>0.96421655049070909</v>
      </c>
      <c r="Z8168" s="7">
        <v>8160</v>
      </c>
      <c r="AA8168" s="14">
        <f t="shared" ca="1" si="700"/>
        <v>0.25102195078285255</v>
      </c>
    </row>
    <row r="8169" spans="2:27" x14ac:dyDescent="0.25">
      <c r="B8169" s="7">
        <v>8161</v>
      </c>
      <c r="C8169" s="14">
        <f t="shared" ca="1" si="701"/>
        <v>0.35636786011795268</v>
      </c>
      <c r="E8169" s="7">
        <v>8161</v>
      </c>
      <c r="F8169" s="14">
        <f t="shared" ca="1" si="702"/>
        <v>-0.39814765671020436</v>
      </c>
      <c r="H8169" s="7">
        <v>8161</v>
      </c>
      <c r="I8169" s="14">
        <f t="shared" ca="1" si="703"/>
        <v>-0.17310361009658171</v>
      </c>
      <c r="T8169" s="7">
        <v>8161</v>
      </c>
      <c r="U8169" s="14">
        <f t="shared" ca="1" si="704"/>
        <v>-0.21488340668883338</v>
      </c>
      <c r="Z8169" s="7">
        <v>8161</v>
      </c>
      <c r="AA8169" s="14">
        <f t="shared" ca="1" si="700"/>
        <v>-0.13472253003776163</v>
      </c>
    </row>
    <row r="8170" spans="2:27" x14ac:dyDescent="0.25">
      <c r="B8170" s="7">
        <v>8162</v>
      </c>
      <c r="C8170" s="14">
        <f t="shared" ca="1" si="701"/>
        <v>0.64055593843521474</v>
      </c>
      <c r="E8170" s="7">
        <v>8162</v>
      </c>
      <c r="F8170" s="14">
        <f t="shared" ca="1" si="702"/>
        <v>6.3856194829591442E-2</v>
      </c>
      <c r="H8170" s="7">
        <v>8162</v>
      </c>
      <c r="I8170" s="14">
        <f t="shared" ca="1" si="703"/>
        <v>-5.4980217194467593E-2</v>
      </c>
      <c r="T8170" s="7">
        <v>8162</v>
      </c>
      <c r="U8170" s="14">
        <f t="shared" ca="1" si="704"/>
        <v>0.64943191607033868</v>
      </c>
      <c r="Z8170" s="7">
        <v>8162</v>
      </c>
      <c r="AA8170" s="14">
        <f t="shared" ca="1" si="700"/>
        <v>0.1197779375386866</v>
      </c>
    </row>
    <row r="8171" spans="2:27" x14ac:dyDescent="0.25">
      <c r="B8171" s="7">
        <v>8163</v>
      </c>
      <c r="C8171" s="14">
        <f t="shared" ca="1" si="701"/>
        <v>-7.5304697291171813E-2</v>
      </c>
      <c r="E8171" s="7">
        <v>8163</v>
      </c>
      <c r="F8171" s="14">
        <f t="shared" ca="1" si="702"/>
        <v>-2.1824281560771347E-2</v>
      </c>
      <c r="H8171" s="7">
        <v>8163</v>
      </c>
      <c r="I8171" s="14">
        <f t="shared" ca="1" si="703"/>
        <v>-0.12822155784221856</v>
      </c>
      <c r="T8171" s="7">
        <v>8163</v>
      </c>
      <c r="U8171" s="14">
        <f t="shared" ca="1" si="704"/>
        <v>-0.22535053669416172</v>
      </c>
      <c r="Z8171" s="7">
        <v>8163</v>
      </c>
      <c r="AA8171" s="14">
        <f t="shared" ca="1" si="700"/>
        <v>-8.5719002847575054E-2</v>
      </c>
    </row>
    <row r="8172" spans="2:27" x14ac:dyDescent="0.25">
      <c r="B8172" s="7">
        <v>8164</v>
      </c>
      <c r="C8172" s="14">
        <f t="shared" ca="1" si="701"/>
        <v>-2.6618321472277204E-2</v>
      </c>
      <c r="E8172" s="7">
        <v>8164</v>
      </c>
      <c r="F8172" s="14">
        <f t="shared" ca="1" si="702"/>
        <v>0.43989402037066561</v>
      </c>
      <c r="H8172" s="7">
        <v>8164</v>
      </c>
      <c r="I8172" s="14">
        <f t="shared" ca="1" si="703"/>
        <v>-2.0598250153523907E-2</v>
      </c>
      <c r="T8172" s="7">
        <v>8164</v>
      </c>
      <c r="U8172" s="14">
        <f t="shared" ca="1" si="704"/>
        <v>0.39267744874486449</v>
      </c>
      <c r="Z8172" s="7">
        <v>8164</v>
      </c>
      <c r="AA8172" s="14">
        <f t="shared" ca="1" si="700"/>
        <v>0.11634541673998228</v>
      </c>
    </row>
    <row r="8173" spans="2:27" x14ac:dyDescent="0.25">
      <c r="B8173" s="7">
        <v>8165</v>
      </c>
      <c r="C8173" s="14">
        <f t="shared" ca="1" si="701"/>
        <v>-0.22459529692934038</v>
      </c>
      <c r="E8173" s="7">
        <v>8165</v>
      </c>
      <c r="F8173" s="14">
        <f t="shared" ca="1" si="702"/>
        <v>-8.8630135372900515E-2</v>
      </c>
      <c r="H8173" s="7">
        <v>8165</v>
      </c>
      <c r="I8173" s="14">
        <f t="shared" ca="1" si="703"/>
        <v>-0.11818026157312884</v>
      </c>
      <c r="T8173" s="7">
        <v>8165</v>
      </c>
      <c r="U8173" s="14">
        <f t="shared" ca="1" si="704"/>
        <v>-0.4314056938753697</v>
      </c>
      <c r="Z8173" s="7">
        <v>8165</v>
      </c>
      <c r="AA8173" s="14">
        <f t="shared" ca="1" si="700"/>
        <v>-0.13059823078430266</v>
      </c>
    </row>
    <row r="8174" spans="2:27" x14ac:dyDescent="0.25">
      <c r="B8174" s="7">
        <v>8166</v>
      </c>
      <c r="C8174" s="14">
        <f t="shared" ca="1" si="701"/>
        <v>-0.41826769860683921</v>
      </c>
      <c r="E8174" s="7">
        <v>8166</v>
      </c>
      <c r="F8174" s="14">
        <f t="shared" ca="1" si="702"/>
        <v>-7.9859546956955407E-2</v>
      </c>
      <c r="H8174" s="7">
        <v>8166</v>
      </c>
      <c r="I8174" s="14">
        <f t="shared" ca="1" si="703"/>
        <v>-1.4475838691689807E-2</v>
      </c>
      <c r="T8174" s="7">
        <v>8166</v>
      </c>
      <c r="U8174" s="14">
        <f t="shared" ca="1" si="704"/>
        <v>-0.5126030842554844</v>
      </c>
      <c r="Z8174" s="7">
        <v>8166</v>
      </c>
      <c r="AA8174" s="14">
        <f t="shared" ca="1" si="700"/>
        <v>-0.11484932315429938</v>
      </c>
    </row>
    <row r="8175" spans="2:27" x14ac:dyDescent="0.25">
      <c r="B8175" s="7">
        <v>8167</v>
      </c>
      <c r="C8175" s="14">
        <f t="shared" ca="1" si="701"/>
        <v>0.2198982225684577</v>
      </c>
      <c r="E8175" s="7">
        <v>8167</v>
      </c>
      <c r="F8175" s="14">
        <f t="shared" ca="1" si="702"/>
        <v>0.11237910836416312</v>
      </c>
      <c r="H8175" s="7">
        <v>8167</v>
      </c>
      <c r="I8175" s="14">
        <f t="shared" ca="1" si="703"/>
        <v>1.8335995749398065E-2</v>
      </c>
      <c r="T8175" s="7">
        <v>8167</v>
      </c>
      <c r="U8175" s="14">
        <f t="shared" ca="1" si="704"/>
        <v>0.35061332668201883</v>
      </c>
      <c r="Z8175" s="7">
        <v>8167</v>
      </c>
      <c r="AA8175" s="14">
        <f t="shared" ca="1" si="700"/>
        <v>8.6861374897639523E-2</v>
      </c>
    </row>
    <row r="8176" spans="2:27" x14ac:dyDescent="0.25">
      <c r="B8176" s="7">
        <v>8168</v>
      </c>
      <c r="C8176" s="14">
        <f t="shared" ca="1" si="701"/>
        <v>0.11920833433501443</v>
      </c>
      <c r="E8176" s="7">
        <v>8168</v>
      </c>
      <c r="F8176" s="14">
        <f t="shared" ca="1" si="702"/>
        <v>0.83927455179881627</v>
      </c>
      <c r="H8176" s="7">
        <v>8168</v>
      </c>
      <c r="I8176" s="14">
        <f t="shared" ca="1" si="703"/>
        <v>-0.28667378722346654</v>
      </c>
      <c r="T8176" s="7">
        <v>8168</v>
      </c>
      <c r="U8176" s="14">
        <f t="shared" ca="1" si="704"/>
        <v>0.67180909891036422</v>
      </c>
      <c r="Z8176" s="7">
        <v>8168</v>
      </c>
      <c r="AA8176" s="14">
        <f t="shared" ca="1" si="700"/>
        <v>0.13228713879491452</v>
      </c>
    </row>
    <row r="8177" spans="2:27" x14ac:dyDescent="0.25">
      <c r="B8177" s="7">
        <v>8169</v>
      </c>
      <c r="C8177" s="14">
        <f t="shared" ca="1" si="701"/>
        <v>-1.7757893315923576E-3</v>
      </c>
      <c r="E8177" s="7">
        <v>8169</v>
      </c>
      <c r="F8177" s="14">
        <f t="shared" ca="1" si="702"/>
        <v>0.18501188586177617</v>
      </c>
      <c r="H8177" s="7">
        <v>8169</v>
      </c>
      <c r="I8177" s="14">
        <f t="shared" ca="1" si="703"/>
        <v>-0.18503691560946628</v>
      </c>
      <c r="T8177" s="7">
        <v>8169</v>
      </c>
      <c r="U8177" s="14">
        <f t="shared" ca="1" si="704"/>
        <v>-1.8008190792824785E-3</v>
      </c>
      <c r="Z8177" s="7">
        <v>8169</v>
      </c>
      <c r="AA8177" s="14">
        <f t="shared" ca="1" si="700"/>
        <v>-3.7370049912518764E-2</v>
      </c>
    </row>
    <row r="8178" spans="2:27" x14ac:dyDescent="0.25">
      <c r="B8178" s="7">
        <v>8170</v>
      </c>
      <c r="C8178" s="14">
        <f t="shared" ca="1" si="701"/>
        <v>0.30238945046584248</v>
      </c>
      <c r="E8178" s="7">
        <v>8170</v>
      </c>
      <c r="F8178" s="14">
        <f t="shared" ca="1" si="702"/>
        <v>0.71641453127730292</v>
      </c>
      <c r="H8178" s="7">
        <v>8170</v>
      </c>
      <c r="I8178" s="14">
        <f t="shared" ca="1" si="703"/>
        <v>-0.14507825345609471</v>
      </c>
      <c r="T8178" s="7">
        <v>8170</v>
      </c>
      <c r="U8178" s="14">
        <f t="shared" ca="1" si="704"/>
        <v>0.87372572828705064</v>
      </c>
      <c r="Z8178" s="7">
        <v>8170</v>
      </c>
      <c r="AA8178" s="14">
        <f t="shared" ca="1" si="700"/>
        <v>0.20286312274831203</v>
      </c>
    </row>
    <row r="8179" spans="2:27" x14ac:dyDescent="0.25">
      <c r="B8179" s="7">
        <v>8171</v>
      </c>
      <c r="C8179" s="14">
        <f t="shared" ca="1" si="701"/>
        <v>0.50106769445595956</v>
      </c>
      <c r="E8179" s="7">
        <v>8171</v>
      </c>
      <c r="F8179" s="14">
        <f t="shared" ca="1" si="702"/>
        <v>0.23065773835590153</v>
      </c>
      <c r="H8179" s="7">
        <v>8171</v>
      </c>
      <c r="I8179" s="14">
        <f t="shared" ca="1" si="703"/>
        <v>-0.23950523010015945</v>
      </c>
      <c r="T8179" s="7">
        <v>8171</v>
      </c>
      <c r="U8179" s="14">
        <f t="shared" ca="1" si="704"/>
        <v>0.49222020271170164</v>
      </c>
      <c r="Z8179" s="7">
        <v>8171</v>
      </c>
      <c r="AA8179" s="14">
        <f t="shared" ca="1" si="700"/>
        <v>4.9658245347882657E-2</v>
      </c>
    </row>
    <row r="8180" spans="2:27" x14ac:dyDescent="0.25">
      <c r="B8180" s="7">
        <v>8172</v>
      </c>
      <c r="C8180" s="14">
        <f t="shared" ca="1" si="701"/>
        <v>0.51454901108789752</v>
      </c>
      <c r="E8180" s="7">
        <v>8172</v>
      </c>
      <c r="F8180" s="14">
        <f t="shared" ca="1" si="702"/>
        <v>8.628200057863715E-2</v>
      </c>
      <c r="H8180" s="7">
        <v>8172</v>
      </c>
      <c r="I8180" s="14">
        <f t="shared" ca="1" si="703"/>
        <v>-0.26612946575707414</v>
      </c>
      <c r="T8180" s="7">
        <v>8172</v>
      </c>
      <c r="U8180" s="14">
        <f t="shared" ca="1" si="704"/>
        <v>0.3347015459094605</v>
      </c>
      <c r="Z8180" s="7">
        <v>8172</v>
      </c>
      <c r="AA8180" s="14">
        <f t="shared" ca="1" si="700"/>
        <v>-4.2703304873664139E-3</v>
      </c>
    </row>
    <row r="8181" spans="2:27" x14ac:dyDescent="0.25">
      <c r="B8181" s="7">
        <v>8173</v>
      </c>
      <c r="C8181" s="14">
        <f t="shared" ca="1" si="701"/>
        <v>0.24361214193139874</v>
      </c>
      <c r="E8181" s="7">
        <v>8173</v>
      </c>
      <c r="F8181" s="14">
        <f t="shared" ca="1" si="702"/>
        <v>0.27384546078824812</v>
      </c>
      <c r="H8181" s="7">
        <v>8173</v>
      </c>
      <c r="I8181" s="14">
        <f t="shared" ca="1" si="703"/>
        <v>-5.9004346481747225E-2</v>
      </c>
      <c r="T8181" s="7">
        <v>8173</v>
      </c>
      <c r="U8181" s="14">
        <f t="shared" ca="1" si="704"/>
        <v>0.45845325623789968</v>
      </c>
      <c r="Z8181" s="7">
        <v>8173</v>
      </c>
      <c r="AA8181" s="14">
        <f t="shared" ca="1" si="700"/>
        <v>0.10137389338188058</v>
      </c>
    </row>
    <row r="8182" spans="2:27" x14ac:dyDescent="0.25">
      <c r="B8182" s="7">
        <v>8174</v>
      </c>
      <c r="C8182" s="14">
        <f t="shared" ca="1" si="701"/>
        <v>0.1378112688696172</v>
      </c>
      <c r="E8182" s="7">
        <v>8174</v>
      </c>
      <c r="F8182" s="14">
        <f t="shared" ca="1" si="702"/>
        <v>0.82249856246308417</v>
      </c>
      <c r="H8182" s="7">
        <v>8174</v>
      </c>
      <c r="I8182" s="14">
        <f t="shared" ca="1" si="703"/>
        <v>-0.2251814657757335</v>
      </c>
      <c r="T8182" s="7">
        <v>8174</v>
      </c>
      <c r="U8182" s="14">
        <f t="shared" ca="1" si="704"/>
        <v>0.73512836555696792</v>
      </c>
      <c r="Z8182" s="7">
        <v>8174</v>
      </c>
      <c r="AA8182" s="14">
        <f t="shared" ca="1" si="700"/>
        <v>0.16172108962498194</v>
      </c>
    </row>
    <row r="8183" spans="2:27" x14ac:dyDescent="0.25">
      <c r="B8183" s="7">
        <v>8175</v>
      </c>
      <c r="C8183" s="14">
        <f t="shared" ca="1" si="701"/>
        <v>4.3853138310330893E-2</v>
      </c>
      <c r="E8183" s="7">
        <v>8175</v>
      </c>
      <c r="F8183" s="14">
        <f t="shared" ca="1" si="702"/>
        <v>0.20822042540065283</v>
      </c>
      <c r="H8183" s="7">
        <v>8175</v>
      </c>
      <c r="I8183" s="14">
        <f t="shared" ca="1" si="703"/>
        <v>-0.47458553570035161</v>
      </c>
      <c r="T8183" s="7">
        <v>8175</v>
      </c>
      <c r="U8183" s="14">
        <f t="shared" ca="1" si="704"/>
        <v>-0.2225119719893679</v>
      </c>
      <c r="Z8183" s="7">
        <v>8175</v>
      </c>
      <c r="AA8183" s="14">
        <f t="shared" ca="1" si="700"/>
        <v>-0.16605601256791377</v>
      </c>
    </row>
    <row r="8184" spans="2:27" x14ac:dyDescent="0.25">
      <c r="B8184" s="7">
        <v>8176</v>
      </c>
      <c r="C8184" s="14">
        <f t="shared" ca="1" si="701"/>
        <v>-0.48496448538693609</v>
      </c>
      <c r="E8184" s="7">
        <v>8176</v>
      </c>
      <c r="F8184" s="14">
        <f t="shared" ca="1" si="702"/>
        <v>0.16233778897221413</v>
      </c>
      <c r="H8184" s="7">
        <v>8176</v>
      </c>
      <c r="I8184" s="14">
        <f t="shared" ca="1" si="703"/>
        <v>0.12615886282838962</v>
      </c>
      <c r="T8184" s="7">
        <v>8176</v>
      </c>
      <c r="U8184" s="14">
        <f t="shared" ca="1" si="704"/>
        <v>-0.19646783358633235</v>
      </c>
      <c r="Z8184" s="7">
        <v>8176</v>
      </c>
      <c r="AA8184" s="14">
        <f t="shared" ca="1" si="700"/>
        <v>1.4787871028471816E-2</v>
      </c>
    </row>
    <row r="8185" spans="2:27" x14ac:dyDescent="0.25">
      <c r="B8185" s="7">
        <v>8177</v>
      </c>
      <c r="C8185" s="14">
        <f t="shared" ca="1" si="701"/>
        <v>-0.18559344159181995</v>
      </c>
      <c r="E8185" s="7">
        <v>8177</v>
      </c>
      <c r="F8185" s="14">
        <f t="shared" ca="1" si="702"/>
        <v>7.2123225725789455E-2</v>
      </c>
      <c r="H8185" s="7">
        <v>8177</v>
      </c>
      <c r="I8185" s="14">
        <f t="shared" ca="1" si="703"/>
        <v>0.11710517116235451</v>
      </c>
      <c r="T8185" s="7">
        <v>8177</v>
      </c>
      <c r="U8185" s="14">
        <f t="shared" ca="1" si="704"/>
        <v>3.6349552963240161E-3</v>
      </c>
      <c r="Z8185" s="7">
        <v>8177</v>
      </c>
      <c r="AA8185" s="14">
        <f t="shared" ca="1" si="700"/>
        <v>4.30708649805501E-2</v>
      </c>
    </row>
    <row r="8186" spans="2:27" x14ac:dyDescent="0.25">
      <c r="B8186" s="7">
        <v>8178</v>
      </c>
      <c r="C8186" s="14">
        <f t="shared" ca="1" si="701"/>
        <v>-0.2202174534305435</v>
      </c>
      <c r="E8186" s="7">
        <v>8178</v>
      </c>
      <c r="F8186" s="14">
        <f t="shared" ca="1" si="702"/>
        <v>0.19755714153971224</v>
      </c>
      <c r="H8186" s="7">
        <v>8178</v>
      </c>
      <c r="I8186" s="14">
        <f t="shared" ca="1" si="703"/>
        <v>5.231248591301807E-3</v>
      </c>
      <c r="T8186" s="7">
        <v>8178</v>
      </c>
      <c r="U8186" s="14">
        <f t="shared" ca="1" si="704"/>
        <v>-1.7429063299529451E-2</v>
      </c>
      <c r="Z8186" s="7">
        <v>8178</v>
      </c>
      <c r="AA8186" s="14">
        <f t="shared" ca="1" si="700"/>
        <v>1.783927607145587E-2</v>
      </c>
    </row>
    <row r="8187" spans="2:27" x14ac:dyDescent="0.25">
      <c r="B8187" s="7">
        <v>8179</v>
      </c>
      <c r="C8187" s="14">
        <f t="shared" ca="1" si="701"/>
        <v>1.7146951391153534E-2</v>
      </c>
      <c r="E8187" s="7">
        <v>8179</v>
      </c>
      <c r="F8187" s="14">
        <f t="shared" ca="1" si="702"/>
        <v>-0.11574864996736409</v>
      </c>
      <c r="H8187" s="7">
        <v>8179</v>
      </c>
      <c r="I8187" s="14">
        <f t="shared" ca="1" si="703"/>
        <v>-0.10504559880811445</v>
      </c>
      <c r="T8187" s="7">
        <v>8179</v>
      </c>
      <c r="U8187" s="14">
        <f t="shared" ca="1" si="704"/>
        <v>-0.20364729738432502</v>
      </c>
      <c r="Z8187" s="7">
        <v>8179</v>
      </c>
      <c r="AA8187" s="14">
        <f t="shared" ca="1" si="700"/>
        <v>-8.3818004116035738E-2</v>
      </c>
    </row>
    <row r="8188" spans="2:27" x14ac:dyDescent="0.25">
      <c r="B8188" s="7">
        <v>8180</v>
      </c>
      <c r="C8188" s="14">
        <f t="shared" ca="1" si="701"/>
        <v>2.9342197498603589E-2</v>
      </c>
      <c r="E8188" s="7">
        <v>8180</v>
      </c>
      <c r="F8188" s="14">
        <f t="shared" ca="1" si="702"/>
        <v>-3.2095933272341476E-2</v>
      </c>
      <c r="H8188" s="7">
        <v>8180</v>
      </c>
      <c r="I8188" s="14">
        <f t="shared" ca="1" si="703"/>
        <v>-6.1261716741257959E-2</v>
      </c>
      <c r="T8188" s="7">
        <v>8180</v>
      </c>
      <c r="U8188" s="14">
        <f t="shared" ca="1" si="704"/>
        <v>-6.4015452514995852E-2</v>
      </c>
      <c r="Z8188" s="7">
        <v>8180</v>
      </c>
      <c r="AA8188" s="14">
        <f t="shared" ca="1" si="700"/>
        <v>-3.4391198852610702E-2</v>
      </c>
    </row>
    <row r="8189" spans="2:27" x14ac:dyDescent="0.25">
      <c r="B8189" s="7">
        <v>8181</v>
      </c>
      <c r="C8189" s="14">
        <f t="shared" ca="1" si="701"/>
        <v>0.39187594348600463</v>
      </c>
      <c r="E8189" s="7">
        <v>8181</v>
      </c>
      <c r="F8189" s="14">
        <f t="shared" ca="1" si="702"/>
        <v>0.53027996490011475</v>
      </c>
      <c r="H8189" s="7">
        <v>8181</v>
      </c>
      <c r="I8189" s="14">
        <f t="shared" ca="1" si="703"/>
        <v>0.1222882008203444</v>
      </c>
      <c r="T8189" s="7">
        <v>8181</v>
      </c>
      <c r="U8189" s="14">
        <f t="shared" ca="1" si="704"/>
        <v>1.0444441092064638</v>
      </c>
      <c r="Z8189" s="7">
        <v>8181</v>
      </c>
      <c r="AA8189" s="14">
        <f t="shared" ca="1" si="700"/>
        <v>0.29860327857740754</v>
      </c>
    </row>
    <row r="8190" spans="2:27" x14ac:dyDescent="0.25">
      <c r="B8190" s="7">
        <v>8182</v>
      </c>
      <c r="C8190" s="14">
        <f t="shared" ca="1" si="701"/>
        <v>2.5173672629142524E-2</v>
      </c>
      <c r="E8190" s="7">
        <v>8182</v>
      </c>
      <c r="F8190" s="14">
        <f t="shared" ca="1" si="702"/>
        <v>0.46866131570458935</v>
      </c>
      <c r="H8190" s="7">
        <v>8182</v>
      </c>
      <c r="I8190" s="14">
        <f t="shared" ca="1" si="703"/>
        <v>-0.17646286623930441</v>
      </c>
      <c r="T8190" s="7">
        <v>8182</v>
      </c>
      <c r="U8190" s="14">
        <f t="shared" ca="1" si="704"/>
        <v>0.31737212209442744</v>
      </c>
      <c r="Z8190" s="7">
        <v>8182</v>
      </c>
      <c r="AA8190" s="14">
        <f t="shared" ca="1" si="700"/>
        <v>5.7401696117553108E-2</v>
      </c>
    </row>
    <row r="8191" spans="2:27" x14ac:dyDescent="0.25">
      <c r="B8191" s="7">
        <v>8183</v>
      </c>
      <c r="C8191" s="14">
        <f t="shared" ca="1" si="701"/>
        <v>-3.917166832914068E-2</v>
      </c>
      <c r="E8191" s="7">
        <v>8183</v>
      </c>
      <c r="F8191" s="14">
        <f t="shared" ca="1" si="702"/>
        <v>0.79849261618106881</v>
      </c>
      <c r="H8191" s="7">
        <v>8183</v>
      </c>
      <c r="I8191" s="14">
        <f t="shared" ca="1" si="703"/>
        <v>0.1112131255116794</v>
      </c>
      <c r="T8191" s="7">
        <v>8183</v>
      </c>
      <c r="U8191" s="14">
        <f t="shared" ca="1" si="704"/>
        <v>0.87053407336360755</v>
      </c>
      <c r="Z8191" s="7">
        <v>8183</v>
      </c>
      <c r="AA8191" s="14">
        <f t="shared" ca="1" si="700"/>
        <v>0.28732001394433221</v>
      </c>
    </row>
    <row r="8192" spans="2:27" x14ac:dyDescent="0.25">
      <c r="B8192" s="7">
        <v>8184</v>
      </c>
      <c r="C8192" s="14">
        <f t="shared" ca="1" si="701"/>
        <v>7.2541885121913022E-2</v>
      </c>
      <c r="E8192" s="7">
        <v>8184</v>
      </c>
      <c r="F8192" s="14">
        <f t="shared" ca="1" si="702"/>
        <v>-0.11963033645730861</v>
      </c>
      <c r="H8192" s="7">
        <v>8184</v>
      </c>
      <c r="I8192" s="14">
        <f t="shared" ca="1" si="703"/>
        <v>-3.4594505266421799E-2</v>
      </c>
      <c r="T8192" s="7">
        <v>8184</v>
      </c>
      <c r="U8192" s="14">
        <f t="shared" ca="1" si="704"/>
        <v>-8.1682956601817389E-2</v>
      </c>
      <c r="Z8192" s="7">
        <v>8184</v>
      </c>
      <c r="AA8192" s="14">
        <f t="shared" ca="1" si="700"/>
        <v>-3.8677976546020877E-2</v>
      </c>
    </row>
    <row r="8193" spans="2:27" x14ac:dyDescent="0.25">
      <c r="B8193" s="7">
        <v>8185</v>
      </c>
      <c r="C8193" s="14">
        <f t="shared" ca="1" si="701"/>
        <v>0.25260833011853906</v>
      </c>
      <c r="E8193" s="7">
        <v>8185</v>
      </c>
      <c r="F8193" s="14">
        <f t="shared" ca="1" si="702"/>
        <v>0.29639943151652592</v>
      </c>
      <c r="H8193" s="7">
        <v>8185</v>
      </c>
      <c r="I8193" s="14">
        <f t="shared" ca="1" si="703"/>
        <v>4.2794554194358417E-3</v>
      </c>
      <c r="T8193" s="7">
        <v>8185</v>
      </c>
      <c r="U8193" s="14">
        <f t="shared" ca="1" si="704"/>
        <v>0.5532872170545009</v>
      </c>
      <c r="Z8193" s="7">
        <v>8185</v>
      </c>
      <c r="AA8193" s="14">
        <f t="shared" ca="1" si="700"/>
        <v>0.14158122318838351</v>
      </c>
    </row>
    <row r="8194" spans="2:27" x14ac:dyDescent="0.25">
      <c r="B8194" s="7">
        <v>8186</v>
      </c>
      <c r="C8194" s="14">
        <f t="shared" ca="1" si="701"/>
        <v>0.34530140764618733</v>
      </c>
      <c r="E8194" s="7">
        <v>8186</v>
      </c>
      <c r="F8194" s="14">
        <f t="shared" ca="1" si="702"/>
        <v>0.17264248116261505</v>
      </c>
      <c r="H8194" s="7">
        <v>8186</v>
      </c>
      <c r="I8194" s="14">
        <f t="shared" ca="1" si="703"/>
        <v>-0.15864438850934731</v>
      </c>
      <c r="T8194" s="7">
        <v>8186</v>
      </c>
      <c r="U8194" s="14">
        <f t="shared" ca="1" si="704"/>
        <v>0.35929950029945507</v>
      </c>
      <c r="Z8194" s="7">
        <v>8186</v>
      </c>
      <c r="AA8194" s="14">
        <f t="shared" ca="1" si="700"/>
        <v>4.1530831623348335E-2</v>
      </c>
    </row>
    <row r="8195" spans="2:27" x14ac:dyDescent="0.25">
      <c r="B8195" s="7">
        <v>8187</v>
      </c>
      <c r="C8195" s="14">
        <f t="shared" ca="1" si="701"/>
        <v>0.35537864841229427</v>
      </c>
      <c r="E8195" s="7">
        <v>8187</v>
      </c>
      <c r="F8195" s="14">
        <f t="shared" ca="1" si="702"/>
        <v>0.93764449659271154</v>
      </c>
      <c r="H8195" s="7">
        <v>8187</v>
      </c>
      <c r="I8195" s="14">
        <f t="shared" ca="1" si="703"/>
        <v>-0.23264300011669919</v>
      </c>
      <c r="T8195" s="7">
        <v>8187</v>
      </c>
      <c r="U8195" s="14">
        <f t="shared" ca="1" si="704"/>
        <v>1.0603801448883066</v>
      </c>
      <c r="Z8195" s="7">
        <v>8187</v>
      </c>
      <c r="AA8195" s="14">
        <f t="shared" ca="1" si="700"/>
        <v>0.23604757860192269</v>
      </c>
    </row>
    <row r="8196" spans="2:27" x14ac:dyDescent="0.25">
      <c r="B8196" s="7">
        <v>8188</v>
      </c>
      <c r="C8196" s="14">
        <f t="shared" ca="1" si="701"/>
        <v>0.22392577539444686</v>
      </c>
      <c r="E8196" s="7">
        <v>8188</v>
      </c>
      <c r="F8196" s="14">
        <f t="shared" ca="1" si="702"/>
        <v>0.18402005606909491</v>
      </c>
      <c r="H8196" s="7">
        <v>8188</v>
      </c>
      <c r="I8196" s="14">
        <f t="shared" ca="1" si="703"/>
        <v>1.2993773406721879E-2</v>
      </c>
      <c r="T8196" s="7">
        <v>8188</v>
      </c>
      <c r="U8196" s="14">
        <f t="shared" ca="1" si="704"/>
        <v>0.42093960487026366</v>
      </c>
      <c r="Z8196" s="7">
        <v>8188</v>
      </c>
      <c r="AA8196" s="14">
        <f t="shared" ca="1" si="700"/>
        <v>0.10648805860297877</v>
      </c>
    </row>
    <row r="8197" spans="2:27" x14ac:dyDescent="0.25">
      <c r="B8197" s="7">
        <v>8189</v>
      </c>
      <c r="C8197" s="14">
        <f t="shared" ca="1" si="701"/>
        <v>0.60452765054493973</v>
      </c>
      <c r="E8197" s="7">
        <v>8189</v>
      </c>
      <c r="F8197" s="14">
        <f t="shared" ca="1" si="702"/>
        <v>0.18662634729680783</v>
      </c>
      <c r="H8197" s="7">
        <v>8189</v>
      </c>
      <c r="I8197" s="14">
        <f t="shared" ca="1" si="703"/>
        <v>-8.8981075959352895E-2</v>
      </c>
      <c r="T8197" s="7">
        <v>8189</v>
      </c>
      <c r="U8197" s="14">
        <f t="shared" ca="1" si="704"/>
        <v>0.70217292188239466</v>
      </c>
      <c r="Z8197" s="7">
        <v>8189</v>
      </c>
      <c r="AA8197" s="14">
        <f t="shared" ca="1" si="700"/>
        <v>0.13240289631835386</v>
      </c>
    </row>
    <row r="8198" spans="2:27" x14ac:dyDescent="0.25">
      <c r="B8198" s="7">
        <v>8190</v>
      </c>
      <c r="C8198" s="14">
        <f t="shared" ca="1" si="701"/>
        <v>0.32949427828395089</v>
      </c>
      <c r="E8198" s="7">
        <v>8190</v>
      </c>
      <c r="F8198" s="14">
        <f t="shared" ca="1" si="702"/>
        <v>1.2066278440763967E-2</v>
      </c>
      <c r="H8198" s="7">
        <v>8190</v>
      </c>
      <c r="I8198" s="14">
        <f t="shared" ca="1" si="703"/>
        <v>-0.44508035407498031</v>
      </c>
      <c r="T8198" s="7">
        <v>8190</v>
      </c>
      <c r="U8198" s="14">
        <f t="shared" ca="1" si="704"/>
        <v>-0.10351979735026545</v>
      </c>
      <c r="Z8198" s="7">
        <v>8190</v>
      </c>
      <c r="AA8198" s="14">
        <f t="shared" ca="1" si="700"/>
        <v>-0.15302143784847078</v>
      </c>
    </row>
    <row r="8199" spans="2:27" x14ac:dyDescent="0.25">
      <c r="B8199" s="7">
        <v>8191</v>
      </c>
      <c r="C8199" s="14">
        <f t="shared" ca="1" si="701"/>
        <v>0.15767429144224426</v>
      </c>
      <c r="E8199" s="7">
        <v>8191</v>
      </c>
      <c r="F8199" s="14">
        <f t="shared" ca="1" si="702"/>
        <v>1.784790620721749E-2</v>
      </c>
      <c r="H8199" s="7">
        <v>8191</v>
      </c>
      <c r="I8199" s="14">
        <f t="shared" ca="1" si="703"/>
        <v>-0.35382953630222408</v>
      </c>
      <c r="T8199" s="7">
        <v>8191</v>
      </c>
      <c r="U8199" s="14">
        <f t="shared" ca="1" si="704"/>
        <v>-0.17830733865276233</v>
      </c>
      <c r="Z8199" s="7">
        <v>8191</v>
      </c>
      <c r="AA8199" s="14">
        <f t="shared" ca="1" si="700"/>
        <v>-0.14002553800049794</v>
      </c>
    </row>
    <row r="8200" spans="2:27" x14ac:dyDescent="0.25">
      <c r="B8200" s="7">
        <v>8192</v>
      </c>
      <c r="C8200" s="14">
        <f t="shared" ca="1" si="701"/>
        <v>-0.16202439921423423</v>
      </c>
      <c r="E8200" s="7">
        <v>8192</v>
      </c>
      <c r="F8200" s="14">
        <f t="shared" ca="1" si="702"/>
        <v>-1.8268664821135289E-2</v>
      </c>
      <c r="H8200" s="7">
        <v>8192</v>
      </c>
      <c r="I8200" s="14">
        <f t="shared" ca="1" si="703"/>
        <v>-0.15375274321114174</v>
      </c>
      <c r="T8200" s="7">
        <v>8192</v>
      </c>
      <c r="U8200" s="14">
        <f t="shared" ca="1" si="704"/>
        <v>-0.33404580724651123</v>
      </c>
      <c r="Z8200" s="7">
        <v>8192</v>
      </c>
      <c r="AA8200" s="14">
        <f t="shared" ca="1" si="700"/>
        <v>-0.11476185089475829</v>
      </c>
    </row>
    <row r="8201" spans="2:27" x14ac:dyDescent="0.25">
      <c r="B8201" s="7">
        <v>8193</v>
      </c>
      <c r="C8201" s="14">
        <f t="shared" ca="1" si="701"/>
        <v>-8.3515409026236706E-2</v>
      </c>
      <c r="E8201" s="7">
        <v>8193</v>
      </c>
      <c r="F8201" s="14">
        <f t="shared" ca="1" si="702"/>
        <v>-9.2846022779377563E-2</v>
      </c>
      <c r="H8201" s="7">
        <v>8193</v>
      </c>
      <c r="I8201" s="14">
        <f t="shared" ca="1" si="703"/>
        <v>-4.8226861549111141E-2</v>
      </c>
      <c r="T8201" s="7">
        <v>8193</v>
      </c>
      <c r="U8201" s="14">
        <f t="shared" ca="1" si="704"/>
        <v>-0.22458829335472541</v>
      </c>
      <c r="Z8201" s="7">
        <v>8193</v>
      </c>
      <c r="AA8201" s="14">
        <f t="shared" ca="1" si="700"/>
        <v>-6.8670319413616177E-2</v>
      </c>
    </row>
    <row r="8202" spans="2:27" x14ac:dyDescent="0.25">
      <c r="B8202" s="7">
        <v>8194</v>
      </c>
      <c r="C8202" s="14">
        <f t="shared" ca="1" si="701"/>
        <v>-0.38365023421510874</v>
      </c>
      <c r="E8202" s="7">
        <v>8194</v>
      </c>
      <c r="F8202" s="14">
        <f t="shared" ca="1" si="702"/>
        <v>1.0438072975116299</v>
      </c>
      <c r="H8202" s="7">
        <v>8194</v>
      </c>
      <c r="I8202" s="14">
        <f t="shared" ca="1" si="703"/>
        <v>-4.3233991143622127E-3</v>
      </c>
      <c r="T8202" s="7">
        <v>8194</v>
      </c>
      <c r="U8202" s="14">
        <f t="shared" ca="1" si="704"/>
        <v>0.65583366418215905</v>
      </c>
      <c r="Z8202" s="7">
        <v>8194</v>
      </c>
      <c r="AA8202" s="14">
        <f t="shared" ref="AA8202:AA8265" ca="1" si="705">$AA$3*C8202+$AA$4*F8202+$AA$5*I8202</f>
        <v>0.23425044285328611</v>
      </c>
    </row>
    <row r="8203" spans="2:27" x14ac:dyDescent="0.25">
      <c r="B8203" s="7">
        <v>8195</v>
      </c>
      <c r="C8203" s="14">
        <f t="shared" ref="C8203:C8266" ca="1" si="706">_xlfn.NORM.INV(RAND(),$C$3,$C$4)+($C$5*C8202)+($C$6*RAND())</f>
        <v>-0.37238473003265549</v>
      </c>
      <c r="E8203" s="7">
        <v>8195</v>
      </c>
      <c r="F8203" s="14">
        <f t="shared" ref="F8203:F8266" ca="1" si="707">_xlfn.NORM.INV(RAND(),$F$3,$F$4)+($F$5*F8202)+($F$6*RAND())</f>
        <v>-0.38864381952079419</v>
      </c>
      <c r="H8203" s="7">
        <v>8195</v>
      </c>
      <c r="I8203" s="14">
        <f t="shared" ref="I8203:I8266" ca="1" si="708">_xlfn.NORM.INV(RAND(),$I$3,$I$4)+($I$5*I8202)+($I$6*RAND())</f>
        <v>0.16047138654588061</v>
      </c>
      <c r="T8203" s="7">
        <v>8195</v>
      </c>
      <c r="U8203" s="14">
        <f t="shared" ref="U8203:U8266" ca="1" si="709">C8203+F8203+I8203+$U$5*U8202+$U$6*RAND()</f>
        <v>-0.60055716300756901</v>
      </c>
      <c r="Z8203" s="7">
        <v>8195</v>
      </c>
      <c r="AA8203" s="14">
        <f t="shared" ca="1" si="705"/>
        <v>-0.11083439858982905</v>
      </c>
    </row>
    <row r="8204" spans="2:27" x14ac:dyDescent="0.25">
      <c r="B8204" s="7">
        <v>8196</v>
      </c>
      <c r="C8204" s="14">
        <f t="shared" ca="1" si="706"/>
        <v>0.22624798544740055</v>
      </c>
      <c r="E8204" s="7">
        <v>8196</v>
      </c>
      <c r="F8204" s="14">
        <f t="shared" ca="1" si="707"/>
        <v>0.66182518478107233</v>
      </c>
      <c r="H8204" s="7">
        <v>8196</v>
      </c>
      <c r="I8204" s="14">
        <f t="shared" ca="1" si="708"/>
        <v>-3.3089091148015871E-2</v>
      </c>
      <c r="T8204" s="7">
        <v>8196</v>
      </c>
      <c r="U8204" s="14">
        <f t="shared" ca="1" si="709"/>
        <v>0.85498407908045704</v>
      </c>
      <c r="Z8204" s="7">
        <v>8196</v>
      </c>
      <c r="AA8204" s="14">
        <f t="shared" ca="1" si="705"/>
        <v>0.22725260694979388</v>
      </c>
    </row>
    <row r="8205" spans="2:27" x14ac:dyDescent="0.25">
      <c r="B8205" s="7">
        <v>8197</v>
      </c>
      <c r="C8205" s="14">
        <f t="shared" ca="1" si="706"/>
        <v>0.18751093849789602</v>
      </c>
      <c r="E8205" s="7">
        <v>8197</v>
      </c>
      <c r="F8205" s="14">
        <f t="shared" ca="1" si="707"/>
        <v>-0.3707863577819952</v>
      </c>
      <c r="H8205" s="7">
        <v>8197</v>
      </c>
      <c r="I8205" s="14">
        <f t="shared" ca="1" si="708"/>
        <v>5.1947232531874679E-2</v>
      </c>
      <c r="T8205" s="7">
        <v>8197</v>
      </c>
      <c r="U8205" s="14">
        <f t="shared" ca="1" si="709"/>
        <v>-0.13132818675222452</v>
      </c>
      <c r="Z8205" s="7">
        <v>8197</v>
      </c>
      <c r="AA8205" s="14">
        <f t="shared" ca="1" si="705"/>
        <v>-4.7760103369082006E-2</v>
      </c>
    </row>
    <row r="8206" spans="2:27" x14ac:dyDescent="0.25">
      <c r="B8206" s="7">
        <v>8198</v>
      </c>
      <c r="C8206" s="14">
        <f t="shared" ca="1" si="706"/>
        <v>0.20243297181058406</v>
      </c>
      <c r="E8206" s="7">
        <v>8198</v>
      </c>
      <c r="F8206" s="14">
        <f t="shared" ca="1" si="707"/>
        <v>-4.3058192608683682E-2</v>
      </c>
      <c r="H8206" s="7">
        <v>8198</v>
      </c>
      <c r="I8206" s="14">
        <f t="shared" ca="1" si="708"/>
        <v>1.6671100894077848E-2</v>
      </c>
      <c r="T8206" s="7">
        <v>8198</v>
      </c>
      <c r="U8206" s="14">
        <f t="shared" ca="1" si="709"/>
        <v>0.17604588009597821</v>
      </c>
      <c r="Z8206" s="7">
        <v>8198</v>
      </c>
      <c r="AA8206" s="14">
        <f t="shared" ca="1" si="705"/>
        <v>3.5904687026550634E-2</v>
      </c>
    </row>
    <row r="8207" spans="2:27" x14ac:dyDescent="0.25">
      <c r="B8207" s="7">
        <v>8199</v>
      </c>
      <c r="C8207" s="14">
        <f t="shared" ca="1" si="706"/>
        <v>0.18194481300271659</v>
      </c>
      <c r="E8207" s="7">
        <v>8199</v>
      </c>
      <c r="F8207" s="14">
        <f t="shared" ca="1" si="707"/>
        <v>-0.45934533865376337</v>
      </c>
      <c r="H8207" s="7">
        <v>8199</v>
      </c>
      <c r="I8207" s="14">
        <f t="shared" ca="1" si="708"/>
        <v>-9.0565512490553099E-2</v>
      </c>
      <c r="T8207" s="7">
        <v>8199</v>
      </c>
      <c r="U8207" s="14">
        <f t="shared" ca="1" si="709"/>
        <v>-0.36796603814159989</v>
      </c>
      <c r="Z8207" s="7">
        <v>8199</v>
      </c>
      <c r="AA8207" s="14">
        <f t="shared" ca="1" si="705"/>
        <v>-0.14669739524086223</v>
      </c>
    </row>
    <row r="8208" spans="2:27" x14ac:dyDescent="0.25">
      <c r="B8208" s="7">
        <v>8200</v>
      </c>
      <c r="C8208" s="14">
        <f t="shared" ca="1" si="706"/>
        <v>-0.23122098971727867</v>
      </c>
      <c r="E8208" s="7">
        <v>8200</v>
      </c>
      <c r="F8208" s="14">
        <f t="shared" ca="1" si="707"/>
        <v>0.55195236287501492</v>
      </c>
      <c r="H8208" s="7">
        <v>8200</v>
      </c>
      <c r="I8208" s="14">
        <f t="shared" ca="1" si="708"/>
        <v>3.8465333991981127E-2</v>
      </c>
      <c r="T8208" s="7">
        <v>8200</v>
      </c>
      <c r="U8208" s="14">
        <f t="shared" ca="1" si="709"/>
        <v>0.35919670714971741</v>
      </c>
      <c r="Z8208" s="7">
        <v>8200</v>
      </c>
      <c r="AA8208" s="14">
        <f t="shared" ca="1" si="705"/>
        <v>0.13857417791503929</v>
      </c>
    </row>
    <row r="8209" spans="2:27" x14ac:dyDescent="0.25">
      <c r="B8209" s="7">
        <v>8201</v>
      </c>
      <c r="C8209" s="14">
        <f t="shared" ca="1" si="706"/>
        <v>0.16749985477210533</v>
      </c>
      <c r="E8209" s="7">
        <v>8201</v>
      </c>
      <c r="F8209" s="14">
        <f t="shared" ca="1" si="707"/>
        <v>-0.36631989431383505</v>
      </c>
      <c r="H8209" s="7">
        <v>8201</v>
      </c>
      <c r="I8209" s="14">
        <f t="shared" ca="1" si="708"/>
        <v>8.0005887540061729E-2</v>
      </c>
      <c r="T8209" s="7">
        <v>8201</v>
      </c>
      <c r="U8209" s="14">
        <f t="shared" ca="1" si="709"/>
        <v>-0.11881415200166799</v>
      </c>
      <c r="Z8209" s="7">
        <v>8201</v>
      </c>
      <c r="AA8209" s="14">
        <f t="shared" ca="1" si="705"/>
        <v>-3.6393053569698568E-2</v>
      </c>
    </row>
    <row r="8210" spans="2:27" x14ac:dyDescent="0.25">
      <c r="B8210" s="7">
        <v>8202</v>
      </c>
      <c r="C8210" s="14">
        <f t="shared" ca="1" si="706"/>
        <v>0.22512928819707917</v>
      </c>
      <c r="E8210" s="7">
        <v>8202</v>
      </c>
      <c r="F8210" s="14">
        <f t="shared" ca="1" si="707"/>
        <v>0.71302369730370885</v>
      </c>
      <c r="H8210" s="7">
        <v>8202</v>
      </c>
      <c r="I8210" s="14">
        <f t="shared" ca="1" si="708"/>
        <v>0.23020184483653328</v>
      </c>
      <c r="T8210" s="7">
        <v>8202</v>
      </c>
      <c r="U8210" s="14">
        <f t="shared" ca="1" si="709"/>
        <v>1.1683548303373212</v>
      </c>
      <c r="Z8210" s="7">
        <v>8202</v>
      </c>
      <c r="AA8210" s="14">
        <f t="shared" ca="1" si="705"/>
        <v>0.3740338892487951</v>
      </c>
    </row>
    <row r="8211" spans="2:27" x14ac:dyDescent="0.25">
      <c r="B8211" s="7">
        <v>8203</v>
      </c>
      <c r="C8211" s="14">
        <f t="shared" ca="1" si="706"/>
        <v>0.2245728203906896</v>
      </c>
      <c r="E8211" s="7">
        <v>8203</v>
      </c>
      <c r="F8211" s="14">
        <f t="shared" ca="1" si="707"/>
        <v>0.75062702868599929</v>
      </c>
      <c r="H8211" s="7">
        <v>8203</v>
      </c>
      <c r="I8211" s="14">
        <f t="shared" ca="1" si="708"/>
        <v>-0.23556082112353083</v>
      </c>
      <c r="T8211" s="7">
        <v>8203</v>
      </c>
      <c r="U8211" s="14">
        <f t="shared" ca="1" si="709"/>
        <v>0.73963902795315806</v>
      </c>
      <c r="Z8211" s="7">
        <v>8203</v>
      </c>
      <c r="AA8211" s="14">
        <f t="shared" ca="1" si="705"/>
        <v>0.15232226212217226</v>
      </c>
    </row>
    <row r="8212" spans="2:27" x14ac:dyDescent="0.25">
      <c r="B8212" s="7">
        <v>8204</v>
      </c>
      <c r="C8212" s="14">
        <f t="shared" ca="1" si="706"/>
        <v>0.4248509196198903</v>
      </c>
      <c r="E8212" s="7">
        <v>8204</v>
      </c>
      <c r="F8212" s="14">
        <f t="shared" ca="1" si="707"/>
        <v>-0.42152678643435126</v>
      </c>
      <c r="H8212" s="7">
        <v>8204</v>
      </c>
      <c r="I8212" s="14">
        <f t="shared" ca="1" si="708"/>
        <v>-0.53534721364363413</v>
      </c>
      <c r="T8212" s="7">
        <v>8204</v>
      </c>
      <c r="U8212" s="14">
        <f t="shared" ca="1" si="709"/>
        <v>-0.5320230804580951</v>
      </c>
      <c r="Z8212" s="7">
        <v>8204</v>
      </c>
      <c r="AA8212" s="14">
        <f t="shared" ca="1" si="705"/>
        <v>-0.30916145882814439</v>
      </c>
    </row>
    <row r="8213" spans="2:27" x14ac:dyDescent="0.25">
      <c r="B8213" s="7">
        <v>8205</v>
      </c>
      <c r="C8213" s="14">
        <f t="shared" ca="1" si="706"/>
        <v>-4.5813022451261232E-3</v>
      </c>
      <c r="E8213" s="7">
        <v>8205</v>
      </c>
      <c r="F8213" s="14">
        <f t="shared" ca="1" si="707"/>
        <v>0.17485017014133264</v>
      </c>
      <c r="H8213" s="7">
        <v>8205</v>
      </c>
      <c r="I8213" s="14">
        <f t="shared" ca="1" si="708"/>
        <v>-0.33595092596390452</v>
      </c>
      <c r="T8213" s="7">
        <v>8205</v>
      </c>
      <c r="U8213" s="14">
        <f t="shared" ca="1" si="709"/>
        <v>-0.16568205806769801</v>
      </c>
      <c r="Z8213" s="7">
        <v>8205</v>
      </c>
      <c r="AA8213" s="14">
        <f t="shared" ca="1" si="705"/>
        <v>-0.11643667238857769</v>
      </c>
    </row>
    <row r="8214" spans="2:27" x14ac:dyDescent="0.25">
      <c r="B8214" s="7">
        <v>8206</v>
      </c>
      <c r="C8214" s="14">
        <f t="shared" ca="1" si="706"/>
        <v>-0.41616968375973662</v>
      </c>
      <c r="E8214" s="7">
        <v>8206</v>
      </c>
      <c r="F8214" s="14">
        <f t="shared" ca="1" si="707"/>
        <v>0.93202966617966965</v>
      </c>
      <c r="H8214" s="7">
        <v>8206</v>
      </c>
      <c r="I8214" s="14">
        <f t="shared" ca="1" si="708"/>
        <v>0.11386884993007133</v>
      </c>
      <c r="T8214" s="7">
        <v>8206</v>
      </c>
      <c r="U8214" s="14">
        <f t="shared" ca="1" si="709"/>
        <v>0.62972883235000432</v>
      </c>
      <c r="Z8214" s="7">
        <v>8206</v>
      </c>
      <c r="AA8214" s="14">
        <f t="shared" ca="1" si="705"/>
        <v>0.25330938806698916</v>
      </c>
    </row>
    <row r="8215" spans="2:27" x14ac:dyDescent="0.25">
      <c r="B8215" s="7">
        <v>8207</v>
      </c>
      <c r="C8215" s="14">
        <f t="shared" ca="1" si="706"/>
        <v>-0.18228350377973182</v>
      </c>
      <c r="E8215" s="7">
        <v>8207</v>
      </c>
      <c r="F8215" s="14">
        <f t="shared" ca="1" si="707"/>
        <v>-6.1312750378597708E-2</v>
      </c>
      <c r="H8215" s="7">
        <v>8207</v>
      </c>
      <c r="I8215" s="14">
        <f t="shared" ca="1" si="708"/>
        <v>5.6318376432080625E-2</v>
      </c>
      <c r="T8215" s="7">
        <v>8207</v>
      </c>
      <c r="U8215" s="14">
        <f t="shared" ca="1" si="709"/>
        <v>-0.1872778777262489</v>
      </c>
      <c r="Z8215" s="7">
        <v>8207</v>
      </c>
      <c r="AA8215" s="14">
        <f t="shared" ca="1" si="705"/>
        <v>-2.6691337653485359E-2</v>
      </c>
    </row>
    <row r="8216" spans="2:27" x14ac:dyDescent="0.25">
      <c r="B8216" s="7">
        <v>8208</v>
      </c>
      <c r="C8216" s="14">
        <f t="shared" ca="1" si="706"/>
        <v>-0.12248755435040135</v>
      </c>
      <c r="E8216" s="7">
        <v>8208</v>
      </c>
      <c r="F8216" s="14">
        <f t="shared" ca="1" si="707"/>
        <v>1.148914091022899</v>
      </c>
      <c r="H8216" s="7">
        <v>8208</v>
      </c>
      <c r="I8216" s="14">
        <f t="shared" ca="1" si="708"/>
        <v>-0.27908781005909145</v>
      </c>
      <c r="T8216" s="7">
        <v>8208</v>
      </c>
      <c r="U8216" s="14">
        <f t="shared" ca="1" si="709"/>
        <v>0.74733872661340617</v>
      </c>
      <c r="Z8216" s="7">
        <v>8208</v>
      </c>
      <c r="AA8216" s="14">
        <f t="shared" ca="1" si="705"/>
        <v>0.18063281140724369</v>
      </c>
    </row>
    <row r="8217" spans="2:27" x14ac:dyDescent="0.25">
      <c r="B8217" s="7">
        <v>8209</v>
      </c>
      <c r="C8217" s="14">
        <f t="shared" ca="1" si="706"/>
        <v>-0.17670153080309919</v>
      </c>
      <c r="E8217" s="7">
        <v>8209</v>
      </c>
      <c r="F8217" s="14">
        <f t="shared" ca="1" si="707"/>
        <v>0.77972146784445939</v>
      </c>
      <c r="H8217" s="7">
        <v>8209</v>
      </c>
      <c r="I8217" s="14">
        <f t="shared" ca="1" si="708"/>
        <v>0.31790647279532697</v>
      </c>
      <c r="T8217" s="7">
        <v>8209</v>
      </c>
      <c r="U8217" s="14">
        <f t="shared" ca="1" si="709"/>
        <v>0.92092640983668717</v>
      </c>
      <c r="Z8217" s="7">
        <v>8209</v>
      </c>
      <c r="AA8217" s="14">
        <f t="shared" ca="1" si="705"/>
        <v>0.35752937059038148</v>
      </c>
    </row>
    <row r="8218" spans="2:27" x14ac:dyDescent="0.25">
      <c r="B8218" s="7">
        <v>8210</v>
      </c>
      <c r="C8218" s="14">
        <f t="shared" ca="1" si="706"/>
        <v>0.15651466367831371</v>
      </c>
      <c r="E8218" s="7">
        <v>8210</v>
      </c>
      <c r="F8218" s="14">
        <f t="shared" ca="1" si="707"/>
        <v>-0.17446414034191762</v>
      </c>
      <c r="H8218" s="7">
        <v>8210</v>
      </c>
      <c r="I8218" s="14">
        <f t="shared" ca="1" si="708"/>
        <v>-0.39384064634865762</v>
      </c>
      <c r="T8218" s="7">
        <v>8210</v>
      </c>
      <c r="U8218" s="14">
        <f t="shared" ca="1" si="709"/>
        <v>-0.41179012301226153</v>
      </c>
      <c r="Z8218" s="7">
        <v>8210</v>
      </c>
      <c r="AA8218" s="14">
        <f t="shared" ca="1" si="705"/>
        <v>-0.21795663254124134</v>
      </c>
    </row>
    <row r="8219" spans="2:27" x14ac:dyDescent="0.25">
      <c r="B8219" s="7">
        <v>8211</v>
      </c>
      <c r="C8219" s="14">
        <f t="shared" ca="1" si="706"/>
        <v>4.5944009615121045E-2</v>
      </c>
      <c r="E8219" s="7">
        <v>8211</v>
      </c>
      <c r="F8219" s="14">
        <f t="shared" ca="1" si="707"/>
        <v>0.14917392639862917</v>
      </c>
      <c r="H8219" s="7">
        <v>8211</v>
      </c>
      <c r="I8219" s="14">
        <f t="shared" ca="1" si="708"/>
        <v>0.15391478802120556</v>
      </c>
      <c r="T8219" s="7">
        <v>8211</v>
      </c>
      <c r="U8219" s="14">
        <f t="shared" ca="1" si="709"/>
        <v>0.34903272403495578</v>
      </c>
      <c r="Z8219" s="7">
        <v>8211</v>
      </c>
      <c r="AA8219" s="14">
        <f t="shared" ca="1" si="705"/>
        <v>0.13089837385321573</v>
      </c>
    </row>
    <row r="8220" spans="2:27" x14ac:dyDescent="0.25">
      <c r="B8220" s="7">
        <v>8212</v>
      </c>
      <c r="C8220" s="14">
        <f t="shared" ca="1" si="706"/>
        <v>-7.5412223667846806E-2</v>
      </c>
      <c r="E8220" s="7">
        <v>8212</v>
      </c>
      <c r="F8220" s="14">
        <f t="shared" ca="1" si="707"/>
        <v>1.1050185707557381</v>
      </c>
      <c r="H8220" s="7">
        <v>8212</v>
      </c>
      <c r="I8220" s="14">
        <f t="shared" ca="1" si="708"/>
        <v>-2.743532054627143E-4</v>
      </c>
      <c r="T8220" s="7">
        <v>8212</v>
      </c>
      <c r="U8220" s="14">
        <f t="shared" ca="1" si="709"/>
        <v>1.0293319938824286</v>
      </c>
      <c r="Z8220" s="7">
        <v>8212</v>
      </c>
      <c r="AA8220" s="14">
        <f t="shared" ca="1" si="705"/>
        <v>0.31628594989042069</v>
      </c>
    </row>
    <row r="8221" spans="2:27" x14ac:dyDescent="0.25">
      <c r="B8221" s="7">
        <v>8213</v>
      </c>
      <c r="C8221" s="14">
        <f t="shared" ca="1" si="706"/>
        <v>0.39977398079376347</v>
      </c>
      <c r="E8221" s="7">
        <v>8213</v>
      </c>
      <c r="F8221" s="14">
        <f t="shared" ca="1" si="707"/>
        <v>0.42627949448972902</v>
      </c>
      <c r="H8221" s="7">
        <v>8213</v>
      </c>
      <c r="I8221" s="14">
        <f t="shared" ca="1" si="708"/>
        <v>0.10472576826978815</v>
      </c>
      <c r="T8221" s="7">
        <v>8213</v>
      </c>
      <c r="U8221" s="14">
        <f t="shared" ca="1" si="709"/>
        <v>0.93077924355328068</v>
      </c>
      <c r="Z8221" s="7">
        <v>8213</v>
      </c>
      <c r="AA8221" s="14">
        <f t="shared" ca="1" si="705"/>
        <v>0.2602015286405655</v>
      </c>
    </row>
    <row r="8222" spans="2:27" x14ac:dyDescent="0.25">
      <c r="B8222" s="7">
        <v>8214</v>
      </c>
      <c r="C8222" s="14">
        <f t="shared" ca="1" si="706"/>
        <v>0.59235570835851792</v>
      </c>
      <c r="E8222" s="7">
        <v>8214</v>
      </c>
      <c r="F8222" s="14">
        <f t="shared" ca="1" si="707"/>
        <v>-0.1330450298623628</v>
      </c>
      <c r="H8222" s="7">
        <v>8214</v>
      </c>
      <c r="I8222" s="14">
        <f t="shared" ca="1" si="708"/>
        <v>-5.74533642913048E-2</v>
      </c>
      <c r="T8222" s="7">
        <v>8214</v>
      </c>
      <c r="U8222" s="14">
        <f t="shared" ca="1" si="709"/>
        <v>0.40185731420485032</v>
      </c>
      <c r="Z8222" s="7">
        <v>8214</v>
      </c>
      <c r="AA8222" s="14">
        <f t="shared" ca="1" si="705"/>
        <v>4.9830950567342339E-2</v>
      </c>
    </row>
    <row r="8223" spans="2:27" x14ac:dyDescent="0.25">
      <c r="B8223" s="7">
        <v>8215</v>
      </c>
      <c r="C8223" s="14">
        <f t="shared" ca="1" si="706"/>
        <v>0.4905064182775864</v>
      </c>
      <c r="E8223" s="7">
        <v>8215</v>
      </c>
      <c r="F8223" s="14">
        <f t="shared" ca="1" si="707"/>
        <v>1.0234102737532504</v>
      </c>
      <c r="H8223" s="7">
        <v>8215</v>
      </c>
      <c r="I8223" s="14">
        <f t="shared" ca="1" si="708"/>
        <v>-0.12132912339107084</v>
      </c>
      <c r="T8223" s="7">
        <v>8215</v>
      </c>
      <c r="U8223" s="14">
        <f t="shared" ca="1" si="709"/>
        <v>1.392587568639766</v>
      </c>
      <c r="Z8223" s="7">
        <v>8215</v>
      </c>
      <c r="AA8223" s="14">
        <f t="shared" ca="1" si="705"/>
        <v>0.344459804085957</v>
      </c>
    </row>
    <row r="8224" spans="2:27" x14ac:dyDescent="0.25">
      <c r="B8224" s="7">
        <v>8216</v>
      </c>
      <c r="C8224" s="14">
        <f t="shared" ca="1" si="706"/>
        <v>-0.45847630283648411</v>
      </c>
      <c r="E8224" s="7">
        <v>8216</v>
      </c>
      <c r="F8224" s="14">
        <f t="shared" ca="1" si="707"/>
        <v>0.22939681671690443</v>
      </c>
      <c r="H8224" s="7">
        <v>8216</v>
      </c>
      <c r="I8224" s="14">
        <f t="shared" ca="1" si="708"/>
        <v>1.8432554744676449E-2</v>
      </c>
      <c r="T8224" s="7">
        <v>8216</v>
      </c>
      <c r="U8224" s="14">
        <f t="shared" ca="1" si="709"/>
        <v>-0.21064693137490323</v>
      </c>
      <c r="Z8224" s="7">
        <v>8216</v>
      </c>
      <c r="AA8224" s="14">
        <f t="shared" ca="1" si="705"/>
        <v>-1.3659938179887268E-2</v>
      </c>
    </row>
    <row r="8225" spans="2:27" x14ac:dyDescent="0.25">
      <c r="B8225" s="7">
        <v>8217</v>
      </c>
      <c r="C8225" s="14">
        <f t="shared" ca="1" si="706"/>
        <v>4.963396601288067E-2</v>
      </c>
      <c r="E8225" s="7">
        <v>8217</v>
      </c>
      <c r="F8225" s="14">
        <f t="shared" ca="1" si="707"/>
        <v>-0.50808703865301963</v>
      </c>
      <c r="H8225" s="7">
        <v>8217</v>
      </c>
      <c r="I8225" s="14">
        <f t="shared" ca="1" si="708"/>
        <v>0.20485871338786354</v>
      </c>
      <c r="T8225" s="7">
        <v>8217</v>
      </c>
      <c r="U8225" s="14">
        <f t="shared" ca="1" si="709"/>
        <v>-0.25359435925227541</v>
      </c>
      <c r="Z8225" s="7">
        <v>8217</v>
      </c>
      <c r="AA8225" s="14">
        <f t="shared" ca="1" si="705"/>
        <v>-4.0069961699397971E-2</v>
      </c>
    </row>
    <row r="8226" spans="2:27" x14ac:dyDescent="0.25">
      <c r="B8226" s="7">
        <v>8218</v>
      </c>
      <c r="C8226" s="14">
        <f t="shared" ca="1" si="706"/>
        <v>-5.9422812317696614E-3</v>
      </c>
      <c r="E8226" s="7">
        <v>8218</v>
      </c>
      <c r="F8226" s="14">
        <f t="shared" ca="1" si="707"/>
        <v>0.81296002918054044</v>
      </c>
      <c r="H8226" s="7">
        <v>8218</v>
      </c>
      <c r="I8226" s="14">
        <f t="shared" ca="1" si="708"/>
        <v>-0.11902082399033298</v>
      </c>
      <c r="T8226" s="7">
        <v>8218</v>
      </c>
      <c r="U8226" s="14">
        <f t="shared" ca="1" si="709"/>
        <v>0.68799692395843781</v>
      </c>
      <c r="Z8226" s="7">
        <v>8218</v>
      </c>
      <c r="AA8226" s="14">
        <f t="shared" ca="1" si="705"/>
        <v>0.18318914051264168</v>
      </c>
    </row>
    <row r="8227" spans="2:27" x14ac:dyDescent="0.25">
      <c r="B8227" s="7">
        <v>8219</v>
      </c>
      <c r="C8227" s="14">
        <f t="shared" ca="1" si="706"/>
        <v>-0.18541630786052066</v>
      </c>
      <c r="E8227" s="7">
        <v>8219</v>
      </c>
      <c r="F8227" s="14">
        <f t="shared" ca="1" si="707"/>
        <v>1.1147339853901981</v>
      </c>
      <c r="H8227" s="7">
        <v>8219</v>
      </c>
      <c r="I8227" s="14">
        <f t="shared" ca="1" si="708"/>
        <v>-0.25542583860052559</v>
      </c>
      <c r="T8227" s="7">
        <v>8219</v>
      </c>
      <c r="U8227" s="14">
        <f t="shared" ca="1" si="709"/>
        <v>0.67389183892915183</v>
      </c>
      <c r="Z8227" s="7">
        <v>8219</v>
      </c>
      <c r="AA8227" s="14">
        <f t="shared" ca="1" si="705"/>
        <v>0.16962401474469252</v>
      </c>
    </row>
    <row r="8228" spans="2:27" x14ac:dyDescent="0.25">
      <c r="B8228" s="7">
        <v>8220</v>
      </c>
      <c r="C8228" s="14">
        <f t="shared" ca="1" si="706"/>
        <v>9.4718891969415436E-3</v>
      </c>
      <c r="E8228" s="7">
        <v>8220</v>
      </c>
      <c r="F8228" s="14">
        <f t="shared" ca="1" si="707"/>
        <v>0.237829842827532</v>
      </c>
      <c r="H8228" s="7">
        <v>8220</v>
      </c>
      <c r="I8228" s="14">
        <f t="shared" ca="1" si="708"/>
        <v>-0.14294730936232325</v>
      </c>
      <c r="T8228" s="7">
        <v>8220</v>
      </c>
      <c r="U8228" s="14">
        <f t="shared" ca="1" si="709"/>
        <v>0.10435442266215028</v>
      </c>
      <c r="Z8228" s="7">
        <v>8220</v>
      </c>
      <c r="AA8228" s="14">
        <f t="shared" ca="1" si="705"/>
        <v>1.7696760064862815E-3</v>
      </c>
    </row>
    <row r="8229" spans="2:27" x14ac:dyDescent="0.25">
      <c r="B8229" s="7">
        <v>8221</v>
      </c>
      <c r="C8229" s="14">
        <f t="shared" ca="1" si="706"/>
        <v>0.25981754282548808</v>
      </c>
      <c r="E8229" s="7">
        <v>8221</v>
      </c>
      <c r="F8229" s="14">
        <f t="shared" ca="1" si="707"/>
        <v>0.38416913822886389</v>
      </c>
      <c r="H8229" s="7">
        <v>8221</v>
      </c>
      <c r="I8229" s="14">
        <f t="shared" ca="1" si="708"/>
        <v>6.3511148488478497E-2</v>
      </c>
      <c r="T8229" s="7">
        <v>8221</v>
      </c>
      <c r="U8229" s="14">
        <f t="shared" ca="1" si="709"/>
        <v>0.70749782954283047</v>
      </c>
      <c r="Z8229" s="7">
        <v>8221</v>
      </c>
      <c r="AA8229" s="14">
        <f t="shared" ca="1" si="705"/>
        <v>0.19896982427799603</v>
      </c>
    </row>
    <row r="8230" spans="2:27" x14ac:dyDescent="0.25">
      <c r="B8230" s="7">
        <v>8222</v>
      </c>
      <c r="C8230" s="14">
        <f t="shared" ca="1" si="706"/>
        <v>-0.21175263131246636</v>
      </c>
      <c r="E8230" s="7">
        <v>8222</v>
      </c>
      <c r="F8230" s="14">
        <f t="shared" ca="1" si="707"/>
        <v>-0.6544127736554618</v>
      </c>
      <c r="H8230" s="7">
        <v>8222</v>
      </c>
      <c r="I8230" s="14">
        <f t="shared" ca="1" si="708"/>
        <v>0.11020324640053263</v>
      </c>
      <c r="T8230" s="7">
        <v>8222</v>
      </c>
      <c r="U8230" s="14">
        <f t="shared" ca="1" si="709"/>
        <v>-0.75596215856739557</v>
      </c>
      <c r="Z8230" s="7">
        <v>8222</v>
      </c>
      <c r="AA8230" s="14">
        <f t="shared" ca="1" si="705"/>
        <v>-0.18357273515886549</v>
      </c>
    </row>
    <row r="8231" spans="2:27" x14ac:dyDescent="0.25">
      <c r="B8231" s="7">
        <v>8223</v>
      </c>
      <c r="C8231" s="14">
        <f t="shared" ca="1" si="706"/>
        <v>0.24077629418545091</v>
      </c>
      <c r="E8231" s="7">
        <v>8223</v>
      </c>
      <c r="F8231" s="14">
        <f t="shared" ca="1" si="707"/>
        <v>-0.53152483094781167</v>
      </c>
      <c r="H8231" s="7">
        <v>8223</v>
      </c>
      <c r="I8231" s="14">
        <f t="shared" ca="1" si="708"/>
        <v>-5.6472969530575859E-2</v>
      </c>
      <c r="T8231" s="7">
        <v>8223</v>
      </c>
      <c r="U8231" s="14">
        <f t="shared" ca="1" si="709"/>
        <v>-0.34722150629293663</v>
      </c>
      <c r="Z8231" s="7">
        <v>8223</v>
      </c>
      <c r="AA8231" s="14">
        <f t="shared" ca="1" si="705"/>
        <v>-0.13953867521254124</v>
      </c>
    </row>
    <row r="8232" spans="2:27" x14ac:dyDescent="0.25">
      <c r="B8232" s="7">
        <v>8224</v>
      </c>
      <c r="C8232" s="14">
        <f t="shared" ca="1" si="706"/>
        <v>-0.17747431687149079</v>
      </c>
      <c r="E8232" s="7">
        <v>8224</v>
      </c>
      <c r="F8232" s="14">
        <f t="shared" ca="1" si="707"/>
        <v>0.47131682811259579</v>
      </c>
      <c r="H8232" s="7">
        <v>8224</v>
      </c>
      <c r="I8232" s="14">
        <f t="shared" ca="1" si="708"/>
        <v>-5.3299046502864642E-2</v>
      </c>
      <c r="T8232" s="7">
        <v>8224</v>
      </c>
      <c r="U8232" s="14">
        <f t="shared" ca="1" si="709"/>
        <v>0.24054346473824034</v>
      </c>
      <c r="Z8232" s="7">
        <v>8224</v>
      </c>
      <c r="AA8232" s="14">
        <f t="shared" ca="1" si="705"/>
        <v>7.9250661808048239E-2</v>
      </c>
    </row>
    <row r="8233" spans="2:27" x14ac:dyDescent="0.25">
      <c r="B8233" s="7">
        <v>8225</v>
      </c>
      <c r="C8233" s="14">
        <f t="shared" ca="1" si="706"/>
        <v>7.3707360094359659E-2</v>
      </c>
      <c r="E8233" s="7">
        <v>8225</v>
      </c>
      <c r="F8233" s="14">
        <f t="shared" ca="1" si="707"/>
        <v>-0.25882619164505494</v>
      </c>
      <c r="H8233" s="7">
        <v>8225</v>
      </c>
      <c r="I8233" s="14">
        <f t="shared" ca="1" si="708"/>
        <v>-5.1907170797410668E-2</v>
      </c>
      <c r="T8233" s="7">
        <v>8225</v>
      </c>
      <c r="U8233" s="14">
        <f t="shared" ca="1" si="709"/>
        <v>-0.23702600234810595</v>
      </c>
      <c r="Z8233" s="7">
        <v>8225</v>
      </c>
      <c r="AA8233" s="14">
        <f t="shared" ca="1" si="705"/>
        <v>-8.8859970873349875E-2</v>
      </c>
    </row>
    <row r="8234" spans="2:27" x14ac:dyDescent="0.25">
      <c r="B8234" s="7">
        <v>8226</v>
      </c>
      <c r="C8234" s="14">
        <f t="shared" ca="1" si="706"/>
        <v>0.18076439430280536</v>
      </c>
      <c r="E8234" s="7">
        <v>8226</v>
      </c>
      <c r="F8234" s="14">
        <f t="shared" ca="1" si="707"/>
        <v>-0.21759458890603425</v>
      </c>
      <c r="H8234" s="7">
        <v>8226</v>
      </c>
      <c r="I8234" s="14">
        <f t="shared" ca="1" si="708"/>
        <v>-0.17502141467391158</v>
      </c>
      <c r="T8234" s="7">
        <v>8226</v>
      </c>
      <c r="U8234" s="14">
        <f t="shared" ca="1" si="709"/>
        <v>-0.21185160927714047</v>
      </c>
      <c r="Z8234" s="7">
        <v>8226</v>
      </c>
      <c r="AA8234" s="14">
        <f t="shared" ca="1" si="705"/>
        <v>-0.116636205148205</v>
      </c>
    </row>
    <row r="8235" spans="2:27" x14ac:dyDescent="0.25">
      <c r="B8235" s="7">
        <v>8227</v>
      </c>
      <c r="C8235" s="14">
        <f t="shared" ca="1" si="706"/>
        <v>0.22876963281860269</v>
      </c>
      <c r="E8235" s="7">
        <v>8227</v>
      </c>
      <c r="F8235" s="14">
        <f t="shared" ca="1" si="707"/>
        <v>0.9752083974506297</v>
      </c>
      <c r="H8235" s="7">
        <v>8227</v>
      </c>
      <c r="I8235" s="14">
        <f t="shared" ca="1" si="708"/>
        <v>-0.32000533842485246</v>
      </c>
      <c r="T8235" s="7">
        <v>8227</v>
      </c>
      <c r="U8235" s="14">
        <f t="shared" ca="1" si="709"/>
        <v>0.88397269184437999</v>
      </c>
      <c r="Z8235" s="7">
        <v>8227</v>
      </c>
      <c r="AA8235" s="14">
        <f t="shared" ca="1" si="705"/>
        <v>0.17831377658648317</v>
      </c>
    </row>
    <row r="8236" spans="2:27" x14ac:dyDescent="0.25">
      <c r="B8236" s="7">
        <v>8228</v>
      </c>
      <c r="C8236" s="14">
        <f t="shared" ca="1" si="706"/>
        <v>3.4026907915601382E-2</v>
      </c>
      <c r="E8236" s="7">
        <v>8228</v>
      </c>
      <c r="F8236" s="14">
        <f t="shared" ca="1" si="707"/>
        <v>-0.55866083932750898</v>
      </c>
      <c r="H8236" s="7">
        <v>8228</v>
      </c>
      <c r="I8236" s="14">
        <f t="shared" ca="1" si="708"/>
        <v>9.8583830087831101E-2</v>
      </c>
      <c r="T8236" s="7">
        <v>8228</v>
      </c>
      <c r="U8236" s="14">
        <f t="shared" ca="1" si="709"/>
        <v>-0.4260501013240765</v>
      </c>
      <c r="Z8236" s="7">
        <v>8228</v>
      </c>
      <c r="AA8236" s="14">
        <f t="shared" ca="1" si="705"/>
        <v>-0.11150095517121686</v>
      </c>
    </row>
    <row r="8237" spans="2:27" x14ac:dyDescent="0.25">
      <c r="B8237" s="7">
        <v>8229</v>
      </c>
      <c r="C8237" s="14">
        <f t="shared" ca="1" si="706"/>
        <v>0.25614840127861355</v>
      </c>
      <c r="E8237" s="7">
        <v>8229</v>
      </c>
      <c r="F8237" s="14">
        <f t="shared" ca="1" si="707"/>
        <v>0.36188187060014632</v>
      </c>
      <c r="H8237" s="7">
        <v>8229</v>
      </c>
      <c r="I8237" s="14">
        <f t="shared" ca="1" si="708"/>
        <v>2.0466222559426372E-2</v>
      </c>
      <c r="T8237" s="7">
        <v>8229</v>
      </c>
      <c r="U8237" s="14">
        <f t="shared" ca="1" si="709"/>
        <v>0.63849649443818612</v>
      </c>
      <c r="Z8237" s="7">
        <v>8229</v>
      </c>
      <c r="AA8237" s="14">
        <f t="shared" ca="1" si="705"/>
        <v>0.17002735271547978</v>
      </c>
    </row>
    <row r="8238" spans="2:27" x14ac:dyDescent="0.25">
      <c r="B8238" s="7">
        <v>8230</v>
      </c>
      <c r="C8238" s="14">
        <f t="shared" ca="1" si="706"/>
        <v>-0.14943444867910755</v>
      </c>
      <c r="E8238" s="7">
        <v>8230</v>
      </c>
      <c r="F8238" s="14">
        <f t="shared" ca="1" si="707"/>
        <v>-7.6184540874314255E-2</v>
      </c>
      <c r="H8238" s="7">
        <v>8230</v>
      </c>
      <c r="I8238" s="14">
        <f t="shared" ca="1" si="708"/>
        <v>-0.10821461608508121</v>
      </c>
      <c r="T8238" s="7">
        <v>8230</v>
      </c>
      <c r="U8238" s="14">
        <f t="shared" ca="1" si="709"/>
        <v>-0.33383360563850301</v>
      </c>
      <c r="Z8238" s="7">
        <v>8230</v>
      </c>
      <c r="AA8238" s="14">
        <f t="shared" ca="1" si="705"/>
        <v>-0.10684956004065639</v>
      </c>
    </row>
    <row r="8239" spans="2:27" x14ac:dyDescent="0.25">
      <c r="B8239" s="7">
        <v>8231</v>
      </c>
      <c r="C8239" s="14">
        <f t="shared" ca="1" si="706"/>
        <v>0.14910921858189397</v>
      </c>
      <c r="E8239" s="7">
        <v>8231</v>
      </c>
      <c r="F8239" s="14">
        <f t="shared" ca="1" si="707"/>
        <v>-0.32307340825560482</v>
      </c>
      <c r="H8239" s="7">
        <v>8231</v>
      </c>
      <c r="I8239" s="14">
        <f t="shared" ca="1" si="708"/>
        <v>-0.30622588424251673</v>
      </c>
      <c r="T8239" s="7">
        <v>8231</v>
      </c>
      <c r="U8239" s="14">
        <f t="shared" ca="1" si="709"/>
        <v>-0.48019007391622759</v>
      </c>
      <c r="Z8239" s="7">
        <v>8231</v>
      </c>
      <c r="AA8239" s="14">
        <f t="shared" ca="1" si="705"/>
        <v>-0.22021312088156103</v>
      </c>
    </row>
    <row r="8240" spans="2:27" x14ac:dyDescent="0.25">
      <c r="B8240" s="7">
        <v>8232</v>
      </c>
      <c r="C8240" s="14">
        <f t="shared" ca="1" si="706"/>
        <v>2.5487693708761451E-2</v>
      </c>
      <c r="E8240" s="7">
        <v>8232</v>
      </c>
      <c r="F8240" s="14">
        <f t="shared" ca="1" si="707"/>
        <v>0.68456512679443493</v>
      </c>
      <c r="H8240" s="7">
        <v>8232</v>
      </c>
      <c r="I8240" s="14">
        <f t="shared" ca="1" si="708"/>
        <v>-6.068306804669632E-2</v>
      </c>
      <c r="T8240" s="7">
        <v>8232</v>
      </c>
      <c r="U8240" s="14">
        <f t="shared" ca="1" si="709"/>
        <v>0.64936975245650008</v>
      </c>
      <c r="Z8240" s="7">
        <v>8232</v>
      </c>
      <c r="AA8240" s="14">
        <f t="shared" ca="1" si="705"/>
        <v>0.18012554275673459</v>
      </c>
    </row>
    <row r="8241" spans="2:27" x14ac:dyDescent="0.25">
      <c r="B8241" s="7">
        <v>8233</v>
      </c>
      <c r="C8241" s="14">
        <f t="shared" ca="1" si="706"/>
        <v>0.21643416030763971</v>
      </c>
      <c r="E8241" s="7">
        <v>8233</v>
      </c>
      <c r="F8241" s="14">
        <f t="shared" ca="1" si="707"/>
        <v>0.58805764480593481</v>
      </c>
      <c r="H8241" s="7">
        <v>8233</v>
      </c>
      <c r="I8241" s="14">
        <f t="shared" ca="1" si="708"/>
        <v>0.21991086050284636</v>
      </c>
      <c r="T8241" s="7">
        <v>8233</v>
      </c>
      <c r="U8241" s="14">
        <f t="shared" ca="1" si="709"/>
        <v>1.0244026656164209</v>
      </c>
      <c r="Z8241" s="7">
        <v>8233</v>
      </c>
      <c r="AA8241" s="14">
        <f t="shared" ca="1" si="705"/>
        <v>0.3296595557547316</v>
      </c>
    </row>
    <row r="8242" spans="2:27" x14ac:dyDescent="0.25">
      <c r="B8242" s="7">
        <v>8234</v>
      </c>
      <c r="C8242" s="14">
        <f t="shared" ca="1" si="706"/>
        <v>-0.48839944817736641</v>
      </c>
      <c r="E8242" s="7">
        <v>8234</v>
      </c>
      <c r="F8242" s="14">
        <f t="shared" ca="1" si="707"/>
        <v>0.55645950370676733</v>
      </c>
      <c r="H8242" s="7">
        <v>8234</v>
      </c>
      <c r="I8242" s="14">
        <f t="shared" ca="1" si="708"/>
        <v>-0.15003297905339097</v>
      </c>
      <c r="T8242" s="7">
        <v>8234</v>
      </c>
      <c r="U8242" s="14">
        <f t="shared" ca="1" si="709"/>
        <v>-8.1972923523990049E-2</v>
      </c>
      <c r="Z8242" s="7">
        <v>8234</v>
      </c>
      <c r="AA8242" s="14">
        <f t="shared" ca="1" si="705"/>
        <v>-5.7585280501385866E-3</v>
      </c>
    </row>
    <row r="8243" spans="2:27" x14ac:dyDescent="0.25">
      <c r="B8243" s="7">
        <v>8235</v>
      </c>
      <c r="C8243" s="14">
        <f t="shared" ca="1" si="706"/>
        <v>0.61352368172822003</v>
      </c>
      <c r="E8243" s="7">
        <v>8235</v>
      </c>
      <c r="F8243" s="14">
        <f t="shared" ca="1" si="707"/>
        <v>0.66611379526739312</v>
      </c>
      <c r="H8243" s="7">
        <v>8235</v>
      </c>
      <c r="I8243" s="14">
        <f t="shared" ca="1" si="708"/>
        <v>0.17316772826162014</v>
      </c>
      <c r="T8243" s="7">
        <v>8235</v>
      </c>
      <c r="U8243" s="14">
        <f t="shared" ca="1" si="709"/>
        <v>1.4528052052572333</v>
      </c>
      <c r="Z8243" s="7">
        <v>8235</v>
      </c>
      <c r="AA8243" s="14">
        <f t="shared" ca="1" si="705"/>
        <v>0.40912273905667196</v>
      </c>
    </row>
    <row r="8244" spans="2:27" x14ac:dyDescent="0.25">
      <c r="B8244" s="7">
        <v>8236</v>
      </c>
      <c r="C8244" s="14">
        <f t="shared" ca="1" si="706"/>
        <v>0.54068895546810469</v>
      </c>
      <c r="E8244" s="7">
        <v>8236</v>
      </c>
      <c r="F8244" s="14">
        <f t="shared" ca="1" si="707"/>
        <v>0.56810689223362654</v>
      </c>
      <c r="H8244" s="7">
        <v>8236</v>
      </c>
      <c r="I8244" s="14">
        <f t="shared" ca="1" si="708"/>
        <v>-0.50917529834779729</v>
      </c>
      <c r="T8244" s="7">
        <v>8236</v>
      </c>
      <c r="U8244" s="14">
        <f t="shared" ca="1" si="709"/>
        <v>0.59962054935393394</v>
      </c>
      <c r="Z8244" s="7">
        <v>8236</v>
      </c>
      <c r="AA8244" s="14">
        <f t="shared" ca="1" si="705"/>
        <v>2.3982209589810233E-2</v>
      </c>
    </row>
    <row r="8245" spans="2:27" x14ac:dyDescent="0.25">
      <c r="B8245" s="7">
        <v>8237</v>
      </c>
      <c r="C8245" s="14">
        <f t="shared" ca="1" si="706"/>
        <v>0.92969915233820422</v>
      </c>
      <c r="E8245" s="7">
        <v>8237</v>
      </c>
      <c r="F8245" s="14">
        <f t="shared" ca="1" si="707"/>
        <v>0.92927727446439734</v>
      </c>
      <c r="H8245" s="7">
        <v>8237</v>
      </c>
      <c r="I8245" s="14">
        <f t="shared" ca="1" si="708"/>
        <v>-0.11997281985891936</v>
      </c>
      <c r="T8245" s="7">
        <v>8237</v>
      </c>
      <c r="U8245" s="14">
        <f t="shared" ca="1" si="709"/>
        <v>1.7390036069436821</v>
      </c>
      <c r="Z8245" s="7">
        <v>8237</v>
      </c>
      <c r="AA8245" s="14">
        <f t="shared" ca="1" si="705"/>
        <v>0.40473660287750035</v>
      </c>
    </row>
    <row r="8246" spans="2:27" x14ac:dyDescent="0.25">
      <c r="B8246" s="7">
        <v>8238</v>
      </c>
      <c r="C8246" s="14">
        <f t="shared" ca="1" si="706"/>
        <v>-6.2286904928400333E-2</v>
      </c>
      <c r="E8246" s="7">
        <v>8238</v>
      </c>
      <c r="F8246" s="14">
        <f t="shared" ca="1" si="707"/>
        <v>0.23071547352758087</v>
      </c>
      <c r="H8246" s="7">
        <v>8238</v>
      </c>
      <c r="I8246" s="14">
        <f t="shared" ca="1" si="708"/>
        <v>-0.26704706484978619</v>
      </c>
      <c r="T8246" s="7">
        <v>8238</v>
      </c>
      <c r="U8246" s="14">
        <f t="shared" ca="1" si="709"/>
        <v>-9.8618496250605647E-2</v>
      </c>
      <c r="Z8246" s="7">
        <v>8238</v>
      </c>
      <c r="AA8246" s="14">
        <f t="shared" ca="1" si="705"/>
        <v>-7.6766271352298909E-2</v>
      </c>
    </row>
    <row r="8247" spans="2:27" x14ac:dyDescent="0.25">
      <c r="B8247" s="7">
        <v>8239</v>
      </c>
      <c r="C8247" s="14">
        <f t="shared" ca="1" si="706"/>
        <v>-0.24948216819965088</v>
      </c>
      <c r="E8247" s="7">
        <v>8239</v>
      </c>
      <c r="F8247" s="14">
        <f t="shared" ca="1" si="707"/>
        <v>0.55377689444091582</v>
      </c>
      <c r="H8247" s="7">
        <v>8239</v>
      </c>
      <c r="I8247" s="14">
        <f t="shared" ca="1" si="708"/>
        <v>-0.27172866568362203</v>
      </c>
      <c r="T8247" s="7">
        <v>8239</v>
      </c>
      <c r="U8247" s="14">
        <f t="shared" ca="1" si="709"/>
        <v>3.256606055764294E-2</v>
      </c>
      <c r="Z8247" s="7">
        <v>8239</v>
      </c>
      <c r="AA8247" s="14">
        <f t="shared" ca="1" si="705"/>
        <v>-1.9627698149466466E-2</v>
      </c>
    </row>
    <row r="8248" spans="2:27" x14ac:dyDescent="0.25">
      <c r="B8248" s="7">
        <v>8240</v>
      </c>
      <c r="C8248" s="14">
        <f t="shared" ca="1" si="706"/>
        <v>0.11589844203427623</v>
      </c>
      <c r="E8248" s="7">
        <v>8240</v>
      </c>
      <c r="F8248" s="14">
        <f t="shared" ca="1" si="707"/>
        <v>1.3916098423227528</v>
      </c>
      <c r="H8248" s="7">
        <v>8240</v>
      </c>
      <c r="I8248" s="14">
        <f t="shared" ca="1" si="708"/>
        <v>-0.31172816454468594</v>
      </c>
      <c r="T8248" s="7">
        <v>8240</v>
      </c>
      <c r="U8248" s="14">
        <f t="shared" ca="1" si="709"/>
        <v>1.195780119812343</v>
      </c>
      <c r="Z8248" s="7">
        <v>8240</v>
      </c>
      <c r="AA8248" s="14">
        <f t="shared" ca="1" si="705"/>
        <v>0.28479855883133809</v>
      </c>
    </row>
    <row r="8249" spans="2:27" x14ac:dyDescent="0.25">
      <c r="B8249" s="7">
        <v>8241</v>
      </c>
      <c r="C8249" s="14">
        <f t="shared" ca="1" si="706"/>
        <v>-0.12055641005206291</v>
      </c>
      <c r="E8249" s="7">
        <v>8241</v>
      </c>
      <c r="F8249" s="14">
        <f t="shared" ca="1" si="707"/>
        <v>0.63751505239410511</v>
      </c>
      <c r="H8249" s="7">
        <v>8241</v>
      </c>
      <c r="I8249" s="14">
        <f t="shared" ca="1" si="708"/>
        <v>-0.12599207521460704</v>
      </c>
      <c r="T8249" s="7">
        <v>8241</v>
      </c>
      <c r="U8249" s="14">
        <f t="shared" ca="1" si="709"/>
        <v>0.39096656712743522</v>
      </c>
      <c r="Z8249" s="7">
        <v>8241</v>
      </c>
      <c r="AA8249" s="14">
        <f t="shared" ca="1" si="705"/>
        <v>0.1041471961005154</v>
      </c>
    </row>
    <row r="8250" spans="2:27" x14ac:dyDescent="0.25">
      <c r="B8250" s="7">
        <v>8242</v>
      </c>
      <c r="C8250" s="14">
        <f t="shared" ca="1" si="706"/>
        <v>0.674683420778179</v>
      </c>
      <c r="E8250" s="7">
        <v>8242</v>
      </c>
      <c r="F8250" s="14">
        <f t="shared" ca="1" si="707"/>
        <v>-8.1707064440487642E-2</v>
      </c>
      <c r="H8250" s="7">
        <v>8242</v>
      </c>
      <c r="I8250" s="14">
        <f t="shared" ca="1" si="708"/>
        <v>-5.4632445495394928E-2</v>
      </c>
      <c r="T8250" s="7">
        <v>8242</v>
      </c>
      <c r="U8250" s="14">
        <f t="shared" ca="1" si="709"/>
        <v>0.53834391084229638</v>
      </c>
      <c r="Z8250" s="7">
        <v>8242</v>
      </c>
      <c r="AA8250" s="14">
        <f t="shared" ca="1" si="705"/>
        <v>8.3108342075792055E-2</v>
      </c>
    </row>
    <row r="8251" spans="2:27" x14ac:dyDescent="0.25">
      <c r="B8251" s="7">
        <v>8243</v>
      </c>
      <c r="C8251" s="14">
        <f t="shared" ca="1" si="706"/>
        <v>0.11867628208084106</v>
      </c>
      <c r="E8251" s="7">
        <v>8243</v>
      </c>
      <c r="F8251" s="14">
        <f t="shared" ca="1" si="707"/>
        <v>0.17264385917469427</v>
      </c>
      <c r="H8251" s="7">
        <v>8243</v>
      </c>
      <c r="I8251" s="14">
        <f t="shared" ca="1" si="708"/>
        <v>-0.14464197486575925</v>
      </c>
      <c r="T8251" s="7">
        <v>8243</v>
      </c>
      <c r="U8251" s="14">
        <f t="shared" ca="1" si="709"/>
        <v>0.1466781663897761</v>
      </c>
      <c r="Z8251" s="7">
        <v>8243</v>
      </c>
      <c r="AA8251" s="14">
        <f t="shared" ca="1" si="705"/>
        <v>3.2074267356968778E-3</v>
      </c>
    </row>
    <row r="8252" spans="2:27" x14ac:dyDescent="0.25">
      <c r="B8252" s="7">
        <v>8244</v>
      </c>
      <c r="C8252" s="14">
        <f t="shared" ca="1" si="706"/>
        <v>-8.0938072728022878E-2</v>
      </c>
      <c r="E8252" s="7">
        <v>8244</v>
      </c>
      <c r="F8252" s="14">
        <f t="shared" ca="1" si="707"/>
        <v>-6.0638212723695684E-2</v>
      </c>
      <c r="H8252" s="7">
        <v>8244</v>
      </c>
      <c r="I8252" s="14">
        <f t="shared" ca="1" si="708"/>
        <v>-0.41953465200509737</v>
      </c>
      <c r="T8252" s="7">
        <v>8244</v>
      </c>
      <c r="U8252" s="14">
        <f t="shared" ca="1" si="709"/>
        <v>-0.56111093745681595</v>
      </c>
      <c r="Z8252" s="7">
        <v>8244</v>
      </c>
      <c r="AA8252" s="14">
        <f t="shared" ca="1" si="705"/>
        <v>-0.24414640436526197</v>
      </c>
    </row>
    <row r="8253" spans="2:27" x14ac:dyDescent="0.25">
      <c r="B8253" s="7">
        <v>8245</v>
      </c>
      <c r="C8253" s="14">
        <f t="shared" ca="1" si="706"/>
        <v>0.3110672269228324</v>
      </c>
      <c r="E8253" s="7">
        <v>8245</v>
      </c>
      <c r="F8253" s="14">
        <f t="shared" ca="1" si="707"/>
        <v>-5.1212418231631168E-2</v>
      </c>
      <c r="H8253" s="7">
        <v>8245</v>
      </c>
      <c r="I8253" s="14">
        <f t="shared" ca="1" si="708"/>
        <v>-0.10283064961430601</v>
      </c>
      <c r="T8253" s="7">
        <v>8245</v>
      </c>
      <c r="U8253" s="14">
        <f t="shared" ca="1" si="709"/>
        <v>0.15702415907689526</v>
      </c>
      <c r="Z8253" s="7">
        <v>8245</v>
      </c>
      <c r="AA8253" s="14">
        <f t="shared" ca="1" si="705"/>
        <v>-4.5656048920758724E-3</v>
      </c>
    </row>
    <row r="8254" spans="2:27" x14ac:dyDescent="0.25">
      <c r="B8254" s="7">
        <v>8246</v>
      </c>
      <c r="C8254" s="14">
        <f t="shared" ca="1" si="706"/>
        <v>0.3668190936702258</v>
      </c>
      <c r="E8254" s="7">
        <v>8246</v>
      </c>
      <c r="F8254" s="14">
        <f t="shared" ca="1" si="707"/>
        <v>0.44797520933166346</v>
      </c>
      <c r="H8254" s="7">
        <v>8246</v>
      </c>
      <c r="I8254" s="14">
        <f t="shared" ca="1" si="708"/>
        <v>7.2451969965142693E-2</v>
      </c>
      <c r="T8254" s="7">
        <v>8246</v>
      </c>
      <c r="U8254" s="14">
        <f t="shared" ca="1" si="709"/>
        <v>0.88724627296703196</v>
      </c>
      <c r="Z8254" s="7">
        <v>8246</v>
      </c>
      <c r="AA8254" s="14">
        <f t="shared" ca="1" si="705"/>
        <v>0.24398236651611555</v>
      </c>
    </row>
    <row r="8255" spans="2:27" x14ac:dyDescent="0.25">
      <c r="B8255" s="7">
        <v>8247</v>
      </c>
      <c r="C8255" s="14">
        <f t="shared" ca="1" si="706"/>
        <v>0.32827762639918617</v>
      </c>
      <c r="E8255" s="7">
        <v>8247</v>
      </c>
      <c r="F8255" s="14">
        <f t="shared" ca="1" si="707"/>
        <v>-0.26369499346016667</v>
      </c>
      <c r="H8255" s="7">
        <v>8247</v>
      </c>
      <c r="I8255" s="14">
        <f t="shared" ca="1" si="708"/>
        <v>0.29902185149752325</v>
      </c>
      <c r="T8255" s="7">
        <v>8247</v>
      </c>
      <c r="U8255" s="14">
        <f t="shared" ca="1" si="709"/>
        <v>0.36360448443654275</v>
      </c>
      <c r="Z8255" s="7">
        <v>8247</v>
      </c>
      <c r="AA8255" s="14">
        <f t="shared" ca="1" si="705"/>
        <v>0.13605795299054887</v>
      </c>
    </row>
    <row r="8256" spans="2:27" x14ac:dyDescent="0.25">
      <c r="B8256" s="7">
        <v>8248</v>
      </c>
      <c r="C8256" s="14">
        <f t="shared" ca="1" si="706"/>
        <v>0.68669637791448412</v>
      </c>
      <c r="E8256" s="7">
        <v>8248</v>
      </c>
      <c r="F8256" s="14">
        <f t="shared" ca="1" si="707"/>
        <v>-6.0554651747900701E-2</v>
      </c>
      <c r="H8256" s="7">
        <v>8248</v>
      </c>
      <c r="I8256" s="14">
        <f t="shared" ca="1" si="708"/>
        <v>-6.3869186924126492E-2</v>
      </c>
      <c r="T8256" s="7">
        <v>8248</v>
      </c>
      <c r="U8256" s="14">
        <f t="shared" ca="1" si="709"/>
        <v>0.5622725392424569</v>
      </c>
      <c r="Z8256" s="7">
        <v>8248</v>
      </c>
      <c r="AA8256" s="14">
        <f t="shared" ca="1" si="705"/>
        <v>8.7238286596463363E-2</v>
      </c>
    </row>
    <row r="8257" spans="2:27" x14ac:dyDescent="0.25">
      <c r="B8257" s="7">
        <v>8249</v>
      </c>
      <c r="C8257" s="14">
        <f t="shared" ca="1" si="706"/>
        <v>-0.16392169085872949</v>
      </c>
      <c r="E8257" s="7">
        <v>8249</v>
      </c>
      <c r="F8257" s="14">
        <f t="shared" ca="1" si="707"/>
        <v>-0.6533237549521772</v>
      </c>
      <c r="H8257" s="7">
        <v>8249</v>
      </c>
      <c r="I8257" s="14">
        <f t="shared" ca="1" si="708"/>
        <v>0.14859714387922857</v>
      </c>
      <c r="T8257" s="7">
        <v>8249</v>
      </c>
      <c r="U8257" s="14">
        <f t="shared" ca="1" si="709"/>
        <v>-0.66864830193167801</v>
      </c>
      <c r="Z8257" s="7">
        <v>8249</v>
      </c>
      <c r="AA8257" s="14">
        <f t="shared" ca="1" si="705"/>
        <v>-0.15448289271778476</v>
      </c>
    </row>
    <row r="8258" spans="2:27" x14ac:dyDescent="0.25">
      <c r="B8258" s="7">
        <v>8250</v>
      </c>
      <c r="C8258" s="14">
        <f t="shared" ca="1" si="706"/>
        <v>-0.44690592749321212</v>
      </c>
      <c r="E8258" s="7">
        <v>8250</v>
      </c>
      <c r="F8258" s="14">
        <f t="shared" ca="1" si="707"/>
        <v>-0.44824367983708635</v>
      </c>
      <c r="H8258" s="7">
        <v>8250</v>
      </c>
      <c r="I8258" s="14">
        <f t="shared" ca="1" si="708"/>
        <v>5.0843706660040219E-2</v>
      </c>
      <c r="T8258" s="7">
        <v>8250</v>
      </c>
      <c r="U8258" s="14">
        <f t="shared" ca="1" si="709"/>
        <v>-0.84430590067025824</v>
      </c>
      <c r="Z8258" s="7">
        <v>8250</v>
      </c>
      <c r="AA8258" s="14">
        <f t="shared" ca="1" si="705"/>
        <v>-0.19843243611974823</v>
      </c>
    </row>
    <row r="8259" spans="2:27" x14ac:dyDescent="0.25">
      <c r="B8259" s="7">
        <v>8251</v>
      </c>
      <c r="C8259" s="14">
        <f t="shared" ca="1" si="706"/>
        <v>-0.38342445318062046</v>
      </c>
      <c r="E8259" s="7">
        <v>8251</v>
      </c>
      <c r="F8259" s="14">
        <f t="shared" ca="1" si="707"/>
        <v>-0.85472701270064289</v>
      </c>
      <c r="H8259" s="7">
        <v>8251</v>
      </c>
      <c r="I8259" s="14">
        <f t="shared" ca="1" si="708"/>
        <v>-0.23809671093141138</v>
      </c>
      <c r="T8259" s="7">
        <v>8251</v>
      </c>
      <c r="U8259" s="14">
        <f t="shared" ca="1" si="709"/>
        <v>-1.4762481768126747</v>
      </c>
      <c r="Z8259" s="7">
        <v>8251</v>
      </c>
      <c r="AA8259" s="14">
        <f t="shared" ca="1" si="705"/>
        <v>-0.45215134991202266</v>
      </c>
    </row>
    <row r="8260" spans="2:27" x14ac:dyDescent="0.25">
      <c r="B8260" s="7">
        <v>8252</v>
      </c>
      <c r="C8260" s="14">
        <f t="shared" ca="1" si="706"/>
        <v>0.29543311322939703</v>
      </c>
      <c r="E8260" s="7">
        <v>8252</v>
      </c>
      <c r="F8260" s="14">
        <f t="shared" ca="1" si="707"/>
        <v>0.24560859284836728</v>
      </c>
      <c r="H8260" s="7">
        <v>8252</v>
      </c>
      <c r="I8260" s="14">
        <f t="shared" ca="1" si="708"/>
        <v>-0.19572798180261669</v>
      </c>
      <c r="T8260" s="7">
        <v>8252</v>
      </c>
      <c r="U8260" s="14">
        <f t="shared" ca="1" si="709"/>
        <v>0.34531372427514767</v>
      </c>
      <c r="Z8260" s="7">
        <v>8252</v>
      </c>
      <c r="AA8260" s="14">
        <f t="shared" ca="1" si="705"/>
        <v>3.4905209599081249E-2</v>
      </c>
    </row>
    <row r="8261" spans="2:27" x14ac:dyDescent="0.25">
      <c r="B8261" s="7">
        <v>8253</v>
      </c>
      <c r="C8261" s="14">
        <f t="shared" ca="1" si="706"/>
        <v>0.63320419266127326</v>
      </c>
      <c r="E8261" s="7">
        <v>8253</v>
      </c>
      <c r="F8261" s="14">
        <f t="shared" ca="1" si="707"/>
        <v>-0.5550556665939077</v>
      </c>
      <c r="H8261" s="7">
        <v>8253</v>
      </c>
      <c r="I8261" s="14">
        <f t="shared" ca="1" si="708"/>
        <v>-0.24067398038355819</v>
      </c>
      <c r="T8261" s="7">
        <v>8253</v>
      </c>
      <c r="U8261" s="14">
        <f t="shared" ca="1" si="709"/>
        <v>-0.16252545431619264</v>
      </c>
      <c r="Z8261" s="7">
        <v>8253</v>
      </c>
      <c r="AA8261" s="14">
        <f t="shared" ca="1" si="705"/>
        <v>-0.16021285163769675</v>
      </c>
    </row>
    <row r="8262" spans="2:27" x14ac:dyDescent="0.25">
      <c r="B8262" s="7">
        <v>8254</v>
      </c>
      <c r="C8262" s="14">
        <f t="shared" ca="1" si="706"/>
        <v>-6.9112173045043912E-2</v>
      </c>
      <c r="E8262" s="7">
        <v>8254</v>
      </c>
      <c r="F8262" s="14">
        <f t="shared" ca="1" si="707"/>
        <v>0.37041419897635897</v>
      </c>
      <c r="H8262" s="7">
        <v>8254</v>
      </c>
      <c r="I8262" s="14">
        <f t="shared" ca="1" si="708"/>
        <v>-0.33534962454574196</v>
      </c>
      <c r="T8262" s="7">
        <v>8254</v>
      </c>
      <c r="U8262" s="14">
        <f t="shared" ca="1" si="709"/>
        <v>-3.404759861442691E-2</v>
      </c>
      <c r="Z8262" s="7">
        <v>8254</v>
      </c>
      <c r="AA8262" s="14">
        <f t="shared" ca="1" si="705"/>
        <v>-7.0372987188972072E-2</v>
      </c>
    </row>
    <row r="8263" spans="2:27" x14ac:dyDescent="0.25">
      <c r="B8263" s="7">
        <v>8255</v>
      </c>
      <c r="C8263" s="14">
        <f t="shared" ca="1" si="706"/>
        <v>-0.2154192188956231</v>
      </c>
      <c r="E8263" s="7">
        <v>8255</v>
      </c>
      <c r="F8263" s="14">
        <f t="shared" ca="1" si="707"/>
        <v>-0.41674652994389305</v>
      </c>
      <c r="H8263" s="7">
        <v>8255</v>
      </c>
      <c r="I8263" s="14">
        <f t="shared" ca="1" si="708"/>
        <v>-0.1639268855527391</v>
      </c>
      <c r="T8263" s="7">
        <v>8255</v>
      </c>
      <c r="U8263" s="14">
        <f t="shared" ca="1" si="709"/>
        <v>-0.79609263439225519</v>
      </c>
      <c r="Z8263" s="7">
        <v>8255</v>
      </c>
      <c r="AA8263" s="14">
        <f t="shared" ca="1" si="705"/>
        <v>-0.25007124553866211</v>
      </c>
    </row>
    <row r="8264" spans="2:27" x14ac:dyDescent="0.25">
      <c r="B8264" s="7">
        <v>8256</v>
      </c>
      <c r="C8264" s="14">
        <f t="shared" ca="1" si="706"/>
        <v>0.23021115133843467</v>
      </c>
      <c r="E8264" s="7">
        <v>8256</v>
      </c>
      <c r="F8264" s="14">
        <f t="shared" ca="1" si="707"/>
        <v>-0.28229237502411986</v>
      </c>
      <c r="H8264" s="7">
        <v>8256</v>
      </c>
      <c r="I8264" s="14">
        <f t="shared" ca="1" si="708"/>
        <v>0.19611061048305939</v>
      </c>
      <c r="T8264" s="7">
        <v>8256</v>
      </c>
      <c r="U8264" s="14">
        <f t="shared" ca="1" si="709"/>
        <v>0.1440293867973742</v>
      </c>
      <c r="Z8264" s="7">
        <v>8256</v>
      </c>
      <c r="AA8264" s="14">
        <f t="shared" ca="1" si="705"/>
        <v>5.9409823001980673E-2</v>
      </c>
    </row>
    <row r="8265" spans="2:27" x14ac:dyDescent="0.25">
      <c r="B8265" s="7">
        <v>8257</v>
      </c>
      <c r="C8265" s="14">
        <f t="shared" ca="1" si="706"/>
        <v>-0.16777346163665696</v>
      </c>
      <c r="E8265" s="7">
        <v>8257</v>
      </c>
      <c r="F8265" s="14">
        <f t="shared" ca="1" si="707"/>
        <v>-0.68236335814371896</v>
      </c>
      <c r="H8265" s="7">
        <v>8257</v>
      </c>
      <c r="I8265" s="14">
        <f t="shared" ca="1" si="708"/>
        <v>-0.18083427534905561</v>
      </c>
      <c r="T8265" s="7">
        <v>8257</v>
      </c>
      <c r="U8265" s="14">
        <f t="shared" ca="1" si="709"/>
        <v>-1.0309710951294315</v>
      </c>
      <c r="Z8265" s="7">
        <v>8257</v>
      </c>
      <c r="AA8265" s="14">
        <f t="shared" ca="1" si="705"/>
        <v>-0.32868083744497489</v>
      </c>
    </row>
    <row r="8266" spans="2:27" x14ac:dyDescent="0.25">
      <c r="B8266" s="7">
        <v>8258</v>
      </c>
      <c r="C8266" s="14">
        <f t="shared" ca="1" si="706"/>
        <v>1.9325157784657154E-2</v>
      </c>
      <c r="E8266" s="7">
        <v>8258</v>
      </c>
      <c r="F8266" s="14">
        <f t="shared" ca="1" si="707"/>
        <v>0.68509705652715369</v>
      </c>
      <c r="H8266" s="7">
        <v>8258</v>
      </c>
      <c r="I8266" s="14">
        <f t="shared" ca="1" si="708"/>
        <v>-0.1516137459520597</v>
      </c>
      <c r="T8266" s="7">
        <v>8258</v>
      </c>
      <c r="U8266" s="14">
        <f t="shared" ca="1" si="709"/>
        <v>0.55280846835975117</v>
      </c>
      <c r="Z8266" s="7">
        <v>8258</v>
      </c>
      <c r="AA8266" s="14">
        <f t="shared" ref="AA8266:AA8329" ca="1" si="710">$AA$3*C8266+$AA$4*F8266+$AA$5*I8266</f>
        <v>0.1335872755390477</v>
      </c>
    </row>
    <row r="8267" spans="2:27" x14ac:dyDescent="0.25">
      <c r="B8267" s="7">
        <v>8259</v>
      </c>
      <c r="C8267" s="14">
        <f t="shared" ref="C8267:C8330" ca="1" si="711">_xlfn.NORM.INV(RAND(),$C$3,$C$4)+($C$5*C8266)+($C$6*RAND())</f>
        <v>0.52473939983988027</v>
      </c>
      <c r="E8267" s="7">
        <v>8259</v>
      </c>
      <c r="F8267" s="14">
        <f t="shared" ref="F8267:F8330" ca="1" si="712">_xlfn.NORM.INV(RAND(),$F$3,$F$4)+($F$5*F8266)+($F$6*RAND())</f>
        <v>0.78418486688289535</v>
      </c>
      <c r="H8267" s="7">
        <v>8259</v>
      </c>
      <c r="I8267" s="14">
        <f t="shared" ref="I8267:I8330" ca="1" si="713">_xlfn.NORM.INV(RAND(),$I$3,$I$4)+($I$5*I8266)+($I$6*RAND())</f>
        <v>-0.33646861386179938</v>
      </c>
      <c r="T8267" s="7">
        <v>8259</v>
      </c>
      <c r="U8267" s="14">
        <f t="shared" ref="U8267:U8330" ca="1" si="714">C8267+F8267+I8267+$U$5*U8266+$U$6*RAND()</f>
        <v>0.97245565286097624</v>
      </c>
      <c r="Z8267" s="7">
        <v>8259</v>
      </c>
      <c r="AA8267" s="14">
        <f t="shared" ca="1" si="710"/>
        <v>0.17196903310194495</v>
      </c>
    </row>
    <row r="8268" spans="2:27" x14ac:dyDescent="0.25">
      <c r="B8268" s="7">
        <v>8260</v>
      </c>
      <c r="C8268" s="14">
        <f t="shared" ca="1" si="711"/>
        <v>0.47121027078767325</v>
      </c>
      <c r="E8268" s="7">
        <v>8260</v>
      </c>
      <c r="F8268" s="14">
        <f t="shared" ca="1" si="712"/>
        <v>0.29283662347302186</v>
      </c>
      <c r="H8268" s="7">
        <v>8260</v>
      </c>
      <c r="I8268" s="14">
        <f t="shared" ca="1" si="713"/>
        <v>-0.19421286139559707</v>
      </c>
      <c r="T8268" s="7">
        <v>8260</v>
      </c>
      <c r="U8268" s="14">
        <f t="shared" ca="1" si="714"/>
        <v>0.56983403286509793</v>
      </c>
      <c r="Z8268" s="7">
        <v>8260</v>
      </c>
      <c r="AA8268" s="14">
        <f t="shared" ca="1" si="710"/>
        <v>8.4986610501642662E-2</v>
      </c>
    </row>
    <row r="8269" spans="2:27" x14ac:dyDescent="0.25">
      <c r="B8269" s="7">
        <v>8261</v>
      </c>
      <c r="C8269" s="14">
        <f t="shared" ca="1" si="711"/>
        <v>0.32784506678135583</v>
      </c>
      <c r="E8269" s="7">
        <v>8261</v>
      </c>
      <c r="F8269" s="14">
        <f t="shared" ca="1" si="712"/>
        <v>0.31209466684436332</v>
      </c>
      <c r="H8269" s="7">
        <v>8261</v>
      </c>
      <c r="I8269" s="14">
        <f t="shared" ca="1" si="713"/>
        <v>7.9125569724173464E-2</v>
      </c>
      <c r="T8269" s="7">
        <v>8261</v>
      </c>
      <c r="U8269" s="14">
        <f t="shared" ca="1" si="714"/>
        <v>0.7190653033498926</v>
      </c>
      <c r="Z8269" s="7">
        <v>8261</v>
      </c>
      <c r="AA8269" s="14">
        <f t="shared" ca="1" si="710"/>
        <v>0.19876019827166688</v>
      </c>
    </row>
    <row r="8270" spans="2:27" x14ac:dyDescent="0.25">
      <c r="B8270" s="7">
        <v>8262</v>
      </c>
      <c r="C8270" s="14">
        <f t="shared" ca="1" si="711"/>
        <v>-1.0323093134721739E-3</v>
      </c>
      <c r="E8270" s="7">
        <v>8262</v>
      </c>
      <c r="F8270" s="14">
        <f t="shared" ca="1" si="712"/>
        <v>-0.85423057815258152</v>
      </c>
      <c r="H8270" s="7">
        <v>8262</v>
      </c>
      <c r="I8270" s="14">
        <f t="shared" ca="1" si="713"/>
        <v>4.0582295327199799E-2</v>
      </c>
      <c r="T8270" s="7">
        <v>8262</v>
      </c>
      <c r="U8270" s="14">
        <f t="shared" ca="1" si="714"/>
        <v>-0.81468059213885391</v>
      </c>
      <c r="Z8270" s="7">
        <v>8262</v>
      </c>
      <c r="AA8270" s="14">
        <f t="shared" ca="1" si="710"/>
        <v>-0.23618448764486893</v>
      </c>
    </row>
    <row r="8271" spans="2:27" x14ac:dyDescent="0.25">
      <c r="B8271" s="7">
        <v>8263</v>
      </c>
      <c r="C8271" s="14">
        <f t="shared" ca="1" si="711"/>
        <v>-0.62116121442889183</v>
      </c>
      <c r="E8271" s="7">
        <v>8263</v>
      </c>
      <c r="F8271" s="14">
        <f t="shared" ca="1" si="712"/>
        <v>-1.1661313338765056</v>
      </c>
      <c r="H8271" s="7">
        <v>8263</v>
      </c>
      <c r="I8271" s="14">
        <f t="shared" ca="1" si="713"/>
        <v>-0.1714737725992565</v>
      </c>
      <c r="T8271" s="7">
        <v>8263</v>
      </c>
      <c r="U8271" s="14">
        <f t="shared" ca="1" si="714"/>
        <v>-1.958766320904654</v>
      </c>
      <c r="Z8271" s="7">
        <v>8263</v>
      </c>
      <c r="AA8271" s="14">
        <f t="shared" ca="1" si="710"/>
        <v>-0.55980852934835834</v>
      </c>
    </row>
    <row r="8272" spans="2:27" x14ac:dyDescent="0.25">
      <c r="B8272" s="7">
        <v>8264</v>
      </c>
      <c r="C8272" s="14">
        <f t="shared" ca="1" si="711"/>
        <v>0.36197735537132447</v>
      </c>
      <c r="E8272" s="7">
        <v>8264</v>
      </c>
      <c r="F8272" s="14">
        <f t="shared" ca="1" si="712"/>
        <v>-0.29420842124237012</v>
      </c>
      <c r="H8272" s="7">
        <v>8264</v>
      </c>
      <c r="I8272" s="14">
        <f t="shared" ca="1" si="713"/>
        <v>0.21693365833789718</v>
      </c>
      <c r="T8272" s="7">
        <v>8264</v>
      </c>
      <c r="U8272" s="14">
        <f t="shared" ca="1" si="714"/>
        <v>0.28470259246685153</v>
      </c>
      <c r="Z8272" s="7">
        <v>8264</v>
      </c>
      <c r="AA8272" s="14">
        <f t="shared" ca="1" si="710"/>
        <v>9.2599773870502458E-2</v>
      </c>
    </row>
    <row r="8273" spans="2:27" x14ac:dyDescent="0.25">
      <c r="B8273" s="7">
        <v>8265</v>
      </c>
      <c r="C8273" s="14">
        <f t="shared" ca="1" si="711"/>
        <v>0.23890774736998827</v>
      </c>
      <c r="E8273" s="7">
        <v>8265</v>
      </c>
      <c r="F8273" s="14">
        <f t="shared" ca="1" si="712"/>
        <v>4.6268986585057625E-2</v>
      </c>
      <c r="H8273" s="7">
        <v>8265</v>
      </c>
      <c r="I8273" s="14">
        <f t="shared" ca="1" si="713"/>
        <v>6.9672707713864621E-2</v>
      </c>
      <c r="T8273" s="7">
        <v>8265</v>
      </c>
      <c r="U8273" s="14">
        <f t="shared" ca="1" si="714"/>
        <v>0.35484944166891053</v>
      </c>
      <c r="Z8273" s="7">
        <v>8265</v>
      </c>
      <c r="AA8273" s="14">
        <f t="shared" ca="1" si="710"/>
        <v>9.6498599306447247E-2</v>
      </c>
    </row>
    <row r="8274" spans="2:27" x14ac:dyDescent="0.25">
      <c r="B8274" s="7">
        <v>8266</v>
      </c>
      <c r="C8274" s="14">
        <f t="shared" ca="1" si="711"/>
        <v>6.8611378063863304E-2</v>
      </c>
      <c r="E8274" s="7">
        <v>8266</v>
      </c>
      <c r="F8274" s="14">
        <f t="shared" ca="1" si="712"/>
        <v>-0.22808318738551112</v>
      </c>
      <c r="H8274" s="7">
        <v>8266</v>
      </c>
      <c r="I8274" s="14">
        <f t="shared" ca="1" si="713"/>
        <v>3.1897819170933844E-2</v>
      </c>
      <c r="T8274" s="7">
        <v>8266</v>
      </c>
      <c r="U8274" s="14">
        <f t="shared" ca="1" si="714"/>
        <v>-0.12757399015071397</v>
      </c>
      <c r="Z8274" s="7">
        <v>8266</v>
      </c>
      <c r="AA8274" s="14">
        <f t="shared" ca="1" si="710"/>
        <v>-3.8753771017413757E-2</v>
      </c>
    </row>
    <row r="8275" spans="2:27" x14ac:dyDescent="0.25">
      <c r="B8275" s="7">
        <v>8267</v>
      </c>
      <c r="C8275" s="14">
        <f t="shared" ca="1" si="711"/>
        <v>-0.2014404845823124</v>
      </c>
      <c r="E8275" s="7">
        <v>8267</v>
      </c>
      <c r="F8275" s="14">
        <f t="shared" ca="1" si="712"/>
        <v>-4.0305084490754206E-2</v>
      </c>
      <c r="H8275" s="7">
        <v>8267</v>
      </c>
      <c r="I8275" s="14">
        <f t="shared" ca="1" si="713"/>
        <v>2.8614236749664734E-2</v>
      </c>
      <c r="T8275" s="7">
        <v>8267</v>
      </c>
      <c r="U8275" s="14">
        <f t="shared" ca="1" si="714"/>
        <v>-0.21313133232340187</v>
      </c>
      <c r="Z8275" s="7">
        <v>8267</v>
      </c>
      <c r="AA8275" s="14">
        <f t="shared" ca="1" si="710"/>
        <v>-3.8072503888856378E-2</v>
      </c>
    </row>
    <row r="8276" spans="2:27" x14ac:dyDescent="0.25">
      <c r="B8276" s="7">
        <v>8268</v>
      </c>
      <c r="C8276" s="14">
        <f t="shared" ca="1" si="711"/>
        <v>-0.12325390112773092</v>
      </c>
      <c r="E8276" s="7">
        <v>8268</v>
      </c>
      <c r="F8276" s="14">
        <f t="shared" ca="1" si="712"/>
        <v>-0.4621869905533047</v>
      </c>
      <c r="H8276" s="7">
        <v>8268</v>
      </c>
      <c r="I8276" s="14">
        <f t="shared" ca="1" si="713"/>
        <v>3.1951322789101899E-4</v>
      </c>
      <c r="T8276" s="7">
        <v>8268</v>
      </c>
      <c r="U8276" s="14">
        <f t="shared" ca="1" si="714"/>
        <v>-0.5851213784531446</v>
      </c>
      <c r="Z8276" s="7">
        <v>8268</v>
      </c>
      <c r="AA8276" s="14">
        <f t="shared" ca="1" si="710"/>
        <v>-0.16314712077759205</v>
      </c>
    </row>
    <row r="8277" spans="2:27" x14ac:dyDescent="0.25">
      <c r="B8277" s="7">
        <v>8269</v>
      </c>
      <c r="C8277" s="14">
        <f t="shared" ca="1" si="711"/>
        <v>0.83844320313581722</v>
      </c>
      <c r="E8277" s="7">
        <v>8269</v>
      </c>
      <c r="F8277" s="14">
        <f t="shared" ca="1" si="712"/>
        <v>0.23985134540252762</v>
      </c>
      <c r="H8277" s="7">
        <v>8269</v>
      </c>
      <c r="I8277" s="14">
        <f t="shared" ca="1" si="713"/>
        <v>5.7205314241547248E-2</v>
      </c>
      <c r="T8277" s="7">
        <v>8269</v>
      </c>
      <c r="U8277" s="14">
        <f t="shared" ca="1" si="714"/>
        <v>1.135499862779892</v>
      </c>
      <c r="Z8277" s="7">
        <v>8269</v>
      </c>
      <c r="AA8277" s="14">
        <f t="shared" ca="1" si="710"/>
        <v>0.26824670136869538</v>
      </c>
    </row>
    <row r="8278" spans="2:27" x14ac:dyDescent="0.25">
      <c r="B8278" s="7">
        <v>8270</v>
      </c>
      <c r="C8278" s="14">
        <f t="shared" ca="1" si="711"/>
        <v>0.75451340665353339</v>
      </c>
      <c r="E8278" s="7">
        <v>8270</v>
      </c>
      <c r="F8278" s="14">
        <f t="shared" ca="1" si="712"/>
        <v>0.30849210686076622</v>
      </c>
      <c r="H8278" s="7">
        <v>8270</v>
      </c>
      <c r="I8278" s="14">
        <f t="shared" ca="1" si="713"/>
        <v>-9.2552497354715907E-2</v>
      </c>
      <c r="T8278" s="7">
        <v>8270</v>
      </c>
      <c r="U8278" s="14">
        <f t="shared" ca="1" si="714"/>
        <v>0.97045301615958357</v>
      </c>
      <c r="Z8278" s="7">
        <v>8270</v>
      </c>
      <c r="AA8278" s="14">
        <f t="shared" ca="1" si="710"/>
        <v>0.19717406471157861</v>
      </c>
    </row>
    <row r="8279" spans="2:27" x14ac:dyDescent="0.25">
      <c r="B8279" s="7">
        <v>8271</v>
      </c>
      <c r="C8279" s="14">
        <f t="shared" ca="1" si="711"/>
        <v>0.42260756474216721</v>
      </c>
      <c r="E8279" s="7">
        <v>8271</v>
      </c>
      <c r="F8279" s="14">
        <f t="shared" ca="1" si="712"/>
        <v>1.1835747466272069</v>
      </c>
      <c r="H8279" s="7">
        <v>8271</v>
      </c>
      <c r="I8279" s="14">
        <f t="shared" ca="1" si="713"/>
        <v>-0.18571613542114107</v>
      </c>
      <c r="T8279" s="7">
        <v>8271</v>
      </c>
      <c r="U8279" s="14">
        <f t="shared" ca="1" si="714"/>
        <v>1.4204661759482331</v>
      </c>
      <c r="Z8279" s="7">
        <v>8271</v>
      </c>
      <c r="AA8279" s="14">
        <f t="shared" ca="1" si="710"/>
        <v>0.34673586922602495</v>
      </c>
    </row>
    <row r="8280" spans="2:27" x14ac:dyDescent="0.25">
      <c r="B8280" s="7">
        <v>8272</v>
      </c>
      <c r="C8280" s="14">
        <f t="shared" ca="1" si="711"/>
        <v>-0.26437120494755595</v>
      </c>
      <c r="E8280" s="7">
        <v>8272</v>
      </c>
      <c r="F8280" s="14">
        <f t="shared" ca="1" si="712"/>
        <v>-2.5752203857751899E-2</v>
      </c>
      <c r="H8280" s="7">
        <v>8272</v>
      </c>
      <c r="I8280" s="14">
        <f t="shared" ca="1" si="713"/>
        <v>-0.54227225786517763</v>
      </c>
      <c r="T8280" s="7">
        <v>8272</v>
      </c>
      <c r="U8280" s="14">
        <f t="shared" ca="1" si="714"/>
        <v>-0.83239566667048548</v>
      </c>
      <c r="Z8280" s="7">
        <v>8272</v>
      </c>
      <c r="AA8280" s="14">
        <f t="shared" ca="1" si="710"/>
        <v>-0.33173603107942556</v>
      </c>
    </row>
    <row r="8281" spans="2:27" x14ac:dyDescent="0.25">
      <c r="B8281" s="7">
        <v>8273</v>
      </c>
      <c r="C8281" s="14">
        <f t="shared" ca="1" si="711"/>
        <v>7.1128561852595862E-5</v>
      </c>
      <c r="E8281" s="7">
        <v>8273</v>
      </c>
      <c r="F8281" s="14">
        <f t="shared" ca="1" si="712"/>
        <v>9.9994690817482801E-2</v>
      </c>
      <c r="H8281" s="7">
        <v>8273</v>
      </c>
      <c r="I8281" s="14">
        <f t="shared" ca="1" si="713"/>
        <v>-0.28296229613548946</v>
      </c>
      <c r="T8281" s="7">
        <v>8273</v>
      </c>
      <c r="U8281" s="14">
        <f t="shared" ca="1" si="714"/>
        <v>-0.18289647675615406</v>
      </c>
      <c r="Z8281" s="7">
        <v>8273</v>
      </c>
      <c r="AA8281" s="14">
        <f t="shared" ca="1" si="710"/>
        <v>-0.11146851511012937</v>
      </c>
    </row>
    <row r="8282" spans="2:27" x14ac:dyDescent="0.25">
      <c r="B8282" s="7">
        <v>8274</v>
      </c>
      <c r="C8282" s="14">
        <f t="shared" ca="1" si="711"/>
        <v>-0.24783590699553329</v>
      </c>
      <c r="E8282" s="7">
        <v>8274</v>
      </c>
      <c r="F8282" s="14">
        <f t="shared" ca="1" si="712"/>
        <v>0.54606476400715009</v>
      </c>
      <c r="H8282" s="7">
        <v>8274</v>
      </c>
      <c r="I8282" s="14">
        <f t="shared" ca="1" si="713"/>
        <v>-0.31485737666590524</v>
      </c>
      <c r="T8282" s="7">
        <v>8274</v>
      </c>
      <c r="U8282" s="14">
        <f t="shared" ca="1" si="714"/>
        <v>-1.662851965428841E-2</v>
      </c>
      <c r="Z8282" s="7">
        <v>8274</v>
      </c>
      <c r="AA8282" s="14">
        <f t="shared" ca="1" si="710"/>
        <v>-4.3176440529914262E-2</v>
      </c>
    </row>
    <row r="8283" spans="2:27" x14ac:dyDescent="0.25">
      <c r="B8283" s="7">
        <v>8275</v>
      </c>
      <c r="C8283" s="14">
        <f t="shared" ca="1" si="711"/>
        <v>0.275138019094262</v>
      </c>
      <c r="E8283" s="7">
        <v>8275</v>
      </c>
      <c r="F8283" s="14">
        <f t="shared" ca="1" si="712"/>
        <v>1.388147867778466</v>
      </c>
      <c r="H8283" s="7">
        <v>8275</v>
      </c>
      <c r="I8283" s="14">
        <f t="shared" ca="1" si="713"/>
        <v>-0.21821183580046855</v>
      </c>
      <c r="T8283" s="7">
        <v>8275</v>
      </c>
      <c r="U8283" s="14">
        <f t="shared" ca="1" si="714"/>
        <v>1.4450740510722595</v>
      </c>
      <c r="Z8283" s="7">
        <v>8275</v>
      </c>
      <c r="AA8283" s="14">
        <f t="shared" ca="1" si="710"/>
        <v>0.3623660462521579</v>
      </c>
    </row>
    <row r="8284" spans="2:27" x14ac:dyDescent="0.25">
      <c r="B8284" s="7">
        <v>8276</v>
      </c>
      <c r="C8284" s="14">
        <f t="shared" ca="1" si="711"/>
        <v>0.35344555131821759</v>
      </c>
      <c r="E8284" s="7">
        <v>8276</v>
      </c>
      <c r="F8284" s="14">
        <f t="shared" ca="1" si="712"/>
        <v>4.7700968025041438E-2</v>
      </c>
      <c r="H8284" s="7">
        <v>8276</v>
      </c>
      <c r="I8284" s="14">
        <f t="shared" ca="1" si="713"/>
        <v>-4.9742516148058802E-2</v>
      </c>
      <c r="T8284" s="7">
        <v>8276</v>
      </c>
      <c r="U8284" s="14">
        <f t="shared" ca="1" si="714"/>
        <v>0.35140400319520021</v>
      </c>
      <c r="Z8284" s="7">
        <v>8276</v>
      </c>
      <c r="AA8284" s="14">
        <f t="shared" ca="1" si="710"/>
        <v>6.0128142597126552E-2</v>
      </c>
    </row>
    <row r="8285" spans="2:27" x14ac:dyDescent="0.25">
      <c r="B8285" s="7">
        <v>8277</v>
      </c>
      <c r="C8285" s="14">
        <f t="shared" ca="1" si="711"/>
        <v>0.46792950122841503</v>
      </c>
      <c r="E8285" s="7">
        <v>8277</v>
      </c>
      <c r="F8285" s="14">
        <f t="shared" ca="1" si="712"/>
        <v>0.25867647705878</v>
      </c>
      <c r="H8285" s="7">
        <v>8277</v>
      </c>
      <c r="I8285" s="14">
        <f t="shared" ca="1" si="713"/>
        <v>-0.34970709411369383</v>
      </c>
      <c r="T8285" s="7">
        <v>8277</v>
      </c>
      <c r="U8285" s="14">
        <f t="shared" ca="1" si="714"/>
        <v>0.37689888417350115</v>
      </c>
      <c r="Z8285" s="7">
        <v>8277</v>
      </c>
      <c r="AA8285" s="14">
        <f t="shared" ca="1" si="710"/>
        <v>-3.6647036935298916E-3</v>
      </c>
    </row>
    <row r="8286" spans="2:27" x14ac:dyDescent="0.25">
      <c r="B8286" s="7">
        <v>8278</v>
      </c>
      <c r="C8286" s="14">
        <f t="shared" ca="1" si="711"/>
        <v>0.31501861398136266</v>
      </c>
      <c r="E8286" s="7">
        <v>8278</v>
      </c>
      <c r="F8286" s="14">
        <f t="shared" ca="1" si="712"/>
        <v>-0.5081488220326319</v>
      </c>
      <c r="H8286" s="7">
        <v>8278</v>
      </c>
      <c r="I8286" s="14">
        <f t="shared" ca="1" si="713"/>
        <v>1.4137209500018622E-2</v>
      </c>
      <c r="T8286" s="7">
        <v>8278</v>
      </c>
      <c r="U8286" s="14">
        <f t="shared" ca="1" si="714"/>
        <v>-0.17899299855125061</v>
      </c>
      <c r="Z8286" s="7">
        <v>8278</v>
      </c>
      <c r="AA8286" s="14">
        <f t="shared" ca="1" si="710"/>
        <v>-8.2372319063507726E-2</v>
      </c>
    </row>
    <row r="8287" spans="2:27" x14ac:dyDescent="0.25">
      <c r="B8287" s="7">
        <v>8279</v>
      </c>
      <c r="C8287" s="14">
        <f t="shared" ca="1" si="711"/>
        <v>0.13595114052527074</v>
      </c>
      <c r="E8287" s="7">
        <v>8279</v>
      </c>
      <c r="F8287" s="14">
        <f t="shared" ca="1" si="712"/>
        <v>-0.39990159324592645</v>
      </c>
      <c r="H8287" s="7">
        <v>8279</v>
      </c>
      <c r="I8287" s="14">
        <f t="shared" ca="1" si="713"/>
        <v>0.15793837576914538</v>
      </c>
      <c r="T8287" s="7">
        <v>8279</v>
      </c>
      <c r="U8287" s="14">
        <f t="shared" ca="1" si="714"/>
        <v>-0.10601207695151033</v>
      </c>
      <c r="Z8287" s="7">
        <v>8279</v>
      </c>
      <c r="AA8287" s="14">
        <f t="shared" ca="1" si="710"/>
        <v>-1.381106198415108E-2</v>
      </c>
    </row>
    <row r="8288" spans="2:27" x14ac:dyDescent="0.25">
      <c r="B8288" s="7">
        <v>8280</v>
      </c>
      <c r="C8288" s="14">
        <f t="shared" ca="1" si="711"/>
        <v>0.61892785065781619</v>
      </c>
      <c r="E8288" s="7">
        <v>8280</v>
      </c>
      <c r="F8288" s="14">
        <f t="shared" ca="1" si="712"/>
        <v>-0.22111655638137687</v>
      </c>
      <c r="H8288" s="7">
        <v>8280</v>
      </c>
      <c r="I8288" s="14">
        <f t="shared" ca="1" si="713"/>
        <v>-7.5604794405344233E-4</v>
      </c>
      <c r="T8288" s="7">
        <v>8280</v>
      </c>
      <c r="U8288" s="14">
        <f t="shared" ca="1" si="714"/>
        <v>0.39705524633238592</v>
      </c>
      <c r="Z8288" s="7">
        <v>8280</v>
      </c>
      <c r="AA8288" s="14">
        <f t="shared" ca="1" si="710"/>
        <v>5.7072579245123468E-2</v>
      </c>
    </row>
    <row r="8289" spans="2:27" x14ac:dyDescent="0.25">
      <c r="B8289" s="7">
        <v>8281</v>
      </c>
      <c r="C8289" s="14">
        <f t="shared" ca="1" si="711"/>
        <v>0.51876823071781908</v>
      </c>
      <c r="E8289" s="7">
        <v>8281</v>
      </c>
      <c r="F8289" s="14">
        <f t="shared" ca="1" si="712"/>
        <v>0.26123955587007847</v>
      </c>
      <c r="H8289" s="7">
        <v>8281</v>
      </c>
      <c r="I8289" s="14">
        <f t="shared" ca="1" si="713"/>
        <v>1.9590701888816051E-3</v>
      </c>
      <c r="T8289" s="7">
        <v>8281</v>
      </c>
      <c r="U8289" s="14">
        <f t="shared" ca="1" si="714"/>
        <v>0.78196685677677924</v>
      </c>
      <c r="Z8289" s="7">
        <v>8281</v>
      </c>
      <c r="AA8289" s="14">
        <f t="shared" ca="1" si="710"/>
        <v>0.18310504799902813</v>
      </c>
    </row>
    <row r="8290" spans="2:27" x14ac:dyDescent="0.25">
      <c r="B8290" s="7">
        <v>8282</v>
      </c>
      <c r="C8290" s="14">
        <f t="shared" ca="1" si="711"/>
        <v>0.11441882410991891</v>
      </c>
      <c r="E8290" s="7">
        <v>8282</v>
      </c>
      <c r="F8290" s="14">
        <f t="shared" ca="1" si="712"/>
        <v>0.55535784979576974</v>
      </c>
      <c r="H8290" s="7">
        <v>8282</v>
      </c>
      <c r="I8290" s="14">
        <f t="shared" ca="1" si="713"/>
        <v>-4.8998888158109911E-2</v>
      </c>
      <c r="T8290" s="7">
        <v>8282</v>
      </c>
      <c r="U8290" s="14">
        <f t="shared" ca="1" si="714"/>
        <v>0.62077778574757869</v>
      </c>
      <c r="Z8290" s="7">
        <v>8282</v>
      </c>
      <c r="AA8290" s="14">
        <f t="shared" ca="1" si="710"/>
        <v>0.16499167568165973</v>
      </c>
    </row>
    <row r="8291" spans="2:27" x14ac:dyDescent="0.25">
      <c r="B8291" s="7">
        <v>8283</v>
      </c>
      <c r="C8291" s="14">
        <f t="shared" ca="1" si="711"/>
        <v>0.10700385912413146</v>
      </c>
      <c r="E8291" s="7">
        <v>8283</v>
      </c>
      <c r="F8291" s="14">
        <f t="shared" ca="1" si="712"/>
        <v>-0.10000845499135166</v>
      </c>
      <c r="H8291" s="7">
        <v>8283</v>
      </c>
      <c r="I8291" s="14">
        <f t="shared" ca="1" si="713"/>
        <v>4.8878836200334258E-2</v>
      </c>
      <c r="T8291" s="7">
        <v>8283</v>
      </c>
      <c r="U8291" s="14">
        <f t="shared" ca="1" si="714"/>
        <v>5.5874240333114056E-2</v>
      </c>
      <c r="Z8291" s="7">
        <v>8283</v>
      </c>
      <c r="AA8291" s="14">
        <f t="shared" ca="1" si="710"/>
        <v>1.5837653427587924E-2</v>
      </c>
    </row>
    <row r="8292" spans="2:27" x14ac:dyDescent="0.25">
      <c r="B8292" s="7">
        <v>8284</v>
      </c>
      <c r="C8292" s="14">
        <f t="shared" ca="1" si="711"/>
        <v>0.59048730732170573</v>
      </c>
      <c r="E8292" s="7">
        <v>8284</v>
      </c>
      <c r="F8292" s="14">
        <f t="shared" ca="1" si="712"/>
        <v>-0.40703193375329916</v>
      </c>
      <c r="H8292" s="7">
        <v>8284</v>
      </c>
      <c r="I8292" s="14">
        <f t="shared" ca="1" si="713"/>
        <v>-0.46708983949966731</v>
      </c>
      <c r="T8292" s="7">
        <v>8284</v>
      </c>
      <c r="U8292" s="14">
        <f t="shared" ca="1" si="714"/>
        <v>-0.28363446593126074</v>
      </c>
      <c r="Z8292" s="7">
        <v>8284</v>
      </c>
      <c r="AA8292" s="14">
        <f t="shared" ca="1" si="710"/>
        <v>-0.23755703841148224</v>
      </c>
    </row>
    <row r="8293" spans="2:27" x14ac:dyDescent="0.25">
      <c r="B8293" s="7">
        <v>8285</v>
      </c>
      <c r="C8293" s="14">
        <f t="shared" ca="1" si="711"/>
        <v>0.18492343017285495</v>
      </c>
      <c r="E8293" s="7">
        <v>8285</v>
      </c>
      <c r="F8293" s="14">
        <f t="shared" ca="1" si="712"/>
        <v>0.32981453487430967</v>
      </c>
      <c r="H8293" s="7">
        <v>8285</v>
      </c>
      <c r="I8293" s="14">
        <f t="shared" ca="1" si="713"/>
        <v>-0.26991731423598658</v>
      </c>
      <c r="T8293" s="7">
        <v>8285</v>
      </c>
      <c r="U8293" s="14">
        <f t="shared" ca="1" si="714"/>
        <v>0.24482065081117804</v>
      </c>
      <c r="Z8293" s="7">
        <v>8285</v>
      </c>
      <c r="AA8293" s="14">
        <f t="shared" ca="1" si="710"/>
        <v>9.7038937887058974E-4</v>
      </c>
    </row>
    <row r="8294" spans="2:27" x14ac:dyDescent="0.25">
      <c r="B8294" s="7">
        <v>8286</v>
      </c>
      <c r="C8294" s="14">
        <f t="shared" ca="1" si="711"/>
        <v>0.13481475624826411</v>
      </c>
      <c r="E8294" s="7">
        <v>8286</v>
      </c>
      <c r="F8294" s="14">
        <f t="shared" ca="1" si="712"/>
        <v>9.7195948300565355E-2</v>
      </c>
      <c r="H8294" s="7">
        <v>8286</v>
      </c>
      <c r="I8294" s="14">
        <f t="shared" ca="1" si="713"/>
        <v>0.27485617789854339</v>
      </c>
      <c r="T8294" s="7">
        <v>8286</v>
      </c>
      <c r="U8294" s="14">
        <f t="shared" ca="1" si="714"/>
        <v>0.50686688244737288</v>
      </c>
      <c r="Z8294" s="7">
        <v>8286</v>
      </c>
      <c r="AA8294" s="14">
        <f t="shared" ca="1" si="710"/>
        <v>0.19354982468909412</v>
      </c>
    </row>
    <row r="8295" spans="2:27" x14ac:dyDescent="0.25">
      <c r="B8295" s="7">
        <v>8287</v>
      </c>
      <c r="C8295" s="14">
        <f t="shared" ca="1" si="711"/>
        <v>0.42248009965505318</v>
      </c>
      <c r="E8295" s="7">
        <v>8287</v>
      </c>
      <c r="F8295" s="14">
        <f t="shared" ca="1" si="712"/>
        <v>0.1648241704224104</v>
      </c>
      <c r="H8295" s="7">
        <v>8287</v>
      </c>
      <c r="I8295" s="14">
        <f t="shared" ca="1" si="713"/>
        <v>0.10646898857108288</v>
      </c>
      <c r="T8295" s="7">
        <v>8287</v>
      </c>
      <c r="U8295" s="14">
        <f t="shared" ca="1" si="714"/>
        <v>0.69377325864854644</v>
      </c>
      <c r="Z8295" s="7">
        <v>8287</v>
      </c>
      <c r="AA8295" s="14">
        <f t="shared" ca="1" si="710"/>
        <v>0.18717776534327521</v>
      </c>
    </row>
    <row r="8296" spans="2:27" x14ac:dyDescent="0.25">
      <c r="B8296" s="7">
        <v>8288</v>
      </c>
      <c r="C8296" s="14">
        <f t="shared" ca="1" si="711"/>
        <v>-0.35918300125841984</v>
      </c>
      <c r="E8296" s="7">
        <v>8288</v>
      </c>
      <c r="F8296" s="14">
        <f t="shared" ca="1" si="712"/>
        <v>1.6253059032818706E-2</v>
      </c>
      <c r="H8296" s="7">
        <v>8288</v>
      </c>
      <c r="I8296" s="14">
        <f t="shared" ca="1" si="713"/>
        <v>0.22097878026414386</v>
      </c>
      <c r="T8296" s="7">
        <v>8288</v>
      </c>
      <c r="U8296" s="14">
        <f t="shared" ca="1" si="714"/>
        <v>-0.12195116196145728</v>
      </c>
      <c r="Z8296" s="7">
        <v>8288</v>
      </c>
      <c r="AA8296" s="14">
        <f t="shared" ca="1" si="710"/>
        <v>4.352870759023357E-2</v>
      </c>
    </row>
    <row r="8297" spans="2:27" x14ac:dyDescent="0.25">
      <c r="B8297" s="7">
        <v>8289</v>
      </c>
      <c r="C8297" s="14">
        <f t="shared" ca="1" si="711"/>
        <v>-0.42637848461582123</v>
      </c>
      <c r="E8297" s="7">
        <v>8289</v>
      </c>
      <c r="F8297" s="14">
        <f t="shared" ca="1" si="712"/>
        <v>7.928989227857848E-2</v>
      </c>
      <c r="H8297" s="7">
        <v>8289</v>
      </c>
      <c r="I8297" s="14">
        <f t="shared" ca="1" si="713"/>
        <v>0.10437995037047933</v>
      </c>
      <c r="T8297" s="7">
        <v>8289</v>
      </c>
      <c r="U8297" s="14">
        <f t="shared" ca="1" si="714"/>
        <v>-0.24270864196676345</v>
      </c>
      <c r="Z8297" s="7">
        <v>8289</v>
      </c>
      <c r="AA8297" s="14">
        <f t="shared" ca="1" si="710"/>
        <v>-9.2987540543510439E-3</v>
      </c>
    </row>
    <row r="8298" spans="2:27" x14ac:dyDescent="0.25">
      <c r="B8298" s="7">
        <v>8290</v>
      </c>
      <c r="C8298" s="14">
        <f t="shared" ca="1" si="711"/>
        <v>0.10810874942884585</v>
      </c>
      <c r="E8298" s="7">
        <v>8290</v>
      </c>
      <c r="F8298" s="14">
        <f t="shared" ca="1" si="712"/>
        <v>0.21165913408988557</v>
      </c>
      <c r="H8298" s="7">
        <v>8290</v>
      </c>
      <c r="I8298" s="14">
        <f t="shared" ca="1" si="713"/>
        <v>-2.5077034000859713E-3</v>
      </c>
      <c r="T8298" s="7">
        <v>8290</v>
      </c>
      <c r="U8298" s="14">
        <f t="shared" ca="1" si="714"/>
        <v>0.31726018011864543</v>
      </c>
      <c r="Z8298" s="7">
        <v>8290</v>
      </c>
      <c r="AA8298" s="14">
        <f t="shared" ca="1" si="710"/>
        <v>8.3865638412691859E-2</v>
      </c>
    </row>
    <row r="8299" spans="2:27" x14ac:dyDescent="0.25">
      <c r="B8299" s="7">
        <v>8291</v>
      </c>
      <c r="C8299" s="14">
        <f t="shared" ca="1" si="711"/>
        <v>8.0357292613284226E-2</v>
      </c>
      <c r="E8299" s="7">
        <v>8291</v>
      </c>
      <c r="F8299" s="14">
        <f t="shared" ca="1" si="712"/>
        <v>0.66308582904763302</v>
      </c>
      <c r="H8299" s="7">
        <v>8291</v>
      </c>
      <c r="I8299" s="14">
        <f t="shared" ca="1" si="713"/>
        <v>2.1139229973892198E-2</v>
      </c>
      <c r="T8299" s="7">
        <v>8291</v>
      </c>
      <c r="U8299" s="14">
        <f t="shared" ca="1" si="714"/>
        <v>0.76458235163480937</v>
      </c>
      <c r="Z8299" s="7">
        <v>8291</v>
      </c>
      <c r="AA8299" s="14">
        <f t="shared" ca="1" si="710"/>
        <v>0.22556682222389285</v>
      </c>
    </row>
    <row r="8300" spans="2:27" x14ac:dyDescent="0.25">
      <c r="B8300" s="7">
        <v>8292</v>
      </c>
      <c r="C8300" s="14">
        <f t="shared" ca="1" si="711"/>
        <v>0.48890870909270201</v>
      </c>
      <c r="E8300" s="7">
        <v>8292</v>
      </c>
      <c r="F8300" s="14">
        <f t="shared" ca="1" si="712"/>
        <v>1.1869912480472644E-2</v>
      </c>
      <c r="H8300" s="7">
        <v>8292</v>
      </c>
      <c r="I8300" s="14">
        <f t="shared" ca="1" si="713"/>
        <v>0.1225758901515258</v>
      </c>
      <c r="T8300" s="7">
        <v>8292</v>
      </c>
      <c r="U8300" s="14">
        <f t="shared" ca="1" si="714"/>
        <v>0.62335451172470047</v>
      </c>
      <c r="Z8300" s="7">
        <v>8292</v>
      </c>
      <c r="AA8300" s="14">
        <f t="shared" ca="1" si="710"/>
        <v>0.16263066063844511</v>
      </c>
    </row>
    <row r="8301" spans="2:27" x14ac:dyDescent="0.25">
      <c r="B8301" s="7">
        <v>8293</v>
      </c>
      <c r="C8301" s="14">
        <f t="shared" ca="1" si="711"/>
        <v>0.60790833257379573</v>
      </c>
      <c r="E8301" s="7">
        <v>8293</v>
      </c>
      <c r="F8301" s="14">
        <f t="shared" ca="1" si="712"/>
        <v>-0.18808018692336384</v>
      </c>
      <c r="H8301" s="7">
        <v>8293</v>
      </c>
      <c r="I8301" s="14">
        <f t="shared" ca="1" si="713"/>
        <v>-1.391571765107865E-2</v>
      </c>
      <c r="T8301" s="7">
        <v>8293</v>
      </c>
      <c r="U8301" s="14">
        <f t="shared" ca="1" si="714"/>
        <v>0.40591242799935329</v>
      </c>
      <c r="Z8301" s="7">
        <v>8293</v>
      </c>
      <c r="AA8301" s="14">
        <f t="shared" ca="1" si="710"/>
        <v>5.8199751612210679E-2</v>
      </c>
    </row>
    <row r="8302" spans="2:27" x14ac:dyDescent="0.25">
      <c r="B8302" s="7">
        <v>8294</v>
      </c>
      <c r="C8302" s="14">
        <f t="shared" ca="1" si="711"/>
        <v>3.8225961044634049E-2</v>
      </c>
      <c r="E8302" s="7">
        <v>8294</v>
      </c>
      <c r="F8302" s="14">
        <f t="shared" ca="1" si="712"/>
        <v>-9.3450788116214656E-2</v>
      </c>
      <c r="H8302" s="7">
        <v>8294</v>
      </c>
      <c r="I8302" s="14">
        <f t="shared" ca="1" si="713"/>
        <v>0.1512188011877944</v>
      </c>
      <c r="T8302" s="7">
        <v>8294</v>
      </c>
      <c r="U8302" s="14">
        <f t="shared" ca="1" si="714"/>
        <v>9.5993974116213798E-2</v>
      </c>
      <c r="Z8302" s="7">
        <v>8294</v>
      </c>
      <c r="AA8302" s="14">
        <f t="shared" ca="1" si="710"/>
        <v>5.5219356367959618E-2</v>
      </c>
    </row>
    <row r="8303" spans="2:27" x14ac:dyDescent="0.25">
      <c r="B8303" s="7">
        <v>8295</v>
      </c>
      <c r="C8303" s="14">
        <f t="shared" ca="1" si="711"/>
        <v>-0.57894261065934238</v>
      </c>
      <c r="E8303" s="7">
        <v>8295</v>
      </c>
      <c r="F8303" s="14">
        <f t="shared" ca="1" si="712"/>
        <v>0.26890319708668636</v>
      </c>
      <c r="H8303" s="7">
        <v>8295</v>
      </c>
      <c r="I8303" s="14">
        <f t="shared" ca="1" si="713"/>
        <v>9.8557072988485275E-3</v>
      </c>
      <c r="T8303" s="7">
        <v>8295</v>
      </c>
      <c r="U8303" s="14">
        <f t="shared" ca="1" si="714"/>
        <v>-0.30018370627380747</v>
      </c>
      <c r="Z8303" s="7">
        <v>8295</v>
      </c>
      <c r="AA8303" s="14">
        <f t="shared" ca="1" si="710"/>
        <v>-3.0189709356438315E-2</v>
      </c>
    </row>
    <row r="8304" spans="2:27" x14ac:dyDescent="0.25">
      <c r="B8304" s="7">
        <v>8296</v>
      </c>
      <c r="C8304" s="14">
        <f t="shared" ca="1" si="711"/>
        <v>-3.6708170573952786E-2</v>
      </c>
      <c r="E8304" s="7">
        <v>8296</v>
      </c>
      <c r="F8304" s="14">
        <f t="shared" ca="1" si="712"/>
        <v>0.25308107333983465</v>
      </c>
      <c r="H8304" s="7">
        <v>8296</v>
      </c>
      <c r="I8304" s="14">
        <f t="shared" ca="1" si="713"/>
        <v>-0.44986111072676926</v>
      </c>
      <c r="T8304" s="7">
        <v>8296</v>
      </c>
      <c r="U8304" s="14">
        <f t="shared" ca="1" si="714"/>
        <v>-0.2334882079608874</v>
      </c>
      <c r="Z8304" s="7">
        <v>8296</v>
      </c>
      <c r="AA8304" s="14">
        <f t="shared" ca="1" si="710"/>
        <v>-0.15634786747622481</v>
      </c>
    </row>
    <row r="8305" spans="2:27" x14ac:dyDescent="0.25">
      <c r="B8305" s="7">
        <v>8297</v>
      </c>
      <c r="C8305" s="14">
        <f t="shared" ca="1" si="711"/>
        <v>0.51546398300464025</v>
      </c>
      <c r="E8305" s="7">
        <v>8297</v>
      </c>
      <c r="F8305" s="14">
        <f t="shared" ca="1" si="712"/>
        <v>0.27269119900100586</v>
      </c>
      <c r="H8305" s="7">
        <v>8297</v>
      </c>
      <c r="I8305" s="14">
        <f t="shared" ca="1" si="713"/>
        <v>-0.30720736771233914</v>
      </c>
      <c r="T8305" s="7">
        <v>8297</v>
      </c>
      <c r="U8305" s="14">
        <f t="shared" ca="1" si="714"/>
        <v>0.48094781429330691</v>
      </c>
      <c r="Z8305" s="7">
        <v>8297</v>
      </c>
      <c r="AA8305" s="14">
        <f t="shared" ca="1" si="710"/>
        <v>3.1296472445060231E-2</v>
      </c>
    </row>
    <row r="8306" spans="2:27" x14ac:dyDescent="0.25">
      <c r="B8306" s="7">
        <v>8298</v>
      </c>
      <c r="C8306" s="14">
        <f t="shared" ca="1" si="711"/>
        <v>0.27567069636501473</v>
      </c>
      <c r="E8306" s="7">
        <v>8298</v>
      </c>
      <c r="F8306" s="14">
        <f t="shared" ca="1" si="712"/>
        <v>6.4377262100674362E-2</v>
      </c>
      <c r="H8306" s="7">
        <v>8298</v>
      </c>
      <c r="I8306" s="14">
        <f t="shared" ca="1" si="713"/>
        <v>-8.92134921510601E-2</v>
      </c>
      <c r="T8306" s="7">
        <v>8298</v>
      </c>
      <c r="U8306" s="14">
        <f t="shared" ca="1" si="714"/>
        <v>0.25083446631462897</v>
      </c>
      <c r="Z8306" s="7">
        <v>8298</v>
      </c>
      <c r="AA8306" s="14">
        <f t="shared" ca="1" si="710"/>
        <v>2.9840571827675209E-2</v>
      </c>
    </row>
    <row r="8307" spans="2:27" x14ac:dyDescent="0.25">
      <c r="B8307" s="7">
        <v>8299</v>
      </c>
      <c r="C8307" s="14">
        <f t="shared" ca="1" si="711"/>
        <v>0.15088392130186895</v>
      </c>
      <c r="E8307" s="7">
        <v>8299</v>
      </c>
      <c r="F8307" s="14">
        <f t="shared" ca="1" si="712"/>
        <v>8.5600502872943324E-2</v>
      </c>
      <c r="H8307" s="7">
        <v>8299</v>
      </c>
      <c r="I8307" s="14">
        <f t="shared" ca="1" si="713"/>
        <v>9.6604649979823917E-2</v>
      </c>
      <c r="T8307" s="7">
        <v>8299</v>
      </c>
      <c r="U8307" s="14">
        <f t="shared" ca="1" si="714"/>
        <v>0.33308907415463618</v>
      </c>
      <c r="Z8307" s="7">
        <v>8299</v>
      </c>
      <c r="AA8307" s="14">
        <f t="shared" ca="1" si="710"/>
        <v>0.10415926011216875</v>
      </c>
    </row>
    <row r="8308" spans="2:27" x14ac:dyDescent="0.25">
      <c r="B8308" s="7">
        <v>8300</v>
      </c>
      <c r="C8308" s="14">
        <f t="shared" ca="1" si="711"/>
        <v>0.16791089652730515</v>
      </c>
      <c r="E8308" s="7">
        <v>8300</v>
      </c>
      <c r="F8308" s="14">
        <f t="shared" ca="1" si="712"/>
        <v>0.37416001036634</v>
      </c>
      <c r="H8308" s="7">
        <v>8300</v>
      </c>
      <c r="I8308" s="14">
        <f t="shared" ca="1" si="713"/>
        <v>-4.3944613116413019E-2</v>
      </c>
      <c r="T8308" s="7">
        <v>8300</v>
      </c>
      <c r="U8308" s="14">
        <f t="shared" ca="1" si="714"/>
        <v>0.49812629377723211</v>
      </c>
      <c r="Z8308" s="7">
        <v>8300</v>
      </c>
      <c r="AA8308" s="14">
        <f t="shared" ca="1" si="710"/>
        <v>0.12385787585715652</v>
      </c>
    </row>
    <row r="8309" spans="2:27" x14ac:dyDescent="0.25">
      <c r="B8309" s="7">
        <v>8301</v>
      </c>
      <c r="C8309" s="14">
        <f t="shared" ca="1" si="711"/>
        <v>0.39129197016191491</v>
      </c>
      <c r="E8309" s="7">
        <v>8301</v>
      </c>
      <c r="F8309" s="14">
        <f t="shared" ca="1" si="712"/>
        <v>0.46237549581093074</v>
      </c>
      <c r="H8309" s="7">
        <v>8301</v>
      </c>
      <c r="I8309" s="14">
        <f t="shared" ca="1" si="713"/>
        <v>-0.13143304689077678</v>
      </c>
      <c r="T8309" s="7">
        <v>8301</v>
      </c>
      <c r="U8309" s="14">
        <f t="shared" ca="1" si="714"/>
        <v>0.72223441908206887</v>
      </c>
      <c r="Z8309" s="7">
        <v>8301</v>
      </c>
      <c r="AA8309" s="14">
        <f t="shared" ca="1" si="710"/>
        <v>0.15125451933027381</v>
      </c>
    </row>
    <row r="8310" spans="2:27" x14ac:dyDescent="0.25">
      <c r="B8310" s="7">
        <v>8302</v>
      </c>
      <c r="C8310" s="14">
        <f t="shared" ca="1" si="711"/>
        <v>1.5857068562764864E-4</v>
      </c>
      <c r="E8310" s="7">
        <v>8302</v>
      </c>
      <c r="F8310" s="14">
        <f t="shared" ca="1" si="712"/>
        <v>0.42626999329799997</v>
      </c>
      <c r="H8310" s="7">
        <v>8302</v>
      </c>
      <c r="I8310" s="14">
        <f t="shared" ca="1" si="713"/>
        <v>5.3976281452682059E-2</v>
      </c>
      <c r="T8310" s="7">
        <v>8302</v>
      </c>
      <c r="U8310" s="14">
        <f t="shared" ca="1" si="714"/>
        <v>0.48040484543630968</v>
      </c>
      <c r="Z8310" s="7">
        <v>8302</v>
      </c>
      <c r="AA8310" s="14">
        <f t="shared" ca="1" si="710"/>
        <v>0.15490085285286653</v>
      </c>
    </row>
    <row r="8311" spans="2:27" x14ac:dyDescent="0.25">
      <c r="B8311" s="7">
        <v>8303</v>
      </c>
      <c r="C8311" s="14">
        <f t="shared" ca="1" si="711"/>
        <v>-0.28260006923990622</v>
      </c>
      <c r="E8311" s="7">
        <v>8303</v>
      </c>
      <c r="F8311" s="14">
        <f t="shared" ca="1" si="712"/>
        <v>0.4360082042880894</v>
      </c>
      <c r="H8311" s="7">
        <v>8303</v>
      </c>
      <c r="I8311" s="14">
        <f t="shared" ca="1" si="713"/>
        <v>-9.7158119295390311E-2</v>
      </c>
      <c r="T8311" s="7">
        <v>8303</v>
      </c>
      <c r="U8311" s="14">
        <f t="shared" ca="1" si="714"/>
        <v>5.625001575279287E-2</v>
      </c>
      <c r="Z8311" s="7">
        <v>8303</v>
      </c>
      <c r="AA8311" s="14">
        <f t="shared" ca="1" si="710"/>
        <v>2.5703387790750404E-2</v>
      </c>
    </row>
    <row r="8312" spans="2:27" x14ac:dyDescent="0.25">
      <c r="B8312" s="7">
        <v>8304</v>
      </c>
      <c r="C8312" s="14">
        <f t="shared" ca="1" si="711"/>
        <v>-0.21913216622312967</v>
      </c>
      <c r="E8312" s="7">
        <v>8304</v>
      </c>
      <c r="F8312" s="14">
        <f t="shared" ca="1" si="712"/>
        <v>0.29312274262427868</v>
      </c>
      <c r="H8312" s="7">
        <v>8304</v>
      </c>
      <c r="I8312" s="14">
        <f t="shared" ca="1" si="713"/>
        <v>6.3439060557325136E-2</v>
      </c>
      <c r="T8312" s="7">
        <v>8304</v>
      </c>
      <c r="U8312" s="14">
        <f t="shared" ca="1" si="714"/>
        <v>0.13742963695847416</v>
      </c>
      <c r="Z8312" s="7">
        <v>8304</v>
      </c>
      <c r="AA8312" s="14">
        <f t="shared" ca="1" si="710"/>
        <v>7.582991982132023E-2</v>
      </c>
    </row>
    <row r="8313" spans="2:27" x14ac:dyDescent="0.25">
      <c r="B8313" s="7">
        <v>8305</v>
      </c>
      <c r="C8313" s="14">
        <f t="shared" ca="1" si="711"/>
        <v>-2.2362907195712101E-3</v>
      </c>
      <c r="E8313" s="7">
        <v>8305</v>
      </c>
      <c r="F8313" s="14">
        <f t="shared" ca="1" si="712"/>
        <v>-0.50779989337971965</v>
      </c>
      <c r="H8313" s="7">
        <v>8305</v>
      </c>
      <c r="I8313" s="14">
        <f t="shared" ca="1" si="713"/>
        <v>4.3259271859218629E-2</v>
      </c>
      <c r="T8313" s="7">
        <v>8305</v>
      </c>
      <c r="U8313" s="14">
        <f t="shared" ca="1" si="714"/>
        <v>-0.46677691224007223</v>
      </c>
      <c r="Z8313" s="7">
        <v>8305</v>
      </c>
      <c r="AA8313" s="14">
        <f t="shared" ca="1" si="710"/>
        <v>-0.13115759022822082</v>
      </c>
    </row>
    <row r="8314" spans="2:27" x14ac:dyDescent="0.25">
      <c r="B8314" s="7">
        <v>8306</v>
      </c>
      <c r="C8314" s="14">
        <f t="shared" ca="1" si="711"/>
        <v>7.2746389603251221E-2</v>
      </c>
      <c r="E8314" s="7">
        <v>8306</v>
      </c>
      <c r="F8314" s="14">
        <f t="shared" ca="1" si="712"/>
        <v>0.30702582497649689</v>
      </c>
      <c r="H8314" s="7">
        <v>8306</v>
      </c>
      <c r="I8314" s="14">
        <f t="shared" ca="1" si="713"/>
        <v>-0.19762707760226489</v>
      </c>
      <c r="T8314" s="7">
        <v>8306</v>
      </c>
      <c r="U8314" s="14">
        <f t="shared" ca="1" si="714"/>
        <v>0.18214513697748319</v>
      </c>
      <c r="Z8314" s="7">
        <v>8306</v>
      </c>
      <c r="AA8314" s="14">
        <f t="shared" ca="1" si="710"/>
        <v>7.8434866124668656E-3</v>
      </c>
    </row>
    <row r="8315" spans="2:27" x14ac:dyDescent="0.25">
      <c r="B8315" s="7">
        <v>8307</v>
      </c>
      <c r="C8315" s="14">
        <f t="shared" ca="1" si="711"/>
        <v>0.12242560039483813</v>
      </c>
      <c r="E8315" s="7">
        <v>8307</v>
      </c>
      <c r="F8315" s="14">
        <f t="shared" ca="1" si="712"/>
        <v>-0.31420824678945469</v>
      </c>
      <c r="H8315" s="7">
        <v>8307</v>
      </c>
      <c r="I8315" s="14">
        <f t="shared" ca="1" si="713"/>
        <v>-0.18866870126611396</v>
      </c>
      <c r="T8315" s="7">
        <v>8307</v>
      </c>
      <c r="U8315" s="14">
        <f t="shared" ca="1" si="714"/>
        <v>-0.38045134766073052</v>
      </c>
      <c r="Z8315" s="7">
        <v>8307</v>
      </c>
      <c r="AA8315" s="14">
        <f t="shared" ca="1" si="710"/>
        <v>-0.16411170459092578</v>
      </c>
    </row>
    <row r="8316" spans="2:27" x14ac:dyDescent="0.25">
      <c r="B8316" s="7">
        <v>8308</v>
      </c>
      <c r="C8316" s="14">
        <f t="shared" ca="1" si="711"/>
        <v>-0.22260675701689789</v>
      </c>
      <c r="E8316" s="7">
        <v>8308</v>
      </c>
      <c r="F8316" s="14">
        <f t="shared" ca="1" si="712"/>
        <v>0.44295080214261595</v>
      </c>
      <c r="H8316" s="7">
        <v>8308</v>
      </c>
      <c r="I8316" s="14">
        <f t="shared" ca="1" si="713"/>
        <v>0.30576639929701938</v>
      </c>
      <c r="T8316" s="7">
        <v>8308</v>
      </c>
      <c r="U8316" s="14">
        <f t="shared" ca="1" si="714"/>
        <v>0.52611044442273747</v>
      </c>
      <c r="Z8316" s="7">
        <v>8308</v>
      </c>
      <c r="AA8316" s="14">
        <f t="shared" ca="1" si="710"/>
        <v>0.24124708888791491</v>
      </c>
    </row>
    <row r="8317" spans="2:27" x14ac:dyDescent="0.25">
      <c r="B8317" s="7">
        <v>8309</v>
      </c>
      <c r="C8317" s="14">
        <f t="shared" ca="1" si="711"/>
        <v>0.25738674206681939</v>
      </c>
      <c r="E8317" s="7">
        <v>8309</v>
      </c>
      <c r="F8317" s="14">
        <f t="shared" ca="1" si="712"/>
        <v>0.5725211741611077</v>
      </c>
      <c r="H8317" s="7">
        <v>8309</v>
      </c>
      <c r="I8317" s="14">
        <f t="shared" ca="1" si="713"/>
        <v>0.17353661660350367</v>
      </c>
      <c r="T8317" s="7">
        <v>8309</v>
      </c>
      <c r="U8317" s="14">
        <f t="shared" ca="1" si="714"/>
        <v>1.0034445328314308</v>
      </c>
      <c r="Z8317" s="7">
        <v>8309</v>
      </c>
      <c r="AA8317" s="14">
        <f t="shared" ca="1" si="710"/>
        <v>0.31000200896344798</v>
      </c>
    </row>
    <row r="8318" spans="2:27" x14ac:dyDescent="0.25">
      <c r="B8318" s="7">
        <v>8310</v>
      </c>
      <c r="C8318" s="14">
        <f t="shared" ca="1" si="711"/>
        <v>0.49524867208190482</v>
      </c>
      <c r="E8318" s="7">
        <v>8310</v>
      </c>
      <c r="F8318" s="14">
        <f t="shared" ca="1" si="712"/>
        <v>-2.0871679132777238E-2</v>
      </c>
      <c r="H8318" s="7">
        <v>8310</v>
      </c>
      <c r="I8318" s="14">
        <f t="shared" ca="1" si="713"/>
        <v>0.22212843840661151</v>
      </c>
      <c r="T8318" s="7">
        <v>8310</v>
      </c>
      <c r="U8318" s="14">
        <f t="shared" ca="1" si="714"/>
        <v>0.69650543135573906</v>
      </c>
      <c r="Z8318" s="7">
        <v>8310</v>
      </c>
      <c r="AA8318" s="14">
        <f t="shared" ca="1" si="710"/>
        <v>0.20385244987985357</v>
      </c>
    </row>
    <row r="8319" spans="2:27" x14ac:dyDescent="0.25">
      <c r="B8319" s="7">
        <v>8311</v>
      </c>
      <c r="C8319" s="14">
        <f t="shared" ca="1" si="711"/>
        <v>0.13182111381071324</v>
      </c>
      <c r="E8319" s="7">
        <v>8311</v>
      </c>
      <c r="F8319" s="14">
        <f t="shared" ca="1" si="712"/>
        <v>0.30129475612480805</v>
      </c>
      <c r="H8319" s="7">
        <v>8311</v>
      </c>
      <c r="I8319" s="14">
        <f t="shared" ca="1" si="713"/>
        <v>-9.5202593356556828E-2</v>
      </c>
      <c r="T8319" s="7">
        <v>8311</v>
      </c>
      <c r="U8319" s="14">
        <f t="shared" ca="1" si="714"/>
        <v>0.33791327657896447</v>
      </c>
      <c r="Z8319" s="7">
        <v>8311</v>
      </c>
      <c r="AA8319" s="14">
        <f t="shared" ca="1" si="710"/>
        <v>6.9151352921306641E-2</v>
      </c>
    </row>
    <row r="8320" spans="2:27" x14ac:dyDescent="0.25">
      <c r="B8320" s="7">
        <v>8312</v>
      </c>
      <c r="C8320" s="14">
        <f t="shared" ca="1" si="711"/>
        <v>-2.8960970926303203E-2</v>
      </c>
      <c r="E8320" s="7">
        <v>8312</v>
      </c>
      <c r="F8320" s="14">
        <f t="shared" ca="1" si="712"/>
        <v>-0.1722179750437188</v>
      </c>
      <c r="H8320" s="7">
        <v>8312</v>
      </c>
      <c r="I8320" s="14">
        <f t="shared" ca="1" si="713"/>
        <v>0.25407999055737951</v>
      </c>
      <c r="T8320" s="7">
        <v>8312</v>
      </c>
      <c r="U8320" s="14">
        <f t="shared" ca="1" si="714"/>
        <v>5.2901044587357504E-2</v>
      </c>
      <c r="Z8320" s="7">
        <v>8312</v>
      </c>
      <c r="AA8320" s="14">
        <f t="shared" ca="1" si="710"/>
        <v>6.9582408580313476E-2</v>
      </c>
    </row>
    <row r="8321" spans="2:27" x14ac:dyDescent="0.25">
      <c r="B8321" s="7">
        <v>8313</v>
      </c>
      <c r="C8321" s="14">
        <f t="shared" ca="1" si="711"/>
        <v>-0.64986151673002401</v>
      </c>
      <c r="E8321" s="7">
        <v>8313</v>
      </c>
      <c r="F8321" s="14">
        <f t="shared" ca="1" si="712"/>
        <v>0.28343767542652609</v>
      </c>
      <c r="H8321" s="7">
        <v>8313</v>
      </c>
      <c r="I8321" s="14">
        <f t="shared" ca="1" si="713"/>
        <v>-0.22218609024912578</v>
      </c>
      <c r="T8321" s="7">
        <v>8313</v>
      </c>
      <c r="U8321" s="14">
        <f t="shared" ca="1" si="714"/>
        <v>-0.58860993155262364</v>
      </c>
      <c r="Z8321" s="7">
        <v>8313</v>
      </c>
      <c r="AA8321" s="14">
        <f t="shared" ca="1" si="710"/>
        <v>-0.15603404584260988</v>
      </c>
    </row>
    <row r="8322" spans="2:27" x14ac:dyDescent="0.25">
      <c r="B8322" s="7">
        <v>8314</v>
      </c>
      <c r="C8322" s="14">
        <f t="shared" ca="1" si="711"/>
        <v>0.27618221071097881</v>
      </c>
      <c r="E8322" s="7">
        <v>8314</v>
      </c>
      <c r="F8322" s="14">
        <f t="shared" ca="1" si="712"/>
        <v>0.55581749375504286</v>
      </c>
      <c r="H8322" s="7">
        <v>8314</v>
      </c>
      <c r="I8322" s="14">
        <f t="shared" ca="1" si="713"/>
        <v>-0.14104010202647566</v>
      </c>
      <c r="T8322" s="7">
        <v>8314</v>
      </c>
      <c r="U8322" s="14">
        <f t="shared" ca="1" si="714"/>
        <v>0.69095960243954602</v>
      </c>
      <c r="Z8322" s="7">
        <v>8314</v>
      </c>
      <c r="AA8322" s="14">
        <f t="shared" ca="1" si="710"/>
        <v>0.15146163925547079</v>
      </c>
    </row>
    <row r="8323" spans="2:27" x14ac:dyDescent="0.25">
      <c r="B8323" s="7">
        <v>8315</v>
      </c>
      <c r="C8323" s="14">
        <f t="shared" ca="1" si="711"/>
        <v>0.71859235170882008</v>
      </c>
      <c r="E8323" s="7">
        <v>8315</v>
      </c>
      <c r="F8323" s="14">
        <f t="shared" ca="1" si="712"/>
        <v>0.20624601855830266</v>
      </c>
      <c r="H8323" s="7">
        <v>8315</v>
      </c>
      <c r="I8323" s="14">
        <f t="shared" ca="1" si="713"/>
        <v>0.11564371022488588</v>
      </c>
      <c r="T8323" s="7">
        <v>8315</v>
      </c>
      <c r="U8323" s="14">
        <f t="shared" ca="1" si="714"/>
        <v>1.0404820804920087</v>
      </c>
      <c r="Z8323" s="7">
        <v>8315</v>
      </c>
      <c r="AA8323" s="14">
        <f t="shared" ca="1" si="710"/>
        <v>0.26341413102169775</v>
      </c>
    </row>
    <row r="8324" spans="2:27" x14ac:dyDescent="0.25">
      <c r="B8324" s="7">
        <v>8316</v>
      </c>
      <c r="C8324" s="14">
        <f t="shared" ca="1" si="711"/>
        <v>-0.15303079239797077</v>
      </c>
      <c r="E8324" s="7">
        <v>8316</v>
      </c>
      <c r="F8324" s="14">
        <f t="shared" ca="1" si="712"/>
        <v>7.5898699925170052E-2</v>
      </c>
      <c r="H8324" s="7">
        <v>8316</v>
      </c>
      <c r="I8324" s="14">
        <f t="shared" ca="1" si="713"/>
        <v>0.17413591255520661</v>
      </c>
      <c r="T8324" s="7">
        <v>8316</v>
      </c>
      <c r="U8324" s="14">
        <f t="shared" ca="1" si="714"/>
        <v>9.7003820082405892E-2</v>
      </c>
      <c r="Z8324" s="7">
        <v>8316</v>
      </c>
      <c r="AA8324" s="14">
        <f t="shared" ca="1" si="710"/>
        <v>7.9231407775560161E-2</v>
      </c>
    </row>
    <row r="8325" spans="2:27" x14ac:dyDescent="0.25">
      <c r="B8325" s="7">
        <v>8317</v>
      </c>
      <c r="C8325" s="14">
        <f t="shared" ca="1" si="711"/>
        <v>0.13502793752495357</v>
      </c>
      <c r="E8325" s="7">
        <v>8317</v>
      </c>
      <c r="F8325" s="14">
        <f t="shared" ca="1" si="712"/>
        <v>0.58706555020836737</v>
      </c>
      <c r="H8325" s="7">
        <v>8317</v>
      </c>
      <c r="I8325" s="14">
        <f t="shared" ca="1" si="713"/>
        <v>-7.3281192989159596E-2</v>
      </c>
      <c r="T8325" s="7">
        <v>8317</v>
      </c>
      <c r="U8325" s="14">
        <f t="shared" ca="1" si="714"/>
        <v>0.64881229474416136</v>
      </c>
      <c r="Z8325" s="7">
        <v>8317</v>
      </c>
      <c r="AA8325" s="14">
        <f t="shared" ca="1" si="710"/>
        <v>0.16648465607292112</v>
      </c>
    </row>
    <row r="8326" spans="2:27" x14ac:dyDescent="0.25">
      <c r="B8326" s="7">
        <v>8318</v>
      </c>
      <c r="C8326" s="14">
        <f t="shared" ca="1" si="711"/>
        <v>0.10178060892682977</v>
      </c>
      <c r="E8326" s="7">
        <v>8318</v>
      </c>
      <c r="F8326" s="14">
        <f t="shared" ca="1" si="712"/>
        <v>0.77205161030268388</v>
      </c>
      <c r="H8326" s="7">
        <v>8318</v>
      </c>
      <c r="I8326" s="14">
        <f t="shared" ca="1" si="713"/>
        <v>-0.25493820883793178</v>
      </c>
      <c r="T8326" s="7">
        <v>8318</v>
      </c>
      <c r="U8326" s="14">
        <f t="shared" ca="1" si="714"/>
        <v>0.61889401039158187</v>
      </c>
      <c r="Z8326" s="7">
        <v>8318</v>
      </c>
      <c r="AA8326" s="14">
        <f t="shared" ca="1" si="710"/>
        <v>0.12450250045720521</v>
      </c>
    </row>
    <row r="8327" spans="2:27" x14ac:dyDescent="0.25">
      <c r="B8327" s="7">
        <v>8319</v>
      </c>
      <c r="C8327" s="14">
        <f t="shared" ca="1" si="711"/>
        <v>0.18950573533364962</v>
      </c>
      <c r="E8327" s="7">
        <v>8319</v>
      </c>
      <c r="F8327" s="14">
        <f t="shared" ca="1" si="712"/>
        <v>0.39490957055069953</v>
      </c>
      <c r="H8327" s="7">
        <v>8319</v>
      </c>
      <c r="I8327" s="14">
        <f t="shared" ca="1" si="713"/>
        <v>0.45934028699507184</v>
      </c>
      <c r="T8327" s="7">
        <v>8319</v>
      </c>
      <c r="U8327" s="14">
        <f t="shared" ca="1" si="714"/>
        <v>1.0437555928794209</v>
      </c>
      <c r="Z8327" s="7">
        <v>8319</v>
      </c>
      <c r="AA8327" s="14">
        <f t="shared" ca="1" si="710"/>
        <v>0.3860441617294757</v>
      </c>
    </row>
    <row r="8328" spans="2:27" x14ac:dyDescent="0.25">
      <c r="B8328" s="7">
        <v>8320</v>
      </c>
      <c r="C8328" s="14">
        <f t="shared" ca="1" si="711"/>
        <v>0.2206725479382185</v>
      </c>
      <c r="E8328" s="7">
        <v>8320</v>
      </c>
      <c r="F8328" s="14">
        <f t="shared" ca="1" si="712"/>
        <v>0.52601311567202846</v>
      </c>
      <c r="H8328" s="7">
        <v>8320</v>
      </c>
      <c r="I8328" s="14">
        <f t="shared" ca="1" si="713"/>
        <v>0.13509820881734652</v>
      </c>
      <c r="T8328" s="7">
        <v>8320</v>
      </c>
      <c r="U8328" s="14">
        <f t="shared" ca="1" si="714"/>
        <v>0.88178387242759348</v>
      </c>
      <c r="Z8328" s="7">
        <v>8320</v>
      </c>
      <c r="AA8328" s="14">
        <f t="shared" ca="1" si="710"/>
        <v>0.26948754869792546</v>
      </c>
    </row>
    <row r="8329" spans="2:27" x14ac:dyDescent="0.25">
      <c r="B8329" s="7">
        <v>8321</v>
      </c>
      <c r="C8329" s="14">
        <f t="shared" ca="1" si="711"/>
        <v>-8.5579679726717067E-3</v>
      </c>
      <c r="E8329" s="7">
        <v>8321</v>
      </c>
      <c r="F8329" s="14">
        <f t="shared" ca="1" si="712"/>
        <v>-0.4601071811608245</v>
      </c>
      <c r="H8329" s="7">
        <v>8321</v>
      </c>
      <c r="I8329" s="14">
        <f t="shared" ca="1" si="713"/>
        <v>-0.37299300610732472</v>
      </c>
      <c r="T8329" s="7">
        <v>8321</v>
      </c>
      <c r="U8329" s="14">
        <f t="shared" ca="1" si="714"/>
        <v>-0.84165815524082088</v>
      </c>
      <c r="Z8329" s="7">
        <v>8321</v>
      </c>
      <c r="AA8329" s="14">
        <f t="shared" ca="1" si="710"/>
        <v>-0.32624025099644405</v>
      </c>
    </row>
    <row r="8330" spans="2:27" x14ac:dyDescent="0.25">
      <c r="B8330" s="7">
        <v>8322</v>
      </c>
      <c r="C8330" s="14">
        <f t="shared" ca="1" si="711"/>
        <v>-0.18120384308327867</v>
      </c>
      <c r="E8330" s="7">
        <v>8322</v>
      </c>
      <c r="F8330" s="14">
        <f t="shared" ca="1" si="712"/>
        <v>1.0286386348877261</v>
      </c>
      <c r="H8330" s="7">
        <v>8322</v>
      </c>
      <c r="I8330" s="14">
        <f t="shared" ca="1" si="713"/>
        <v>0.40251568922838016</v>
      </c>
      <c r="T8330" s="7">
        <v>8322</v>
      </c>
      <c r="U8330" s="14">
        <f t="shared" ca="1" si="714"/>
        <v>1.2499504810328277</v>
      </c>
      <c r="Z8330" s="7">
        <v>8322</v>
      </c>
      <c r="AA8330" s="14">
        <f t="shared" ref="AA8330:AA8393" ca="1" si="715">$AA$3*C8330+$AA$4*F8330+$AA$5*I8330</f>
        <v>0.47360866646385213</v>
      </c>
    </row>
    <row r="8331" spans="2:27" x14ac:dyDescent="0.25">
      <c r="B8331" s="7">
        <v>8323</v>
      </c>
      <c r="C8331" s="14">
        <f t="shared" ref="C8331:C8394" ca="1" si="716">_xlfn.NORM.INV(RAND(),$C$3,$C$4)+($C$5*C8330)+($C$6*RAND())</f>
        <v>-0.14207941528432927</v>
      </c>
      <c r="E8331" s="7">
        <v>8323</v>
      </c>
      <c r="F8331" s="14">
        <f t="shared" ref="F8331:F8394" ca="1" si="717">_xlfn.NORM.INV(RAND(),$F$3,$F$4)+($F$5*F8330)+($F$6*RAND())</f>
        <v>-0.10729637018882168</v>
      </c>
      <c r="H8331" s="7">
        <v>8323</v>
      </c>
      <c r="I8331" s="14">
        <f t="shared" ref="I8331:I8394" ca="1" si="718">_xlfn.NORM.INV(RAND(),$I$3,$I$4)+($I$5*I8330)+($I$6*RAND())</f>
        <v>0.35249826715330274</v>
      </c>
      <c r="T8331" s="7">
        <v>8323</v>
      </c>
      <c r="U8331" s="14">
        <f t="shared" ref="U8331:U8394" ca="1" si="719">C8331+F8331+I8331+$U$5*U8330+$U$6*RAND()</f>
        <v>0.10312248168015178</v>
      </c>
      <c r="Z8331" s="7">
        <v>8323</v>
      </c>
      <c r="AA8331" s="14">
        <f t="shared" ca="1" si="715"/>
        <v>0.11564433946313901</v>
      </c>
    </row>
    <row r="8332" spans="2:27" x14ac:dyDescent="0.25">
      <c r="B8332" s="7">
        <v>8324</v>
      </c>
      <c r="C8332" s="14">
        <f t="shared" ca="1" si="716"/>
        <v>-0.21893839025933248</v>
      </c>
      <c r="E8332" s="7">
        <v>8324</v>
      </c>
      <c r="F8332" s="14">
        <f t="shared" ca="1" si="717"/>
        <v>-0.29695080152681519</v>
      </c>
      <c r="H8332" s="7">
        <v>8324</v>
      </c>
      <c r="I8332" s="14">
        <f t="shared" ca="1" si="718"/>
        <v>-0.24831934458373967</v>
      </c>
      <c r="T8332" s="7">
        <v>8324</v>
      </c>
      <c r="U8332" s="14">
        <f t="shared" ca="1" si="719"/>
        <v>-0.76420853636988739</v>
      </c>
      <c r="Z8332" s="7">
        <v>8324</v>
      </c>
      <c r="AA8332" s="14">
        <f t="shared" ca="1" si="715"/>
        <v>-0.25703259080178087</v>
      </c>
    </row>
    <row r="8333" spans="2:27" x14ac:dyDescent="0.25">
      <c r="B8333" s="7">
        <v>8325</v>
      </c>
      <c r="C8333" s="14">
        <f t="shared" ca="1" si="716"/>
        <v>-0.73259744411779115</v>
      </c>
      <c r="E8333" s="7">
        <v>8325</v>
      </c>
      <c r="F8333" s="14">
        <f t="shared" ca="1" si="717"/>
        <v>-0.22461401134432216</v>
      </c>
      <c r="H8333" s="7">
        <v>8325</v>
      </c>
      <c r="I8333" s="14">
        <f t="shared" ca="1" si="718"/>
        <v>5.2759444300660374E-2</v>
      </c>
      <c r="T8333" s="7">
        <v>8325</v>
      </c>
      <c r="U8333" s="14">
        <f t="shared" ca="1" si="719"/>
        <v>-0.90445201116145291</v>
      </c>
      <c r="Z8333" s="7">
        <v>8325</v>
      </c>
      <c r="AA8333" s="14">
        <f t="shared" ca="1" si="715"/>
        <v>-0.18752397007652469</v>
      </c>
    </row>
    <row r="8334" spans="2:27" x14ac:dyDescent="0.25">
      <c r="B8334" s="7">
        <v>8326</v>
      </c>
      <c r="C8334" s="14">
        <f t="shared" ca="1" si="716"/>
        <v>-0.16842887400519335</v>
      </c>
      <c r="E8334" s="7">
        <v>8326</v>
      </c>
      <c r="F8334" s="14">
        <f t="shared" ca="1" si="717"/>
        <v>-7.3933678686098431E-2</v>
      </c>
      <c r="H8334" s="7">
        <v>8326</v>
      </c>
      <c r="I8334" s="14">
        <f t="shared" ca="1" si="718"/>
        <v>5.215362543607481E-2</v>
      </c>
      <c r="T8334" s="7">
        <v>8326</v>
      </c>
      <c r="U8334" s="14">
        <f t="shared" ca="1" si="719"/>
        <v>-0.19020892725521699</v>
      </c>
      <c r="Z8334" s="7">
        <v>8326</v>
      </c>
      <c r="AA8334" s="14">
        <f t="shared" ca="1" si="715"/>
        <v>-2.9789065688830794E-2</v>
      </c>
    </row>
    <row r="8335" spans="2:27" x14ac:dyDescent="0.25">
      <c r="B8335" s="7">
        <v>8327</v>
      </c>
      <c r="C8335" s="14">
        <f t="shared" ca="1" si="716"/>
        <v>-3.3647909352670903E-2</v>
      </c>
      <c r="E8335" s="7">
        <v>8327</v>
      </c>
      <c r="F8335" s="14">
        <f t="shared" ca="1" si="717"/>
        <v>-0.11277504941576508</v>
      </c>
      <c r="H8335" s="7">
        <v>8327</v>
      </c>
      <c r="I8335" s="14">
        <f t="shared" ca="1" si="718"/>
        <v>-0.17101453815847859</v>
      </c>
      <c r="T8335" s="7">
        <v>8327</v>
      </c>
      <c r="U8335" s="14">
        <f t="shared" ca="1" si="719"/>
        <v>-0.31743749692691459</v>
      </c>
      <c r="Z8335" s="7">
        <v>8327</v>
      </c>
      <c r="AA8335" s="14">
        <f t="shared" ca="1" si="715"/>
        <v>-0.12606936577450301</v>
      </c>
    </row>
    <row r="8336" spans="2:27" x14ac:dyDescent="0.25">
      <c r="B8336" s="7">
        <v>8328</v>
      </c>
      <c r="C8336" s="14">
        <f t="shared" ca="1" si="716"/>
        <v>-5.0583455468719875E-2</v>
      </c>
      <c r="E8336" s="7">
        <v>8328</v>
      </c>
      <c r="F8336" s="14">
        <f t="shared" ca="1" si="717"/>
        <v>0.4135889444744747</v>
      </c>
      <c r="H8336" s="7">
        <v>8328</v>
      </c>
      <c r="I8336" s="14">
        <f t="shared" ca="1" si="718"/>
        <v>-6.8794847406594625E-2</v>
      </c>
      <c r="T8336" s="7">
        <v>8328</v>
      </c>
      <c r="U8336" s="14">
        <f t="shared" ca="1" si="719"/>
        <v>0.29421064159916016</v>
      </c>
      <c r="Z8336" s="7">
        <v>8328</v>
      </c>
      <c r="AA8336" s="14">
        <f t="shared" ca="1" si="715"/>
        <v>7.956256854530111E-2</v>
      </c>
    </row>
    <row r="8337" spans="2:27" x14ac:dyDescent="0.25">
      <c r="B8337" s="7">
        <v>8329</v>
      </c>
      <c r="C8337" s="14">
        <f t="shared" ca="1" si="716"/>
        <v>0.1830914237262172</v>
      </c>
      <c r="E8337" s="7">
        <v>8329</v>
      </c>
      <c r="F8337" s="14">
        <f t="shared" ca="1" si="717"/>
        <v>-0.27503411327547311</v>
      </c>
      <c r="H8337" s="7">
        <v>8329</v>
      </c>
      <c r="I8337" s="14">
        <f t="shared" ca="1" si="718"/>
        <v>-0.36913485164769055</v>
      </c>
      <c r="T8337" s="7">
        <v>8329</v>
      </c>
      <c r="U8337" s="14">
        <f t="shared" ca="1" si="719"/>
        <v>-0.46107754119694644</v>
      </c>
      <c r="Z8337" s="7">
        <v>8329</v>
      </c>
      <c r="AA8337" s="14">
        <f t="shared" ca="1" si="715"/>
        <v>-0.23045937506124375</v>
      </c>
    </row>
    <row r="8338" spans="2:27" x14ac:dyDescent="0.25">
      <c r="B8338" s="7">
        <v>8330</v>
      </c>
      <c r="C8338" s="14">
        <f t="shared" ca="1" si="716"/>
        <v>-0.19086017815508002</v>
      </c>
      <c r="E8338" s="7">
        <v>8330</v>
      </c>
      <c r="F8338" s="14">
        <f t="shared" ca="1" si="717"/>
        <v>0.6587394475297973</v>
      </c>
      <c r="H8338" s="7">
        <v>8330</v>
      </c>
      <c r="I8338" s="14">
        <f t="shared" ca="1" si="718"/>
        <v>-0.17141155715738343</v>
      </c>
      <c r="T8338" s="7">
        <v>8330</v>
      </c>
      <c r="U8338" s="14">
        <f t="shared" ca="1" si="719"/>
        <v>0.29646771221733381</v>
      </c>
      <c r="Z8338" s="7">
        <v>8330</v>
      </c>
      <c r="AA8338" s="14">
        <f t="shared" ca="1" si="715"/>
        <v>7.3744020049231446E-2</v>
      </c>
    </row>
    <row r="8339" spans="2:27" x14ac:dyDescent="0.25">
      <c r="B8339" s="7">
        <v>8331</v>
      </c>
      <c r="C8339" s="14">
        <f t="shared" ca="1" si="716"/>
        <v>-0.19799461549705938</v>
      </c>
      <c r="E8339" s="7">
        <v>8331</v>
      </c>
      <c r="F8339" s="14">
        <f t="shared" ca="1" si="717"/>
        <v>-0.59407146112035547</v>
      </c>
      <c r="H8339" s="7">
        <v>8331</v>
      </c>
      <c r="I8339" s="14">
        <f t="shared" ca="1" si="718"/>
        <v>-0.10463980066813713</v>
      </c>
      <c r="T8339" s="7">
        <v>8331</v>
      </c>
      <c r="U8339" s="14">
        <f t="shared" ca="1" si="719"/>
        <v>-0.89670587728555196</v>
      </c>
      <c r="Z8339" s="7">
        <v>8331</v>
      </c>
      <c r="AA8339" s="14">
        <f t="shared" ca="1" si="715"/>
        <v>-0.27014026176958705</v>
      </c>
    </row>
    <row r="8340" spans="2:27" x14ac:dyDescent="0.25">
      <c r="B8340" s="7">
        <v>8332</v>
      </c>
      <c r="C8340" s="14">
        <f t="shared" ca="1" si="716"/>
        <v>-9.8682324366845764E-2</v>
      </c>
      <c r="E8340" s="7">
        <v>8332</v>
      </c>
      <c r="F8340" s="14">
        <f t="shared" ca="1" si="717"/>
        <v>0.7564075821496834</v>
      </c>
      <c r="H8340" s="7">
        <v>8332</v>
      </c>
      <c r="I8340" s="14">
        <f t="shared" ca="1" si="718"/>
        <v>-9.9967025692032349E-2</v>
      </c>
      <c r="T8340" s="7">
        <v>8332</v>
      </c>
      <c r="U8340" s="14">
        <f t="shared" ca="1" si="719"/>
        <v>0.55775823209080533</v>
      </c>
      <c r="Z8340" s="7">
        <v>8332</v>
      </c>
      <c r="AA8340" s="14">
        <f t="shared" ca="1" si="715"/>
        <v>0.15720229692551965</v>
      </c>
    </row>
    <row r="8341" spans="2:27" x14ac:dyDescent="0.25">
      <c r="B8341" s="7">
        <v>8333</v>
      </c>
      <c r="C8341" s="14">
        <f t="shared" ca="1" si="716"/>
        <v>-0.12766988476234969</v>
      </c>
      <c r="E8341" s="7">
        <v>8333</v>
      </c>
      <c r="F8341" s="14">
        <f t="shared" ca="1" si="717"/>
        <v>-7.8739223639441192E-2</v>
      </c>
      <c r="H8341" s="7">
        <v>8333</v>
      </c>
      <c r="I8341" s="14">
        <f t="shared" ca="1" si="718"/>
        <v>-5.2119258615450401E-2</v>
      </c>
      <c r="T8341" s="7">
        <v>8333</v>
      </c>
      <c r="U8341" s="14">
        <f t="shared" ca="1" si="719"/>
        <v>-0.2585283670172413</v>
      </c>
      <c r="Z8341" s="7">
        <v>8333</v>
      </c>
      <c r="AA8341" s="14">
        <f t="shared" ca="1" si="715"/>
        <v>-7.5215373352027493E-2</v>
      </c>
    </row>
    <row r="8342" spans="2:27" x14ac:dyDescent="0.25">
      <c r="B8342" s="7">
        <v>8334</v>
      </c>
      <c r="C8342" s="14">
        <f t="shared" ca="1" si="716"/>
        <v>-5.9558429742911874E-2</v>
      </c>
      <c r="E8342" s="7">
        <v>8334</v>
      </c>
      <c r="F8342" s="14">
        <f t="shared" ca="1" si="717"/>
        <v>2.3625721697988489E-3</v>
      </c>
      <c r="H8342" s="7">
        <v>8334</v>
      </c>
      <c r="I8342" s="14">
        <f t="shared" ca="1" si="718"/>
        <v>0.20068466729407763</v>
      </c>
      <c r="T8342" s="7">
        <v>8334</v>
      </c>
      <c r="U8342" s="14">
        <f t="shared" ca="1" si="719"/>
        <v>0.14348880972096462</v>
      </c>
      <c r="Z8342" s="7">
        <v>8334</v>
      </c>
      <c r="AA8342" s="14">
        <f t="shared" ca="1" si="715"/>
        <v>8.9139419349396093E-2</v>
      </c>
    </row>
    <row r="8343" spans="2:27" x14ac:dyDescent="0.25">
      <c r="B8343" s="7">
        <v>8335</v>
      </c>
      <c r="C8343" s="14">
        <f t="shared" ca="1" si="716"/>
        <v>-0.58969693941320889</v>
      </c>
      <c r="E8343" s="7">
        <v>8335</v>
      </c>
      <c r="F8343" s="14">
        <f t="shared" ca="1" si="717"/>
        <v>-0.35044009374827512</v>
      </c>
      <c r="H8343" s="7">
        <v>8335</v>
      </c>
      <c r="I8343" s="14">
        <f t="shared" ca="1" si="718"/>
        <v>-6.3755654748156837E-2</v>
      </c>
      <c r="T8343" s="7">
        <v>8335</v>
      </c>
      <c r="U8343" s="14">
        <f t="shared" ca="1" si="719"/>
        <v>-1.0038926879096408</v>
      </c>
      <c r="Z8343" s="7">
        <v>8335</v>
      </c>
      <c r="AA8343" s="14">
        <f t="shared" ca="1" si="715"/>
        <v>-0.25494924338120273</v>
      </c>
    </row>
    <row r="8344" spans="2:27" x14ac:dyDescent="0.25">
      <c r="B8344" s="7">
        <v>8336</v>
      </c>
      <c r="C8344" s="14">
        <f t="shared" ca="1" si="716"/>
        <v>0.25071035253823037</v>
      </c>
      <c r="E8344" s="7">
        <v>8336</v>
      </c>
      <c r="F8344" s="14">
        <f t="shared" ca="1" si="717"/>
        <v>0.28663544899398996</v>
      </c>
      <c r="H8344" s="7">
        <v>8336</v>
      </c>
      <c r="I8344" s="14">
        <f t="shared" ca="1" si="718"/>
        <v>-0.11413120642311445</v>
      </c>
      <c r="T8344" s="7">
        <v>8336</v>
      </c>
      <c r="U8344" s="14">
        <f t="shared" ca="1" si="719"/>
        <v>0.42321459510910586</v>
      </c>
      <c r="Z8344" s="7">
        <v>8336</v>
      </c>
      <c r="AA8344" s="14">
        <f t="shared" ca="1" si="715"/>
        <v>7.9067101994285835E-2</v>
      </c>
    </row>
    <row r="8345" spans="2:27" x14ac:dyDescent="0.25">
      <c r="B8345" s="7">
        <v>8337</v>
      </c>
      <c r="C8345" s="14">
        <f t="shared" ca="1" si="716"/>
        <v>0.1214910661507901</v>
      </c>
      <c r="E8345" s="7">
        <v>8337</v>
      </c>
      <c r="F8345" s="14">
        <f t="shared" ca="1" si="717"/>
        <v>-7.2559524205380893E-2</v>
      </c>
      <c r="H8345" s="7">
        <v>8337</v>
      </c>
      <c r="I8345" s="14">
        <f t="shared" ca="1" si="718"/>
        <v>9.5718637341171489E-2</v>
      </c>
      <c r="T8345" s="7">
        <v>8337</v>
      </c>
      <c r="U8345" s="14">
        <f t="shared" ca="1" si="719"/>
        <v>0.14465017928658069</v>
      </c>
      <c r="Z8345" s="7">
        <v>8337</v>
      </c>
      <c r="AA8345" s="14">
        <f t="shared" ca="1" si="715"/>
        <v>5.0389674639129495E-2</v>
      </c>
    </row>
    <row r="8346" spans="2:27" x14ac:dyDescent="0.25">
      <c r="B8346" s="7">
        <v>8338</v>
      </c>
      <c r="C8346" s="14">
        <f t="shared" ca="1" si="716"/>
        <v>0.18497492058544102</v>
      </c>
      <c r="E8346" s="7">
        <v>8338</v>
      </c>
      <c r="F8346" s="14">
        <f t="shared" ca="1" si="717"/>
        <v>-0.1067852333341455</v>
      </c>
      <c r="H8346" s="7">
        <v>8338</v>
      </c>
      <c r="I8346" s="14">
        <f t="shared" ca="1" si="718"/>
        <v>-0.10436031576834288</v>
      </c>
      <c r="T8346" s="7">
        <v>8338</v>
      </c>
      <c r="U8346" s="14">
        <f t="shared" ca="1" si="719"/>
        <v>-2.6170628517047365E-2</v>
      </c>
      <c r="Z8346" s="7">
        <v>8338</v>
      </c>
      <c r="AA8346" s="14">
        <f t="shared" ca="1" si="715"/>
        <v>-4.7220743767326885E-2</v>
      </c>
    </row>
    <row r="8347" spans="2:27" x14ac:dyDescent="0.25">
      <c r="B8347" s="7">
        <v>8339</v>
      </c>
      <c r="C8347" s="14">
        <f t="shared" ca="1" si="716"/>
        <v>-0.2573715628401303</v>
      </c>
      <c r="E8347" s="7">
        <v>8339</v>
      </c>
      <c r="F8347" s="14">
        <f t="shared" ca="1" si="717"/>
        <v>-0.2344297348474805</v>
      </c>
      <c r="H8347" s="7">
        <v>8339</v>
      </c>
      <c r="I8347" s="14">
        <f t="shared" ca="1" si="718"/>
        <v>-0.28381498967402813</v>
      </c>
      <c r="T8347" s="7">
        <v>8339</v>
      </c>
      <c r="U8347" s="14">
        <f t="shared" ca="1" si="719"/>
        <v>-0.77561628736163901</v>
      </c>
      <c r="Z8347" s="7">
        <v>8339</v>
      </c>
      <c r="AA8347" s="14">
        <f t="shared" ca="1" si="715"/>
        <v>-0.26371072785928429</v>
      </c>
    </row>
    <row r="8348" spans="2:27" x14ac:dyDescent="0.25">
      <c r="B8348" s="7">
        <v>8340</v>
      </c>
      <c r="C8348" s="14">
        <f t="shared" ca="1" si="716"/>
        <v>-0.38804891901730199</v>
      </c>
      <c r="E8348" s="7">
        <v>8340</v>
      </c>
      <c r="F8348" s="14">
        <f t="shared" ca="1" si="717"/>
        <v>0.48941452804580954</v>
      </c>
      <c r="H8348" s="7">
        <v>8340</v>
      </c>
      <c r="I8348" s="14">
        <f t="shared" ca="1" si="718"/>
        <v>-0.14125625108698056</v>
      </c>
      <c r="T8348" s="7">
        <v>8340</v>
      </c>
      <c r="U8348" s="14">
        <f t="shared" ca="1" si="719"/>
        <v>-3.9890642058473008E-2</v>
      </c>
      <c r="Z8348" s="7">
        <v>8340</v>
      </c>
      <c r="AA8348" s="14">
        <f t="shared" ca="1" si="715"/>
        <v>-1.4135509332078161E-3</v>
      </c>
    </row>
    <row r="8349" spans="2:27" x14ac:dyDescent="0.25">
      <c r="B8349" s="7">
        <v>8341</v>
      </c>
      <c r="C8349" s="14">
        <f t="shared" ca="1" si="716"/>
        <v>-0.2873642580551608</v>
      </c>
      <c r="E8349" s="7">
        <v>8341</v>
      </c>
      <c r="F8349" s="14">
        <f t="shared" ca="1" si="717"/>
        <v>0.5833589360070971</v>
      </c>
      <c r="H8349" s="7">
        <v>8341</v>
      </c>
      <c r="I8349" s="14">
        <f t="shared" ca="1" si="718"/>
        <v>-2.9617307415867697E-2</v>
      </c>
      <c r="T8349" s="7">
        <v>8341</v>
      </c>
      <c r="U8349" s="14">
        <f t="shared" ca="1" si="719"/>
        <v>0.26637737053606858</v>
      </c>
      <c r="Z8349" s="7">
        <v>8341</v>
      </c>
      <c r="AA8349" s="14">
        <f t="shared" ca="1" si="715"/>
        <v>0.1027261754831631</v>
      </c>
    </row>
    <row r="8350" spans="2:27" x14ac:dyDescent="0.25">
      <c r="B8350" s="7">
        <v>8342</v>
      </c>
      <c r="C8350" s="14">
        <f t="shared" ca="1" si="716"/>
        <v>-0.18805802732701504</v>
      </c>
      <c r="E8350" s="7">
        <v>8342</v>
      </c>
      <c r="F8350" s="14">
        <f t="shared" ca="1" si="717"/>
        <v>-1.042297343124589</v>
      </c>
      <c r="H8350" s="7">
        <v>8342</v>
      </c>
      <c r="I8350" s="14">
        <f t="shared" ca="1" si="718"/>
        <v>7.4286794522054764E-2</v>
      </c>
      <c r="T8350" s="7">
        <v>8342</v>
      </c>
      <c r="U8350" s="14">
        <f t="shared" ca="1" si="719"/>
        <v>-1.1560685759295493</v>
      </c>
      <c r="Z8350" s="7">
        <v>8342</v>
      </c>
      <c r="AA8350" s="14">
        <f t="shared" ca="1" si="715"/>
        <v>-0.31315741114175227</v>
      </c>
    </row>
    <row r="8351" spans="2:27" x14ac:dyDescent="0.25">
      <c r="B8351" s="7">
        <v>8343</v>
      </c>
      <c r="C8351" s="14">
        <f t="shared" ca="1" si="716"/>
        <v>0.7520914034227808</v>
      </c>
      <c r="E8351" s="7">
        <v>8343</v>
      </c>
      <c r="F8351" s="14">
        <f t="shared" ca="1" si="717"/>
        <v>0.65748790933426826</v>
      </c>
      <c r="H8351" s="7">
        <v>8343</v>
      </c>
      <c r="I8351" s="14">
        <f t="shared" ca="1" si="718"/>
        <v>5.7796083832117748E-2</v>
      </c>
      <c r="T8351" s="7">
        <v>8343</v>
      </c>
      <c r="U8351" s="14">
        <f t="shared" ca="1" si="719"/>
        <v>1.4673753965891667</v>
      </c>
      <c r="Z8351" s="7">
        <v>8343</v>
      </c>
      <c r="AA8351" s="14">
        <f t="shared" ca="1" si="715"/>
        <v>0.37656269540089554</v>
      </c>
    </row>
    <row r="8352" spans="2:27" x14ac:dyDescent="0.25">
      <c r="B8352" s="7">
        <v>8344</v>
      </c>
      <c r="C8352" s="14">
        <f t="shared" ca="1" si="716"/>
        <v>-0.1518400765940752</v>
      </c>
      <c r="E8352" s="7">
        <v>8344</v>
      </c>
      <c r="F8352" s="14">
        <f t="shared" ca="1" si="717"/>
        <v>0.37500733381671525</v>
      </c>
      <c r="H8352" s="7">
        <v>8344</v>
      </c>
      <c r="I8352" s="14">
        <f t="shared" ca="1" si="718"/>
        <v>1.3252321156062952E-2</v>
      </c>
      <c r="T8352" s="7">
        <v>8344</v>
      </c>
      <c r="U8352" s="14">
        <f t="shared" ca="1" si="719"/>
        <v>0.236419578378703</v>
      </c>
      <c r="Z8352" s="7">
        <v>8344</v>
      </c>
      <c r="AA8352" s="14">
        <f t="shared" ca="1" si="715"/>
        <v>8.8760345404231E-2</v>
      </c>
    </row>
    <row r="8353" spans="2:27" x14ac:dyDescent="0.25">
      <c r="B8353" s="7">
        <v>8345</v>
      </c>
      <c r="C8353" s="14">
        <f t="shared" ca="1" si="716"/>
        <v>-0.12292964395083862</v>
      </c>
      <c r="E8353" s="7">
        <v>8345</v>
      </c>
      <c r="F8353" s="14">
        <f t="shared" ca="1" si="717"/>
        <v>1.1453840194037237</v>
      </c>
      <c r="H8353" s="7">
        <v>8345</v>
      </c>
      <c r="I8353" s="14">
        <f t="shared" ca="1" si="718"/>
        <v>-0.29623684752799134</v>
      </c>
      <c r="T8353" s="7">
        <v>8345</v>
      </c>
      <c r="U8353" s="14">
        <f t="shared" ca="1" si="719"/>
        <v>0.72621752792489369</v>
      </c>
      <c r="Z8353" s="7">
        <v>8345</v>
      </c>
      <c r="AA8353" s="14">
        <f t="shared" ca="1" si="715"/>
        <v>0.17091085326695368</v>
      </c>
    </row>
    <row r="8354" spans="2:27" x14ac:dyDescent="0.25">
      <c r="B8354" s="7">
        <v>8346</v>
      </c>
      <c r="C8354" s="14">
        <f t="shared" ca="1" si="716"/>
        <v>0.20749062487528011</v>
      </c>
      <c r="E8354" s="7">
        <v>8346</v>
      </c>
      <c r="F8354" s="14">
        <f t="shared" ca="1" si="717"/>
        <v>0.12937833950011784</v>
      </c>
      <c r="H8354" s="7">
        <v>8346</v>
      </c>
      <c r="I8354" s="14">
        <f t="shared" ca="1" si="718"/>
        <v>-2.8392301269345943E-2</v>
      </c>
      <c r="T8354" s="7">
        <v>8346</v>
      </c>
      <c r="U8354" s="14">
        <f t="shared" ca="1" si="719"/>
        <v>0.30847666310605198</v>
      </c>
      <c r="Z8354" s="7">
        <v>8346</v>
      </c>
      <c r="AA8354" s="14">
        <f t="shared" ca="1" si="715"/>
        <v>6.611547619041841E-2</v>
      </c>
    </row>
    <row r="8355" spans="2:27" x14ac:dyDescent="0.25">
      <c r="B8355" s="7">
        <v>8347</v>
      </c>
      <c r="C8355" s="14">
        <f t="shared" ca="1" si="716"/>
        <v>1.5014469932713582E-2</v>
      </c>
      <c r="E8355" s="7">
        <v>8347</v>
      </c>
      <c r="F8355" s="14">
        <f t="shared" ca="1" si="717"/>
        <v>0.39198215674843423</v>
      </c>
      <c r="H8355" s="7">
        <v>8347</v>
      </c>
      <c r="I8355" s="14">
        <f t="shared" ca="1" si="718"/>
        <v>8.605421518672475E-2</v>
      </c>
      <c r="T8355" s="7">
        <v>8347</v>
      </c>
      <c r="U8355" s="14">
        <f t="shared" ca="1" si="719"/>
        <v>0.49305084186787257</v>
      </c>
      <c r="Z8355" s="7">
        <v>8347</v>
      </c>
      <c r="AA8355" s="14">
        <f t="shared" ca="1" si="715"/>
        <v>0.16362464860443535</v>
      </c>
    </row>
    <row r="8356" spans="2:27" x14ac:dyDescent="0.25">
      <c r="B8356" s="7">
        <v>8348</v>
      </c>
      <c r="C8356" s="14">
        <f t="shared" ca="1" si="716"/>
        <v>0.64709055463894771</v>
      </c>
      <c r="E8356" s="7">
        <v>8348</v>
      </c>
      <c r="F8356" s="14">
        <f t="shared" ca="1" si="717"/>
        <v>0.42157773607480775</v>
      </c>
      <c r="H8356" s="7">
        <v>8348</v>
      </c>
      <c r="I8356" s="14">
        <f t="shared" ca="1" si="718"/>
        <v>7.2000985598908579E-3</v>
      </c>
      <c r="T8356" s="7">
        <v>8348</v>
      </c>
      <c r="U8356" s="14">
        <f t="shared" ca="1" si="719"/>
        <v>1.0758683892736463</v>
      </c>
      <c r="Z8356" s="7">
        <v>8348</v>
      </c>
      <c r="AA8356" s="14">
        <f t="shared" ca="1" si="715"/>
        <v>0.25949148103017733</v>
      </c>
    </row>
    <row r="8357" spans="2:27" x14ac:dyDescent="0.25">
      <c r="B8357" s="7">
        <v>8349</v>
      </c>
      <c r="C8357" s="14">
        <f t="shared" ca="1" si="716"/>
        <v>0.59862661687263796</v>
      </c>
      <c r="E8357" s="7">
        <v>8349</v>
      </c>
      <c r="F8357" s="14">
        <f t="shared" ca="1" si="717"/>
        <v>-0.4832127313466269</v>
      </c>
      <c r="H8357" s="7">
        <v>8349</v>
      </c>
      <c r="I8357" s="14">
        <f t="shared" ca="1" si="718"/>
        <v>0.15189285371642813</v>
      </c>
      <c r="T8357" s="7">
        <v>8349</v>
      </c>
      <c r="U8357" s="14">
        <f t="shared" ca="1" si="719"/>
        <v>0.2673067392424392</v>
      </c>
      <c r="Z8357" s="7">
        <v>8349</v>
      </c>
      <c r="AA8357" s="14">
        <f t="shared" ca="1" si="715"/>
        <v>5.0707930828753606E-2</v>
      </c>
    </row>
    <row r="8358" spans="2:27" x14ac:dyDescent="0.25">
      <c r="B8358" s="7">
        <v>8350</v>
      </c>
      <c r="C8358" s="14">
        <f t="shared" ca="1" si="716"/>
        <v>0.15025673933571798</v>
      </c>
      <c r="E8358" s="7">
        <v>8350</v>
      </c>
      <c r="F8358" s="14">
        <f t="shared" ca="1" si="717"/>
        <v>-0.36595932561393552</v>
      </c>
      <c r="H8358" s="7">
        <v>8350</v>
      </c>
      <c r="I8358" s="14">
        <f t="shared" ca="1" si="718"/>
        <v>5.0146778172412421E-2</v>
      </c>
      <c r="T8358" s="7">
        <v>8350</v>
      </c>
      <c r="U8358" s="14">
        <f t="shared" ca="1" si="719"/>
        <v>-0.16555580810580511</v>
      </c>
      <c r="Z8358" s="7">
        <v>8350</v>
      </c>
      <c r="AA8358" s="14">
        <f t="shared" ca="1" si="715"/>
        <v>-5.466306073083084E-2</v>
      </c>
    </row>
    <row r="8359" spans="2:27" x14ac:dyDescent="0.25">
      <c r="B8359" s="7">
        <v>8351</v>
      </c>
      <c r="C8359" s="14">
        <f t="shared" ca="1" si="716"/>
        <v>-0.20279015766100961</v>
      </c>
      <c r="E8359" s="7">
        <v>8351</v>
      </c>
      <c r="F8359" s="14">
        <f t="shared" ca="1" si="717"/>
        <v>-0.12822590609200848</v>
      </c>
      <c r="H8359" s="7">
        <v>8351</v>
      </c>
      <c r="I8359" s="14">
        <f t="shared" ca="1" si="718"/>
        <v>-7.2975527902855358E-2</v>
      </c>
      <c r="T8359" s="7">
        <v>8351</v>
      </c>
      <c r="U8359" s="14">
        <f t="shared" ca="1" si="719"/>
        <v>-0.40399159165587339</v>
      </c>
      <c r="Z8359" s="7">
        <v>8351</v>
      </c>
      <c r="AA8359" s="14">
        <f t="shared" ca="1" si="715"/>
        <v>-0.11551356731123215</v>
      </c>
    </row>
    <row r="8360" spans="2:27" x14ac:dyDescent="0.25">
      <c r="B8360" s="7">
        <v>8352</v>
      </c>
      <c r="C8360" s="14">
        <f t="shared" ca="1" si="716"/>
        <v>-6.3497186406223163E-3</v>
      </c>
      <c r="E8360" s="7">
        <v>8352</v>
      </c>
      <c r="F8360" s="14">
        <f t="shared" ca="1" si="717"/>
        <v>0.17587356863081655</v>
      </c>
      <c r="H8360" s="7">
        <v>8352</v>
      </c>
      <c r="I8360" s="14">
        <f t="shared" ca="1" si="718"/>
        <v>-4.9202974265604396E-2</v>
      </c>
      <c r="T8360" s="7">
        <v>8352</v>
      </c>
      <c r="U8360" s="14">
        <f t="shared" ca="1" si="719"/>
        <v>0.12032087572458984</v>
      </c>
      <c r="Z8360" s="7">
        <v>8352</v>
      </c>
      <c r="AA8360" s="14">
        <f t="shared" ca="1" si="715"/>
        <v>2.6890639728318295E-2</v>
      </c>
    </row>
    <row r="8361" spans="2:27" x14ac:dyDescent="0.25">
      <c r="B8361" s="7">
        <v>8353</v>
      </c>
      <c r="C8361" s="14">
        <f t="shared" ca="1" si="716"/>
        <v>-0.44605091382098672</v>
      </c>
      <c r="E8361" s="7">
        <v>8353</v>
      </c>
      <c r="F8361" s="14">
        <f t="shared" ca="1" si="717"/>
        <v>-0.64309461800367718</v>
      </c>
      <c r="H8361" s="7">
        <v>8353</v>
      </c>
      <c r="I8361" s="14">
        <f t="shared" ca="1" si="718"/>
        <v>2.256563688879451E-2</v>
      </c>
      <c r="T8361" s="7">
        <v>8353</v>
      </c>
      <c r="U8361" s="14">
        <f t="shared" ca="1" si="719"/>
        <v>-1.0665798949358694</v>
      </c>
      <c r="Z8361" s="7">
        <v>8353</v>
      </c>
      <c r="AA8361" s="14">
        <f t="shared" ca="1" si="715"/>
        <v>-0.27085574972090321</v>
      </c>
    </row>
    <row r="8362" spans="2:27" x14ac:dyDescent="0.25">
      <c r="B8362" s="7">
        <v>8354</v>
      </c>
      <c r="C8362" s="14">
        <f t="shared" ca="1" si="716"/>
        <v>0.12849210363675823</v>
      </c>
      <c r="E8362" s="7">
        <v>8354</v>
      </c>
      <c r="F8362" s="14">
        <f t="shared" ca="1" si="717"/>
        <v>4.973293925782829E-3</v>
      </c>
      <c r="H8362" s="7">
        <v>8354</v>
      </c>
      <c r="I8362" s="14">
        <f t="shared" ca="1" si="718"/>
        <v>-0.27833593193834638</v>
      </c>
      <c r="T8362" s="7">
        <v>8354</v>
      </c>
      <c r="U8362" s="14">
        <f t="shared" ca="1" si="719"/>
        <v>-0.14487053437580533</v>
      </c>
      <c r="Z8362" s="7">
        <v>8354</v>
      </c>
      <c r="AA8362" s="14">
        <f t="shared" ca="1" si="715"/>
        <v>-0.1119775570640867</v>
      </c>
    </row>
    <row r="8363" spans="2:27" x14ac:dyDescent="0.25">
      <c r="B8363" s="7">
        <v>8355</v>
      </c>
      <c r="C8363" s="14">
        <f t="shared" ca="1" si="716"/>
        <v>0.46648898886174689</v>
      </c>
      <c r="E8363" s="7">
        <v>8355</v>
      </c>
      <c r="F8363" s="14">
        <f t="shared" ca="1" si="717"/>
        <v>0.54572397376051196</v>
      </c>
      <c r="H8363" s="7">
        <v>8355</v>
      </c>
      <c r="I8363" s="14">
        <f t="shared" ca="1" si="718"/>
        <v>5.3698585042775138E-2</v>
      </c>
      <c r="T8363" s="7">
        <v>8355</v>
      </c>
      <c r="U8363" s="14">
        <f t="shared" ca="1" si="719"/>
        <v>1.065911547665034</v>
      </c>
      <c r="Z8363" s="7">
        <v>8355</v>
      </c>
      <c r="AA8363" s="14">
        <f t="shared" ca="1" si="715"/>
        <v>0.28386428242189055</v>
      </c>
    </row>
    <row r="8364" spans="2:27" x14ac:dyDescent="0.25">
      <c r="B8364" s="7">
        <v>8356</v>
      </c>
      <c r="C8364" s="14">
        <f t="shared" ca="1" si="716"/>
        <v>0.58163844135711218</v>
      </c>
      <c r="E8364" s="7">
        <v>8356</v>
      </c>
      <c r="F8364" s="14">
        <f t="shared" ca="1" si="717"/>
        <v>-0.69612310948735101</v>
      </c>
      <c r="H8364" s="7">
        <v>8356</v>
      </c>
      <c r="I8364" s="14">
        <f t="shared" ca="1" si="718"/>
        <v>-0.11991343695821208</v>
      </c>
      <c r="T8364" s="7">
        <v>8356</v>
      </c>
      <c r="U8364" s="14">
        <f t="shared" ca="1" si="719"/>
        <v>-0.23439810508845091</v>
      </c>
      <c r="Z8364" s="7">
        <v>8356</v>
      </c>
      <c r="AA8364" s="14">
        <f t="shared" ca="1" si="715"/>
        <v>-0.1524659630538889</v>
      </c>
    </row>
    <row r="8365" spans="2:27" x14ac:dyDescent="0.25">
      <c r="B8365" s="7">
        <v>8357</v>
      </c>
      <c r="C8365" s="14">
        <f t="shared" ca="1" si="716"/>
        <v>0.27782322992992975</v>
      </c>
      <c r="E8365" s="7">
        <v>8357</v>
      </c>
      <c r="F8365" s="14">
        <f t="shared" ca="1" si="717"/>
        <v>0.22032019779199696</v>
      </c>
      <c r="H8365" s="7">
        <v>8357</v>
      </c>
      <c r="I8365" s="14">
        <f t="shared" ca="1" si="718"/>
        <v>-0.25851592325604067</v>
      </c>
      <c r="T8365" s="7">
        <v>8357</v>
      </c>
      <c r="U8365" s="14">
        <f t="shared" ca="1" si="719"/>
        <v>0.23962750446588604</v>
      </c>
      <c r="Z8365" s="7">
        <v>8357</v>
      </c>
      <c r="AA8365" s="14">
        <f t="shared" ca="1" si="715"/>
        <v>-7.5972563044352931E-3</v>
      </c>
    </row>
    <row r="8366" spans="2:27" x14ac:dyDescent="0.25">
      <c r="B8366" s="7">
        <v>8358</v>
      </c>
      <c r="C8366" s="14">
        <f t="shared" ca="1" si="716"/>
        <v>-0.20417308935331335</v>
      </c>
      <c r="E8366" s="7">
        <v>8358</v>
      </c>
      <c r="F8366" s="14">
        <f t="shared" ca="1" si="717"/>
        <v>0.58023172932723077</v>
      </c>
      <c r="H8366" s="7">
        <v>8358</v>
      </c>
      <c r="I8366" s="14">
        <f t="shared" ca="1" si="718"/>
        <v>-0.15450483910143409</v>
      </c>
      <c r="T8366" s="7">
        <v>8358</v>
      </c>
      <c r="U8366" s="14">
        <f t="shared" ca="1" si="719"/>
        <v>0.22155380087248333</v>
      </c>
      <c r="Z8366" s="7">
        <v>8358</v>
      </c>
      <c r="AA8366" s="14">
        <f t="shared" ca="1" si="715"/>
        <v>5.5982481376789517E-2</v>
      </c>
    </row>
    <row r="8367" spans="2:27" x14ac:dyDescent="0.25">
      <c r="B8367" s="7">
        <v>8359</v>
      </c>
      <c r="C8367" s="14">
        <f t="shared" ca="1" si="716"/>
        <v>0.14036169741594401</v>
      </c>
      <c r="E8367" s="7">
        <v>8359</v>
      </c>
      <c r="F8367" s="14">
        <f t="shared" ca="1" si="717"/>
        <v>0.64816751158553954</v>
      </c>
      <c r="H8367" s="7">
        <v>8359</v>
      </c>
      <c r="I8367" s="14">
        <f t="shared" ca="1" si="718"/>
        <v>-0.12146987965279478</v>
      </c>
      <c r="T8367" s="7">
        <v>8359</v>
      </c>
      <c r="U8367" s="14">
        <f t="shared" ca="1" si="719"/>
        <v>0.66705932934868872</v>
      </c>
      <c r="Z8367" s="7">
        <v>8359</v>
      </c>
      <c r="AA8367" s="14">
        <f t="shared" ca="1" si="715"/>
        <v>0.16178765313245327</v>
      </c>
    </row>
    <row r="8368" spans="2:27" x14ac:dyDescent="0.25">
      <c r="B8368" s="7">
        <v>8360</v>
      </c>
      <c r="C8368" s="14">
        <f t="shared" ca="1" si="716"/>
        <v>0.45140374763698071</v>
      </c>
      <c r="E8368" s="7">
        <v>8360</v>
      </c>
      <c r="F8368" s="14">
        <f t="shared" ca="1" si="717"/>
        <v>0.11831857699878952</v>
      </c>
      <c r="H8368" s="7">
        <v>8360</v>
      </c>
      <c r="I8368" s="14">
        <f t="shared" ca="1" si="718"/>
        <v>-0.10146237087306523</v>
      </c>
      <c r="T8368" s="7">
        <v>8360</v>
      </c>
      <c r="U8368" s="14">
        <f t="shared" ca="1" si="719"/>
        <v>0.46825995376270502</v>
      </c>
      <c r="Z8368" s="7">
        <v>8360</v>
      </c>
      <c r="AA8368" s="14">
        <f t="shared" ca="1" si="715"/>
        <v>7.5045137190500391E-2</v>
      </c>
    </row>
    <row r="8369" spans="2:27" x14ac:dyDescent="0.25">
      <c r="B8369" s="7">
        <v>8361</v>
      </c>
      <c r="C8369" s="14">
        <f t="shared" ca="1" si="716"/>
        <v>-3.5876944495495833E-2</v>
      </c>
      <c r="E8369" s="7">
        <v>8361</v>
      </c>
      <c r="F8369" s="14">
        <f t="shared" ca="1" si="717"/>
        <v>-0.24717064076022674</v>
      </c>
      <c r="H8369" s="7">
        <v>8361</v>
      </c>
      <c r="I8369" s="14">
        <f t="shared" ca="1" si="718"/>
        <v>-0.10101561261363012</v>
      </c>
      <c r="T8369" s="7">
        <v>8361</v>
      </c>
      <c r="U8369" s="14">
        <f t="shared" ca="1" si="719"/>
        <v>-0.38406319786935272</v>
      </c>
      <c r="Z8369" s="7">
        <v>8361</v>
      </c>
      <c r="AA8369" s="14">
        <f t="shared" ca="1" si="715"/>
        <v>-0.13183438743398224</v>
      </c>
    </row>
    <row r="8370" spans="2:27" x14ac:dyDescent="0.25">
      <c r="B8370" s="7">
        <v>8362</v>
      </c>
      <c r="C8370" s="14">
        <f t="shared" ca="1" si="716"/>
        <v>-0.17457074200765679</v>
      </c>
      <c r="E8370" s="7">
        <v>8362</v>
      </c>
      <c r="F8370" s="14">
        <f t="shared" ca="1" si="717"/>
        <v>2.0559553837866035E-2</v>
      </c>
      <c r="H8370" s="7">
        <v>8362</v>
      </c>
      <c r="I8370" s="14">
        <f t="shared" ca="1" si="718"/>
        <v>-0.39514955848955013</v>
      </c>
      <c r="T8370" s="7">
        <v>8362</v>
      </c>
      <c r="U8370" s="14">
        <f t="shared" ca="1" si="719"/>
        <v>-0.54916074665934089</v>
      </c>
      <c r="Z8370" s="7">
        <v>8362</v>
      </c>
      <c r="AA8370" s="14">
        <f t="shared" ca="1" si="715"/>
        <v>-0.22632106149494663</v>
      </c>
    </row>
    <row r="8371" spans="2:27" x14ac:dyDescent="0.25">
      <c r="B8371" s="7">
        <v>8363</v>
      </c>
      <c r="C8371" s="14">
        <f t="shared" ca="1" si="716"/>
        <v>-0.21996445149648813</v>
      </c>
      <c r="E8371" s="7">
        <v>8363</v>
      </c>
      <c r="F8371" s="14">
        <f t="shared" ca="1" si="717"/>
        <v>-3.6115448179190657E-2</v>
      </c>
      <c r="H8371" s="7">
        <v>8363</v>
      </c>
      <c r="I8371" s="14">
        <f t="shared" ca="1" si="718"/>
        <v>-0.29825829530185904</v>
      </c>
      <c r="T8371" s="7">
        <v>8363</v>
      </c>
      <c r="U8371" s="14">
        <f t="shared" ca="1" si="719"/>
        <v>-0.55433819497753789</v>
      </c>
      <c r="Z8371" s="7">
        <v>8363</v>
      </c>
      <c r="AA8371" s="14">
        <f t="shared" ca="1" si="715"/>
        <v>-0.20395667240398435</v>
      </c>
    </row>
    <row r="8372" spans="2:27" x14ac:dyDescent="0.25">
      <c r="B8372" s="7">
        <v>8364</v>
      </c>
      <c r="C8372" s="14">
        <f t="shared" ca="1" si="716"/>
        <v>8.4384540631179658E-2</v>
      </c>
      <c r="E8372" s="7">
        <v>8364</v>
      </c>
      <c r="F8372" s="14">
        <f t="shared" ca="1" si="717"/>
        <v>0.37640378864204638</v>
      </c>
      <c r="H8372" s="7">
        <v>8364</v>
      </c>
      <c r="I8372" s="14">
        <f t="shared" ca="1" si="718"/>
        <v>0.1738670111224635</v>
      </c>
      <c r="T8372" s="7">
        <v>8364</v>
      </c>
      <c r="U8372" s="14">
        <f t="shared" ca="1" si="719"/>
        <v>0.6346553403956896</v>
      </c>
      <c r="Z8372" s="7">
        <v>8364</v>
      </c>
      <c r="AA8372" s="14">
        <f t="shared" ca="1" si="715"/>
        <v>0.21673155028008159</v>
      </c>
    </row>
    <row r="8373" spans="2:27" x14ac:dyDescent="0.25">
      <c r="B8373" s="7">
        <v>8365</v>
      </c>
      <c r="C8373" s="14">
        <f t="shared" ca="1" si="716"/>
        <v>0.31546803296836401</v>
      </c>
      <c r="E8373" s="7">
        <v>8365</v>
      </c>
      <c r="F8373" s="14">
        <f t="shared" ca="1" si="717"/>
        <v>-0.54215642576236855</v>
      </c>
      <c r="H8373" s="7">
        <v>8365</v>
      </c>
      <c r="I8373" s="14">
        <f t="shared" ca="1" si="718"/>
        <v>-0.22413269722692725</v>
      </c>
      <c r="T8373" s="7">
        <v>8365</v>
      </c>
      <c r="U8373" s="14">
        <f t="shared" ca="1" si="719"/>
        <v>-0.45082109002093179</v>
      </c>
      <c r="Z8373" s="7">
        <v>8365</v>
      </c>
      <c r="AA8373" s="14">
        <f t="shared" ca="1" si="715"/>
        <v>-0.21161966974850138</v>
      </c>
    </row>
    <row r="8374" spans="2:27" x14ac:dyDescent="0.25">
      <c r="B8374" s="7">
        <v>8366</v>
      </c>
      <c r="C8374" s="14">
        <f t="shared" ca="1" si="716"/>
        <v>-0.17453038397020992</v>
      </c>
      <c r="E8374" s="7">
        <v>8366</v>
      </c>
      <c r="F8374" s="14">
        <f t="shared" ca="1" si="717"/>
        <v>0.3930753461057071</v>
      </c>
      <c r="H8374" s="7">
        <v>8366</v>
      </c>
      <c r="I8374" s="14">
        <f t="shared" ca="1" si="718"/>
        <v>0.25109883562400492</v>
      </c>
      <c r="T8374" s="7">
        <v>8366</v>
      </c>
      <c r="U8374" s="14">
        <f t="shared" ca="1" si="719"/>
        <v>0.4696437977595021</v>
      </c>
      <c r="Z8374" s="7">
        <v>8366</v>
      </c>
      <c r="AA8374" s="14">
        <f t="shared" ca="1" si="715"/>
        <v>0.20856594484967261</v>
      </c>
    </row>
    <row r="8375" spans="2:27" x14ac:dyDescent="0.25">
      <c r="B8375" s="7">
        <v>8367</v>
      </c>
      <c r="C8375" s="14">
        <f t="shared" ca="1" si="716"/>
        <v>0.47654853039942302</v>
      </c>
      <c r="E8375" s="7">
        <v>8367</v>
      </c>
      <c r="F8375" s="14">
        <f t="shared" ca="1" si="717"/>
        <v>0.78999392648105504</v>
      </c>
      <c r="H8375" s="7">
        <v>8367</v>
      </c>
      <c r="I8375" s="14">
        <f t="shared" ca="1" si="718"/>
        <v>0.22614314250333006</v>
      </c>
      <c r="T8375" s="7">
        <v>8367</v>
      </c>
      <c r="U8375" s="14">
        <f t="shared" ca="1" si="719"/>
        <v>1.4926855993838082</v>
      </c>
      <c r="Z8375" s="7">
        <v>8367</v>
      </c>
      <c r="AA8375" s="14">
        <f t="shared" ca="1" si="715"/>
        <v>0.44537945527586609</v>
      </c>
    </row>
    <row r="8376" spans="2:27" x14ac:dyDescent="0.25">
      <c r="B8376" s="7">
        <v>8368</v>
      </c>
      <c r="C8376" s="14">
        <f t="shared" ca="1" si="716"/>
        <v>0.22016318453126899</v>
      </c>
      <c r="E8376" s="7">
        <v>8368</v>
      </c>
      <c r="F8376" s="14">
        <f t="shared" ca="1" si="717"/>
        <v>-0.11204296558196439</v>
      </c>
      <c r="H8376" s="7">
        <v>8368</v>
      </c>
      <c r="I8376" s="14">
        <f t="shared" ca="1" si="718"/>
        <v>-0.10933311648077752</v>
      </c>
      <c r="T8376" s="7">
        <v>8368</v>
      </c>
      <c r="U8376" s="14">
        <f t="shared" ca="1" si="719"/>
        <v>-1.2128975314729257E-3</v>
      </c>
      <c r="Z8376" s="7">
        <v>8368</v>
      </c>
      <c r="AA8376" s="14">
        <f t="shared" ca="1" si="715"/>
        <v>-4.4246811008724275E-2</v>
      </c>
    </row>
    <row r="8377" spans="2:27" x14ac:dyDescent="0.25">
      <c r="B8377" s="7">
        <v>8369</v>
      </c>
      <c r="C8377" s="14">
        <f t="shared" ca="1" si="716"/>
        <v>0.23958706451418021</v>
      </c>
      <c r="E8377" s="7">
        <v>8369</v>
      </c>
      <c r="F8377" s="14">
        <f t="shared" ca="1" si="717"/>
        <v>-0.30460384129660034</v>
      </c>
      <c r="H8377" s="7">
        <v>8369</v>
      </c>
      <c r="I8377" s="14">
        <f t="shared" ca="1" si="718"/>
        <v>-8.7958182150262548E-2</v>
      </c>
      <c r="T8377" s="7">
        <v>8369</v>
      </c>
      <c r="U8377" s="14">
        <f t="shared" ca="1" si="719"/>
        <v>-0.15297495893268268</v>
      </c>
      <c r="Z8377" s="7">
        <v>8369</v>
      </c>
      <c r="AA8377" s="14">
        <f t="shared" ca="1" si="715"/>
        <v>-8.7442830561275331E-2</v>
      </c>
    </row>
    <row r="8378" spans="2:27" x14ac:dyDescent="0.25">
      <c r="B8378" s="7">
        <v>8370</v>
      </c>
      <c r="C8378" s="14">
        <f t="shared" ca="1" si="716"/>
        <v>0.38467825880809381</v>
      </c>
      <c r="E8378" s="7">
        <v>8370</v>
      </c>
      <c r="F8378" s="14">
        <f t="shared" ca="1" si="717"/>
        <v>-0.31060406135397989</v>
      </c>
      <c r="H8378" s="7">
        <v>8370</v>
      </c>
      <c r="I8378" s="14">
        <f t="shared" ca="1" si="718"/>
        <v>-8.7253042575464707E-2</v>
      </c>
      <c r="T8378" s="7">
        <v>8370</v>
      </c>
      <c r="U8378" s="14">
        <f t="shared" ca="1" si="719"/>
        <v>-1.3178845121350785E-2</v>
      </c>
      <c r="Z8378" s="7">
        <v>8370</v>
      </c>
      <c r="AA8378" s="14">
        <f t="shared" ca="1" si="715"/>
        <v>-5.9872087932307555E-2</v>
      </c>
    </row>
    <row r="8379" spans="2:27" x14ac:dyDescent="0.25">
      <c r="B8379" s="7">
        <v>8371</v>
      </c>
      <c r="C8379" s="14">
        <f t="shared" ca="1" si="716"/>
        <v>0.34550696670958175</v>
      </c>
      <c r="E8379" s="7">
        <v>8371</v>
      </c>
      <c r="F8379" s="14">
        <f t="shared" ca="1" si="717"/>
        <v>3.4384992297098099E-2</v>
      </c>
      <c r="H8379" s="7">
        <v>8371</v>
      </c>
      <c r="I8379" s="14">
        <f t="shared" ca="1" si="718"/>
        <v>-7.9809857468310527E-2</v>
      </c>
      <c r="T8379" s="7">
        <v>8371</v>
      </c>
      <c r="U8379" s="14">
        <f t="shared" ca="1" si="719"/>
        <v>0.30008210153836928</v>
      </c>
      <c r="Z8379" s="7">
        <v>8371</v>
      </c>
      <c r="AA8379" s="14">
        <f t="shared" ca="1" si="715"/>
        <v>3.9511962296890517E-2</v>
      </c>
    </row>
    <row r="8380" spans="2:27" x14ac:dyDescent="0.25">
      <c r="B8380" s="7">
        <v>8372</v>
      </c>
      <c r="C8380" s="14">
        <f t="shared" ca="1" si="716"/>
        <v>9.6446324140349593E-2</v>
      </c>
      <c r="E8380" s="7">
        <v>8372</v>
      </c>
      <c r="F8380" s="14">
        <f t="shared" ca="1" si="717"/>
        <v>-0.2306431758239321</v>
      </c>
      <c r="H8380" s="7">
        <v>8372</v>
      </c>
      <c r="I8380" s="14">
        <f t="shared" ca="1" si="718"/>
        <v>-0.29347080909308593</v>
      </c>
      <c r="T8380" s="7">
        <v>8372</v>
      </c>
      <c r="U8380" s="14">
        <f t="shared" ca="1" si="719"/>
        <v>-0.4276676607766684</v>
      </c>
      <c r="Z8380" s="7">
        <v>8372</v>
      </c>
      <c r="AA8380" s="14">
        <f t="shared" ca="1" si="715"/>
        <v>-0.19663909246565267</v>
      </c>
    </row>
    <row r="8381" spans="2:27" x14ac:dyDescent="0.25">
      <c r="B8381" s="7">
        <v>8373</v>
      </c>
      <c r="C8381" s="14">
        <f t="shared" ca="1" si="716"/>
        <v>0.12780043931722268</v>
      </c>
      <c r="E8381" s="7">
        <v>8373</v>
      </c>
      <c r="F8381" s="14">
        <f t="shared" ca="1" si="717"/>
        <v>-0.13842596722633568</v>
      </c>
      <c r="H8381" s="7">
        <v>8373</v>
      </c>
      <c r="I8381" s="14">
        <f t="shared" ca="1" si="718"/>
        <v>2.1291927318926762E-2</v>
      </c>
      <c r="T8381" s="7">
        <v>8373</v>
      </c>
      <c r="U8381" s="14">
        <f t="shared" ca="1" si="719"/>
        <v>1.0666399409813759E-2</v>
      </c>
      <c r="Z8381" s="7">
        <v>8373</v>
      </c>
      <c r="AA8381" s="14">
        <f t="shared" ca="1" si="715"/>
        <v>-5.3217386449927843E-3</v>
      </c>
    </row>
    <row r="8382" spans="2:27" x14ac:dyDescent="0.25">
      <c r="B8382" s="7">
        <v>8374</v>
      </c>
      <c r="C8382" s="14">
        <f t="shared" ca="1" si="716"/>
        <v>-0.36591527288056375</v>
      </c>
      <c r="E8382" s="7">
        <v>8374</v>
      </c>
      <c r="F8382" s="14">
        <f t="shared" ca="1" si="717"/>
        <v>0.27116409185280127</v>
      </c>
      <c r="H8382" s="7">
        <v>8374</v>
      </c>
      <c r="I8382" s="14">
        <f t="shared" ca="1" si="718"/>
        <v>-1.7389068074647455E-2</v>
      </c>
      <c r="T8382" s="7">
        <v>8374</v>
      </c>
      <c r="U8382" s="14">
        <f t="shared" ca="1" si="719"/>
        <v>-0.11214024910240994</v>
      </c>
      <c r="Z8382" s="7">
        <v>8374</v>
      </c>
      <c r="AA8382" s="14">
        <f t="shared" ca="1" si="715"/>
        <v>-5.2836105759609606E-4</v>
      </c>
    </row>
    <row r="8383" spans="2:27" x14ac:dyDescent="0.25">
      <c r="B8383" s="7">
        <v>8375</v>
      </c>
      <c r="C8383" s="14">
        <f t="shared" ca="1" si="716"/>
        <v>0.3802482244210228</v>
      </c>
      <c r="E8383" s="7">
        <v>8375</v>
      </c>
      <c r="F8383" s="14">
        <f t="shared" ca="1" si="717"/>
        <v>5.0425660031999095E-2</v>
      </c>
      <c r="H8383" s="7">
        <v>8375</v>
      </c>
      <c r="I8383" s="14">
        <f t="shared" ca="1" si="718"/>
        <v>0.15671481803874898</v>
      </c>
      <c r="T8383" s="7">
        <v>8375</v>
      </c>
      <c r="U8383" s="14">
        <f t="shared" ca="1" si="719"/>
        <v>0.58738870249177089</v>
      </c>
      <c r="Z8383" s="7">
        <v>8375</v>
      </c>
      <c r="AA8383" s="14">
        <f t="shared" ca="1" si="715"/>
        <v>0.16953475191317879</v>
      </c>
    </row>
    <row r="8384" spans="2:27" x14ac:dyDescent="0.25">
      <c r="B8384" s="7">
        <v>8376</v>
      </c>
      <c r="C8384" s="14">
        <f t="shared" ca="1" si="716"/>
        <v>-0.15785671556289582</v>
      </c>
      <c r="E8384" s="7">
        <v>8376</v>
      </c>
      <c r="F8384" s="14">
        <f t="shared" ca="1" si="717"/>
        <v>3.8474179938957381E-2</v>
      </c>
      <c r="H8384" s="7">
        <v>8376</v>
      </c>
      <c r="I8384" s="14">
        <f t="shared" ca="1" si="718"/>
        <v>0.1851312027713003</v>
      </c>
      <c r="T8384" s="7">
        <v>8376</v>
      </c>
      <c r="U8384" s="14">
        <f t="shared" ca="1" si="719"/>
        <v>6.5748667147361856E-2</v>
      </c>
      <c r="Z8384" s="7">
        <v>8376</v>
      </c>
      <c r="AA8384" s="14">
        <f t="shared" ca="1" si="715"/>
        <v>7.2536512254758198E-2</v>
      </c>
    </row>
    <row r="8385" spans="2:27" x14ac:dyDescent="0.25">
      <c r="B8385" s="7">
        <v>8377</v>
      </c>
      <c r="C8385" s="14">
        <f t="shared" ca="1" si="716"/>
        <v>6.9935848689631513E-2</v>
      </c>
      <c r="E8385" s="7">
        <v>8377</v>
      </c>
      <c r="F8385" s="14">
        <f t="shared" ca="1" si="717"/>
        <v>7.5297554340852182E-2</v>
      </c>
      <c r="H8385" s="7">
        <v>8377</v>
      </c>
      <c r="I8385" s="14">
        <f t="shared" ca="1" si="718"/>
        <v>0.30222706781272801</v>
      </c>
      <c r="T8385" s="7">
        <v>8377</v>
      </c>
      <c r="U8385" s="14">
        <f t="shared" ca="1" si="719"/>
        <v>0.44746047084321172</v>
      </c>
      <c r="Z8385" s="7">
        <v>8377</v>
      </c>
      <c r="AA8385" s="14">
        <f t="shared" ca="1" si="715"/>
        <v>0.18768996994654596</v>
      </c>
    </row>
    <row r="8386" spans="2:27" x14ac:dyDescent="0.25">
      <c r="B8386" s="7">
        <v>8378</v>
      </c>
      <c r="C8386" s="14">
        <f t="shared" ca="1" si="716"/>
        <v>0.36656116883846879</v>
      </c>
      <c r="E8386" s="7">
        <v>8378</v>
      </c>
      <c r="F8386" s="14">
        <f t="shared" ca="1" si="717"/>
        <v>-8.8446054557624276E-2</v>
      </c>
      <c r="H8386" s="7">
        <v>8378</v>
      </c>
      <c r="I8386" s="14">
        <f t="shared" ca="1" si="718"/>
        <v>-0.49578429417821096</v>
      </c>
      <c r="T8386" s="7">
        <v>8378</v>
      </c>
      <c r="U8386" s="14">
        <f t="shared" ca="1" si="719"/>
        <v>-0.21766917989736645</v>
      </c>
      <c r="Z8386" s="7">
        <v>8378</v>
      </c>
      <c r="AA8386" s="14">
        <f t="shared" ca="1" si="715"/>
        <v>-0.20111372968869901</v>
      </c>
    </row>
    <row r="8387" spans="2:27" x14ac:dyDescent="0.25">
      <c r="B8387" s="7">
        <v>8379</v>
      </c>
      <c r="C8387" s="14">
        <f t="shared" ca="1" si="716"/>
        <v>0.65120050904706728</v>
      </c>
      <c r="E8387" s="7">
        <v>8379</v>
      </c>
      <c r="F8387" s="14">
        <f t="shared" ca="1" si="717"/>
        <v>0.43900574988875452</v>
      </c>
      <c r="H8387" s="7">
        <v>8379</v>
      </c>
      <c r="I8387" s="14">
        <f t="shared" ca="1" si="718"/>
        <v>-0.1221354635061855</v>
      </c>
      <c r="T8387" s="7">
        <v>8379</v>
      </c>
      <c r="U8387" s="14">
        <f t="shared" ca="1" si="719"/>
        <v>0.96807079542963637</v>
      </c>
      <c r="Z8387" s="7">
        <v>8379</v>
      </c>
      <c r="AA8387" s="14">
        <f t="shared" ca="1" si="715"/>
        <v>0.20087409502294709</v>
      </c>
    </row>
    <row r="8388" spans="2:27" x14ac:dyDescent="0.25">
      <c r="B8388" s="7">
        <v>8380</v>
      </c>
      <c r="C8388" s="14">
        <f t="shared" ca="1" si="716"/>
        <v>9.9238520506719899E-2</v>
      </c>
      <c r="E8388" s="7">
        <v>8380</v>
      </c>
      <c r="F8388" s="14">
        <f t="shared" ca="1" si="717"/>
        <v>-0.37212593028346819</v>
      </c>
      <c r="H8388" s="7">
        <v>8380</v>
      </c>
      <c r="I8388" s="14">
        <f t="shared" ca="1" si="718"/>
        <v>-0.13516589786791572</v>
      </c>
      <c r="T8388" s="7">
        <v>8380</v>
      </c>
      <c r="U8388" s="14">
        <f t="shared" ca="1" si="719"/>
        <v>-0.40805330764466402</v>
      </c>
      <c r="Z8388" s="7">
        <v>8380</v>
      </c>
      <c r="AA8388" s="14">
        <f t="shared" ca="1" si="715"/>
        <v>-0.15937302391765434</v>
      </c>
    </row>
    <row r="8389" spans="2:27" x14ac:dyDescent="0.25">
      <c r="B8389" s="7">
        <v>8381</v>
      </c>
      <c r="C8389" s="14">
        <f t="shared" ca="1" si="716"/>
        <v>-2.135295303610233E-2</v>
      </c>
      <c r="E8389" s="7">
        <v>8381</v>
      </c>
      <c r="F8389" s="14">
        <f t="shared" ca="1" si="717"/>
        <v>0.75212424593493787</v>
      </c>
      <c r="H8389" s="7">
        <v>8381</v>
      </c>
      <c r="I8389" s="14">
        <f t="shared" ca="1" si="718"/>
        <v>4.6075696316142348E-2</v>
      </c>
      <c r="T8389" s="7">
        <v>8381</v>
      </c>
      <c r="U8389" s="14">
        <f t="shared" ca="1" si="719"/>
        <v>0.77684698921497797</v>
      </c>
      <c r="Z8389" s="7">
        <v>8381</v>
      </c>
      <c r="AA8389" s="14">
        <f t="shared" ca="1" si="715"/>
        <v>0.24440453133133205</v>
      </c>
    </row>
    <row r="8390" spans="2:27" x14ac:dyDescent="0.25">
      <c r="B8390" s="7">
        <v>8382</v>
      </c>
      <c r="C8390" s="14">
        <f t="shared" ca="1" si="716"/>
        <v>0.2242421445531822</v>
      </c>
      <c r="E8390" s="7">
        <v>8382</v>
      </c>
      <c r="F8390" s="14">
        <f t="shared" ca="1" si="717"/>
        <v>0.18692379797971931</v>
      </c>
      <c r="H8390" s="7">
        <v>8382</v>
      </c>
      <c r="I8390" s="14">
        <f t="shared" ca="1" si="718"/>
        <v>-0.25140654793106842</v>
      </c>
      <c r="T8390" s="7">
        <v>8382</v>
      </c>
      <c r="U8390" s="14">
        <f t="shared" ca="1" si="719"/>
        <v>0.15975939460183308</v>
      </c>
      <c r="Z8390" s="7">
        <v>8382</v>
      </c>
      <c r="AA8390" s="14">
        <f t="shared" ca="1" si="715"/>
        <v>-2.4777705660981975E-2</v>
      </c>
    </row>
    <row r="8391" spans="2:27" x14ac:dyDescent="0.25">
      <c r="B8391" s="7">
        <v>8383</v>
      </c>
      <c r="C8391" s="14">
        <f t="shared" ca="1" si="716"/>
        <v>8.7762506931910206E-2</v>
      </c>
      <c r="E8391" s="7">
        <v>8383</v>
      </c>
      <c r="F8391" s="14">
        <f t="shared" ca="1" si="717"/>
        <v>-0.31256225966370677</v>
      </c>
      <c r="H8391" s="7">
        <v>8383</v>
      </c>
      <c r="I8391" s="14">
        <f t="shared" ca="1" si="718"/>
        <v>1.6529128575019439E-2</v>
      </c>
      <c r="T8391" s="7">
        <v>8383</v>
      </c>
      <c r="U8391" s="14">
        <f t="shared" ca="1" si="719"/>
        <v>-0.20827062415677711</v>
      </c>
      <c r="Z8391" s="7">
        <v>8383</v>
      </c>
      <c r="AA8391" s="14">
        <f t="shared" ca="1" si="715"/>
        <v>-6.7951612225220281E-2</v>
      </c>
    </row>
    <row r="8392" spans="2:27" x14ac:dyDescent="0.25">
      <c r="B8392" s="7">
        <v>8384</v>
      </c>
      <c r="C8392" s="14">
        <f t="shared" ca="1" si="716"/>
        <v>-8.4486736007697405E-2</v>
      </c>
      <c r="E8392" s="7">
        <v>8384</v>
      </c>
      <c r="F8392" s="14">
        <f t="shared" ca="1" si="717"/>
        <v>0.16451342320726389</v>
      </c>
      <c r="H8392" s="7">
        <v>8384</v>
      </c>
      <c r="I8392" s="14">
        <f t="shared" ca="1" si="718"/>
        <v>4.5398082941985482E-2</v>
      </c>
      <c r="T8392" s="7">
        <v>8384</v>
      </c>
      <c r="U8392" s="14">
        <f t="shared" ca="1" si="719"/>
        <v>0.12542477014155196</v>
      </c>
      <c r="Z8392" s="7">
        <v>8384</v>
      </c>
      <c r="AA8392" s="14">
        <f t="shared" ca="1" si="715"/>
        <v>5.5155721231632419E-2</v>
      </c>
    </row>
    <row r="8393" spans="2:27" x14ac:dyDescent="0.25">
      <c r="B8393" s="7">
        <v>8385</v>
      </c>
      <c r="C8393" s="14">
        <f t="shared" ca="1" si="716"/>
        <v>3.0074051180058289E-2</v>
      </c>
      <c r="E8393" s="7">
        <v>8385</v>
      </c>
      <c r="F8393" s="14">
        <f t="shared" ca="1" si="717"/>
        <v>0.38285074439936595</v>
      </c>
      <c r="H8393" s="7">
        <v>8385</v>
      </c>
      <c r="I8393" s="14">
        <f t="shared" ca="1" si="718"/>
        <v>-9.7422597986091611E-3</v>
      </c>
      <c r="T8393" s="7">
        <v>8385</v>
      </c>
      <c r="U8393" s="14">
        <f t="shared" ca="1" si="719"/>
        <v>0.40318253578081509</v>
      </c>
      <c r="Z8393" s="7">
        <v>8385</v>
      </c>
      <c r="AA8393" s="14">
        <f t="shared" ca="1" si="715"/>
        <v>0.11599890365651687</v>
      </c>
    </row>
    <row r="8394" spans="2:27" x14ac:dyDescent="0.25">
      <c r="B8394" s="7">
        <v>8386</v>
      </c>
      <c r="C8394" s="14">
        <f t="shared" ca="1" si="716"/>
        <v>8.5891173873151733E-2</v>
      </c>
      <c r="E8394" s="7">
        <v>8386</v>
      </c>
      <c r="F8394" s="14">
        <f t="shared" ca="1" si="717"/>
        <v>0.57547876767337169</v>
      </c>
      <c r="H8394" s="7">
        <v>8386</v>
      </c>
      <c r="I8394" s="14">
        <f t="shared" ca="1" si="718"/>
        <v>4.1844006322989277E-2</v>
      </c>
      <c r="T8394" s="7">
        <v>8386</v>
      </c>
      <c r="U8394" s="14">
        <f t="shared" ca="1" si="719"/>
        <v>0.70321394786951263</v>
      </c>
      <c r="Z8394" s="7">
        <v>8386</v>
      </c>
      <c r="AA8394" s="14">
        <f t="shared" ref="AA8394:AA8457" ca="1" si="720">$AA$3*C8394+$AA$4*F8394+$AA$5*I8394</f>
        <v>0.21074386823813648</v>
      </c>
    </row>
    <row r="8395" spans="2:27" x14ac:dyDescent="0.25">
      <c r="B8395" s="7">
        <v>8387</v>
      </c>
      <c r="C8395" s="14">
        <f t="shared" ref="C8395:C8458" ca="1" si="721">_xlfn.NORM.INV(RAND(),$C$3,$C$4)+($C$5*C8394)+($C$6*RAND())</f>
        <v>0.35842846459409444</v>
      </c>
      <c r="E8395" s="7">
        <v>8387</v>
      </c>
      <c r="F8395" s="14">
        <f t="shared" ref="F8395:F8458" ca="1" si="722">_xlfn.NORM.INV(RAND(),$F$3,$F$4)+($F$5*F8394)+($F$6*RAND())</f>
        <v>0.74451923987559665</v>
      </c>
      <c r="H8395" s="7">
        <v>8387</v>
      </c>
      <c r="I8395" s="14">
        <f t="shared" ref="I8395:I8458" ca="1" si="723">_xlfn.NORM.INV(RAND(),$I$3,$I$4)+($I$5*I8394)+($I$6*RAND())</f>
        <v>-0.13654552404909914</v>
      </c>
      <c r="T8395" s="7">
        <v>8387</v>
      </c>
      <c r="U8395" s="14">
        <f t="shared" ref="U8395:U8458" ca="1" si="724">C8395+F8395+I8395+$U$5*U8394+$U$6*RAND()</f>
        <v>0.96640218042059201</v>
      </c>
      <c r="Z8395" s="7">
        <v>8387</v>
      </c>
      <c r="AA8395" s="14">
        <f t="shared" ca="1" si="720"/>
        <v>0.22676870285694833</v>
      </c>
    </row>
    <row r="8396" spans="2:27" x14ac:dyDescent="0.25">
      <c r="B8396" s="7">
        <v>8388</v>
      </c>
      <c r="C8396" s="14">
        <f t="shared" ca="1" si="721"/>
        <v>7.9915197989768871E-2</v>
      </c>
      <c r="E8396" s="7">
        <v>8388</v>
      </c>
      <c r="F8396" s="14">
        <f t="shared" ca="1" si="722"/>
        <v>0.29953241225798544</v>
      </c>
      <c r="H8396" s="7">
        <v>8388</v>
      </c>
      <c r="I8396" s="14">
        <f t="shared" ca="1" si="723"/>
        <v>-8.8207002933747697E-2</v>
      </c>
      <c r="T8396" s="7">
        <v>8388</v>
      </c>
      <c r="U8396" s="14">
        <f t="shared" ca="1" si="724"/>
        <v>0.29124060731400658</v>
      </c>
      <c r="Z8396" s="7">
        <v>8388</v>
      </c>
      <c r="AA8396" s="14">
        <f t="shared" ca="1" si="720"/>
        <v>6.1739261808475554E-2</v>
      </c>
    </row>
    <row r="8397" spans="2:27" x14ac:dyDescent="0.25">
      <c r="B8397" s="7">
        <v>8389</v>
      </c>
      <c r="C8397" s="14">
        <f t="shared" ca="1" si="721"/>
        <v>-0.166283943055197</v>
      </c>
      <c r="E8397" s="7">
        <v>8389</v>
      </c>
      <c r="F8397" s="14">
        <f t="shared" ca="1" si="722"/>
        <v>-0.36328420216156276</v>
      </c>
      <c r="H8397" s="7">
        <v>8389</v>
      </c>
      <c r="I8397" s="14">
        <f t="shared" ca="1" si="723"/>
        <v>0.30357338362039538</v>
      </c>
      <c r="T8397" s="7">
        <v>8389</v>
      </c>
      <c r="U8397" s="14">
        <f t="shared" ca="1" si="724"/>
        <v>-0.22599476159636439</v>
      </c>
      <c r="Z8397" s="7">
        <v>8389</v>
      </c>
      <c r="AA8397" s="14">
        <f t="shared" ca="1" si="720"/>
        <v>9.5446425506894583E-3</v>
      </c>
    </row>
    <row r="8398" spans="2:27" x14ac:dyDescent="0.25">
      <c r="B8398" s="7">
        <v>8390</v>
      </c>
      <c r="C8398" s="14">
        <f t="shared" ca="1" si="721"/>
        <v>-3.5168327132171238E-2</v>
      </c>
      <c r="E8398" s="7">
        <v>8390</v>
      </c>
      <c r="F8398" s="14">
        <f t="shared" ca="1" si="722"/>
        <v>0.70621883899553439</v>
      </c>
      <c r="H8398" s="7">
        <v>8390</v>
      </c>
      <c r="I8398" s="14">
        <f t="shared" ca="1" si="723"/>
        <v>-0.3312090740212365</v>
      </c>
      <c r="T8398" s="7">
        <v>8390</v>
      </c>
      <c r="U8398" s="14">
        <f t="shared" ca="1" si="724"/>
        <v>0.33984143784212667</v>
      </c>
      <c r="Z8398" s="7">
        <v>8390</v>
      </c>
      <c r="AA8398" s="14">
        <f t="shared" ca="1" si="720"/>
        <v>3.9227449261607816E-2</v>
      </c>
    </row>
    <row r="8399" spans="2:27" x14ac:dyDescent="0.25">
      <c r="B8399" s="7">
        <v>8391</v>
      </c>
      <c r="C8399" s="14">
        <f t="shared" ca="1" si="721"/>
        <v>0.19025793715431161</v>
      </c>
      <c r="E8399" s="7">
        <v>8391</v>
      </c>
      <c r="F8399" s="14">
        <f t="shared" ca="1" si="722"/>
        <v>0.3693247725145401</v>
      </c>
      <c r="H8399" s="7">
        <v>8391</v>
      </c>
      <c r="I8399" s="14">
        <f t="shared" ca="1" si="723"/>
        <v>0.18849192365038192</v>
      </c>
      <c r="T8399" s="7">
        <v>8391</v>
      </c>
      <c r="U8399" s="14">
        <f t="shared" ca="1" si="724"/>
        <v>0.74807463331923363</v>
      </c>
      <c r="Z8399" s="7">
        <v>8391</v>
      </c>
      <c r="AA8399" s="14">
        <f t="shared" ca="1" si="720"/>
        <v>0.24309498101041532</v>
      </c>
    </row>
    <row r="8400" spans="2:27" x14ac:dyDescent="0.25">
      <c r="B8400" s="7">
        <v>8392</v>
      </c>
      <c r="C8400" s="14">
        <f t="shared" ca="1" si="721"/>
        <v>0.21877882717380126</v>
      </c>
      <c r="E8400" s="7">
        <v>8392</v>
      </c>
      <c r="F8400" s="14">
        <f t="shared" ca="1" si="722"/>
        <v>1.1786395634815094E-2</v>
      </c>
      <c r="H8400" s="7">
        <v>8392</v>
      </c>
      <c r="I8400" s="14">
        <f t="shared" ca="1" si="723"/>
        <v>-0.18804834245501262</v>
      </c>
      <c r="T8400" s="7">
        <v>8392</v>
      </c>
      <c r="U8400" s="14">
        <f t="shared" ca="1" si="724"/>
        <v>4.2516880353603737E-2</v>
      </c>
      <c r="Z8400" s="7">
        <v>8392</v>
      </c>
      <c r="AA8400" s="14">
        <f t="shared" ca="1" si="720"/>
        <v>-4.6732487102301525E-2</v>
      </c>
    </row>
    <row r="8401" spans="2:27" x14ac:dyDescent="0.25">
      <c r="B8401" s="7">
        <v>8393</v>
      </c>
      <c r="C8401" s="14">
        <f t="shared" ca="1" si="721"/>
        <v>5.9379338100104942E-2</v>
      </c>
      <c r="E8401" s="7">
        <v>8393</v>
      </c>
      <c r="F8401" s="14">
        <f t="shared" ca="1" si="722"/>
        <v>0.56904654652474151</v>
      </c>
      <c r="H8401" s="7">
        <v>8393</v>
      </c>
      <c r="I8401" s="14">
        <f t="shared" ca="1" si="723"/>
        <v>0.44797388809378691</v>
      </c>
      <c r="T8401" s="7">
        <v>8393</v>
      </c>
      <c r="U8401" s="14">
        <f t="shared" ca="1" si="724"/>
        <v>1.0763997727186334</v>
      </c>
      <c r="Z8401" s="7">
        <v>8393</v>
      </c>
      <c r="AA8401" s="14">
        <f t="shared" ca="1" si="720"/>
        <v>0.40657677562433692</v>
      </c>
    </row>
    <row r="8402" spans="2:27" x14ac:dyDescent="0.25">
      <c r="B8402" s="7">
        <v>8394</v>
      </c>
      <c r="C8402" s="14">
        <f t="shared" ca="1" si="721"/>
        <v>0.27319790699535851</v>
      </c>
      <c r="E8402" s="7">
        <v>8394</v>
      </c>
      <c r="F8402" s="14">
        <f t="shared" ca="1" si="722"/>
        <v>-8.1289650585813278E-2</v>
      </c>
      <c r="H8402" s="7">
        <v>8394</v>
      </c>
      <c r="I8402" s="14">
        <f t="shared" ca="1" si="723"/>
        <v>0.14889811748852921</v>
      </c>
      <c r="T8402" s="7">
        <v>8394</v>
      </c>
      <c r="U8402" s="14">
        <f t="shared" ca="1" si="724"/>
        <v>0.34080637389807444</v>
      </c>
      <c r="Z8402" s="7">
        <v>8394</v>
      </c>
      <c r="AA8402" s="14">
        <f t="shared" ca="1" si="720"/>
        <v>0.10470174496759233</v>
      </c>
    </row>
    <row r="8403" spans="2:27" x14ac:dyDescent="0.25">
      <c r="B8403" s="7">
        <v>8395</v>
      </c>
      <c r="C8403" s="14">
        <f t="shared" ca="1" si="721"/>
        <v>0.63625032021254202</v>
      </c>
      <c r="E8403" s="7">
        <v>8395</v>
      </c>
      <c r="F8403" s="14">
        <f t="shared" ca="1" si="722"/>
        <v>-0.35637425879934836</v>
      </c>
      <c r="H8403" s="7">
        <v>8395</v>
      </c>
      <c r="I8403" s="14">
        <f t="shared" ca="1" si="723"/>
        <v>-0.43365615219616566</v>
      </c>
      <c r="T8403" s="7">
        <v>8395</v>
      </c>
      <c r="U8403" s="14">
        <f t="shared" ca="1" si="724"/>
        <v>-0.153780090782972</v>
      </c>
      <c r="Z8403" s="7">
        <v>8395</v>
      </c>
      <c r="AA8403" s="14">
        <f t="shared" ca="1" si="720"/>
        <v>-0.19649028969537891</v>
      </c>
    </row>
    <row r="8404" spans="2:27" x14ac:dyDescent="0.25">
      <c r="B8404" s="7">
        <v>8396</v>
      </c>
      <c r="C8404" s="14">
        <f t="shared" ca="1" si="721"/>
        <v>4.9159660175677106E-2</v>
      </c>
      <c r="E8404" s="7">
        <v>8396</v>
      </c>
      <c r="F8404" s="14">
        <f t="shared" ca="1" si="722"/>
        <v>0.24181248670479294</v>
      </c>
      <c r="H8404" s="7">
        <v>8396</v>
      </c>
      <c r="I8404" s="14">
        <f t="shared" ca="1" si="723"/>
        <v>-3.9790349353744654E-2</v>
      </c>
      <c r="T8404" s="7">
        <v>8396</v>
      </c>
      <c r="U8404" s="14">
        <f t="shared" ca="1" si="724"/>
        <v>0.25118179752672537</v>
      </c>
      <c r="Z8404" s="7">
        <v>8396</v>
      </c>
      <c r="AA8404" s="14">
        <f t="shared" ca="1" si="720"/>
        <v>6.2480503369700985E-2</v>
      </c>
    </row>
    <row r="8405" spans="2:27" x14ac:dyDescent="0.25">
      <c r="B8405" s="7">
        <v>8397</v>
      </c>
      <c r="C8405" s="14">
        <f t="shared" ca="1" si="721"/>
        <v>0.1505838276130492</v>
      </c>
      <c r="E8405" s="7">
        <v>8397</v>
      </c>
      <c r="F8405" s="14">
        <f t="shared" ca="1" si="722"/>
        <v>0.61036054960499664</v>
      </c>
      <c r="H8405" s="7">
        <v>8397</v>
      </c>
      <c r="I8405" s="14">
        <f t="shared" ca="1" si="723"/>
        <v>-0.21459652278324409</v>
      </c>
      <c r="T8405" s="7">
        <v>8397</v>
      </c>
      <c r="U8405" s="14">
        <f t="shared" ca="1" si="724"/>
        <v>0.54634785443480172</v>
      </c>
      <c r="Z8405" s="7">
        <v>8397</v>
      </c>
      <c r="AA8405" s="14">
        <f t="shared" ca="1" si="720"/>
        <v>0.10592666901248676</v>
      </c>
    </row>
    <row r="8406" spans="2:27" x14ac:dyDescent="0.25">
      <c r="B8406" s="7">
        <v>8398</v>
      </c>
      <c r="C8406" s="14">
        <f t="shared" ca="1" si="721"/>
        <v>9.7327052173567033E-3</v>
      </c>
      <c r="E8406" s="7">
        <v>8398</v>
      </c>
      <c r="F8406" s="14">
        <f t="shared" ca="1" si="722"/>
        <v>-0.53064197349482645</v>
      </c>
      <c r="H8406" s="7">
        <v>8398</v>
      </c>
      <c r="I8406" s="14">
        <f t="shared" ca="1" si="723"/>
        <v>8.2543225505539955E-2</v>
      </c>
      <c r="T8406" s="7">
        <v>8398</v>
      </c>
      <c r="U8406" s="14">
        <f t="shared" ca="1" si="724"/>
        <v>-0.43836604277192981</v>
      </c>
      <c r="Z8406" s="7">
        <v>8398</v>
      </c>
      <c r="AA8406" s="14">
        <f t="shared" ca="1" si="720"/>
        <v>-0.11597443825220663</v>
      </c>
    </row>
    <row r="8407" spans="2:27" x14ac:dyDescent="0.25">
      <c r="B8407" s="7">
        <v>8399</v>
      </c>
      <c r="C8407" s="14">
        <f t="shared" ca="1" si="721"/>
        <v>-0.24357743516075067</v>
      </c>
      <c r="E8407" s="7">
        <v>8399</v>
      </c>
      <c r="F8407" s="14">
        <f t="shared" ca="1" si="722"/>
        <v>4.9688135085496993E-2</v>
      </c>
      <c r="H8407" s="7">
        <v>8399</v>
      </c>
      <c r="I8407" s="14">
        <f t="shared" ca="1" si="723"/>
        <v>0.15688650462574638</v>
      </c>
      <c r="T8407" s="7">
        <v>8399</v>
      </c>
      <c r="U8407" s="14">
        <f t="shared" ca="1" si="724"/>
        <v>-3.7002795449507297E-2</v>
      </c>
      <c r="Z8407" s="7">
        <v>8399</v>
      </c>
      <c r="AA8407" s="14">
        <f t="shared" ca="1" si="720"/>
        <v>4.4634205806372146E-2</v>
      </c>
    </row>
    <row r="8408" spans="2:27" x14ac:dyDescent="0.25">
      <c r="B8408" s="7">
        <v>8400</v>
      </c>
      <c r="C8408" s="14">
        <f t="shared" ca="1" si="721"/>
        <v>5.1005303101843036E-2</v>
      </c>
      <c r="E8408" s="7">
        <v>8400</v>
      </c>
      <c r="F8408" s="14">
        <f t="shared" ca="1" si="722"/>
        <v>0.262253065992058</v>
      </c>
      <c r="H8408" s="7">
        <v>8400</v>
      </c>
      <c r="I8408" s="14">
        <f t="shared" ca="1" si="723"/>
        <v>0.10423731808542962</v>
      </c>
      <c r="T8408" s="7">
        <v>8400</v>
      </c>
      <c r="U8408" s="14">
        <f t="shared" ca="1" si="724"/>
        <v>0.41749568717933067</v>
      </c>
      <c r="Z8408" s="7">
        <v>8400</v>
      </c>
      <c r="AA8408" s="14">
        <f t="shared" ca="1" si="720"/>
        <v>0.14099563946070082</v>
      </c>
    </row>
    <row r="8409" spans="2:27" x14ac:dyDescent="0.25">
      <c r="B8409" s="7">
        <v>8401</v>
      </c>
      <c r="C8409" s="14">
        <f t="shared" ca="1" si="721"/>
        <v>0.13661931551774686</v>
      </c>
      <c r="E8409" s="7">
        <v>8401</v>
      </c>
      <c r="F8409" s="14">
        <f t="shared" ca="1" si="722"/>
        <v>0.28328734496725749</v>
      </c>
      <c r="H8409" s="7">
        <v>8401</v>
      </c>
      <c r="I8409" s="14">
        <f t="shared" ca="1" si="723"/>
        <v>-2.4728704063456758E-2</v>
      </c>
      <c r="T8409" s="7">
        <v>8401</v>
      </c>
      <c r="U8409" s="14">
        <f t="shared" ca="1" si="724"/>
        <v>0.39517795642154763</v>
      </c>
      <c r="Z8409" s="7">
        <v>8401</v>
      </c>
      <c r="AA8409" s="14">
        <f t="shared" ca="1" si="720"/>
        <v>9.9945714561998231E-2</v>
      </c>
    </row>
    <row r="8410" spans="2:27" x14ac:dyDescent="0.25">
      <c r="B8410" s="7">
        <v>8402</v>
      </c>
      <c r="C8410" s="14">
        <f t="shared" ca="1" si="721"/>
        <v>-0.13820506303635302</v>
      </c>
      <c r="E8410" s="7">
        <v>8402</v>
      </c>
      <c r="F8410" s="14">
        <f t="shared" ca="1" si="722"/>
        <v>-0.35286631358576581</v>
      </c>
      <c r="H8410" s="7">
        <v>8402</v>
      </c>
      <c r="I8410" s="14">
        <f t="shared" ca="1" si="723"/>
        <v>-6.2903116835069245E-2</v>
      </c>
      <c r="T8410" s="7">
        <v>8402</v>
      </c>
      <c r="U8410" s="14">
        <f t="shared" ca="1" si="724"/>
        <v>-0.55397449345718808</v>
      </c>
      <c r="Z8410" s="7">
        <v>8402</v>
      </c>
      <c r="AA8410" s="14">
        <f t="shared" ca="1" si="720"/>
        <v>-0.16495246510053496</v>
      </c>
    </row>
    <row r="8411" spans="2:27" x14ac:dyDescent="0.25">
      <c r="B8411" s="7">
        <v>8403</v>
      </c>
      <c r="C8411" s="14">
        <f t="shared" ca="1" si="721"/>
        <v>0.45082144138867969</v>
      </c>
      <c r="E8411" s="7">
        <v>8403</v>
      </c>
      <c r="F8411" s="14">
        <f t="shared" ca="1" si="722"/>
        <v>0.75444156507991855</v>
      </c>
      <c r="H8411" s="7">
        <v>8403</v>
      </c>
      <c r="I8411" s="14">
        <f t="shared" ca="1" si="723"/>
        <v>1.3992649771434121E-3</v>
      </c>
      <c r="T8411" s="7">
        <v>8403</v>
      </c>
      <c r="U8411" s="14">
        <f t="shared" ca="1" si="724"/>
        <v>1.2066622714457418</v>
      </c>
      <c r="Z8411" s="7">
        <v>8403</v>
      </c>
      <c r="AA8411" s="14">
        <f t="shared" ca="1" si="720"/>
        <v>0.31719639029028318</v>
      </c>
    </row>
    <row r="8412" spans="2:27" x14ac:dyDescent="0.25">
      <c r="B8412" s="7">
        <v>8404</v>
      </c>
      <c r="C8412" s="14">
        <f t="shared" ca="1" si="721"/>
        <v>0.22047187302987742</v>
      </c>
      <c r="E8412" s="7">
        <v>8404</v>
      </c>
      <c r="F8412" s="14">
        <f t="shared" ca="1" si="722"/>
        <v>-0.20666178723977982</v>
      </c>
      <c r="H8412" s="7">
        <v>8404</v>
      </c>
      <c r="I8412" s="14">
        <f t="shared" ca="1" si="723"/>
        <v>-0.22526752105105236</v>
      </c>
      <c r="T8412" s="7">
        <v>8404</v>
      </c>
      <c r="U8412" s="14">
        <f t="shared" ca="1" si="724"/>
        <v>-0.21145743526095476</v>
      </c>
      <c r="Z8412" s="7">
        <v>8404</v>
      </c>
      <c r="AA8412" s="14">
        <f t="shared" ca="1" si="720"/>
        <v>-0.13053792209148463</v>
      </c>
    </row>
    <row r="8413" spans="2:27" x14ac:dyDescent="0.25">
      <c r="B8413" s="7">
        <v>8405</v>
      </c>
      <c r="C8413" s="14">
        <f t="shared" ca="1" si="721"/>
        <v>0.72508328327670768</v>
      </c>
      <c r="E8413" s="7">
        <v>8405</v>
      </c>
      <c r="F8413" s="14">
        <f t="shared" ca="1" si="722"/>
        <v>0.90585639476669499</v>
      </c>
      <c r="H8413" s="7">
        <v>8405</v>
      </c>
      <c r="I8413" s="14">
        <f t="shared" ca="1" si="723"/>
        <v>-0.19929920251693395</v>
      </c>
      <c r="T8413" s="7">
        <v>8405</v>
      </c>
      <c r="U8413" s="14">
        <f t="shared" ca="1" si="724"/>
        <v>1.4316404755264687</v>
      </c>
      <c r="Z8413" s="7">
        <v>8405</v>
      </c>
      <c r="AA8413" s="14">
        <f t="shared" ca="1" si="720"/>
        <v>0.31712397382688307</v>
      </c>
    </row>
    <row r="8414" spans="2:27" x14ac:dyDescent="0.25">
      <c r="B8414" s="7">
        <v>8406</v>
      </c>
      <c r="C8414" s="14">
        <f t="shared" ca="1" si="721"/>
        <v>0.72011667063286888</v>
      </c>
      <c r="E8414" s="7">
        <v>8406</v>
      </c>
      <c r="F8414" s="14">
        <f t="shared" ca="1" si="722"/>
        <v>0.43044540478159843</v>
      </c>
      <c r="H8414" s="7">
        <v>8406</v>
      </c>
      <c r="I8414" s="14">
        <f t="shared" ca="1" si="723"/>
        <v>7.4698703963346866E-2</v>
      </c>
      <c r="T8414" s="7">
        <v>8406</v>
      </c>
      <c r="U8414" s="14">
        <f t="shared" ca="1" si="724"/>
        <v>1.2252607793778143</v>
      </c>
      <c r="Z8414" s="7">
        <v>8406</v>
      </c>
      <c r="AA8414" s="14">
        <f t="shared" ca="1" si="720"/>
        <v>0.31050630754272673</v>
      </c>
    </row>
    <row r="8415" spans="2:27" x14ac:dyDescent="0.25">
      <c r="B8415" s="7">
        <v>8407</v>
      </c>
      <c r="C8415" s="14">
        <f t="shared" ca="1" si="721"/>
        <v>0.4074326064299636</v>
      </c>
      <c r="E8415" s="7">
        <v>8407</v>
      </c>
      <c r="F8415" s="14">
        <f t="shared" ca="1" si="722"/>
        <v>0.81880706835255179</v>
      </c>
      <c r="H8415" s="7">
        <v>8407</v>
      </c>
      <c r="I8415" s="14">
        <f t="shared" ca="1" si="723"/>
        <v>0.49356459665146596</v>
      </c>
      <c r="T8415" s="7">
        <v>8407</v>
      </c>
      <c r="U8415" s="14">
        <f t="shared" ca="1" si="724"/>
        <v>1.7198042714339812</v>
      </c>
      <c r="Z8415" s="7">
        <v>8407</v>
      </c>
      <c r="AA8415" s="14">
        <f t="shared" ca="1" si="720"/>
        <v>0.57391094011749122</v>
      </c>
    </row>
    <row r="8416" spans="2:27" x14ac:dyDescent="0.25">
      <c r="B8416" s="7">
        <v>8408</v>
      </c>
      <c r="C8416" s="14">
        <f t="shared" ca="1" si="721"/>
        <v>0.43809112099768066</v>
      </c>
      <c r="E8416" s="7">
        <v>8408</v>
      </c>
      <c r="F8416" s="14">
        <f t="shared" ca="1" si="722"/>
        <v>0.64600835835563097</v>
      </c>
      <c r="H8416" s="7">
        <v>8408</v>
      </c>
      <c r="I8416" s="14">
        <f t="shared" ca="1" si="723"/>
        <v>-0.12730534317982378</v>
      </c>
      <c r="T8416" s="7">
        <v>8408</v>
      </c>
      <c r="U8416" s="14">
        <f t="shared" ca="1" si="724"/>
        <v>0.95679413617348785</v>
      </c>
      <c r="Z8416" s="7">
        <v>8408</v>
      </c>
      <c r="AA8416" s="14">
        <f t="shared" ca="1" si="720"/>
        <v>0.2177680601163135</v>
      </c>
    </row>
    <row r="8417" spans="2:27" x14ac:dyDescent="0.25">
      <c r="B8417" s="7">
        <v>8409</v>
      </c>
      <c r="C8417" s="14">
        <f t="shared" ca="1" si="721"/>
        <v>0.62676696794796793</v>
      </c>
      <c r="E8417" s="7">
        <v>8409</v>
      </c>
      <c r="F8417" s="14">
        <f t="shared" ca="1" si="722"/>
        <v>-0.9481418905256177</v>
      </c>
      <c r="H8417" s="7">
        <v>8409</v>
      </c>
      <c r="I8417" s="14">
        <f t="shared" ca="1" si="723"/>
        <v>-5.3659554353481527E-2</v>
      </c>
      <c r="T8417" s="7">
        <v>8409</v>
      </c>
      <c r="U8417" s="14">
        <f t="shared" ca="1" si="724"/>
        <v>-0.37503447693113129</v>
      </c>
      <c r="Z8417" s="7">
        <v>8409</v>
      </c>
      <c r="AA8417" s="14">
        <f t="shared" ca="1" si="720"/>
        <v>-0.18591895074483245</v>
      </c>
    </row>
    <row r="8418" spans="2:27" x14ac:dyDescent="0.25">
      <c r="B8418" s="7">
        <v>8410</v>
      </c>
      <c r="C8418" s="14">
        <f t="shared" ca="1" si="721"/>
        <v>0.11327778869848017</v>
      </c>
      <c r="E8418" s="7">
        <v>8410</v>
      </c>
      <c r="F8418" s="14">
        <f t="shared" ca="1" si="722"/>
        <v>0.1933313969874409</v>
      </c>
      <c r="H8418" s="7">
        <v>8410</v>
      </c>
      <c r="I8418" s="14">
        <f t="shared" ca="1" si="723"/>
        <v>1.8308331416286183E-2</v>
      </c>
      <c r="T8418" s="7">
        <v>8410</v>
      </c>
      <c r="U8418" s="14">
        <f t="shared" ca="1" si="724"/>
        <v>0.32491751710220723</v>
      </c>
      <c r="Z8418" s="7">
        <v>8410</v>
      </c>
      <c r="AA8418" s="14">
        <f t="shared" ca="1" si="720"/>
        <v>8.9809142544071394E-2</v>
      </c>
    </row>
    <row r="8419" spans="2:27" x14ac:dyDescent="0.25">
      <c r="B8419" s="7">
        <v>8411</v>
      </c>
      <c r="C8419" s="14">
        <f t="shared" ca="1" si="721"/>
        <v>0.32090610988329848</v>
      </c>
      <c r="E8419" s="7">
        <v>8411</v>
      </c>
      <c r="F8419" s="14">
        <f t="shared" ca="1" si="722"/>
        <v>0.73725668853272908</v>
      </c>
      <c r="H8419" s="7">
        <v>8411</v>
      </c>
      <c r="I8419" s="14">
        <f t="shared" ca="1" si="723"/>
        <v>-9.2572471808716902E-2</v>
      </c>
      <c r="T8419" s="7">
        <v>8411</v>
      </c>
      <c r="U8419" s="14">
        <f t="shared" ca="1" si="724"/>
        <v>0.9655903266073107</v>
      </c>
      <c r="Z8419" s="7">
        <v>8411</v>
      </c>
      <c r="AA8419" s="14">
        <f t="shared" ca="1" si="720"/>
        <v>0.23907199263211995</v>
      </c>
    </row>
    <row r="8420" spans="2:27" x14ac:dyDescent="0.25">
      <c r="B8420" s="7">
        <v>8412</v>
      </c>
      <c r="C8420" s="14">
        <f t="shared" ca="1" si="721"/>
        <v>-6.1516811111375067E-2</v>
      </c>
      <c r="E8420" s="7">
        <v>8412</v>
      </c>
      <c r="F8420" s="14">
        <f t="shared" ca="1" si="722"/>
        <v>2.3136973460871374E-2</v>
      </c>
      <c r="H8420" s="7">
        <v>8412</v>
      </c>
      <c r="I8420" s="14">
        <f t="shared" ca="1" si="723"/>
        <v>0.4788486169355583</v>
      </c>
      <c r="T8420" s="7">
        <v>8412</v>
      </c>
      <c r="U8420" s="14">
        <f t="shared" ca="1" si="724"/>
        <v>0.44046877928505462</v>
      </c>
      <c r="Z8420" s="7">
        <v>8412</v>
      </c>
      <c r="AA8420" s="14">
        <f t="shared" ca="1" si="720"/>
        <v>0.23406203828376554</v>
      </c>
    </row>
    <row r="8421" spans="2:27" x14ac:dyDescent="0.25">
      <c r="B8421" s="7">
        <v>8413</v>
      </c>
      <c r="C8421" s="14">
        <f t="shared" ca="1" si="721"/>
        <v>-0.57743563801441011</v>
      </c>
      <c r="E8421" s="7">
        <v>8413</v>
      </c>
      <c r="F8421" s="14">
        <f t="shared" ca="1" si="722"/>
        <v>-7.5602907987314699E-2</v>
      </c>
      <c r="H8421" s="7">
        <v>8413</v>
      </c>
      <c r="I8421" s="14">
        <f t="shared" ca="1" si="723"/>
        <v>-7.1539440506881352E-2</v>
      </c>
      <c r="T8421" s="7">
        <v>8413</v>
      </c>
      <c r="U8421" s="14">
        <f t="shared" ca="1" si="724"/>
        <v>-0.72457798650860616</v>
      </c>
      <c r="Z8421" s="7">
        <v>8413</v>
      </c>
      <c r="AA8421" s="14">
        <f t="shared" ca="1" si="720"/>
        <v>-0.17393772025251714</v>
      </c>
    </row>
    <row r="8422" spans="2:27" x14ac:dyDescent="0.25">
      <c r="B8422" s="7">
        <v>8414</v>
      </c>
      <c r="C8422" s="14">
        <f t="shared" ca="1" si="721"/>
        <v>-0.41949542352630298</v>
      </c>
      <c r="E8422" s="7">
        <v>8414</v>
      </c>
      <c r="F8422" s="14">
        <f t="shared" ca="1" si="722"/>
        <v>-7.465453440315184E-2</v>
      </c>
      <c r="H8422" s="7">
        <v>8414</v>
      </c>
      <c r="I8422" s="14">
        <f t="shared" ca="1" si="723"/>
        <v>-0.21096650874240697</v>
      </c>
      <c r="T8422" s="7">
        <v>8414</v>
      </c>
      <c r="U8422" s="14">
        <f t="shared" ca="1" si="724"/>
        <v>-0.70511646667186179</v>
      </c>
      <c r="Z8422" s="7">
        <v>8414</v>
      </c>
      <c r="AA8422" s="14">
        <f t="shared" ca="1" si="720"/>
        <v>-0.21177869939740962</v>
      </c>
    </row>
    <row r="8423" spans="2:27" x14ac:dyDescent="0.25">
      <c r="B8423" s="7">
        <v>8415</v>
      </c>
      <c r="C8423" s="14">
        <f t="shared" ca="1" si="721"/>
        <v>-0.41400833390976188</v>
      </c>
      <c r="E8423" s="7">
        <v>8415</v>
      </c>
      <c r="F8423" s="14">
        <f t="shared" ca="1" si="722"/>
        <v>0.48864325693292232</v>
      </c>
      <c r="H8423" s="7">
        <v>8415</v>
      </c>
      <c r="I8423" s="14">
        <f t="shared" ca="1" si="723"/>
        <v>-6.7767656967882006E-2</v>
      </c>
      <c r="T8423" s="7">
        <v>8415</v>
      </c>
      <c r="U8423" s="14">
        <f t="shared" ca="1" si="724"/>
        <v>6.8672660552784315E-3</v>
      </c>
      <c r="Z8423" s="7">
        <v>8415</v>
      </c>
      <c r="AA8423" s="14">
        <f t="shared" ca="1" si="720"/>
        <v>2.9907481813983311E-2</v>
      </c>
    </row>
    <row r="8424" spans="2:27" x14ac:dyDescent="0.25">
      <c r="B8424" s="7">
        <v>8416</v>
      </c>
      <c r="C8424" s="14">
        <f t="shared" ca="1" si="721"/>
        <v>0.2342036855838362</v>
      </c>
      <c r="E8424" s="7">
        <v>8416</v>
      </c>
      <c r="F8424" s="14">
        <f t="shared" ca="1" si="722"/>
        <v>0.88989982341215346</v>
      </c>
      <c r="H8424" s="7">
        <v>8416</v>
      </c>
      <c r="I8424" s="14">
        <f t="shared" ca="1" si="723"/>
        <v>-2.6570384742661865E-2</v>
      </c>
      <c r="T8424" s="7">
        <v>8416</v>
      </c>
      <c r="U8424" s="14">
        <f t="shared" ca="1" si="724"/>
        <v>1.0975331242533277</v>
      </c>
      <c r="Z8424" s="7">
        <v>8416</v>
      </c>
      <c r="AA8424" s="14">
        <f t="shared" ca="1" si="720"/>
        <v>0.30052549176908233</v>
      </c>
    </row>
    <row r="8425" spans="2:27" x14ac:dyDescent="0.25">
      <c r="B8425" s="7">
        <v>8417</v>
      </c>
      <c r="C8425" s="14">
        <f t="shared" ca="1" si="721"/>
        <v>0.58050005322032805</v>
      </c>
      <c r="E8425" s="7">
        <v>8417</v>
      </c>
      <c r="F8425" s="14">
        <f t="shared" ca="1" si="722"/>
        <v>0.72873134695161146</v>
      </c>
      <c r="H8425" s="7">
        <v>8417</v>
      </c>
      <c r="I8425" s="14">
        <f t="shared" ca="1" si="723"/>
        <v>-0.46089252121174384</v>
      </c>
      <c r="T8425" s="7">
        <v>8417</v>
      </c>
      <c r="U8425" s="14">
        <f t="shared" ca="1" si="724"/>
        <v>0.84833887896019577</v>
      </c>
      <c r="Z8425" s="7">
        <v>8417</v>
      </c>
      <c r="AA8425" s="14">
        <f t="shared" ca="1" si="720"/>
        <v>0.1042731541236771</v>
      </c>
    </row>
    <row r="8426" spans="2:27" x14ac:dyDescent="0.25">
      <c r="B8426" s="7">
        <v>8418</v>
      </c>
      <c r="C8426" s="14">
        <f t="shared" ca="1" si="721"/>
        <v>0.16808973295998969</v>
      </c>
      <c r="E8426" s="7">
        <v>8418</v>
      </c>
      <c r="F8426" s="14">
        <f t="shared" ca="1" si="722"/>
        <v>-0.43993937314031717</v>
      </c>
      <c r="H8426" s="7">
        <v>8418</v>
      </c>
      <c r="I8426" s="14">
        <f t="shared" ca="1" si="723"/>
        <v>-0.11798092969086958</v>
      </c>
      <c r="T8426" s="7">
        <v>8418</v>
      </c>
      <c r="U8426" s="14">
        <f t="shared" ca="1" si="724"/>
        <v>-0.38983056987119707</v>
      </c>
      <c r="Z8426" s="7">
        <v>8418</v>
      </c>
      <c r="AA8426" s="14">
        <f t="shared" ca="1" si="720"/>
        <v>-0.15735433019553202</v>
      </c>
    </row>
    <row r="8427" spans="2:27" x14ac:dyDescent="0.25">
      <c r="B8427" s="7">
        <v>8419</v>
      </c>
      <c r="C8427" s="14">
        <f t="shared" ca="1" si="721"/>
        <v>0.5806960233359072</v>
      </c>
      <c r="E8427" s="7">
        <v>8419</v>
      </c>
      <c r="F8427" s="14">
        <f t="shared" ca="1" si="722"/>
        <v>-8.3302107219154459E-2</v>
      </c>
      <c r="H8427" s="7">
        <v>8419</v>
      </c>
      <c r="I8427" s="14">
        <f t="shared" ca="1" si="723"/>
        <v>-0.19763560345713466</v>
      </c>
      <c r="T8427" s="7">
        <v>8419</v>
      </c>
      <c r="U8427" s="14">
        <f t="shared" ca="1" si="724"/>
        <v>0.29975831265961811</v>
      </c>
      <c r="Z8427" s="7">
        <v>8419</v>
      </c>
      <c r="AA8427" s="14">
        <f t="shared" ca="1" si="720"/>
        <v>-7.6692292271322154E-3</v>
      </c>
    </row>
    <row r="8428" spans="2:27" x14ac:dyDescent="0.25">
      <c r="B8428" s="7">
        <v>8420</v>
      </c>
      <c r="C8428" s="14">
        <f t="shared" ca="1" si="721"/>
        <v>-5.733712512071984E-2</v>
      </c>
      <c r="E8428" s="7">
        <v>8420</v>
      </c>
      <c r="F8428" s="14">
        <f t="shared" ca="1" si="722"/>
        <v>0.41768615322031344</v>
      </c>
      <c r="H8428" s="7">
        <v>8420</v>
      </c>
      <c r="I8428" s="14">
        <f t="shared" ca="1" si="723"/>
        <v>-0.24876955932058092</v>
      </c>
      <c r="T8428" s="7">
        <v>8420</v>
      </c>
      <c r="U8428" s="14">
        <f t="shared" ca="1" si="724"/>
        <v>0.11157946877901265</v>
      </c>
      <c r="Z8428" s="7">
        <v>8420</v>
      </c>
      <c r="AA8428" s="14">
        <f t="shared" ca="1" si="720"/>
        <v>-1.0546358718340393E-2</v>
      </c>
    </row>
    <row r="8429" spans="2:27" x14ac:dyDescent="0.25">
      <c r="B8429" s="7">
        <v>8421</v>
      </c>
      <c r="C8429" s="14">
        <f t="shared" ca="1" si="721"/>
        <v>0.29842400313160844</v>
      </c>
      <c r="E8429" s="7">
        <v>8421</v>
      </c>
      <c r="F8429" s="14">
        <f t="shared" ca="1" si="722"/>
        <v>0.29831182473610957</v>
      </c>
      <c r="H8429" s="7">
        <v>8421</v>
      </c>
      <c r="I8429" s="14">
        <f t="shared" ca="1" si="723"/>
        <v>-0.2955346449781745</v>
      </c>
      <c r="T8429" s="7">
        <v>8421</v>
      </c>
      <c r="U8429" s="14">
        <f t="shared" ca="1" si="724"/>
        <v>0.30120118288954345</v>
      </c>
      <c r="Z8429" s="7">
        <v>8421</v>
      </c>
      <c r="AA8429" s="14">
        <f t="shared" ca="1" si="720"/>
        <v>1.411025558067297E-3</v>
      </c>
    </row>
    <row r="8430" spans="2:27" x14ac:dyDescent="0.25">
      <c r="B8430" s="7">
        <v>8422</v>
      </c>
      <c r="C8430" s="14">
        <f t="shared" ca="1" si="721"/>
        <v>0.19681121520613187</v>
      </c>
      <c r="E8430" s="7">
        <v>8422</v>
      </c>
      <c r="F8430" s="14">
        <f t="shared" ca="1" si="722"/>
        <v>6.6118710076397413E-2</v>
      </c>
      <c r="H8430" s="7">
        <v>8422</v>
      </c>
      <c r="I8430" s="14">
        <f t="shared" ca="1" si="723"/>
        <v>-0.17148439592356829</v>
      </c>
      <c r="T8430" s="7">
        <v>8422</v>
      </c>
      <c r="U8430" s="14">
        <f t="shared" ca="1" si="724"/>
        <v>9.1445529358960997E-2</v>
      </c>
      <c r="Z8430" s="7">
        <v>8422</v>
      </c>
      <c r="AA8430" s="14">
        <f t="shared" ca="1" si="720"/>
        <v>-2.6544341897638546E-2</v>
      </c>
    </row>
    <row r="8431" spans="2:27" x14ac:dyDescent="0.25">
      <c r="B8431" s="7">
        <v>8423</v>
      </c>
      <c r="C8431" s="14">
        <f t="shared" ca="1" si="721"/>
        <v>9.4575774413648561E-2</v>
      </c>
      <c r="E8431" s="7">
        <v>8423</v>
      </c>
      <c r="F8431" s="14">
        <f t="shared" ca="1" si="722"/>
        <v>0.15134436835077084</v>
      </c>
      <c r="H8431" s="7">
        <v>8423</v>
      </c>
      <c r="I8431" s="14">
        <f t="shared" ca="1" si="723"/>
        <v>-0.17724382770336156</v>
      </c>
      <c r="T8431" s="7">
        <v>8423</v>
      </c>
      <c r="U8431" s="14">
        <f t="shared" ca="1" si="724"/>
        <v>6.8676315061057841E-2</v>
      </c>
      <c r="Z8431" s="7">
        <v>8423</v>
      </c>
      <c r="AA8431" s="14">
        <f t="shared" ca="1" si="720"/>
        <v>-2.4303448463719818E-2</v>
      </c>
    </row>
    <row r="8432" spans="2:27" x14ac:dyDescent="0.25">
      <c r="B8432" s="7">
        <v>8424</v>
      </c>
      <c r="C8432" s="14">
        <f t="shared" ca="1" si="721"/>
        <v>-0.10712619568847684</v>
      </c>
      <c r="E8432" s="7">
        <v>8424</v>
      </c>
      <c r="F8432" s="14">
        <f t="shared" ca="1" si="722"/>
        <v>-6.4805672077247523E-2</v>
      </c>
      <c r="H8432" s="7">
        <v>8424</v>
      </c>
      <c r="I8432" s="14">
        <f t="shared" ca="1" si="723"/>
        <v>0.1799414431036328</v>
      </c>
      <c r="T8432" s="7">
        <v>8424</v>
      </c>
      <c r="U8432" s="14">
        <f t="shared" ca="1" si="724"/>
        <v>8.0095753379084422E-3</v>
      </c>
      <c r="Z8432" s="7">
        <v>8424</v>
      </c>
      <c r="AA8432" s="14">
        <f t="shared" ca="1" si="720"/>
        <v>4.910378079094678E-2</v>
      </c>
    </row>
    <row r="8433" spans="2:27" x14ac:dyDescent="0.25">
      <c r="B8433" s="7">
        <v>8425</v>
      </c>
      <c r="C8433" s="14">
        <f t="shared" ca="1" si="721"/>
        <v>0.12080633739249212</v>
      </c>
      <c r="E8433" s="7">
        <v>8425</v>
      </c>
      <c r="F8433" s="14">
        <f t="shared" ca="1" si="722"/>
        <v>0.55882619098590958</v>
      </c>
      <c r="H8433" s="7">
        <v>8425</v>
      </c>
      <c r="I8433" s="14">
        <f t="shared" ca="1" si="723"/>
        <v>-2.0318248178517264E-2</v>
      </c>
      <c r="T8433" s="7">
        <v>8425</v>
      </c>
      <c r="U8433" s="14">
        <f t="shared" ca="1" si="724"/>
        <v>0.65931428019988447</v>
      </c>
      <c r="Z8433" s="7">
        <v>8425</v>
      </c>
      <c r="AA8433" s="14">
        <f t="shared" ca="1" si="720"/>
        <v>0.18165000068501266</v>
      </c>
    </row>
    <row r="8434" spans="2:27" x14ac:dyDescent="0.25">
      <c r="B8434" s="7">
        <v>8426</v>
      </c>
      <c r="C8434" s="14">
        <f t="shared" ca="1" si="721"/>
        <v>0.26681764154084808</v>
      </c>
      <c r="E8434" s="7">
        <v>8426</v>
      </c>
      <c r="F8434" s="14">
        <f t="shared" ca="1" si="722"/>
        <v>0.46488325280030474</v>
      </c>
      <c r="H8434" s="7">
        <v>8426</v>
      </c>
      <c r="I8434" s="14">
        <f t="shared" ca="1" si="723"/>
        <v>-5.4391743377230392E-2</v>
      </c>
      <c r="T8434" s="7">
        <v>8426</v>
      </c>
      <c r="U8434" s="14">
        <f t="shared" ca="1" si="724"/>
        <v>0.67730915096392241</v>
      </c>
      <c r="Z8434" s="7">
        <v>8426</v>
      </c>
      <c r="AA8434" s="14">
        <f t="shared" ca="1" si="720"/>
        <v>0.16563263245964582</v>
      </c>
    </row>
    <row r="8435" spans="2:27" x14ac:dyDescent="0.25">
      <c r="B8435" s="7">
        <v>8427</v>
      </c>
      <c r="C8435" s="14">
        <f t="shared" ca="1" si="721"/>
        <v>2.5900524839580649E-2</v>
      </c>
      <c r="E8435" s="7">
        <v>8427</v>
      </c>
      <c r="F8435" s="14">
        <f t="shared" ca="1" si="722"/>
        <v>-0.19814107053323973</v>
      </c>
      <c r="H8435" s="7">
        <v>8427</v>
      </c>
      <c r="I8435" s="14">
        <f t="shared" ca="1" si="723"/>
        <v>0.10134433001272729</v>
      </c>
      <c r="T8435" s="7">
        <v>8427</v>
      </c>
      <c r="U8435" s="14">
        <f t="shared" ca="1" si="724"/>
        <v>-7.0896215680931809E-2</v>
      </c>
      <c r="Z8435" s="7">
        <v>8427</v>
      </c>
      <c r="AA8435" s="14">
        <f t="shared" ca="1" si="720"/>
        <v>-3.590051185692146E-3</v>
      </c>
    </row>
    <row r="8436" spans="2:27" x14ac:dyDescent="0.25">
      <c r="B8436" s="7">
        <v>8428</v>
      </c>
      <c r="C8436" s="14">
        <f t="shared" ca="1" si="721"/>
        <v>0.48247922769071472</v>
      </c>
      <c r="E8436" s="7">
        <v>8428</v>
      </c>
      <c r="F8436" s="14">
        <f t="shared" ca="1" si="722"/>
        <v>-4.7170482186307788E-2</v>
      </c>
      <c r="H8436" s="7">
        <v>8428</v>
      </c>
      <c r="I8436" s="14">
        <f t="shared" ca="1" si="723"/>
        <v>0.30030331749163258</v>
      </c>
      <c r="T8436" s="7">
        <v>8428</v>
      </c>
      <c r="U8436" s="14">
        <f t="shared" ca="1" si="724"/>
        <v>0.73561206299603943</v>
      </c>
      <c r="Z8436" s="7">
        <v>8428</v>
      </c>
      <c r="AA8436" s="14">
        <f t="shared" ca="1" si="720"/>
        <v>0.23249635962806692</v>
      </c>
    </row>
    <row r="8437" spans="2:27" x14ac:dyDescent="0.25">
      <c r="B8437" s="7">
        <v>8429</v>
      </c>
      <c r="C8437" s="14">
        <f t="shared" ca="1" si="721"/>
        <v>0.15043968306739225</v>
      </c>
      <c r="E8437" s="7">
        <v>8429</v>
      </c>
      <c r="F8437" s="14">
        <f t="shared" ca="1" si="722"/>
        <v>-0.77982581784587812</v>
      </c>
      <c r="H8437" s="7">
        <v>8429</v>
      </c>
      <c r="I8437" s="14">
        <f t="shared" ca="1" si="723"/>
        <v>-7.1973900674902863E-2</v>
      </c>
      <c r="T8437" s="7">
        <v>8429</v>
      </c>
      <c r="U8437" s="14">
        <f t="shared" ca="1" si="724"/>
        <v>-0.70136003545338876</v>
      </c>
      <c r="Z8437" s="7">
        <v>8429</v>
      </c>
      <c r="AA8437" s="14">
        <f t="shared" ca="1" si="720"/>
        <v>-0.23984675907773639</v>
      </c>
    </row>
    <row r="8438" spans="2:27" x14ac:dyDescent="0.25">
      <c r="B8438" s="7">
        <v>8430</v>
      </c>
      <c r="C8438" s="14">
        <f t="shared" ca="1" si="721"/>
        <v>0.5034223184556742</v>
      </c>
      <c r="E8438" s="7">
        <v>8430</v>
      </c>
      <c r="F8438" s="14">
        <f t="shared" ca="1" si="722"/>
        <v>-0.55644930394627912</v>
      </c>
      <c r="H8438" s="7">
        <v>8430</v>
      </c>
      <c r="I8438" s="14">
        <f t="shared" ca="1" si="723"/>
        <v>-0.1746467804024649</v>
      </c>
      <c r="T8438" s="7">
        <v>8430</v>
      </c>
      <c r="U8438" s="14">
        <f t="shared" ca="1" si="724"/>
        <v>-0.22767376589306981</v>
      </c>
      <c r="Z8438" s="7">
        <v>8430</v>
      </c>
      <c r="AA8438" s="14">
        <f t="shared" ca="1" si="720"/>
        <v>-0.15357371769398134</v>
      </c>
    </row>
    <row r="8439" spans="2:27" x14ac:dyDescent="0.25">
      <c r="B8439" s="7">
        <v>8431</v>
      </c>
      <c r="C8439" s="14">
        <f t="shared" ca="1" si="721"/>
        <v>0.17067770037116448</v>
      </c>
      <c r="E8439" s="7">
        <v>8431</v>
      </c>
      <c r="F8439" s="14">
        <f t="shared" ca="1" si="722"/>
        <v>-0.33440674638189205</v>
      </c>
      <c r="H8439" s="7">
        <v>8431</v>
      </c>
      <c r="I8439" s="14">
        <f t="shared" ca="1" si="723"/>
        <v>-3.1302304384683698E-2</v>
      </c>
      <c r="T8439" s="7">
        <v>8431</v>
      </c>
      <c r="U8439" s="14">
        <f t="shared" ca="1" si="724"/>
        <v>-0.19503135039541128</v>
      </c>
      <c r="Z8439" s="7">
        <v>8431</v>
      </c>
      <c r="AA8439" s="14">
        <f t="shared" ca="1" si="720"/>
        <v>-8.1837636032676561E-2</v>
      </c>
    </row>
    <row r="8440" spans="2:27" x14ac:dyDescent="0.25">
      <c r="B8440" s="7">
        <v>8432</v>
      </c>
      <c r="C8440" s="14">
        <f t="shared" ca="1" si="721"/>
        <v>0.70629667522551176</v>
      </c>
      <c r="E8440" s="7">
        <v>8432</v>
      </c>
      <c r="F8440" s="14">
        <f t="shared" ca="1" si="722"/>
        <v>0.4900346117731067</v>
      </c>
      <c r="H8440" s="7">
        <v>8432</v>
      </c>
      <c r="I8440" s="14">
        <f t="shared" ca="1" si="723"/>
        <v>-0.12862876060828962</v>
      </c>
      <c r="T8440" s="7">
        <v>8432</v>
      </c>
      <c r="U8440" s="14">
        <f t="shared" ca="1" si="724"/>
        <v>1.0677025263903288</v>
      </c>
      <c r="Z8440" s="7">
        <v>8432</v>
      </c>
      <c r="AA8440" s="14">
        <f t="shared" ca="1" si="720"/>
        <v>0.22395533827288949</v>
      </c>
    </row>
    <row r="8441" spans="2:27" x14ac:dyDescent="0.25">
      <c r="B8441" s="7">
        <v>8433</v>
      </c>
      <c r="C8441" s="14">
        <f t="shared" ca="1" si="721"/>
        <v>0.37457824775642468</v>
      </c>
      <c r="E8441" s="7">
        <v>8433</v>
      </c>
      <c r="F8441" s="14">
        <f t="shared" ca="1" si="722"/>
        <v>0.50601245153194263</v>
      </c>
      <c r="H8441" s="7">
        <v>8433</v>
      </c>
      <c r="I8441" s="14">
        <f t="shared" ca="1" si="723"/>
        <v>-0.19659699444565842</v>
      </c>
      <c r="T8441" s="7">
        <v>8433</v>
      </c>
      <c r="U8441" s="14">
        <f t="shared" ca="1" si="724"/>
        <v>0.68399370484270894</v>
      </c>
      <c r="Z8441" s="7">
        <v>8433</v>
      </c>
      <c r="AA8441" s="14">
        <f t="shared" ca="1" si="720"/>
        <v>0.12842088778803851</v>
      </c>
    </row>
    <row r="8442" spans="2:27" x14ac:dyDescent="0.25">
      <c r="B8442" s="7">
        <v>8434</v>
      </c>
      <c r="C8442" s="14">
        <f t="shared" ca="1" si="721"/>
        <v>0.6370655912990848</v>
      </c>
      <c r="E8442" s="7">
        <v>8434</v>
      </c>
      <c r="F8442" s="14">
        <f t="shared" ca="1" si="722"/>
        <v>-0.28735766681988173</v>
      </c>
      <c r="H8442" s="7">
        <v>8434</v>
      </c>
      <c r="I8442" s="14">
        <f t="shared" ca="1" si="723"/>
        <v>-0.11039062151890915</v>
      </c>
      <c r="T8442" s="7">
        <v>8434</v>
      </c>
      <c r="U8442" s="14">
        <f t="shared" ca="1" si="724"/>
        <v>0.23931730296029391</v>
      </c>
      <c r="Z8442" s="7">
        <v>8434</v>
      </c>
      <c r="AA8442" s="14">
        <f t="shared" ca="1" si="720"/>
        <v>-1.3989492545602118E-2</v>
      </c>
    </row>
    <row r="8443" spans="2:27" x14ac:dyDescent="0.25">
      <c r="B8443" s="7">
        <v>8435</v>
      </c>
      <c r="C8443" s="14">
        <f t="shared" ca="1" si="721"/>
        <v>0.42216849087812491</v>
      </c>
      <c r="E8443" s="7">
        <v>8435</v>
      </c>
      <c r="F8443" s="14">
        <f t="shared" ca="1" si="722"/>
        <v>0.79955819304668541</v>
      </c>
      <c r="H8443" s="7">
        <v>8435</v>
      </c>
      <c r="I8443" s="14">
        <f t="shared" ca="1" si="723"/>
        <v>3.9265537604347339E-2</v>
      </c>
      <c r="T8443" s="7">
        <v>8435</v>
      </c>
      <c r="U8443" s="14">
        <f t="shared" ca="1" si="724"/>
        <v>1.2609922215291578</v>
      </c>
      <c r="Z8443" s="7">
        <v>8435</v>
      </c>
      <c r="AA8443" s="14">
        <f t="shared" ca="1" si="720"/>
        <v>0.3439339248918043</v>
      </c>
    </row>
    <row r="8444" spans="2:27" x14ac:dyDescent="0.25">
      <c r="B8444" s="7">
        <v>8436</v>
      </c>
      <c r="C8444" s="14">
        <f t="shared" ca="1" si="721"/>
        <v>0.57008582535214214</v>
      </c>
      <c r="E8444" s="7">
        <v>8436</v>
      </c>
      <c r="F8444" s="14">
        <f t="shared" ca="1" si="722"/>
        <v>0.6789829715180653</v>
      </c>
      <c r="H8444" s="7">
        <v>8436</v>
      </c>
      <c r="I8444" s="14">
        <f t="shared" ca="1" si="723"/>
        <v>-8.2213785230859399E-2</v>
      </c>
      <c r="T8444" s="7">
        <v>8436</v>
      </c>
      <c r="U8444" s="14">
        <f t="shared" ca="1" si="724"/>
        <v>1.1668550116393481</v>
      </c>
      <c r="Z8444" s="7">
        <v>8436</v>
      </c>
      <c r="AA8444" s="14">
        <f t="shared" ca="1" si="720"/>
        <v>0.27660516391041828</v>
      </c>
    </row>
    <row r="8445" spans="2:27" x14ac:dyDescent="0.25">
      <c r="B8445" s="7">
        <v>8437</v>
      </c>
      <c r="C8445" s="14">
        <f t="shared" ca="1" si="721"/>
        <v>-8.2521627354508104E-2</v>
      </c>
      <c r="E8445" s="7">
        <v>8437</v>
      </c>
      <c r="F8445" s="14">
        <f t="shared" ca="1" si="722"/>
        <v>-0.64625482050618055</v>
      </c>
      <c r="H8445" s="7">
        <v>8437</v>
      </c>
      <c r="I8445" s="14">
        <f t="shared" ca="1" si="723"/>
        <v>-0.33804004225661849</v>
      </c>
      <c r="T8445" s="7">
        <v>8437</v>
      </c>
      <c r="U8445" s="14">
        <f t="shared" ca="1" si="724"/>
        <v>-1.0668164901173072</v>
      </c>
      <c r="Z8445" s="7">
        <v>8437</v>
      </c>
      <c r="AA8445" s="14">
        <f t="shared" ca="1" si="720"/>
        <v>-0.37940079275106497</v>
      </c>
    </row>
    <row r="8446" spans="2:27" x14ac:dyDescent="0.25">
      <c r="B8446" s="7">
        <v>8438</v>
      </c>
      <c r="C8446" s="14">
        <f t="shared" ca="1" si="721"/>
        <v>0.2900669855268469</v>
      </c>
      <c r="E8446" s="7">
        <v>8438</v>
      </c>
      <c r="F8446" s="14">
        <f t="shared" ca="1" si="722"/>
        <v>0.21120291214347028</v>
      </c>
      <c r="H8446" s="7">
        <v>8438</v>
      </c>
      <c r="I8446" s="14">
        <f t="shared" ca="1" si="723"/>
        <v>-0.2284381452994616</v>
      </c>
      <c r="T8446" s="7">
        <v>8438</v>
      </c>
      <c r="U8446" s="14">
        <f t="shared" ca="1" si="724"/>
        <v>0.27283175237085555</v>
      </c>
      <c r="Z8446" s="7">
        <v>8438</v>
      </c>
      <c r="AA8446" s="14">
        <f t="shared" ca="1" si="720"/>
        <v>7.1551980986796493E-3</v>
      </c>
    </row>
    <row r="8447" spans="2:27" x14ac:dyDescent="0.25">
      <c r="B8447" s="7">
        <v>8439</v>
      </c>
      <c r="C8447" s="14">
        <f t="shared" ca="1" si="721"/>
        <v>0.5612559325539771</v>
      </c>
      <c r="E8447" s="7">
        <v>8439</v>
      </c>
      <c r="F8447" s="14">
        <f t="shared" ca="1" si="722"/>
        <v>-0.35013414635214601</v>
      </c>
      <c r="H8447" s="7">
        <v>8439</v>
      </c>
      <c r="I8447" s="14">
        <f t="shared" ca="1" si="723"/>
        <v>0.10605510948460557</v>
      </c>
      <c r="T8447" s="7">
        <v>8439</v>
      </c>
      <c r="U8447" s="14">
        <f t="shared" ca="1" si="724"/>
        <v>0.31717689568643664</v>
      </c>
      <c r="Z8447" s="7">
        <v>8439</v>
      </c>
      <c r="AA8447" s="14">
        <f t="shared" ca="1" si="720"/>
        <v>6.0238497347454407E-2</v>
      </c>
    </row>
    <row r="8448" spans="2:27" x14ac:dyDescent="0.25">
      <c r="B8448" s="7">
        <v>8440</v>
      </c>
      <c r="C8448" s="14">
        <f t="shared" ca="1" si="721"/>
        <v>0.71030348448305669</v>
      </c>
      <c r="E8448" s="7">
        <v>8440</v>
      </c>
      <c r="F8448" s="14">
        <f t="shared" ca="1" si="722"/>
        <v>-0.81360380763882145</v>
      </c>
      <c r="H8448" s="7">
        <v>8440</v>
      </c>
      <c r="I8448" s="14">
        <f t="shared" ca="1" si="723"/>
        <v>-0.22393478590313837</v>
      </c>
      <c r="T8448" s="7">
        <v>8440</v>
      </c>
      <c r="U8448" s="14">
        <f t="shared" ca="1" si="724"/>
        <v>-0.32723510905890313</v>
      </c>
      <c r="Z8448" s="7">
        <v>8440</v>
      </c>
      <c r="AA8448" s="14">
        <f t="shared" ca="1" si="720"/>
        <v>-0.21398783834660426</v>
      </c>
    </row>
    <row r="8449" spans="2:27" x14ac:dyDescent="0.25">
      <c r="B8449" s="7">
        <v>8441</v>
      </c>
      <c r="C8449" s="14">
        <f t="shared" ca="1" si="721"/>
        <v>0.36176426365807501</v>
      </c>
      <c r="E8449" s="7">
        <v>8441</v>
      </c>
      <c r="F8449" s="14">
        <f t="shared" ca="1" si="722"/>
        <v>0.32525966097166326</v>
      </c>
      <c r="H8449" s="7">
        <v>8441</v>
      </c>
      <c r="I8449" s="14">
        <f t="shared" ca="1" si="723"/>
        <v>-5.0689710244191104E-2</v>
      </c>
      <c r="T8449" s="7">
        <v>8441</v>
      </c>
      <c r="U8449" s="14">
        <f t="shared" ca="1" si="724"/>
        <v>0.63633421438554716</v>
      </c>
      <c r="Z8449" s="7">
        <v>8441</v>
      </c>
      <c r="AA8449" s="14">
        <f t="shared" ca="1" si="720"/>
        <v>0.14458589590101842</v>
      </c>
    </row>
    <row r="8450" spans="2:27" x14ac:dyDescent="0.25">
      <c r="B8450" s="7">
        <v>8442</v>
      </c>
      <c r="C8450" s="14">
        <f t="shared" ca="1" si="721"/>
        <v>0.13903935666260075</v>
      </c>
      <c r="E8450" s="7">
        <v>8442</v>
      </c>
      <c r="F8450" s="14">
        <f t="shared" ca="1" si="722"/>
        <v>0.49926956759567409</v>
      </c>
      <c r="H8450" s="7">
        <v>8442</v>
      </c>
      <c r="I8450" s="14">
        <f t="shared" ca="1" si="723"/>
        <v>-0.14300779774429018</v>
      </c>
      <c r="T8450" s="7">
        <v>8442</v>
      </c>
      <c r="U8450" s="14">
        <f t="shared" ca="1" si="724"/>
        <v>0.49530112651398472</v>
      </c>
      <c r="Z8450" s="7">
        <v>8442</v>
      </c>
      <c r="AA8450" s="14">
        <f t="shared" ca="1" si="720"/>
        <v>0.10608484273907728</v>
      </c>
    </row>
    <row r="8451" spans="2:27" x14ac:dyDescent="0.25">
      <c r="B8451" s="7">
        <v>8443</v>
      </c>
      <c r="C8451" s="14">
        <f t="shared" ca="1" si="721"/>
        <v>-0.3003600822551426</v>
      </c>
      <c r="E8451" s="7">
        <v>8443</v>
      </c>
      <c r="F8451" s="14">
        <f t="shared" ca="1" si="722"/>
        <v>7.0518207992025864E-2</v>
      </c>
      <c r="H8451" s="7">
        <v>8443</v>
      </c>
      <c r="I8451" s="14">
        <f t="shared" ca="1" si="723"/>
        <v>-0.16098008909959263</v>
      </c>
      <c r="T8451" s="7">
        <v>8443</v>
      </c>
      <c r="U8451" s="14">
        <f t="shared" ca="1" si="724"/>
        <v>-0.39082196336270936</v>
      </c>
      <c r="Z8451" s="7">
        <v>8443</v>
      </c>
      <c r="AA8451" s="14">
        <f t="shared" ca="1" si="720"/>
        <v>-0.11940659860321709</v>
      </c>
    </row>
    <row r="8452" spans="2:27" x14ac:dyDescent="0.25">
      <c r="B8452" s="7">
        <v>8444</v>
      </c>
      <c r="C8452" s="14">
        <f t="shared" ca="1" si="721"/>
        <v>-0.14172406203355697</v>
      </c>
      <c r="E8452" s="7">
        <v>8444</v>
      </c>
      <c r="F8452" s="14">
        <f t="shared" ca="1" si="722"/>
        <v>0.12104032845448606</v>
      </c>
      <c r="H8452" s="7">
        <v>8444</v>
      </c>
      <c r="I8452" s="14">
        <f t="shared" ca="1" si="723"/>
        <v>0.24858679564380487</v>
      </c>
      <c r="T8452" s="7">
        <v>8444</v>
      </c>
      <c r="U8452" s="14">
        <f t="shared" ca="1" si="724"/>
        <v>0.22790306206473396</v>
      </c>
      <c r="Z8452" s="7">
        <v>8444</v>
      </c>
      <c r="AA8452" s="14">
        <f t="shared" ca="1" si="720"/>
        <v>0.13226068395153684</v>
      </c>
    </row>
    <row r="8453" spans="2:27" x14ac:dyDescent="0.25">
      <c r="B8453" s="7">
        <v>8445</v>
      </c>
      <c r="C8453" s="14">
        <f t="shared" ca="1" si="721"/>
        <v>-0.28767865758342354</v>
      </c>
      <c r="E8453" s="7">
        <v>8445</v>
      </c>
      <c r="F8453" s="14">
        <f t="shared" ca="1" si="722"/>
        <v>0.47219546950163094</v>
      </c>
      <c r="H8453" s="7">
        <v>8445</v>
      </c>
      <c r="I8453" s="14">
        <f t="shared" ca="1" si="723"/>
        <v>-0.24753193688544617</v>
      </c>
      <c r="T8453" s="7">
        <v>8445</v>
      </c>
      <c r="U8453" s="14">
        <f t="shared" ca="1" si="724"/>
        <v>-6.3015124967238767E-2</v>
      </c>
      <c r="Z8453" s="7">
        <v>8445</v>
      </c>
      <c r="AA8453" s="14">
        <f t="shared" ca="1" si="720"/>
        <v>-3.9643059108918521E-2</v>
      </c>
    </row>
    <row r="8454" spans="2:27" x14ac:dyDescent="0.25">
      <c r="B8454" s="7">
        <v>8446</v>
      </c>
      <c r="C8454" s="14">
        <f t="shared" ca="1" si="721"/>
        <v>0.19227153314263745</v>
      </c>
      <c r="E8454" s="7">
        <v>8446</v>
      </c>
      <c r="F8454" s="14">
        <f t="shared" ca="1" si="722"/>
        <v>0.28638891736472527</v>
      </c>
      <c r="H8454" s="7">
        <v>8446</v>
      </c>
      <c r="I8454" s="14">
        <f t="shared" ca="1" si="723"/>
        <v>-0.25773903881919946</v>
      </c>
      <c r="T8454" s="7">
        <v>8446</v>
      </c>
      <c r="U8454" s="14">
        <f t="shared" ca="1" si="724"/>
        <v>0.22092141168816326</v>
      </c>
      <c r="Z8454" s="7">
        <v>8446</v>
      </c>
      <c r="AA8454" s="14">
        <f t="shared" ca="1" si="720"/>
        <v>-4.4985375716546649E-3</v>
      </c>
    </row>
    <row r="8455" spans="2:27" x14ac:dyDescent="0.25">
      <c r="B8455" s="7">
        <v>8447</v>
      </c>
      <c r="C8455" s="14">
        <f t="shared" ca="1" si="721"/>
        <v>0.14596717646850538</v>
      </c>
      <c r="E8455" s="7">
        <v>8447</v>
      </c>
      <c r="F8455" s="14">
        <f t="shared" ca="1" si="722"/>
        <v>0.41679793939838028</v>
      </c>
      <c r="H8455" s="7">
        <v>8447</v>
      </c>
      <c r="I8455" s="14">
        <f t="shared" ca="1" si="723"/>
        <v>-0.12646438775701468</v>
      </c>
      <c r="T8455" s="7">
        <v>8447</v>
      </c>
      <c r="U8455" s="14">
        <f t="shared" ca="1" si="724"/>
        <v>0.43630072810987092</v>
      </c>
      <c r="Z8455" s="7">
        <v>8447</v>
      </c>
      <c r="AA8455" s="14">
        <f t="shared" ca="1" si="720"/>
        <v>9.1000623234707811E-2</v>
      </c>
    </row>
    <row r="8456" spans="2:27" x14ac:dyDescent="0.25">
      <c r="B8456" s="7">
        <v>8448</v>
      </c>
      <c r="C8456" s="14">
        <f t="shared" ca="1" si="721"/>
        <v>0.13793399293477393</v>
      </c>
      <c r="E8456" s="7">
        <v>8448</v>
      </c>
      <c r="F8456" s="14">
        <f t="shared" ca="1" si="722"/>
        <v>-3.9903172743187776E-2</v>
      </c>
      <c r="H8456" s="7">
        <v>8448</v>
      </c>
      <c r="I8456" s="14">
        <f t="shared" ca="1" si="723"/>
        <v>0.16961301174183541</v>
      </c>
      <c r="T8456" s="7">
        <v>8448</v>
      </c>
      <c r="U8456" s="14">
        <f t="shared" ca="1" si="724"/>
        <v>0.26764383193342156</v>
      </c>
      <c r="Z8456" s="7">
        <v>8448</v>
      </c>
      <c r="AA8456" s="14">
        <f t="shared" ca="1" si="720"/>
        <v>0.10042235263491615</v>
      </c>
    </row>
    <row r="8457" spans="2:27" x14ac:dyDescent="0.25">
      <c r="B8457" s="7">
        <v>8449</v>
      </c>
      <c r="C8457" s="14">
        <f t="shared" ca="1" si="721"/>
        <v>0.49984306789258454</v>
      </c>
      <c r="E8457" s="7">
        <v>8449</v>
      </c>
      <c r="F8457" s="14">
        <f t="shared" ca="1" si="722"/>
        <v>6.0173430518014201E-2</v>
      </c>
      <c r="H8457" s="7">
        <v>8449</v>
      </c>
      <c r="I8457" s="14">
        <f t="shared" ca="1" si="723"/>
        <v>-0.19679247598084953</v>
      </c>
      <c r="T8457" s="7">
        <v>8449</v>
      </c>
      <c r="U8457" s="14">
        <f t="shared" ca="1" si="724"/>
        <v>0.36322402242974922</v>
      </c>
      <c r="Z8457" s="7">
        <v>8449</v>
      </c>
      <c r="AA8457" s="14">
        <f t="shared" ca="1" si="720"/>
        <v>1.9624404743496401E-2</v>
      </c>
    </row>
    <row r="8458" spans="2:27" x14ac:dyDescent="0.25">
      <c r="B8458" s="7">
        <v>8450</v>
      </c>
      <c r="C8458" s="14">
        <f t="shared" ca="1" si="721"/>
        <v>-0.11184227697303833</v>
      </c>
      <c r="E8458" s="7">
        <v>8450</v>
      </c>
      <c r="F8458" s="14">
        <f t="shared" ca="1" si="722"/>
        <v>4.1797193711889877E-2</v>
      </c>
      <c r="H8458" s="7">
        <v>8450</v>
      </c>
      <c r="I8458" s="14">
        <f t="shared" ca="1" si="723"/>
        <v>1.9067429921747175E-2</v>
      </c>
      <c r="T8458" s="7">
        <v>8450</v>
      </c>
      <c r="U8458" s="14">
        <f t="shared" ca="1" si="724"/>
        <v>-5.0977653339401283E-2</v>
      </c>
      <c r="Z8458" s="7">
        <v>8450</v>
      </c>
      <c r="AA8458" s="14">
        <f t="shared" ref="AA8458:AA8521" ca="1" si="725">$AA$3*C8458+$AA$4*F8458+$AA$5*I8458</f>
        <v>-2.9558232016711761E-4</v>
      </c>
    </row>
    <row r="8459" spans="2:27" x14ac:dyDescent="0.25">
      <c r="B8459" s="7">
        <v>8451</v>
      </c>
      <c r="C8459" s="14">
        <f t="shared" ref="C8459:C8522" ca="1" si="726">_xlfn.NORM.INV(RAND(),$C$3,$C$4)+($C$5*C8458)+($C$6*RAND())</f>
        <v>-4.6988982414706282E-3</v>
      </c>
      <c r="E8459" s="7">
        <v>8451</v>
      </c>
      <c r="F8459" s="14">
        <f t="shared" ref="F8459:F8522" ca="1" si="727">_xlfn.NORM.INV(RAND(),$F$3,$F$4)+($F$5*F8458)+($F$6*RAND())</f>
        <v>1.0746947705475576</v>
      </c>
      <c r="H8459" s="7">
        <v>8451</v>
      </c>
      <c r="I8459" s="14">
        <f t="shared" ref="I8459:I8522" ca="1" si="728">_xlfn.NORM.INV(RAND(),$I$3,$I$4)+($I$5*I8458)+($I$6*RAND())</f>
        <v>-6.7531427958485712E-2</v>
      </c>
      <c r="T8459" s="7">
        <v>8451</v>
      </c>
      <c r="U8459" s="14">
        <f t="shared" ref="U8459:U8522" ca="1" si="729">C8459+F8459+I8459+$U$5*U8458+$U$6*RAND()</f>
        <v>1.0024644443476012</v>
      </c>
      <c r="Z8459" s="7">
        <v>8451</v>
      </c>
      <c r="AA8459" s="14">
        <f t="shared" ca="1" si="725"/>
        <v>0.28770293753673026</v>
      </c>
    </row>
    <row r="8460" spans="2:27" x14ac:dyDescent="0.25">
      <c r="B8460" s="7">
        <v>8452</v>
      </c>
      <c r="C8460" s="14">
        <f t="shared" ca="1" si="726"/>
        <v>-0.30528580231118335</v>
      </c>
      <c r="E8460" s="7">
        <v>8452</v>
      </c>
      <c r="F8460" s="14">
        <f t="shared" ca="1" si="727"/>
        <v>0.57678490887754741</v>
      </c>
      <c r="H8460" s="7">
        <v>8452</v>
      </c>
      <c r="I8460" s="14">
        <f t="shared" ca="1" si="728"/>
        <v>-8.9549151295801974E-2</v>
      </c>
      <c r="T8460" s="7">
        <v>8452</v>
      </c>
      <c r="U8460" s="14">
        <f t="shared" ca="1" si="729"/>
        <v>0.18194995527056207</v>
      </c>
      <c r="Z8460" s="7">
        <v>8452</v>
      </c>
      <c r="AA8460" s="14">
        <f t="shared" ca="1" si="725"/>
        <v>6.7203736553126558E-2</v>
      </c>
    </row>
    <row r="8461" spans="2:27" x14ac:dyDescent="0.25">
      <c r="B8461" s="7">
        <v>8453</v>
      </c>
      <c r="C8461" s="14">
        <f t="shared" ca="1" si="726"/>
        <v>7.0380860463794645E-2</v>
      </c>
      <c r="E8461" s="7">
        <v>8453</v>
      </c>
      <c r="F8461" s="14">
        <f t="shared" ca="1" si="727"/>
        <v>0.54608277127297067</v>
      </c>
      <c r="H8461" s="7">
        <v>8453</v>
      </c>
      <c r="I8461" s="14">
        <f t="shared" ca="1" si="728"/>
        <v>2.685563596949006E-3</v>
      </c>
      <c r="T8461" s="7">
        <v>8453</v>
      </c>
      <c r="U8461" s="14">
        <f t="shared" ca="1" si="729"/>
        <v>0.61914919533371437</v>
      </c>
      <c r="Z8461" s="7">
        <v>8453</v>
      </c>
      <c r="AA8461" s="14">
        <f t="shared" ca="1" si="725"/>
        <v>0.17924378527312462</v>
      </c>
    </row>
    <row r="8462" spans="2:27" x14ac:dyDescent="0.25">
      <c r="B8462" s="7">
        <v>8454</v>
      </c>
      <c r="C8462" s="14">
        <f t="shared" ca="1" si="726"/>
        <v>0.19892877982038532</v>
      </c>
      <c r="E8462" s="7">
        <v>8454</v>
      </c>
      <c r="F8462" s="14">
        <f t="shared" ca="1" si="727"/>
        <v>-4.4889125091342102E-2</v>
      </c>
      <c r="H8462" s="7">
        <v>8454</v>
      </c>
      <c r="I8462" s="14">
        <f t="shared" ca="1" si="728"/>
        <v>0.30045639529471685</v>
      </c>
      <c r="T8462" s="7">
        <v>8454</v>
      </c>
      <c r="U8462" s="14">
        <f t="shared" ca="1" si="729"/>
        <v>0.45449605002376003</v>
      </c>
      <c r="Z8462" s="7">
        <v>8454</v>
      </c>
      <c r="AA8462" s="14">
        <f t="shared" ca="1" si="725"/>
        <v>0.17654721608403287</v>
      </c>
    </row>
    <row r="8463" spans="2:27" x14ac:dyDescent="0.25">
      <c r="B8463" s="7">
        <v>8455</v>
      </c>
      <c r="C8463" s="14">
        <f t="shared" ca="1" si="726"/>
        <v>-4.0903981792696088E-2</v>
      </c>
      <c r="E8463" s="7">
        <v>8455</v>
      </c>
      <c r="F8463" s="14">
        <f t="shared" ca="1" si="727"/>
        <v>-0.20866077155611637</v>
      </c>
      <c r="H8463" s="7">
        <v>8455</v>
      </c>
      <c r="I8463" s="14">
        <f t="shared" ca="1" si="728"/>
        <v>-1.7552063236485477E-2</v>
      </c>
      <c r="T8463" s="7">
        <v>8455</v>
      </c>
      <c r="U8463" s="14">
        <f t="shared" ca="1" si="729"/>
        <v>-0.26711681658529796</v>
      </c>
      <c r="Z8463" s="7">
        <v>8455</v>
      </c>
      <c r="AA8463" s="14">
        <f t="shared" ca="1" si="725"/>
        <v>-7.9555059443616863E-2</v>
      </c>
    </row>
    <row r="8464" spans="2:27" x14ac:dyDescent="0.25">
      <c r="B8464" s="7">
        <v>8456</v>
      </c>
      <c r="C8464" s="14">
        <f t="shared" ca="1" si="726"/>
        <v>-9.7049666518732675E-2</v>
      </c>
      <c r="E8464" s="7">
        <v>8456</v>
      </c>
      <c r="F8464" s="14">
        <f t="shared" ca="1" si="727"/>
        <v>-0.27432656881956019</v>
      </c>
      <c r="H8464" s="7">
        <v>8456</v>
      </c>
      <c r="I8464" s="14">
        <f t="shared" ca="1" si="728"/>
        <v>-0.23312515574576692</v>
      </c>
      <c r="T8464" s="7">
        <v>8456</v>
      </c>
      <c r="U8464" s="14">
        <f t="shared" ca="1" si="729"/>
        <v>-0.60450139108405976</v>
      </c>
      <c r="Z8464" s="7">
        <v>8456</v>
      </c>
      <c r="AA8464" s="14">
        <f t="shared" ca="1" si="725"/>
        <v>-0.21827048182249803</v>
      </c>
    </row>
    <row r="8465" spans="2:27" x14ac:dyDescent="0.25">
      <c r="B8465" s="7">
        <v>8457</v>
      </c>
      <c r="C8465" s="14">
        <f t="shared" ca="1" si="726"/>
        <v>-3.3733602116039707E-2</v>
      </c>
      <c r="E8465" s="7">
        <v>8457</v>
      </c>
      <c r="F8465" s="14">
        <f t="shared" ca="1" si="727"/>
        <v>-0.33835788132366973</v>
      </c>
      <c r="H8465" s="7">
        <v>8457</v>
      </c>
      <c r="I8465" s="14">
        <f t="shared" ca="1" si="728"/>
        <v>-3.0603978893240527E-2</v>
      </c>
      <c r="T8465" s="7">
        <v>8457</v>
      </c>
      <c r="U8465" s="14">
        <f t="shared" ca="1" si="729"/>
        <v>-0.40269546233294995</v>
      </c>
      <c r="Z8465" s="7">
        <v>8457</v>
      </c>
      <c r="AA8465" s="14">
        <f t="shared" ca="1" si="725"/>
        <v>-0.12355607426692911</v>
      </c>
    </row>
    <row r="8466" spans="2:27" x14ac:dyDescent="0.25">
      <c r="B8466" s="7">
        <v>8458</v>
      </c>
      <c r="C8466" s="14">
        <f t="shared" ca="1" si="726"/>
        <v>0.24864658275865065</v>
      </c>
      <c r="E8466" s="7">
        <v>8458</v>
      </c>
      <c r="F8466" s="14">
        <f t="shared" ca="1" si="727"/>
        <v>7.0721534966575933E-2</v>
      </c>
      <c r="H8466" s="7">
        <v>8458</v>
      </c>
      <c r="I8466" s="14">
        <f t="shared" ca="1" si="728"/>
        <v>-0.44699955417098342</v>
      </c>
      <c r="T8466" s="7">
        <v>8458</v>
      </c>
      <c r="U8466" s="14">
        <f t="shared" ca="1" si="729"/>
        <v>-0.12763143644575686</v>
      </c>
      <c r="Z8466" s="7">
        <v>8458</v>
      </c>
      <c r="AA8466" s="14">
        <f t="shared" ca="1" si="725"/>
        <v>-0.1525540000437888</v>
      </c>
    </row>
    <row r="8467" spans="2:27" x14ac:dyDescent="0.25">
      <c r="B8467" s="7">
        <v>8459</v>
      </c>
      <c r="C8467" s="14">
        <f t="shared" ca="1" si="726"/>
        <v>1.251502652647378E-2</v>
      </c>
      <c r="E8467" s="7">
        <v>8459</v>
      </c>
      <c r="F8467" s="14">
        <f t="shared" ca="1" si="727"/>
        <v>1.1152950853593928</v>
      </c>
      <c r="H8467" s="7">
        <v>8459</v>
      </c>
      <c r="I8467" s="14">
        <f t="shared" ca="1" si="728"/>
        <v>-0.14249503999763807</v>
      </c>
      <c r="T8467" s="7">
        <v>8459</v>
      </c>
      <c r="U8467" s="14">
        <f t="shared" ca="1" si="729"/>
        <v>0.98531507188822842</v>
      </c>
      <c r="Z8467" s="7">
        <v>8459</v>
      </c>
      <c r="AA8467" s="14">
        <f t="shared" ca="1" si="725"/>
        <v>0.26584401091429355</v>
      </c>
    </row>
    <row r="8468" spans="2:27" x14ac:dyDescent="0.25">
      <c r="B8468" s="7">
        <v>8460</v>
      </c>
      <c r="C8468" s="14">
        <f t="shared" ca="1" si="726"/>
        <v>-0.12676445374868334</v>
      </c>
      <c r="E8468" s="7">
        <v>8460</v>
      </c>
      <c r="F8468" s="14">
        <f t="shared" ca="1" si="727"/>
        <v>-0.25110285911994779</v>
      </c>
      <c r="H8468" s="7">
        <v>8460</v>
      </c>
      <c r="I8468" s="14">
        <f t="shared" ca="1" si="728"/>
        <v>-6.5174514628300553E-2</v>
      </c>
      <c r="T8468" s="7">
        <v>8460</v>
      </c>
      <c r="U8468" s="14">
        <f t="shared" ca="1" si="729"/>
        <v>-0.44304182749693166</v>
      </c>
      <c r="Z8468" s="7">
        <v>8460</v>
      </c>
      <c r="AA8468" s="14">
        <f t="shared" ca="1" si="725"/>
        <v>-0.13327100579987128</v>
      </c>
    </row>
    <row r="8469" spans="2:27" x14ac:dyDescent="0.25">
      <c r="B8469" s="7">
        <v>8461</v>
      </c>
      <c r="C8469" s="14">
        <f t="shared" ca="1" si="726"/>
        <v>1.7516155651932534E-2</v>
      </c>
      <c r="E8469" s="7">
        <v>8461</v>
      </c>
      <c r="F8469" s="14">
        <f t="shared" ca="1" si="727"/>
        <v>1.1519864348060876E-2</v>
      </c>
      <c r="H8469" s="7">
        <v>8461</v>
      </c>
      <c r="I8469" s="14">
        <f t="shared" ca="1" si="728"/>
        <v>0.13764787724328209</v>
      </c>
      <c r="T8469" s="7">
        <v>8461</v>
      </c>
      <c r="U8469" s="14">
        <f t="shared" ca="1" si="729"/>
        <v>0.16668389724327551</v>
      </c>
      <c r="Z8469" s="7">
        <v>8461</v>
      </c>
      <c r="AA8469" s="14">
        <f t="shared" ca="1" si="725"/>
        <v>7.5783129056445811E-2</v>
      </c>
    </row>
    <row r="8470" spans="2:27" x14ac:dyDescent="0.25">
      <c r="B8470" s="7">
        <v>8462</v>
      </c>
      <c r="C8470" s="14">
        <f t="shared" ca="1" si="726"/>
        <v>-0.36740418410874992</v>
      </c>
      <c r="E8470" s="7">
        <v>8462</v>
      </c>
      <c r="F8470" s="14">
        <f t="shared" ca="1" si="727"/>
        <v>0.31245937374732713</v>
      </c>
      <c r="H8470" s="7">
        <v>8462</v>
      </c>
      <c r="I8470" s="14">
        <f t="shared" ca="1" si="728"/>
        <v>-0.14052931497838686</v>
      </c>
      <c r="T8470" s="7">
        <v>8462</v>
      </c>
      <c r="U8470" s="14">
        <f t="shared" ca="1" si="729"/>
        <v>-0.19547412533980965</v>
      </c>
      <c r="Z8470" s="7">
        <v>8462</v>
      </c>
      <c r="AA8470" s="14">
        <f t="shared" ca="1" si="725"/>
        <v>-5.000768218674527E-2</v>
      </c>
    </row>
    <row r="8471" spans="2:27" x14ac:dyDescent="0.25">
      <c r="B8471" s="7">
        <v>8463</v>
      </c>
      <c r="C8471" s="14">
        <f t="shared" ca="1" si="726"/>
        <v>-9.6903144398030758E-2</v>
      </c>
      <c r="E8471" s="7">
        <v>8463</v>
      </c>
      <c r="F8471" s="14">
        <f t="shared" ca="1" si="727"/>
        <v>0.5027656868587308</v>
      </c>
      <c r="H8471" s="7">
        <v>8463</v>
      </c>
      <c r="I8471" s="14">
        <f t="shared" ca="1" si="728"/>
        <v>-4.8242167245026786E-2</v>
      </c>
      <c r="T8471" s="7">
        <v>8463</v>
      </c>
      <c r="U8471" s="14">
        <f t="shared" ca="1" si="729"/>
        <v>0.35762037521567325</v>
      </c>
      <c r="Z8471" s="7">
        <v>8463</v>
      </c>
      <c r="AA8471" s="14">
        <f t="shared" ca="1" si="725"/>
        <v>0.10732799355549968</v>
      </c>
    </row>
    <row r="8472" spans="2:27" x14ac:dyDescent="0.25">
      <c r="B8472" s="7">
        <v>8464</v>
      </c>
      <c r="C8472" s="14">
        <f t="shared" ca="1" si="726"/>
        <v>0.63559518262314407</v>
      </c>
      <c r="E8472" s="7">
        <v>8464</v>
      </c>
      <c r="F8472" s="14">
        <f t="shared" ca="1" si="727"/>
        <v>-0.20372738992067893</v>
      </c>
      <c r="H8472" s="7">
        <v>8464</v>
      </c>
      <c r="I8472" s="14">
        <f t="shared" ca="1" si="728"/>
        <v>0.13371201379196834</v>
      </c>
      <c r="T8472" s="7">
        <v>8464</v>
      </c>
      <c r="U8472" s="14">
        <f t="shared" ca="1" si="729"/>
        <v>0.56557980649443351</v>
      </c>
      <c r="Z8472" s="7">
        <v>8464</v>
      </c>
      <c r="AA8472" s="14">
        <f t="shared" ca="1" si="725"/>
        <v>0.13285682644440933</v>
      </c>
    </row>
    <row r="8473" spans="2:27" x14ac:dyDescent="0.25">
      <c r="B8473" s="7">
        <v>8465</v>
      </c>
      <c r="C8473" s="14">
        <f t="shared" ca="1" si="726"/>
        <v>0.69864306955777233</v>
      </c>
      <c r="E8473" s="7">
        <v>8465</v>
      </c>
      <c r="F8473" s="14">
        <f t="shared" ca="1" si="727"/>
        <v>0.263668086549184</v>
      </c>
      <c r="H8473" s="7">
        <v>8465</v>
      </c>
      <c r="I8473" s="14">
        <f t="shared" ca="1" si="728"/>
        <v>7.5746058791124907E-2</v>
      </c>
      <c r="T8473" s="7">
        <v>8465</v>
      </c>
      <c r="U8473" s="14">
        <f t="shared" ca="1" si="729"/>
        <v>1.0380572148980813</v>
      </c>
      <c r="Z8473" s="7">
        <v>8465</v>
      </c>
      <c r="AA8473" s="14">
        <f t="shared" ca="1" si="725"/>
        <v>0.25670206927187211</v>
      </c>
    </row>
    <row r="8474" spans="2:27" x14ac:dyDescent="0.25">
      <c r="B8474" s="7">
        <v>8466</v>
      </c>
      <c r="C8474" s="14">
        <f t="shared" ca="1" si="726"/>
        <v>-0.13308019681502917</v>
      </c>
      <c r="E8474" s="7">
        <v>8466</v>
      </c>
      <c r="F8474" s="14">
        <f t="shared" ca="1" si="727"/>
        <v>0.85551680603006686</v>
      </c>
      <c r="H8474" s="7">
        <v>8466</v>
      </c>
      <c r="I8474" s="14">
        <f t="shared" ca="1" si="728"/>
        <v>-9.4377592229702198E-2</v>
      </c>
      <c r="T8474" s="7">
        <v>8466</v>
      </c>
      <c r="U8474" s="14">
        <f t="shared" ca="1" si="729"/>
        <v>0.62805901698533551</v>
      </c>
      <c r="Z8474" s="7">
        <v>8466</v>
      </c>
      <c r="AA8474" s="14">
        <f t="shared" ca="1" si="725"/>
        <v>0.18285020633116311</v>
      </c>
    </row>
    <row r="8475" spans="2:27" x14ac:dyDescent="0.25">
      <c r="B8475" s="7">
        <v>8467</v>
      </c>
      <c r="C8475" s="14">
        <f t="shared" ca="1" si="726"/>
        <v>0.18047477550249397</v>
      </c>
      <c r="E8475" s="7">
        <v>8467</v>
      </c>
      <c r="F8475" s="14">
        <f t="shared" ca="1" si="727"/>
        <v>0.65207186434496855</v>
      </c>
      <c r="H8475" s="7">
        <v>8467</v>
      </c>
      <c r="I8475" s="14">
        <f t="shared" ca="1" si="728"/>
        <v>-0.30798847482182212</v>
      </c>
      <c r="T8475" s="7">
        <v>8467</v>
      </c>
      <c r="U8475" s="14">
        <f t="shared" ca="1" si="729"/>
        <v>0.52455816502564045</v>
      </c>
      <c r="Z8475" s="7">
        <v>8467</v>
      </c>
      <c r="AA8475" s="14">
        <f t="shared" ca="1" si="725"/>
        <v>7.7722276993078293E-2</v>
      </c>
    </row>
    <row r="8476" spans="2:27" x14ac:dyDescent="0.25">
      <c r="B8476" s="7">
        <v>8468</v>
      </c>
      <c r="C8476" s="14">
        <f t="shared" ca="1" si="726"/>
        <v>4.2575712753693408E-2</v>
      </c>
      <c r="E8476" s="7">
        <v>8468</v>
      </c>
      <c r="F8476" s="14">
        <f t="shared" ca="1" si="727"/>
        <v>0.28902849657689467</v>
      </c>
      <c r="H8476" s="7">
        <v>8468</v>
      </c>
      <c r="I8476" s="14">
        <f t="shared" ca="1" si="728"/>
        <v>-0.29756211381611175</v>
      </c>
      <c r="T8476" s="7">
        <v>8468</v>
      </c>
      <c r="U8476" s="14">
        <f t="shared" ca="1" si="729"/>
        <v>3.4042095514476345E-2</v>
      </c>
      <c r="Z8476" s="7">
        <v>8468</v>
      </c>
      <c r="AA8476" s="14">
        <f t="shared" ca="1" si="725"/>
        <v>-5.3557365384248795E-2</v>
      </c>
    </row>
    <row r="8477" spans="2:27" x14ac:dyDescent="0.25">
      <c r="B8477" s="7">
        <v>8469</v>
      </c>
      <c r="C8477" s="14">
        <f t="shared" ca="1" si="726"/>
        <v>7.0561595115117906E-2</v>
      </c>
      <c r="E8477" s="7">
        <v>8469</v>
      </c>
      <c r="F8477" s="14">
        <f t="shared" ca="1" si="727"/>
        <v>-0.60949115020479416</v>
      </c>
      <c r="H8477" s="7">
        <v>8469</v>
      </c>
      <c r="I8477" s="14">
        <f t="shared" ca="1" si="728"/>
        <v>-0.20022161872007932</v>
      </c>
      <c r="T8477" s="7">
        <v>8469</v>
      </c>
      <c r="U8477" s="14">
        <f t="shared" ca="1" si="729"/>
        <v>-0.73915117380975559</v>
      </c>
      <c r="Z8477" s="7">
        <v>8469</v>
      </c>
      <c r="AA8477" s="14">
        <f t="shared" ca="1" si="725"/>
        <v>-0.2688458353984543</v>
      </c>
    </row>
    <row r="8478" spans="2:27" x14ac:dyDescent="0.25">
      <c r="B8478" s="7">
        <v>8470</v>
      </c>
      <c r="C8478" s="14">
        <f t="shared" ca="1" si="726"/>
        <v>3.4468076913248151E-2</v>
      </c>
      <c r="E8478" s="7">
        <v>8470</v>
      </c>
      <c r="F8478" s="14">
        <f t="shared" ca="1" si="727"/>
        <v>-0.28327031565688243</v>
      </c>
      <c r="H8478" s="7">
        <v>8470</v>
      </c>
      <c r="I8478" s="14">
        <f t="shared" ca="1" si="728"/>
        <v>-0.34833768821265249</v>
      </c>
      <c r="T8478" s="7">
        <v>8470</v>
      </c>
      <c r="U8478" s="14">
        <f t="shared" ca="1" si="729"/>
        <v>-0.5971399269562867</v>
      </c>
      <c r="Z8478" s="7">
        <v>8470</v>
      </c>
      <c r="AA8478" s="14">
        <f t="shared" ca="1" si="725"/>
        <v>-0.25225632342074134</v>
      </c>
    </row>
    <row r="8479" spans="2:27" x14ac:dyDescent="0.25">
      <c r="B8479" s="7">
        <v>8471</v>
      </c>
      <c r="C8479" s="14">
        <f t="shared" ca="1" si="726"/>
        <v>7.3615746522354225E-2</v>
      </c>
      <c r="E8479" s="7">
        <v>8471</v>
      </c>
      <c r="F8479" s="14">
        <f t="shared" ca="1" si="727"/>
        <v>0.35655706455847613</v>
      </c>
      <c r="H8479" s="7">
        <v>8471</v>
      </c>
      <c r="I8479" s="14">
        <f t="shared" ca="1" si="728"/>
        <v>-0.14465247918918256</v>
      </c>
      <c r="T8479" s="7">
        <v>8471</v>
      </c>
      <c r="U8479" s="14">
        <f t="shared" ca="1" si="729"/>
        <v>0.28552033189164783</v>
      </c>
      <c r="Z8479" s="7">
        <v>8471</v>
      </c>
      <c r="AA8479" s="14">
        <f t="shared" ca="1" si="725"/>
        <v>4.9364029077422406E-2</v>
      </c>
    </row>
    <row r="8480" spans="2:27" x14ac:dyDescent="0.25">
      <c r="B8480" s="7">
        <v>8472</v>
      </c>
      <c r="C8480" s="14">
        <f t="shared" ca="1" si="726"/>
        <v>0.40990947641365272</v>
      </c>
      <c r="E8480" s="7">
        <v>8472</v>
      </c>
      <c r="F8480" s="14">
        <f t="shared" ca="1" si="727"/>
        <v>0.29302901657683816</v>
      </c>
      <c r="H8480" s="7">
        <v>8472</v>
      </c>
      <c r="I8480" s="14">
        <f t="shared" ca="1" si="728"/>
        <v>-9.0323794759261E-2</v>
      </c>
      <c r="T8480" s="7">
        <v>8472</v>
      </c>
      <c r="U8480" s="14">
        <f t="shared" ca="1" si="729"/>
        <v>0.61261469823122994</v>
      </c>
      <c r="Z8480" s="7">
        <v>8472</v>
      </c>
      <c r="AA8480" s="14">
        <f t="shared" ca="1" si="725"/>
        <v>0.12472870287615151</v>
      </c>
    </row>
    <row r="8481" spans="2:27" x14ac:dyDescent="0.25">
      <c r="B8481" s="7">
        <v>8473</v>
      </c>
      <c r="C8481" s="14">
        <f t="shared" ca="1" si="726"/>
        <v>-8.4876659740154153E-3</v>
      </c>
      <c r="E8481" s="7">
        <v>8473</v>
      </c>
      <c r="F8481" s="14">
        <f t="shared" ca="1" si="727"/>
        <v>5.7672325160972787E-2</v>
      </c>
      <c r="H8481" s="7">
        <v>8473</v>
      </c>
      <c r="I8481" s="14">
        <f t="shared" ca="1" si="728"/>
        <v>-1.4288656515116585E-2</v>
      </c>
      <c r="T8481" s="7">
        <v>8473</v>
      </c>
      <c r="U8481" s="14">
        <f t="shared" ca="1" si="729"/>
        <v>3.4896002671840787E-2</v>
      </c>
      <c r="Z8481" s="7">
        <v>8473</v>
      </c>
      <c r="AA8481" s="14">
        <f t="shared" ca="1" si="725"/>
        <v>8.4598360959304616E-3</v>
      </c>
    </row>
    <row r="8482" spans="2:27" x14ac:dyDescent="0.25">
      <c r="B8482" s="7">
        <v>8474</v>
      </c>
      <c r="C8482" s="14">
        <f t="shared" ca="1" si="726"/>
        <v>0.36026364298542263</v>
      </c>
      <c r="E8482" s="7">
        <v>8474</v>
      </c>
      <c r="F8482" s="14">
        <f t="shared" ca="1" si="727"/>
        <v>0.30798630077108913</v>
      </c>
      <c r="H8482" s="7">
        <v>8474</v>
      </c>
      <c r="I8482" s="14">
        <f t="shared" ca="1" si="728"/>
        <v>-4.7268137213422878E-2</v>
      </c>
      <c r="T8482" s="7">
        <v>8474</v>
      </c>
      <c r="U8482" s="14">
        <f t="shared" ca="1" si="729"/>
        <v>0.62098180654308877</v>
      </c>
      <c r="Z8482" s="7">
        <v>8474</v>
      </c>
      <c r="AA8482" s="14">
        <f t="shared" ca="1" si="725"/>
        <v>0.14081455022169984</v>
      </c>
    </row>
    <row r="8483" spans="2:27" x14ac:dyDescent="0.25">
      <c r="B8483" s="7">
        <v>8475</v>
      </c>
      <c r="C8483" s="14">
        <f t="shared" ca="1" si="726"/>
        <v>4.0387722738555037E-3</v>
      </c>
      <c r="E8483" s="7">
        <v>8475</v>
      </c>
      <c r="F8483" s="14">
        <f t="shared" ca="1" si="727"/>
        <v>1.9930021379604423E-3</v>
      </c>
      <c r="H8483" s="7">
        <v>8475</v>
      </c>
      <c r="I8483" s="14">
        <f t="shared" ca="1" si="728"/>
        <v>-0.42105081885149442</v>
      </c>
      <c r="T8483" s="7">
        <v>8475</v>
      </c>
      <c r="U8483" s="14">
        <f t="shared" ca="1" si="729"/>
        <v>-0.41501904443967846</v>
      </c>
      <c r="Z8483" s="7">
        <v>8475</v>
      </c>
      <c r="AA8483" s="14">
        <f t="shared" ca="1" si="725"/>
        <v>-0.20911975432958799</v>
      </c>
    </row>
    <row r="8484" spans="2:27" x14ac:dyDescent="0.25">
      <c r="B8484" s="7">
        <v>8476</v>
      </c>
      <c r="C8484" s="14">
        <f t="shared" ca="1" si="726"/>
        <v>0.29711453041444941</v>
      </c>
      <c r="E8484" s="7">
        <v>8476</v>
      </c>
      <c r="F8484" s="14">
        <f t="shared" ca="1" si="727"/>
        <v>0.45481518776287311</v>
      </c>
      <c r="H8484" s="7">
        <v>8476</v>
      </c>
      <c r="I8484" s="14">
        <f t="shared" ca="1" si="728"/>
        <v>1.4261360673383391E-2</v>
      </c>
      <c r="T8484" s="7">
        <v>8476</v>
      </c>
      <c r="U8484" s="14">
        <f t="shared" ca="1" si="729"/>
        <v>0.76619107885070592</v>
      </c>
      <c r="Z8484" s="7">
        <v>8476</v>
      </c>
      <c r="AA8484" s="14">
        <f t="shared" ca="1" si="725"/>
        <v>0.20299814274844352</v>
      </c>
    </row>
    <row r="8485" spans="2:27" x14ac:dyDescent="0.25">
      <c r="B8485" s="7">
        <v>8477</v>
      </c>
      <c r="C8485" s="14">
        <f t="shared" ca="1" si="726"/>
        <v>-5.6729306198019913E-2</v>
      </c>
      <c r="E8485" s="7">
        <v>8477</v>
      </c>
      <c r="F8485" s="14">
        <f t="shared" ca="1" si="727"/>
        <v>0.19096837095653196</v>
      </c>
      <c r="H8485" s="7">
        <v>8477</v>
      </c>
      <c r="I8485" s="14">
        <f t="shared" ca="1" si="728"/>
        <v>-0.17487043370940597</v>
      </c>
      <c r="T8485" s="7">
        <v>8477</v>
      </c>
      <c r="U8485" s="14">
        <f t="shared" ca="1" si="729"/>
        <v>-4.063136895089392E-2</v>
      </c>
      <c r="Z8485" s="7">
        <v>8477</v>
      </c>
      <c r="AA8485" s="14">
        <f t="shared" ca="1" si="725"/>
        <v>-4.1490566807347383E-2</v>
      </c>
    </row>
    <row r="8486" spans="2:27" x14ac:dyDescent="0.25">
      <c r="B8486" s="7">
        <v>8478</v>
      </c>
      <c r="C8486" s="14">
        <f t="shared" ca="1" si="726"/>
        <v>9.2294670847246629E-2</v>
      </c>
      <c r="E8486" s="7">
        <v>8478</v>
      </c>
      <c r="F8486" s="14">
        <f t="shared" ca="1" si="727"/>
        <v>0.28809115889531323</v>
      </c>
      <c r="H8486" s="7">
        <v>8478</v>
      </c>
      <c r="I8486" s="14">
        <f t="shared" ca="1" si="728"/>
        <v>-0.18867038275672027</v>
      </c>
      <c r="T8486" s="7">
        <v>8478</v>
      </c>
      <c r="U8486" s="14">
        <f t="shared" ca="1" si="729"/>
        <v>0.19171544698583959</v>
      </c>
      <c r="Z8486" s="7">
        <v>8478</v>
      </c>
      <c r="AA8486" s="14">
        <f t="shared" ca="1" si="725"/>
        <v>1.0551090459683152E-2</v>
      </c>
    </row>
    <row r="8487" spans="2:27" x14ac:dyDescent="0.25">
      <c r="B8487" s="7">
        <v>8479</v>
      </c>
      <c r="C8487" s="14">
        <f t="shared" ca="1" si="726"/>
        <v>-6.8428413891889348E-2</v>
      </c>
      <c r="E8487" s="7">
        <v>8479</v>
      </c>
      <c r="F8487" s="14">
        <f t="shared" ca="1" si="727"/>
        <v>0.30561916508164766</v>
      </c>
      <c r="H8487" s="7">
        <v>8479</v>
      </c>
      <c r="I8487" s="14">
        <f t="shared" ca="1" si="728"/>
        <v>-0.29149668477650964</v>
      </c>
      <c r="T8487" s="7">
        <v>8479</v>
      </c>
      <c r="U8487" s="14">
        <f t="shared" ca="1" si="729"/>
        <v>-5.4305933586751343E-2</v>
      </c>
      <c r="Z8487" s="7">
        <v>8479</v>
      </c>
      <c r="AA8487" s="14">
        <f t="shared" ca="1" si="725"/>
        <v>-6.7748275642138395E-2</v>
      </c>
    </row>
    <row r="8488" spans="2:27" x14ac:dyDescent="0.25">
      <c r="B8488" s="7">
        <v>8480</v>
      </c>
      <c r="C8488" s="14">
        <f t="shared" ca="1" si="726"/>
        <v>0.48761780600616467</v>
      </c>
      <c r="E8488" s="7">
        <v>8480</v>
      </c>
      <c r="F8488" s="14">
        <f t="shared" ca="1" si="727"/>
        <v>0.60273736398733213</v>
      </c>
      <c r="H8488" s="7">
        <v>8480</v>
      </c>
      <c r="I8488" s="14">
        <f t="shared" ca="1" si="728"/>
        <v>-1.4023966903651604E-2</v>
      </c>
      <c r="T8488" s="7">
        <v>8480</v>
      </c>
      <c r="U8488" s="14">
        <f t="shared" ca="1" si="729"/>
        <v>1.0763312030898451</v>
      </c>
      <c r="Z8488" s="7">
        <v>8480</v>
      </c>
      <c r="AA8488" s="14">
        <f t="shared" ca="1" si="725"/>
        <v>0.27133278694560675</v>
      </c>
    </row>
    <row r="8489" spans="2:27" x14ac:dyDescent="0.25">
      <c r="B8489" s="7">
        <v>8481</v>
      </c>
      <c r="C8489" s="14">
        <f t="shared" ca="1" si="726"/>
        <v>0.40803148353913887</v>
      </c>
      <c r="E8489" s="7">
        <v>8481</v>
      </c>
      <c r="F8489" s="14">
        <f t="shared" ca="1" si="727"/>
        <v>0.71437891270299381</v>
      </c>
      <c r="H8489" s="7">
        <v>8481</v>
      </c>
      <c r="I8489" s="14">
        <f t="shared" ca="1" si="728"/>
        <v>3.7619200352628723E-2</v>
      </c>
      <c r="T8489" s="7">
        <v>8481</v>
      </c>
      <c r="U8489" s="14">
        <f t="shared" ca="1" si="729"/>
        <v>1.1600295965947616</v>
      </c>
      <c r="Z8489" s="7">
        <v>8481</v>
      </c>
      <c r="AA8489" s="14">
        <f t="shared" ca="1" si="725"/>
        <v>0.31472957069504026</v>
      </c>
    </row>
    <row r="8490" spans="2:27" x14ac:dyDescent="0.25">
      <c r="B8490" s="7">
        <v>8482</v>
      </c>
      <c r="C8490" s="14">
        <f t="shared" ca="1" si="726"/>
        <v>-1.8502909034786144E-2</v>
      </c>
      <c r="E8490" s="7">
        <v>8482</v>
      </c>
      <c r="F8490" s="14">
        <f t="shared" ca="1" si="727"/>
        <v>0.22788024018042696</v>
      </c>
      <c r="H8490" s="7">
        <v>8482</v>
      </c>
      <c r="I8490" s="14">
        <f t="shared" ca="1" si="728"/>
        <v>-0.16999622353902921</v>
      </c>
      <c r="T8490" s="7">
        <v>8482</v>
      </c>
      <c r="U8490" s="14">
        <f t="shared" ca="1" si="729"/>
        <v>3.9381107606611621E-2</v>
      </c>
      <c r="Z8490" s="7">
        <v>8482</v>
      </c>
      <c r="AA8490" s="14">
        <f t="shared" ca="1" si="725"/>
        <v>-2.0334621522343749E-2</v>
      </c>
    </row>
    <row r="8491" spans="2:27" x14ac:dyDescent="0.25">
      <c r="B8491" s="7">
        <v>8483</v>
      </c>
      <c r="C8491" s="14">
        <f t="shared" ca="1" si="726"/>
        <v>2.3184142408739132E-3</v>
      </c>
      <c r="E8491" s="7">
        <v>8483</v>
      </c>
      <c r="F8491" s="14">
        <f t="shared" ca="1" si="727"/>
        <v>2.0621279104309165E-2</v>
      </c>
      <c r="H8491" s="7">
        <v>8483</v>
      </c>
      <c r="I8491" s="14">
        <f t="shared" ca="1" si="728"/>
        <v>-0.11226909031976856</v>
      </c>
      <c r="T8491" s="7">
        <v>8483</v>
      </c>
      <c r="U8491" s="14">
        <f t="shared" ca="1" si="729"/>
        <v>-8.9329396974585487E-2</v>
      </c>
      <c r="Z8491" s="7">
        <v>8483</v>
      </c>
      <c r="AA8491" s="14">
        <f t="shared" ca="1" si="725"/>
        <v>-4.9484478580416748E-2</v>
      </c>
    </row>
    <row r="8492" spans="2:27" x14ac:dyDescent="0.25">
      <c r="B8492" s="7">
        <v>8484</v>
      </c>
      <c r="C8492" s="14">
        <f t="shared" ca="1" si="726"/>
        <v>-0.21790640629606339</v>
      </c>
      <c r="E8492" s="7">
        <v>8484</v>
      </c>
      <c r="F8492" s="14">
        <f t="shared" ca="1" si="727"/>
        <v>0.35739272707284342</v>
      </c>
      <c r="H8492" s="7">
        <v>8484</v>
      </c>
      <c r="I8492" s="14">
        <f t="shared" ca="1" si="728"/>
        <v>-2.7757001778361379E-2</v>
      </c>
      <c r="T8492" s="7">
        <v>8484</v>
      </c>
      <c r="U8492" s="14">
        <f t="shared" ca="1" si="729"/>
        <v>0.11172931899841865</v>
      </c>
      <c r="Z8492" s="7">
        <v>8484</v>
      </c>
      <c r="AA8492" s="14">
        <f t="shared" ca="1" si="725"/>
        <v>4.9758035973459652E-2</v>
      </c>
    </row>
    <row r="8493" spans="2:27" x14ac:dyDescent="0.25">
      <c r="B8493" s="7">
        <v>8485</v>
      </c>
      <c r="C8493" s="14">
        <f t="shared" ca="1" si="726"/>
        <v>0.2723122273550298</v>
      </c>
      <c r="E8493" s="7">
        <v>8485</v>
      </c>
      <c r="F8493" s="14">
        <f t="shared" ca="1" si="727"/>
        <v>-0.4261216203559639</v>
      </c>
      <c r="H8493" s="7">
        <v>8485</v>
      </c>
      <c r="I8493" s="14">
        <f t="shared" ca="1" si="728"/>
        <v>0.13833427648898194</v>
      </c>
      <c r="T8493" s="7">
        <v>8485</v>
      </c>
      <c r="U8493" s="14">
        <f t="shared" ca="1" si="729"/>
        <v>-1.5475116511952158E-2</v>
      </c>
      <c r="Z8493" s="7">
        <v>8485</v>
      </c>
      <c r="AA8493" s="14">
        <f t="shared" ca="1" si="725"/>
        <v>-4.2069023912922332E-3</v>
      </c>
    </row>
    <row r="8494" spans="2:27" x14ac:dyDescent="0.25">
      <c r="B8494" s="7">
        <v>8486</v>
      </c>
      <c r="C8494" s="14">
        <f t="shared" ca="1" si="726"/>
        <v>0.28580793164750568</v>
      </c>
      <c r="E8494" s="7">
        <v>8486</v>
      </c>
      <c r="F8494" s="14">
        <f t="shared" ca="1" si="727"/>
        <v>-0.70265152670704678</v>
      </c>
      <c r="H8494" s="7">
        <v>8486</v>
      </c>
      <c r="I8494" s="14">
        <f t="shared" ca="1" si="728"/>
        <v>2.6941195917868976E-2</v>
      </c>
      <c r="T8494" s="7">
        <v>8486</v>
      </c>
      <c r="U8494" s="14">
        <f t="shared" ca="1" si="729"/>
        <v>-0.38990239914167213</v>
      </c>
      <c r="Z8494" s="7">
        <v>8486</v>
      </c>
      <c r="AA8494" s="14">
        <f t="shared" ca="1" si="725"/>
        <v>-0.1401632737236784</v>
      </c>
    </row>
    <row r="8495" spans="2:27" x14ac:dyDescent="0.25">
      <c r="B8495" s="7">
        <v>8487</v>
      </c>
      <c r="C8495" s="14">
        <f t="shared" ca="1" si="726"/>
        <v>0.49471751383065488</v>
      </c>
      <c r="E8495" s="7">
        <v>8487</v>
      </c>
      <c r="F8495" s="14">
        <f t="shared" ca="1" si="727"/>
        <v>-3.0850257087881833E-2</v>
      </c>
      <c r="H8495" s="7">
        <v>8487</v>
      </c>
      <c r="I8495" s="14">
        <f t="shared" ca="1" si="728"/>
        <v>0.41672149232452649</v>
      </c>
      <c r="T8495" s="7">
        <v>8487</v>
      </c>
      <c r="U8495" s="14">
        <f t="shared" ca="1" si="729"/>
        <v>0.88058874906729956</v>
      </c>
      <c r="Z8495" s="7">
        <v>8487</v>
      </c>
      <c r="AA8495" s="14">
        <f t="shared" ca="1" si="725"/>
        <v>0.29804917180202967</v>
      </c>
    </row>
    <row r="8496" spans="2:27" x14ac:dyDescent="0.25">
      <c r="B8496" s="7">
        <v>8488</v>
      </c>
      <c r="C8496" s="14">
        <f t="shared" ca="1" si="726"/>
        <v>0.35204292209852173</v>
      </c>
      <c r="E8496" s="7">
        <v>8488</v>
      </c>
      <c r="F8496" s="14">
        <f t="shared" ca="1" si="727"/>
        <v>0.20696454384773774</v>
      </c>
      <c r="H8496" s="7">
        <v>8488</v>
      </c>
      <c r="I8496" s="14">
        <f t="shared" ca="1" si="728"/>
        <v>9.6634950440549608E-2</v>
      </c>
      <c r="T8496" s="7">
        <v>8488</v>
      </c>
      <c r="U8496" s="14">
        <f t="shared" ca="1" si="729"/>
        <v>0.65564241638680909</v>
      </c>
      <c r="Z8496" s="7">
        <v>8488</v>
      </c>
      <c r="AA8496" s="14">
        <f t="shared" ca="1" si="725"/>
        <v>0.18081542279430046</v>
      </c>
    </row>
    <row r="8497" spans="2:27" x14ac:dyDescent="0.25">
      <c r="B8497" s="7">
        <v>8489</v>
      </c>
      <c r="C8497" s="14">
        <f t="shared" ca="1" si="726"/>
        <v>0.24195389383870866</v>
      </c>
      <c r="E8497" s="7">
        <v>8489</v>
      </c>
      <c r="F8497" s="14">
        <f t="shared" ca="1" si="727"/>
        <v>-3.3110593449447223E-2</v>
      </c>
      <c r="H8497" s="7">
        <v>8489</v>
      </c>
      <c r="I8497" s="14">
        <f t="shared" ca="1" si="728"/>
        <v>0.25935040370648843</v>
      </c>
      <c r="T8497" s="7">
        <v>8489</v>
      </c>
      <c r="U8497" s="14">
        <f t="shared" ca="1" si="729"/>
        <v>0.4681937040957499</v>
      </c>
      <c r="Z8497" s="7">
        <v>8489</v>
      </c>
      <c r="AA8497" s="14">
        <f t="shared" ca="1" si="725"/>
        <v>0.16813280258615179</v>
      </c>
    </row>
    <row r="8498" spans="2:27" x14ac:dyDescent="0.25">
      <c r="B8498" s="7">
        <v>8490</v>
      </c>
      <c r="C8498" s="14">
        <f t="shared" ca="1" si="726"/>
        <v>-0.58696790484271311</v>
      </c>
      <c r="E8498" s="7">
        <v>8490</v>
      </c>
      <c r="F8498" s="14">
        <f t="shared" ca="1" si="727"/>
        <v>0.34247485605338035</v>
      </c>
      <c r="H8498" s="7">
        <v>8490</v>
      </c>
      <c r="I8498" s="14">
        <f t="shared" ca="1" si="728"/>
        <v>-2.0447304583834532E-2</v>
      </c>
      <c r="T8498" s="7">
        <v>8490</v>
      </c>
      <c r="U8498" s="14">
        <f t="shared" ca="1" si="729"/>
        <v>-0.26494035337316729</v>
      </c>
      <c r="Z8498" s="7">
        <v>8490</v>
      </c>
      <c r="AA8498" s="14">
        <f t="shared" ca="1" si="725"/>
        <v>-2.4874776444445801E-2</v>
      </c>
    </row>
    <row r="8499" spans="2:27" x14ac:dyDescent="0.25">
      <c r="B8499" s="7">
        <v>8491</v>
      </c>
      <c r="C8499" s="14">
        <f t="shared" ca="1" si="726"/>
        <v>5.0942600937599003E-2</v>
      </c>
      <c r="E8499" s="7">
        <v>8491</v>
      </c>
      <c r="F8499" s="14">
        <f t="shared" ca="1" si="727"/>
        <v>0.42674606560348782</v>
      </c>
      <c r="H8499" s="7">
        <v>8491</v>
      </c>
      <c r="I8499" s="14">
        <f t="shared" ca="1" si="728"/>
        <v>-9.4263705766393369E-2</v>
      </c>
      <c r="T8499" s="7">
        <v>8491</v>
      </c>
      <c r="U8499" s="14">
        <f t="shared" ca="1" si="729"/>
        <v>0.38342496077469346</v>
      </c>
      <c r="Z8499" s="7">
        <v>8491</v>
      </c>
      <c r="AA8499" s="14">
        <f t="shared" ca="1" si="725"/>
        <v>9.1080486985369469E-2</v>
      </c>
    </row>
    <row r="8500" spans="2:27" x14ac:dyDescent="0.25">
      <c r="B8500" s="7">
        <v>8492</v>
      </c>
      <c r="C8500" s="14">
        <f t="shared" ca="1" si="726"/>
        <v>2.1883053907126717E-2</v>
      </c>
      <c r="E8500" s="7">
        <v>8492</v>
      </c>
      <c r="F8500" s="14">
        <f t="shared" ca="1" si="727"/>
        <v>-0.82163667943957164</v>
      </c>
      <c r="H8500" s="7">
        <v>8492</v>
      </c>
      <c r="I8500" s="14">
        <f t="shared" ca="1" si="728"/>
        <v>-0.35402675451332155</v>
      </c>
      <c r="T8500" s="7">
        <v>8492</v>
      </c>
      <c r="U8500" s="14">
        <f t="shared" ca="1" si="729"/>
        <v>-1.1537803800457664</v>
      </c>
      <c r="Z8500" s="7">
        <v>8492</v>
      </c>
      <c r="AA8500" s="14">
        <f t="shared" ca="1" si="725"/>
        <v>-0.41912777030710691</v>
      </c>
    </row>
    <row r="8501" spans="2:27" x14ac:dyDescent="0.25">
      <c r="B8501" s="7">
        <v>8493</v>
      </c>
      <c r="C8501" s="14">
        <f t="shared" ca="1" si="726"/>
        <v>-0.14460076935655902</v>
      </c>
      <c r="E8501" s="7">
        <v>8493</v>
      </c>
      <c r="F8501" s="14">
        <f t="shared" ca="1" si="727"/>
        <v>-0.63603158499841539</v>
      </c>
      <c r="H8501" s="7">
        <v>8493</v>
      </c>
      <c r="I8501" s="14">
        <f t="shared" ca="1" si="728"/>
        <v>-9.9960546950187246E-2</v>
      </c>
      <c r="T8501" s="7">
        <v>8493</v>
      </c>
      <c r="U8501" s="14">
        <f t="shared" ca="1" si="729"/>
        <v>-0.88059290130516166</v>
      </c>
      <c r="Z8501" s="7">
        <v>8493</v>
      </c>
      <c r="AA8501" s="14">
        <f t="shared" ca="1" si="725"/>
        <v>-0.26970990284593005</v>
      </c>
    </row>
    <row r="8502" spans="2:27" x14ac:dyDescent="0.25">
      <c r="B8502" s="7">
        <v>8494</v>
      </c>
      <c r="C8502" s="14">
        <f t="shared" ca="1" si="726"/>
        <v>0.32925146961589091</v>
      </c>
      <c r="E8502" s="7">
        <v>8494</v>
      </c>
      <c r="F8502" s="14">
        <f t="shared" ca="1" si="727"/>
        <v>0.91385682232869159</v>
      </c>
      <c r="H8502" s="7">
        <v>8494</v>
      </c>
      <c r="I8502" s="14">
        <f t="shared" ca="1" si="728"/>
        <v>-0.16449444499236904</v>
      </c>
      <c r="T8502" s="7">
        <v>8494</v>
      </c>
      <c r="U8502" s="14">
        <f t="shared" ca="1" si="729"/>
        <v>1.0786138469522135</v>
      </c>
      <c r="Z8502" s="7">
        <v>8494</v>
      </c>
      <c r="AA8502" s="14">
        <f t="shared" ca="1" si="725"/>
        <v>0.25776011812560118</v>
      </c>
    </row>
    <row r="8503" spans="2:27" x14ac:dyDescent="0.25">
      <c r="B8503" s="7">
        <v>8495</v>
      </c>
      <c r="C8503" s="14">
        <f t="shared" ca="1" si="726"/>
        <v>-0.21842426811693993</v>
      </c>
      <c r="E8503" s="7">
        <v>8495</v>
      </c>
      <c r="F8503" s="14">
        <f t="shared" ca="1" si="727"/>
        <v>0.35359439731523895</v>
      </c>
      <c r="H8503" s="7">
        <v>8495</v>
      </c>
      <c r="I8503" s="14">
        <f t="shared" ca="1" si="728"/>
        <v>-3.74908185911162E-2</v>
      </c>
      <c r="T8503" s="7">
        <v>8495</v>
      </c>
      <c r="U8503" s="14">
        <f t="shared" ca="1" si="729"/>
        <v>9.7679310607182823E-2</v>
      </c>
      <c r="Z8503" s="7">
        <v>8495</v>
      </c>
      <c r="AA8503" s="14">
        <f t="shared" ca="1" si="725"/>
        <v>4.3648056275625596E-2</v>
      </c>
    </row>
    <row r="8504" spans="2:27" x14ac:dyDescent="0.25">
      <c r="B8504" s="7">
        <v>8496</v>
      </c>
      <c r="C8504" s="14">
        <f t="shared" ca="1" si="726"/>
        <v>0.37315034562700039</v>
      </c>
      <c r="E8504" s="7">
        <v>8496</v>
      </c>
      <c r="F8504" s="14">
        <f t="shared" ca="1" si="727"/>
        <v>0.26392821418804424</v>
      </c>
      <c r="H8504" s="7">
        <v>8496</v>
      </c>
      <c r="I8504" s="14">
        <f t="shared" ca="1" si="728"/>
        <v>-3.6507817725717435E-2</v>
      </c>
      <c r="T8504" s="7">
        <v>8496</v>
      </c>
      <c r="U8504" s="14">
        <f t="shared" ca="1" si="729"/>
        <v>0.60057074208932715</v>
      </c>
      <c r="Z8504" s="7">
        <v>8496</v>
      </c>
      <c r="AA8504" s="14">
        <f t="shared" ca="1" si="725"/>
        <v>0.13555462451895464</v>
      </c>
    </row>
    <row r="8505" spans="2:27" x14ac:dyDescent="0.25">
      <c r="B8505" s="7">
        <v>8497</v>
      </c>
      <c r="C8505" s="14">
        <f t="shared" ca="1" si="726"/>
        <v>1.1989872252053113E-3</v>
      </c>
      <c r="E8505" s="7">
        <v>8497</v>
      </c>
      <c r="F8505" s="14">
        <f t="shared" ca="1" si="727"/>
        <v>0.54182506437155109</v>
      </c>
      <c r="H8505" s="7">
        <v>8497</v>
      </c>
      <c r="I8505" s="14">
        <f t="shared" ca="1" si="728"/>
        <v>-0.34439470527789628</v>
      </c>
      <c r="T8505" s="7">
        <v>8497</v>
      </c>
      <c r="U8505" s="14">
        <f t="shared" ca="1" si="729"/>
        <v>0.19862934631886009</v>
      </c>
      <c r="Z8505" s="7">
        <v>8497</v>
      </c>
      <c r="AA8505" s="14">
        <f t="shared" ca="1" si="725"/>
        <v>-9.4100358824417418E-3</v>
      </c>
    </row>
    <row r="8506" spans="2:27" x14ac:dyDescent="0.25">
      <c r="B8506" s="7">
        <v>8498</v>
      </c>
      <c r="C8506" s="14">
        <f t="shared" ca="1" si="726"/>
        <v>0.10844723668244448</v>
      </c>
      <c r="E8506" s="7">
        <v>8498</v>
      </c>
      <c r="F8506" s="14">
        <f t="shared" ca="1" si="727"/>
        <v>-1.2800316241380616E-3</v>
      </c>
      <c r="H8506" s="7">
        <v>8498</v>
      </c>
      <c r="I8506" s="14">
        <f t="shared" ca="1" si="728"/>
        <v>-0.32046308714353505</v>
      </c>
      <c r="T8506" s="7">
        <v>8498</v>
      </c>
      <c r="U8506" s="14">
        <f t="shared" ca="1" si="729"/>
        <v>-0.21329588208522865</v>
      </c>
      <c r="Z8506" s="7">
        <v>8498</v>
      </c>
      <c r="AA8506" s="14">
        <f t="shared" ca="1" si="725"/>
        <v>-0.13892610572252004</v>
      </c>
    </row>
    <row r="8507" spans="2:27" x14ac:dyDescent="0.25">
      <c r="B8507" s="7">
        <v>8499</v>
      </c>
      <c r="C8507" s="14">
        <f t="shared" ca="1" si="726"/>
        <v>0.58068492858617471</v>
      </c>
      <c r="E8507" s="7">
        <v>8499</v>
      </c>
      <c r="F8507" s="14">
        <f t="shared" ca="1" si="727"/>
        <v>0.19007901102405755</v>
      </c>
      <c r="H8507" s="7">
        <v>8499</v>
      </c>
      <c r="I8507" s="14">
        <f t="shared" ca="1" si="728"/>
        <v>-0.12711531455569669</v>
      </c>
      <c r="T8507" s="7">
        <v>8499</v>
      </c>
      <c r="U8507" s="14">
        <f t="shared" ca="1" si="729"/>
        <v>0.64364862505453557</v>
      </c>
      <c r="Z8507" s="7">
        <v>8499</v>
      </c>
      <c r="AA8507" s="14">
        <f t="shared" ca="1" si="725"/>
        <v>0.10960303174660385</v>
      </c>
    </row>
    <row r="8508" spans="2:27" x14ac:dyDescent="0.25">
      <c r="B8508" s="7">
        <v>8500</v>
      </c>
      <c r="C8508" s="14">
        <f t="shared" ca="1" si="726"/>
        <v>6.976607741599529E-2</v>
      </c>
      <c r="E8508" s="7">
        <v>8500</v>
      </c>
      <c r="F8508" s="14">
        <f t="shared" ca="1" si="727"/>
        <v>-1.0328927176310467</v>
      </c>
      <c r="H8508" s="7">
        <v>8500</v>
      </c>
      <c r="I8508" s="14">
        <f t="shared" ca="1" si="728"/>
        <v>-0.30895378223139236</v>
      </c>
      <c r="T8508" s="7">
        <v>8500</v>
      </c>
      <c r="U8508" s="14">
        <f t="shared" ca="1" si="729"/>
        <v>-1.2720804224464439</v>
      </c>
      <c r="Z8508" s="7">
        <v>8500</v>
      </c>
      <c r="AA8508" s="14">
        <f t="shared" ca="1" si="725"/>
        <v>-0.45039149092181113</v>
      </c>
    </row>
    <row r="8509" spans="2:27" x14ac:dyDescent="0.25">
      <c r="B8509" s="7">
        <v>8501</v>
      </c>
      <c r="C8509" s="14">
        <f t="shared" ca="1" si="726"/>
        <v>0.17221997052381569</v>
      </c>
      <c r="E8509" s="7">
        <v>8501</v>
      </c>
      <c r="F8509" s="14">
        <f t="shared" ca="1" si="727"/>
        <v>3.8976016213233822E-2</v>
      </c>
      <c r="H8509" s="7">
        <v>8501</v>
      </c>
      <c r="I8509" s="14">
        <f t="shared" ca="1" si="728"/>
        <v>7.8645829117157048E-2</v>
      </c>
      <c r="T8509" s="7">
        <v>8501</v>
      </c>
      <c r="U8509" s="14">
        <f t="shared" ca="1" si="729"/>
        <v>0.28984181585420654</v>
      </c>
      <c r="Z8509" s="7">
        <v>8501</v>
      </c>
      <c r="AA8509" s="14">
        <f t="shared" ca="1" si="725"/>
        <v>8.5459713527311812E-2</v>
      </c>
    </row>
    <row r="8510" spans="2:27" x14ac:dyDescent="0.25">
      <c r="B8510" s="7">
        <v>8502</v>
      </c>
      <c r="C8510" s="14">
        <f t="shared" ca="1" si="726"/>
        <v>-7.9725644029325138E-2</v>
      </c>
      <c r="E8510" s="7">
        <v>8502</v>
      </c>
      <c r="F8510" s="14">
        <f t="shared" ca="1" si="727"/>
        <v>0.10431643904814175</v>
      </c>
      <c r="H8510" s="7">
        <v>8502</v>
      </c>
      <c r="I8510" s="14">
        <f t="shared" ca="1" si="728"/>
        <v>0.31509888675779729</v>
      </c>
      <c r="T8510" s="7">
        <v>8502</v>
      </c>
      <c r="U8510" s="14">
        <f t="shared" ca="1" si="729"/>
        <v>0.33968968177661391</v>
      </c>
      <c r="Z8510" s="7">
        <v>8502</v>
      </c>
      <c r="AA8510" s="14">
        <f t="shared" ca="1" si="725"/>
        <v>0.17289924628747613</v>
      </c>
    </row>
    <row r="8511" spans="2:27" x14ac:dyDescent="0.25">
      <c r="B8511" s="7">
        <v>8503</v>
      </c>
      <c r="C8511" s="14">
        <f t="shared" ca="1" si="726"/>
        <v>-0.26196177430425216</v>
      </c>
      <c r="E8511" s="7">
        <v>8503</v>
      </c>
      <c r="F8511" s="14">
        <f t="shared" ca="1" si="727"/>
        <v>0.27149150591075838</v>
      </c>
      <c r="H8511" s="7">
        <v>8503</v>
      </c>
      <c r="I8511" s="14">
        <f t="shared" ca="1" si="728"/>
        <v>4.894988793948768E-2</v>
      </c>
      <c r="T8511" s="7">
        <v>8503</v>
      </c>
      <c r="U8511" s="14">
        <f t="shared" ca="1" si="729"/>
        <v>5.8479619545993899E-2</v>
      </c>
      <c r="Z8511" s="7">
        <v>8503</v>
      </c>
      <c r="AA8511" s="14">
        <f t="shared" ca="1" si="725"/>
        <v>5.3530040882120919E-2</v>
      </c>
    </row>
    <row r="8512" spans="2:27" x14ac:dyDescent="0.25">
      <c r="B8512" s="7">
        <v>8504</v>
      </c>
      <c r="C8512" s="14">
        <f t="shared" ca="1" si="726"/>
        <v>-0.13509003967625652</v>
      </c>
      <c r="E8512" s="7">
        <v>8504</v>
      </c>
      <c r="F8512" s="14">
        <f t="shared" ca="1" si="727"/>
        <v>-0.68069438266034088</v>
      </c>
      <c r="H8512" s="7">
        <v>8504</v>
      </c>
      <c r="I8512" s="14">
        <f t="shared" ca="1" si="728"/>
        <v>-0.1523576987227673</v>
      </c>
      <c r="T8512" s="7">
        <v>8504</v>
      </c>
      <c r="U8512" s="14">
        <f t="shared" ca="1" si="729"/>
        <v>-0.9681421210593647</v>
      </c>
      <c r="Z8512" s="7">
        <v>8504</v>
      </c>
      <c r="AA8512" s="14">
        <f t="shared" ca="1" si="725"/>
        <v>-0.30740517209473722</v>
      </c>
    </row>
    <row r="8513" spans="2:27" x14ac:dyDescent="0.25">
      <c r="B8513" s="7">
        <v>8505</v>
      </c>
      <c r="C8513" s="14">
        <f t="shared" ca="1" si="726"/>
        <v>-0.75097026992860771</v>
      </c>
      <c r="E8513" s="7">
        <v>8505</v>
      </c>
      <c r="F8513" s="14">
        <f t="shared" ca="1" si="727"/>
        <v>-1.3554601859522786E-2</v>
      </c>
      <c r="H8513" s="7">
        <v>8505</v>
      </c>
      <c r="I8513" s="14">
        <f t="shared" ca="1" si="728"/>
        <v>-7.8598423564019124E-2</v>
      </c>
      <c r="T8513" s="7">
        <v>8505</v>
      </c>
      <c r="U8513" s="14">
        <f t="shared" ca="1" si="729"/>
        <v>-0.84312329535214969</v>
      </c>
      <c r="Z8513" s="7">
        <v>8505</v>
      </c>
      <c r="AA8513" s="14">
        <f t="shared" ca="1" si="725"/>
        <v>-0.19355964632558795</v>
      </c>
    </row>
    <row r="8514" spans="2:27" x14ac:dyDescent="0.25">
      <c r="B8514" s="7">
        <v>8506</v>
      </c>
      <c r="C8514" s="14">
        <f t="shared" ca="1" si="726"/>
        <v>0.56173006275658988</v>
      </c>
      <c r="E8514" s="7">
        <v>8506</v>
      </c>
      <c r="F8514" s="14">
        <f t="shared" ca="1" si="727"/>
        <v>-6.0297421929053491E-2</v>
      </c>
      <c r="H8514" s="7">
        <v>8506</v>
      </c>
      <c r="I8514" s="14">
        <f t="shared" ca="1" si="728"/>
        <v>1.7973756103902921E-2</v>
      </c>
      <c r="T8514" s="7">
        <v>8506</v>
      </c>
      <c r="U8514" s="14">
        <f t="shared" ca="1" si="729"/>
        <v>0.51940639693143931</v>
      </c>
      <c r="Z8514" s="7">
        <v>8506</v>
      </c>
      <c r="AA8514" s="14">
        <f t="shared" ca="1" si="725"/>
        <v>0.1032436640245534</v>
      </c>
    </row>
    <row r="8515" spans="2:27" x14ac:dyDescent="0.25">
      <c r="B8515" s="7">
        <v>8507</v>
      </c>
      <c r="C8515" s="14">
        <f t="shared" ca="1" si="726"/>
        <v>0.11291765792354301</v>
      </c>
      <c r="E8515" s="7">
        <v>8507</v>
      </c>
      <c r="F8515" s="14">
        <f t="shared" ca="1" si="727"/>
        <v>0.24960775782155209</v>
      </c>
      <c r="H8515" s="7">
        <v>8507</v>
      </c>
      <c r="I8515" s="14">
        <f t="shared" ca="1" si="728"/>
        <v>-0.32790062020871896</v>
      </c>
      <c r="T8515" s="7">
        <v>8507</v>
      </c>
      <c r="U8515" s="14">
        <f t="shared" ca="1" si="729"/>
        <v>3.4624795536376152E-2</v>
      </c>
      <c r="Z8515" s="7">
        <v>8507</v>
      </c>
      <c r="AA8515" s="14">
        <f t="shared" ca="1" si="725"/>
        <v>-6.6484451173185258E-2</v>
      </c>
    </row>
    <row r="8516" spans="2:27" x14ac:dyDescent="0.25">
      <c r="B8516" s="7">
        <v>8508</v>
      </c>
      <c r="C8516" s="14">
        <f t="shared" ca="1" si="726"/>
        <v>-5.9204414881882959E-2</v>
      </c>
      <c r="E8516" s="7">
        <v>8508</v>
      </c>
      <c r="F8516" s="14">
        <f t="shared" ca="1" si="727"/>
        <v>3.5501769676959005E-2</v>
      </c>
      <c r="H8516" s="7">
        <v>8508</v>
      </c>
      <c r="I8516" s="14">
        <f t="shared" ca="1" si="728"/>
        <v>-0.11074966390118457</v>
      </c>
      <c r="T8516" s="7">
        <v>8508</v>
      </c>
      <c r="U8516" s="14">
        <f t="shared" ca="1" si="729"/>
        <v>-0.13445230910610853</v>
      </c>
      <c r="Z8516" s="7">
        <v>8508</v>
      </c>
      <c r="AA8516" s="14">
        <f t="shared" ca="1" si="725"/>
        <v>-5.6565184023881179E-2</v>
      </c>
    </row>
    <row r="8517" spans="2:27" x14ac:dyDescent="0.25">
      <c r="B8517" s="7">
        <v>8509</v>
      </c>
      <c r="C8517" s="14">
        <f t="shared" ca="1" si="726"/>
        <v>-5.8839564775118543E-2</v>
      </c>
      <c r="E8517" s="7">
        <v>8509</v>
      </c>
      <c r="F8517" s="14">
        <f t="shared" ca="1" si="727"/>
        <v>0.45148090733695856</v>
      </c>
      <c r="H8517" s="7">
        <v>8509</v>
      </c>
      <c r="I8517" s="14">
        <f t="shared" ca="1" si="728"/>
        <v>-3.0489082841167591E-2</v>
      </c>
      <c r="T8517" s="7">
        <v>8509</v>
      </c>
      <c r="U8517" s="14">
        <f t="shared" ca="1" si="729"/>
        <v>0.36215225972067244</v>
      </c>
      <c r="Z8517" s="7">
        <v>8509</v>
      </c>
      <c r="AA8517" s="14">
        <f t="shared" ca="1" si="725"/>
        <v>0.10843181782548007</v>
      </c>
    </row>
    <row r="8518" spans="2:27" x14ac:dyDescent="0.25">
      <c r="B8518" s="7">
        <v>8510</v>
      </c>
      <c r="C8518" s="14">
        <f t="shared" ca="1" si="726"/>
        <v>0.69707695056020769</v>
      </c>
      <c r="E8518" s="7">
        <v>8510</v>
      </c>
      <c r="F8518" s="14">
        <f t="shared" ca="1" si="727"/>
        <v>-7.9086861542734754E-2</v>
      </c>
      <c r="H8518" s="7">
        <v>8510</v>
      </c>
      <c r="I8518" s="14">
        <f t="shared" ca="1" si="728"/>
        <v>-0.30340936290270848</v>
      </c>
      <c r="T8518" s="7">
        <v>8510</v>
      </c>
      <c r="U8518" s="14">
        <f t="shared" ca="1" si="729"/>
        <v>0.31458072611476451</v>
      </c>
      <c r="Z8518" s="7">
        <v>8510</v>
      </c>
      <c r="AA8518" s="14">
        <f t="shared" ca="1" si="725"/>
        <v>-3.6015349802133126E-2</v>
      </c>
    </row>
    <row r="8519" spans="2:27" x14ac:dyDescent="0.25">
      <c r="B8519" s="7">
        <v>8511</v>
      </c>
      <c r="C8519" s="14">
        <f t="shared" ca="1" si="726"/>
        <v>0.47971643097494565</v>
      </c>
      <c r="E8519" s="7">
        <v>8511</v>
      </c>
      <c r="F8519" s="14">
        <f t="shared" ca="1" si="727"/>
        <v>-0.51361645365463937</v>
      </c>
      <c r="H8519" s="7">
        <v>8511</v>
      </c>
      <c r="I8519" s="14">
        <f t="shared" ca="1" si="728"/>
        <v>0.32656102953346039</v>
      </c>
      <c r="T8519" s="7">
        <v>8511</v>
      </c>
      <c r="U8519" s="14">
        <f t="shared" ca="1" si="729"/>
        <v>0.29266100685376667</v>
      </c>
      <c r="Z8519" s="7">
        <v>8511</v>
      </c>
      <c r="AA8519" s="14">
        <f t="shared" ca="1" si="725"/>
        <v>0.10513886486532752</v>
      </c>
    </row>
    <row r="8520" spans="2:27" x14ac:dyDescent="0.25">
      <c r="B8520" s="7">
        <v>8512</v>
      </c>
      <c r="C8520" s="14">
        <f t="shared" ca="1" si="726"/>
        <v>0.21755225696354619</v>
      </c>
      <c r="E8520" s="7">
        <v>8512</v>
      </c>
      <c r="F8520" s="14">
        <f t="shared" ca="1" si="727"/>
        <v>1.9612298832437119E-2</v>
      </c>
      <c r="H8520" s="7">
        <v>8512</v>
      </c>
      <c r="I8520" s="14">
        <f t="shared" ca="1" si="728"/>
        <v>-2.9430028896872004E-2</v>
      </c>
      <c r="T8520" s="7">
        <v>8512</v>
      </c>
      <c r="U8520" s="14">
        <f t="shared" ca="1" si="729"/>
        <v>0.20773452689911132</v>
      </c>
      <c r="Z8520" s="7">
        <v>8512</v>
      </c>
      <c r="AA8520" s="14">
        <f t="shared" ca="1" si="725"/>
        <v>3.4679126594004371E-2</v>
      </c>
    </row>
    <row r="8521" spans="2:27" x14ac:dyDescent="0.25">
      <c r="B8521" s="7">
        <v>8513</v>
      </c>
      <c r="C8521" s="14">
        <f t="shared" ca="1" si="726"/>
        <v>-0.10224654433126872</v>
      </c>
      <c r="E8521" s="7">
        <v>8513</v>
      </c>
      <c r="F8521" s="14">
        <f t="shared" ca="1" si="727"/>
        <v>0.40375841170180271</v>
      </c>
      <c r="H8521" s="7">
        <v>8513</v>
      </c>
      <c r="I8521" s="14">
        <f t="shared" ca="1" si="728"/>
        <v>-0.41464488187241899</v>
      </c>
      <c r="T8521" s="7">
        <v>8513</v>
      </c>
      <c r="U8521" s="14">
        <f t="shared" ca="1" si="729"/>
        <v>-0.11313301450188501</v>
      </c>
      <c r="Z8521" s="7">
        <v>8513</v>
      </c>
      <c r="AA8521" s="14">
        <f t="shared" ca="1" si="725"/>
        <v>-0.10664422629192244</v>
      </c>
    </row>
    <row r="8522" spans="2:27" x14ac:dyDescent="0.25">
      <c r="B8522" s="7">
        <v>8514</v>
      </c>
      <c r="C8522" s="14">
        <f t="shared" ca="1" si="726"/>
        <v>-0.34114629495269039</v>
      </c>
      <c r="E8522" s="7">
        <v>8514</v>
      </c>
      <c r="F8522" s="14">
        <f t="shared" ca="1" si="727"/>
        <v>0.54434996174116723</v>
      </c>
      <c r="H8522" s="7">
        <v>8514</v>
      </c>
      <c r="I8522" s="14">
        <f t="shared" ca="1" si="728"/>
        <v>-1.7395722580682914E-2</v>
      </c>
      <c r="T8522" s="7">
        <v>8514</v>
      </c>
      <c r="U8522" s="14">
        <f t="shared" ca="1" si="729"/>
        <v>0.18580794420779392</v>
      </c>
      <c r="Z8522" s="7">
        <v>8514</v>
      </c>
      <c r="AA8522" s="14">
        <f t="shared" ref="AA8522:AA8585" ca="1" si="730">$AA$3*C8522+$AA$4*F8522+$AA$5*I8522</f>
        <v>8.6377868241470632E-2</v>
      </c>
    </row>
    <row r="8523" spans="2:27" x14ac:dyDescent="0.25">
      <c r="B8523" s="7">
        <v>8515</v>
      </c>
      <c r="C8523" s="14">
        <f t="shared" ref="C8523:C8586" ca="1" si="731">_xlfn.NORM.INV(RAND(),$C$3,$C$4)+($C$5*C8522)+($C$6*RAND())</f>
        <v>-0.24300638147519116</v>
      </c>
      <c r="E8523" s="7">
        <v>8515</v>
      </c>
      <c r="F8523" s="14">
        <f t="shared" ref="F8523:F8586" ca="1" si="732">_xlfn.NORM.INV(RAND(),$F$3,$F$4)+($F$5*F8522)+($F$6*RAND())</f>
        <v>0.23627225207296434</v>
      </c>
      <c r="H8523" s="7">
        <v>8515</v>
      </c>
      <c r="I8523" s="14">
        <f t="shared" ref="I8523:I8586" ca="1" si="733">_xlfn.NORM.INV(RAND(),$I$3,$I$4)+($I$5*I8522)+($I$6*RAND())</f>
        <v>-8.810767106675263E-3</v>
      </c>
      <c r="T8523" s="7">
        <v>8515</v>
      </c>
      <c r="U8523" s="14">
        <f t="shared" ref="U8523:U8586" ca="1" si="734">C8523+F8523+I8523+$U$5*U8522+$U$6*RAND()</f>
        <v>-1.5544896508902076E-2</v>
      </c>
      <c r="Z8523" s="7">
        <v>8515</v>
      </c>
      <c r="AA8523" s="14">
        <f t="shared" ca="1" si="730"/>
        <v>1.7875015773513428E-2</v>
      </c>
    </row>
    <row r="8524" spans="2:27" x14ac:dyDescent="0.25">
      <c r="B8524" s="7">
        <v>8516</v>
      </c>
      <c r="C8524" s="14">
        <f t="shared" ca="1" si="731"/>
        <v>-2.4063096403213191E-2</v>
      </c>
      <c r="E8524" s="7">
        <v>8516</v>
      </c>
      <c r="F8524" s="14">
        <f t="shared" ca="1" si="732"/>
        <v>1.0407780599505694</v>
      </c>
      <c r="H8524" s="7">
        <v>8516</v>
      </c>
      <c r="I8524" s="14">
        <f t="shared" ca="1" si="733"/>
        <v>-7.3825371916300994E-2</v>
      </c>
      <c r="T8524" s="7">
        <v>8516</v>
      </c>
      <c r="U8524" s="14">
        <f t="shared" ca="1" si="734"/>
        <v>0.94288959163105523</v>
      </c>
      <c r="Z8524" s="7">
        <v>8516</v>
      </c>
      <c r="AA8524" s="14">
        <f t="shared" ca="1" si="730"/>
        <v>0.27050811274637765</v>
      </c>
    </row>
    <row r="8525" spans="2:27" x14ac:dyDescent="0.25">
      <c r="B8525" s="7">
        <v>8517</v>
      </c>
      <c r="C8525" s="14">
        <f t="shared" ca="1" si="731"/>
        <v>0.3530147825555946</v>
      </c>
      <c r="E8525" s="7">
        <v>8517</v>
      </c>
      <c r="F8525" s="14">
        <f t="shared" ca="1" si="732"/>
        <v>-0.98279244663479826</v>
      </c>
      <c r="H8525" s="7">
        <v>8517</v>
      </c>
      <c r="I8525" s="14">
        <f t="shared" ca="1" si="733"/>
        <v>-0.45277365919577373</v>
      </c>
      <c r="T8525" s="7">
        <v>8517</v>
      </c>
      <c r="U8525" s="14">
        <f t="shared" ca="1" si="734"/>
        <v>-1.0825513232749775</v>
      </c>
      <c r="Z8525" s="7">
        <v>8517</v>
      </c>
      <c r="AA8525" s="14">
        <f t="shared" ca="1" si="730"/>
        <v>-0.45062160707720739</v>
      </c>
    </row>
    <row r="8526" spans="2:27" x14ac:dyDescent="0.25">
      <c r="B8526" s="7">
        <v>8518</v>
      </c>
      <c r="C8526" s="14">
        <f t="shared" ca="1" si="731"/>
        <v>0.48499133439287678</v>
      </c>
      <c r="E8526" s="7">
        <v>8518</v>
      </c>
      <c r="F8526" s="14">
        <f t="shared" ca="1" si="732"/>
        <v>0.65385851075434642</v>
      </c>
      <c r="H8526" s="7">
        <v>8518</v>
      </c>
      <c r="I8526" s="14">
        <f t="shared" ca="1" si="733"/>
        <v>-7.8887548041917832E-2</v>
      </c>
      <c r="T8526" s="7">
        <v>8518</v>
      </c>
      <c r="U8526" s="14">
        <f t="shared" ca="1" si="734"/>
        <v>1.0599622971053055</v>
      </c>
      <c r="Z8526" s="7">
        <v>8518</v>
      </c>
      <c r="AA8526" s="14">
        <f t="shared" ca="1" si="730"/>
        <v>0.2537120460839204</v>
      </c>
    </row>
    <row r="8527" spans="2:27" x14ac:dyDescent="0.25">
      <c r="B8527" s="7">
        <v>8519</v>
      </c>
      <c r="C8527" s="14">
        <f t="shared" ca="1" si="731"/>
        <v>0.76725806460563972</v>
      </c>
      <c r="E8527" s="7">
        <v>8519</v>
      </c>
      <c r="F8527" s="14">
        <f t="shared" ca="1" si="732"/>
        <v>0.10218495503268328</v>
      </c>
      <c r="H8527" s="7">
        <v>8519</v>
      </c>
      <c r="I8527" s="14">
        <f t="shared" ca="1" si="733"/>
        <v>-0.1276693434233428</v>
      </c>
      <c r="T8527" s="7">
        <v>8519</v>
      </c>
      <c r="U8527" s="14">
        <f t="shared" ca="1" si="734"/>
        <v>0.74177367621498025</v>
      </c>
      <c r="Z8527" s="7">
        <v>8519</v>
      </c>
      <c r="AA8527" s="14">
        <f t="shared" ca="1" si="730"/>
        <v>0.12027242771926155</v>
      </c>
    </row>
    <row r="8528" spans="2:27" x14ac:dyDescent="0.25">
      <c r="B8528" s="7">
        <v>8520</v>
      </c>
      <c r="C8528" s="14">
        <f t="shared" ca="1" si="731"/>
        <v>0.11206675239162951</v>
      </c>
      <c r="E8528" s="7">
        <v>8520</v>
      </c>
      <c r="F8528" s="14">
        <f t="shared" ca="1" si="732"/>
        <v>-0.24733047092544733</v>
      </c>
      <c r="H8528" s="7">
        <v>8520</v>
      </c>
      <c r="I8528" s="14">
        <f t="shared" ca="1" si="733"/>
        <v>-0.20195646794244659</v>
      </c>
      <c r="T8528" s="7">
        <v>8520</v>
      </c>
      <c r="U8528" s="14">
        <f t="shared" ca="1" si="734"/>
        <v>-0.33722018647626439</v>
      </c>
      <c r="Z8528" s="7">
        <v>8520</v>
      </c>
      <c r="AA8528" s="14">
        <f t="shared" ca="1" si="730"/>
        <v>-0.15276402477053158</v>
      </c>
    </row>
    <row r="8529" spans="2:27" x14ac:dyDescent="0.25">
      <c r="B8529" s="7">
        <v>8521</v>
      </c>
      <c r="C8529" s="14">
        <f t="shared" ca="1" si="731"/>
        <v>-3.7412527582372131E-2</v>
      </c>
      <c r="E8529" s="7">
        <v>8521</v>
      </c>
      <c r="F8529" s="14">
        <f t="shared" ca="1" si="732"/>
        <v>-0.47305624637390942</v>
      </c>
      <c r="H8529" s="7">
        <v>8521</v>
      </c>
      <c r="I8529" s="14">
        <f t="shared" ca="1" si="733"/>
        <v>2.2149450902943998E-2</v>
      </c>
      <c r="T8529" s="7">
        <v>8521</v>
      </c>
      <c r="U8529" s="14">
        <f t="shared" ca="1" si="734"/>
        <v>-0.48831932305333753</v>
      </c>
      <c r="Z8529" s="7">
        <v>8521</v>
      </c>
      <c r="AA8529" s="14">
        <f t="shared" ca="1" si="730"/>
        <v>-0.13832465397717522</v>
      </c>
    </row>
    <row r="8530" spans="2:27" x14ac:dyDescent="0.25">
      <c r="B8530" s="7">
        <v>8522</v>
      </c>
      <c r="C8530" s="14">
        <f t="shared" ca="1" si="731"/>
        <v>-0.53435810341002232</v>
      </c>
      <c r="E8530" s="7">
        <v>8522</v>
      </c>
      <c r="F8530" s="14">
        <f t="shared" ca="1" si="732"/>
        <v>0.14225455558092137</v>
      </c>
      <c r="H8530" s="7">
        <v>8522</v>
      </c>
      <c r="I8530" s="14">
        <f t="shared" ca="1" si="733"/>
        <v>-0.27245662509745139</v>
      </c>
      <c r="T8530" s="7">
        <v>8522</v>
      </c>
      <c r="U8530" s="14">
        <f t="shared" ca="1" si="734"/>
        <v>-0.66456017292655234</v>
      </c>
      <c r="Z8530" s="7">
        <v>8522</v>
      </c>
      <c r="AA8530" s="14">
        <f t="shared" ca="1" si="730"/>
        <v>-0.20042356655645374</v>
      </c>
    </row>
    <row r="8531" spans="2:27" x14ac:dyDescent="0.25">
      <c r="B8531" s="7">
        <v>8523</v>
      </c>
      <c r="C8531" s="14">
        <f t="shared" ca="1" si="731"/>
        <v>9.2642237101688868E-2</v>
      </c>
      <c r="E8531" s="7">
        <v>8523</v>
      </c>
      <c r="F8531" s="14">
        <f t="shared" ca="1" si="732"/>
        <v>0.69891536759536976</v>
      </c>
      <c r="H8531" s="7">
        <v>8523</v>
      </c>
      <c r="I8531" s="14">
        <f t="shared" ca="1" si="733"/>
        <v>-0.35088766170989999</v>
      </c>
      <c r="T8531" s="7">
        <v>8523</v>
      </c>
      <c r="U8531" s="14">
        <f t="shared" ca="1" si="734"/>
        <v>0.44066994298715861</v>
      </c>
      <c r="Z8531" s="7">
        <v>8523</v>
      </c>
      <c r="AA8531" s="14">
        <f t="shared" ca="1" si="730"/>
        <v>5.2759226843998697E-2</v>
      </c>
    </row>
    <row r="8532" spans="2:27" x14ac:dyDescent="0.25">
      <c r="B8532" s="7">
        <v>8524</v>
      </c>
      <c r="C8532" s="14">
        <f t="shared" ca="1" si="731"/>
        <v>0.12058585724454016</v>
      </c>
      <c r="E8532" s="7">
        <v>8524</v>
      </c>
      <c r="F8532" s="14">
        <f t="shared" ca="1" si="732"/>
        <v>-0.14672458517148776</v>
      </c>
      <c r="H8532" s="7">
        <v>8524</v>
      </c>
      <c r="I8532" s="14">
        <f t="shared" ca="1" si="733"/>
        <v>-4.0281432140146498E-2</v>
      </c>
      <c r="T8532" s="7">
        <v>8524</v>
      </c>
      <c r="U8532" s="14">
        <f t="shared" ca="1" si="734"/>
        <v>-6.64201600670941E-2</v>
      </c>
      <c r="Z8532" s="7">
        <v>8524</v>
      </c>
      <c r="AA8532" s="14">
        <f t="shared" ca="1" si="730"/>
        <v>-4.0040920172611544E-2</v>
      </c>
    </row>
    <row r="8533" spans="2:27" x14ac:dyDescent="0.25">
      <c r="B8533" s="7">
        <v>8525</v>
      </c>
      <c r="C8533" s="14">
        <f t="shared" ca="1" si="731"/>
        <v>-0.13903051362599936</v>
      </c>
      <c r="E8533" s="7">
        <v>8525</v>
      </c>
      <c r="F8533" s="14">
        <f t="shared" ca="1" si="732"/>
        <v>5.1429122022045498E-2</v>
      </c>
      <c r="H8533" s="7">
        <v>8525</v>
      </c>
      <c r="I8533" s="14">
        <f t="shared" ca="1" si="733"/>
        <v>-0.23074326985371313</v>
      </c>
      <c r="T8533" s="7">
        <v>8525</v>
      </c>
      <c r="U8533" s="14">
        <f t="shared" ca="1" si="734"/>
        <v>-0.31834466145766699</v>
      </c>
      <c r="Z8533" s="7">
        <v>8525</v>
      </c>
      <c r="AA8533" s="14">
        <f t="shared" ca="1" si="730"/>
        <v>-0.12774900104544279</v>
      </c>
    </row>
    <row r="8534" spans="2:27" x14ac:dyDescent="0.25">
      <c r="B8534" s="7">
        <v>8526</v>
      </c>
      <c r="C8534" s="14">
        <f t="shared" ca="1" si="731"/>
        <v>-0.22499634410030028</v>
      </c>
      <c r="E8534" s="7">
        <v>8526</v>
      </c>
      <c r="F8534" s="14">
        <f t="shared" ca="1" si="732"/>
        <v>0.55364242951413345</v>
      </c>
      <c r="H8534" s="7">
        <v>8526</v>
      </c>
      <c r="I8534" s="14">
        <f t="shared" ca="1" si="733"/>
        <v>6.5266084378782785E-3</v>
      </c>
      <c r="T8534" s="7">
        <v>8526</v>
      </c>
      <c r="U8534" s="14">
        <f t="shared" ca="1" si="734"/>
        <v>0.33517269385171145</v>
      </c>
      <c r="Z8534" s="7">
        <v>8526</v>
      </c>
      <c r="AA8534" s="14">
        <f t="shared" ca="1" si="730"/>
        <v>0.12435676425311912</v>
      </c>
    </row>
    <row r="8535" spans="2:27" x14ac:dyDescent="0.25">
      <c r="B8535" s="7">
        <v>8527</v>
      </c>
      <c r="C8535" s="14">
        <f t="shared" ca="1" si="731"/>
        <v>-1.6830941475064143E-2</v>
      </c>
      <c r="E8535" s="7">
        <v>8527</v>
      </c>
      <c r="F8535" s="14">
        <f t="shared" ca="1" si="732"/>
        <v>-2.3589150418358712E-2</v>
      </c>
      <c r="H8535" s="7">
        <v>8527</v>
      </c>
      <c r="I8535" s="14">
        <f t="shared" ca="1" si="733"/>
        <v>-4.7877599835443693E-2</v>
      </c>
      <c r="T8535" s="7">
        <v>8527</v>
      </c>
      <c r="U8535" s="14">
        <f t="shared" ca="1" si="734"/>
        <v>-8.8297691728866548E-2</v>
      </c>
      <c r="Z8535" s="7">
        <v>8527</v>
      </c>
      <c r="AA8535" s="14">
        <f t="shared" ca="1" si="730"/>
        <v>-3.4381733338242293E-2</v>
      </c>
    </row>
    <row r="8536" spans="2:27" x14ac:dyDescent="0.25">
      <c r="B8536" s="7">
        <v>8528</v>
      </c>
      <c r="C8536" s="14">
        <f t="shared" ca="1" si="731"/>
        <v>-1.9327335488270408E-2</v>
      </c>
      <c r="E8536" s="7">
        <v>8528</v>
      </c>
      <c r="F8536" s="14">
        <f t="shared" ca="1" si="732"/>
        <v>0.37133035125332037</v>
      </c>
      <c r="H8536" s="7">
        <v>8528</v>
      </c>
      <c r="I8536" s="14">
        <f t="shared" ca="1" si="733"/>
        <v>-6.7744791042274183E-2</v>
      </c>
      <c r="T8536" s="7">
        <v>8528</v>
      </c>
      <c r="U8536" s="14">
        <f t="shared" ca="1" si="734"/>
        <v>0.28425822472277573</v>
      </c>
      <c r="Z8536" s="7">
        <v>8528</v>
      </c>
      <c r="AA8536" s="14">
        <f t="shared" ca="1" si="730"/>
        <v>7.3661242757204939E-2</v>
      </c>
    </row>
    <row r="8537" spans="2:27" x14ac:dyDescent="0.25">
      <c r="B8537" s="7">
        <v>8529</v>
      </c>
      <c r="C8537" s="14">
        <f t="shared" ca="1" si="731"/>
        <v>-0.47245506883265387</v>
      </c>
      <c r="E8537" s="7">
        <v>8529</v>
      </c>
      <c r="F8537" s="14">
        <f t="shared" ca="1" si="732"/>
        <v>-0.58108824019270588</v>
      </c>
      <c r="H8537" s="7">
        <v>8529</v>
      </c>
      <c r="I8537" s="14">
        <f t="shared" ca="1" si="733"/>
        <v>-0.41257421761508917</v>
      </c>
      <c r="T8537" s="7">
        <v>8529</v>
      </c>
      <c r="U8537" s="14">
        <f t="shared" ca="1" si="734"/>
        <v>-1.4661175266404491</v>
      </c>
      <c r="Z8537" s="7">
        <v>8529</v>
      </c>
      <c r="AA8537" s="14">
        <f t="shared" ca="1" si="730"/>
        <v>-0.47510459463188714</v>
      </c>
    </row>
    <row r="8538" spans="2:27" x14ac:dyDescent="0.25">
      <c r="B8538" s="7">
        <v>8530</v>
      </c>
      <c r="C8538" s="14">
        <f t="shared" ca="1" si="731"/>
        <v>-0.50898703148369773</v>
      </c>
      <c r="E8538" s="7">
        <v>8530</v>
      </c>
      <c r="F8538" s="14">
        <f t="shared" ca="1" si="732"/>
        <v>-5.301693934361007E-2</v>
      </c>
      <c r="H8538" s="7">
        <v>8530</v>
      </c>
      <c r="I8538" s="14">
        <f t="shared" ca="1" si="733"/>
        <v>-0.26236650005028955</v>
      </c>
      <c r="T8538" s="7">
        <v>8530</v>
      </c>
      <c r="U8538" s="14">
        <f t="shared" ca="1" si="734"/>
        <v>-0.82437047087759741</v>
      </c>
      <c r="Z8538" s="7">
        <v>8530</v>
      </c>
      <c r="AA8538" s="14">
        <f t="shared" ca="1" si="730"/>
        <v>-0.24888573812496734</v>
      </c>
    </row>
    <row r="8539" spans="2:27" x14ac:dyDescent="0.25">
      <c r="B8539" s="7">
        <v>8531</v>
      </c>
      <c r="C8539" s="14">
        <f t="shared" ca="1" si="731"/>
        <v>-1.1194380275694471E-3</v>
      </c>
      <c r="E8539" s="7">
        <v>8531</v>
      </c>
      <c r="F8539" s="14">
        <f t="shared" ca="1" si="732"/>
        <v>0.70005253817923285</v>
      </c>
      <c r="H8539" s="7">
        <v>8531</v>
      </c>
      <c r="I8539" s="14">
        <f t="shared" ca="1" si="733"/>
        <v>-0.24669896441694872</v>
      </c>
      <c r="T8539" s="7">
        <v>8531</v>
      </c>
      <c r="U8539" s="14">
        <f t="shared" ca="1" si="734"/>
        <v>0.45223413573471472</v>
      </c>
      <c r="Z8539" s="7">
        <v>8531</v>
      </c>
      <c r="AA8539" s="14">
        <f t="shared" ca="1" si="730"/>
        <v>8.6442391639781596E-2</v>
      </c>
    </row>
    <row r="8540" spans="2:27" x14ac:dyDescent="0.25">
      <c r="B8540" s="7">
        <v>8532</v>
      </c>
      <c r="C8540" s="14">
        <f t="shared" ca="1" si="731"/>
        <v>0.61261030263837546</v>
      </c>
      <c r="E8540" s="7">
        <v>8532</v>
      </c>
      <c r="F8540" s="14">
        <f t="shared" ca="1" si="732"/>
        <v>0.38405592657780546</v>
      </c>
      <c r="H8540" s="7">
        <v>8532</v>
      </c>
      <c r="I8540" s="14">
        <f t="shared" ca="1" si="733"/>
        <v>9.264823502757831E-2</v>
      </c>
      <c r="T8540" s="7">
        <v>8532</v>
      </c>
      <c r="U8540" s="14">
        <f t="shared" ca="1" si="734"/>
        <v>1.0893144642437593</v>
      </c>
      <c r="Z8540" s="7">
        <v>8532</v>
      </c>
      <c r="AA8540" s="14">
        <f t="shared" ca="1" si="730"/>
        <v>0.28406295601480591</v>
      </c>
    </row>
    <row r="8541" spans="2:27" x14ac:dyDescent="0.25">
      <c r="B8541" s="7">
        <v>8533</v>
      </c>
      <c r="C8541" s="14">
        <f t="shared" ca="1" si="731"/>
        <v>0.53755685097424444</v>
      </c>
      <c r="E8541" s="7">
        <v>8533</v>
      </c>
      <c r="F8541" s="14">
        <f t="shared" ca="1" si="732"/>
        <v>0.4630293778172998</v>
      </c>
      <c r="H8541" s="7">
        <v>8533</v>
      </c>
      <c r="I8541" s="14">
        <f t="shared" ca="1" si="733"/>
        <v>-0.18611902101820205</v>
      </c>
      <c r="T8541" s="7">
        <v>8533</v>
      </c>
      <c r="U8541" s="14">
        <f t="shared" ca="1" si="734"/>
        <v>0.81446720777334214</v>
      </c>
      <c r="Z8541" s="7">
        <v>8533</v>
      </c>
      <c r="AA8541" s="14">
        <f t="shared" ca="1" si="730"/>
        <v>0.15336067303093778</v>
      </c>
    </row>
    <row r="8542" spans="2:27" x14ac:dyDescent="0.25">
      <c r="B8542" s="7">
        <v>8534</v>
      </c>
      <c r="C8542" s="14">
        <f t="shared" ca="1" si="731"/>
        <v>0.26017242626264581</v>
      </c>
      <c r="E8542" s="7">
        <v>8534</v>
      </c>
      <c r="F8542" s="14">
        <f t="shared" ca="1" si="732"/>
        <v>0.37896128444445565</v>
      </c>
      <c r="H8542" s="7">
        <v>8534</v>
      </c>
      <c r="I8542" s="14">
        <f t="shared" ca="1" si="733"/>
        <v>-5.0136090771301101E-2</v>
      </c>
      <c r="T8542" s="7">
        <v>8534</v>
      </c>
      <c r="U8542" s="14">
        <f t="shared" ca="1" si="734"/>
        <v>0.58899761993580035</v>
      </c>
      <c r="Z8542" s="7">
        <v>8534</v>
      </c>
      <c r="AA8542" s="14">
        <f t="shared" ca="1" si="730"/>
        <v>0.1406548252002153</v>
      </c>
    </row>
    <row r="8543" spans="2:27" x14ac:dyDescent="0.25">
      <c r="B8543" s="7">
        <v>8535</v>
      </c>
      <c r="C8543" s="14">
        <f t="shared" ca="1" si="731"/>
        <v>0.23212255667102805</v>
      </c>
      <c r="E8543" s="7">
        <v>8535</v>
      </c>
      <c r="F8543" s="14">
        <f t="shared" ca="1" si="732"/>
        <v>0.74822911026597105</v>
      </c>
      <c r="H8543" s="7">
        <v>8535</v>
      </c>
      <c r="I8543" s="14">
        <f t="shared" ca="1" si="733"/>
        <v>-3.0228263225300311E-2</v>
      </c>
      <c r="T8543" s="7">
        <v>8535</v>
      </c>
      <c r="U8543" s="14">
        <f t="shared" ca="1" si="734"/>
        <v>0.95012340371169879</v>
      </c>
      <c r="Z8543" s="7">
        <v>8535</v>
      </c>
      <c r="AA8543" s="14">
        <f t="shared" ca="1" si="730"/>
        <v>0.2557791128013468</v>
      </c>
    </row>
    <row r="8544" spans="2:27" x14ac:dyDescent="0.25">
      <c r="B8544" s="7">
        <v>8536</v>
      </c>
      <c r="C8544" s="14">
        <f t="shared" ca="1" si="731"/>
        <v>-4.8965575666353303E-2</v>
      </c>
      <c r="E8544" s="7">
        <v>8536</v>
      </c>
      <c r="F8544" s="14">
        <f t="shared" ca="1" si="732"/>
        <v>-0.39485649882426488</v>
      </c>
      <c r="H8544" s="7">
        <v>8536</v>
      </c>
      <c r="I8544" s="14">
        <f t="shared" ca="1" si="733"/>
        <v>-9.3324607503909168E-2</v>
      </c>
      <c r="T8544" s="7">
        <v>8536</v>
      </c>
      <c r="U8544" s="14">
        <f t="shared" ca="1" si="734"/>
        <v>-0.53714668199452731</v>
      </c>
      <c r="Z8544" s="7">
        <v>8536</v>
      </c>
      <c r="AA8544" s="14">
        <f t="shared" ca="1" si="730"/>
        <v>-0.17491236853250469</v>
      </c>
    </row>
    <row r="8545" spans="2:27" x14ac:dyDescent="0.25">
      <c r="B8545" s="7">
        <v>8537</v>
      </c>
      <c r="C8545" s="14">
        <f t="shared" ca="1" si="731"/>
        <v>0.44128883111164807</v>
      </c>
      <c r="E8545" s="7">
        <v>8537</v>
      </c>
      <c r="F8545" s="14">
        <f t="shared" ca="1" si="732"/>
        <v>0.1183401570361719</v>
      </c>
      <c r="H8545" s="7">
        <v>8537</v>
      </c>
      <c r="I8545" s="14">
        <f t="shared" ca="1" si="733"/>
        <v>-1.9326765034135343E-2</v>
      </c>
      <c r="T8545" s="7">
        <v>8537</v>
      </c>
      <c r="U8545" s="14">
        <f t="shared" ca="1" si="734"/>
        <v>0.5403022231136847</v>
      </c>
      <c r="Z8545" s="7">
        <v>8537</v>
      </c>
      <c r="AA8545" s="14">
        <f t="shared" ca="1" si="730"/>
        <v>0.11409643081611351</v>
      </c>
    </row>
    <row r="8546" spans="2:27" x14ac:dyDescent="0.25">
      <c r="B8546" s="7">
        <v>8538</v>
      </c>
      <c r="C8546" s="14">
        <f t="shared" ca="1" si="731"/>
        <v>-1.9725254117780588E-4</v>
      </c>
      <c r="E8546" s="7">
        <v>8538</v>
      </c>
      <c r="F8546" s="14">
        <f t="shared" ca="1" si="732"/>
        <v>0.58739895103786799</v>
      </c>
      <c r="H8546" s="7">
        <v>8538</v>
      </c>
      <c r="I8546" s="14">
        <f t="shared" ca="1" si="733"/>
        <v>-0.1290780719604453</v>
      </c>
      <c r="T8546" s="7">
        <v>8538</v>
      </c>
      <c r="U8546" s="14">
        <f t="shared" ca="1" si="734"/>
        <v>0.45812362653624483</v>
      </c>
      <c r="Z8546" s="7">
        <v>8538</v>
      </c>
      <c r="AA8546" s="14">
        <f t="shared" ca="1" si="730"/>
        <v>0.11164119882290219</v>
      </c>
    </row>
    <row r="8547" spans="2:27" x14ac:dyDescent="0.25">
      <c r="B8547" s="7">
        <v>8539</v>
      </c>
      <c r="C8547" s="14">
        <f t="shared" ca="1" si="731"/>
        <v>-0.24387537771722276</v>
      </c>
      <c r="E8547" s="7">
        <v>8539</v>
      </c>
      <c r="F8547" s="14">
        <f t="shared" ca="1" si="732"/>
        <v>6.9034917149396163E-2</v>
      </c>
      <c r="H8547" s="7">
        <v>8539</v>
      </c>
      <c r="I8547" s="14">
        <f t="shared" ca="1" si="733"/>
        <v>-0.21520583387579328</v>
      </c>
      <c r="T8547" s="7">
        <v>8539</v>
      </c>
      <c r="U8547" s="14">
        <f t="shared" ca="1" si="734"/>
        <v>-0.39004629444361988</v>
      </c>
      <c r="Z8547" s="7">
        <v>8539</v>
      </c>
      <c r="AA8547" s="14">
        <f t="shared" ca="1" si="730"/>
        <v>-0.13566751733652235</v>
      </c>
    </row>
    <row r="8548" spans="2:27" x14ac:dyDescent="0.25">
      <c r="B8548" s="7">
        <v>8540</v>
      </c>
      <c r="C8548" s="14">
        <f t="shared" ca="1" si="731"/>
        <v>-6.9131419790946697E-2</v>
      </c>
      <c r="E8548" s="7">
        <v>8540</v>
      </c>
      <c r="F8548" s="14">
        <f t="shared" ca="1" si="732"/>
        <v>0.23438764822586552</v>
      </c>
      <c r="H8548" s="7">
        <v>8540</v>
      </c>
      <c r="I8548" s="14">
        <f t="shared" ca="1" si="733"/>
        <v>-7.8496117873846222E-3</v>
      </c>
      <c r="T8548" s="7">
        <v>8540</v>
      </c>
      <c r="U8548" s="14">
        <f t="shared" ca="1" si="734"/>
        <v>0.15740661664753419</v>
      </c>
      <c r="Z8548" s="7">
        <v>8540</v>
      </c>
      <c r="AA8548" s="14">
        <f t="shared" ca="1" si="730"/>
        <v>5.2565204615877999E-2</v>
      </c>
    </row>
    <row r="8549" spans="2:27" x14ac:dyDescent="0.25">
      <c r="B8549" s="7">
        <v>8541</v>
      </c>
      <c r="C8549" s="14">
        <f t="shared" ca="1" si="731"/>
        <v>-4.1497071856020119E-3</v>
      </c>
      <c r="E8549" s="7">
        <v>8541</v>
      </c>
      <c r="F8549" s="14">
        <f t="shared" ca="1" si="732"/>
        <v>-4.653151618033699E-2</v>
      </c>
      <c r="H8549" s="7">
        <v>8541</v>
      </c>
      <c r="I8549" s="14">
        <f t="shared" ca="1" si="733"/>
        <v>-0.232289433025544</v>
      </c>
      <c r="T8549" s="7">
        <v>8541</v>
      </c>
      <c r="U8549" s="14">
        <f t="shared" ca="1" si="734"/>
        <v>-0.282970656391483</v>
      </c>
      <c r="Z8549" s="7">
        <v>8541</v>
      </c>
      <c r="AA8549" s="14">
        <f t="shared" ca="1" si="730"/>
        <v>-0.1309341128039935</v>
      </c>
    </row>
    <row r="8550" spans="2:27" x14ac:dyDescent="0.25">
      <c r="B8550" s="7">
        <v>8542</v>
      </c>
      <c r="C8550" s="14">
        <f t="shared" ca="1" si="731"/>
        <v>-0.2235988015801452</v>
      </c>
      <c r="E8550" s="7">
        <v>8542</v>
      </c>
      <c r="F8550" s="14">
        <f t="shared" ca="1" si="732"/>
        <v>0.442403582894484</v>
      </c>
      <c r="H8550" s="7">
        <v>8542</v>
      </c>
      <c r="I8550" s="14">
        <f t="shared" ca="1" si="733"/>
        <v>-0.27094264559758779</v>
      </c>
      <c r="T8550" s="7">
        <v>8542</v>
      </c>
      <c r="U8550" s="14">
        <f t="shared" ca="1" si="734"/>
        <v>-5.2137864283248986E-2</v>
      </c>
      <c r="Z8550" s="7">
        <v>8542</v>
      </c>
      <c r="AA8550" s="14">
        <f t="shared" ca="1" si="730"/>
        <v>-4.7470008246477735E-2</v>
      </c>
    </row>
    <row r="8551" spans="2:27" x14ac:dyDescent="0.25">
      <c r="B8551" s="7">
        <v>8543</v>
      </c>
      <c r="C8551" s="14">
        <f t="shared" ca="1" si="731"/>
        <v>6.4188914887052279E-2</v>
      </c>
      <c r="E8551" s="7">
        <v>8543</v>
      </c>
      <c r="F8551" s="14">
        <f t="shared" ca="1" si="732"/>
        <v>0.72164130973459939</v>
      </c>
      <c r="H8551" s="7">
        <v>8543</v>
      </c>
      <c r="I8551" s="14">
        <f t="shared" ca="1" si="733"/>
        <v>0.32920839291492432</v>
      </c>
      <c r="T8551" s="7">
        <v>8543</v>
      </c>
      <c r="U8551" s="14">
        <f t="shared" ca="1" si="734"/>
        <v>1.1150386175365758</v>
      </c>
      <c r="Z8551" s="7">
        <v>8543</v>
      </c>
      <c r="AA8551" s="14">
        <f t="shared" ca="1" si="730"/>
        <v>0.39393437235525242</v>
      </c>
    </row>
    <row r="8552" spans="2:27" x14ac:dyDescent="0.25">
      <c r="B8552" s="7">
        <v>8544</v>
      </c>
      <c r="C8552" s="14">
        <f t="shared" ca="1" si="731"/>
        <v>1.4369551260224496E-2</v>
      </c>
      <c r="E8552" s="7">
        <v>8544</v>
      </c>
      <c r="F8552" s="14">
        <f t="shared" ca="1" si="732"/>
        <v>7.07361430841488E-2</v>
      </c>
      <c r="H8552" s="7">
        <v>8544</v>
      </c>
      <c r="I8552" s="14">
        <f t="shared" ca="1" si="733"/>
        <v>-7.1681802030399921E-2</v>
      </c>
      <c r="T8552" s="7">
        <v>8544</v>
      </c>
      <c r="U8552" s="14">
        <f t="shared" ca="1" si="734"/>
        <v>1.3423892313973368E-2</v>
      </c>
      <c r="Z8552" s="7">
        <v>8544</v>
      </c>
      <c r="AA8552" s="14">
        <f t="shared" ca="1" si="730"/>
        <v>-1.1746147837910424E-2</v>
      </c>
    </row>
    <row r="8553" spans="2:27" x14ac:dyDescent="0.25">
      <c r="B8553" s="7">
        <v>8545</v>
      </c>
      <c r="C8553" s="14">
        <f t="shared" ca="1" si="731"/>
        <v>6.0775012399086378E-2</v>
      </c>
      <c r="E8553" s="7">
        <v>8545</v>
      </c>
      <c r="F8553" s="14">
        <f t="shared" ca="1" si="732"/>
        <v>-0.22749746917953481</v>
      </c>
      <c r="H8553" s="7">
        <v>8545</v>
      </c>
      <c r="I8553" s="14">
        <f t="shared" ca="1" si="733"/>
        <v>-0.27774342302269356</v>
      </c>
      <c r="T8553" s="7">
        <v>8545</v>
      </c>
      <c r="U8553" s="14">
        <f t="shared" ca="1" si="734"/>
        <v>-0.44446587980314201</v>
      </c>
      <c r="Z8553" s="7">
        <v>8545</v>
      </c>
      <c r="AA8553" s="14">
        <f t="shared" ca="1" si="730"/>
        <v>-0.19496594978538995</v>
      </c>
    </row>
    <row r="8554" spans="2:27" x14ac:dyDescent="0.25">
      <c r="B8554" s="7">
        <v>8546</v>
      </c>
      <c r="C8554" s="14">
        <f t="shared" ca="1" si="731"/>
        <v>-0.42700265857109754</v>
      </c>
      <c r="E8554" s="7">
        <v>8546</v>
      </c>
      <c r="F8554" s="14">
        <f t="shared" ca="1" si="732"/>
        <v>-0.34890205818344955</v>
      </c>
      <c r="H8554" s="7">
        <v>8546</v>
      </c>
      <c r="I8554" s="14">
        <f t="shared" ca="1" si="733"/>
        <v>-8.5651345684827809E-2</v>
      </c>
      <c r="T8554" s="7">
        <v>8546</v>
      </c>
      <c r="U8554" s="14">
        <f t="shared" ca="1" si="734"/>
        <v>-0.86155606243937488</v>
      </c>
      <c r="Z8554" s="7">
        <v>8546</v>
      </c>
      <c r="AA8554" s="14">
        <f t="shared" ca="1" si="730"/>
        <v>-0.23289682201166828</v>
      </c>
    </row>
    <row r="8555" spans="2:27" x14ac:dyDescent="0.25">
      <c r="B8555" s="7">
        <v>8547</v>
      </c>
      <c r="C8555" s="14">
        <f t="shared" ca="1" si="731"/>
        <v>4.1710755901231189E-2</v>
      </c>
      <c r="E8555" s="7">
        <v>8547</v>
      </c>
      <c r="F8555" s="14">
        <f t="shared" ca="1" si="732"/>
        <v>0.28569667706274604</v>
      </c>
      <c r="H8555" s="7">
        <v>8547</v>
      </c>
      <c r="I8555" s="14">
        <f t="shared" ca="1" si="733"/>
        <v>-8.0130575298958354E-2</v>
      </c>
      <c r="T8555" s="7">
        <v>8547</v>
      </c>
      <c r="U8555" s="14">
        <f t="shared" ca="1" si="734"/>
        <v>0.24727685766501889</v>
      </c>
      <c r="Z8555" s="7">
        <v>8547</v>
      </c>
      <c r="AA8555" s="14">
        <f t="shared" ca="1" si="730"/>
        <v>5.3985866649590868E-2</v>
      </c>
    </row>
    <row r="8556" spans="2:27" x14ac:dyDescent="0.25">
      <c r="B8556" s="7">
        <v>8548</v>
      </c>
      <c r="C8556" s="14">
        <f t="shared" ca="1" si="731"/>
        <v>-0.27425560503618712</v>
      </c>
      <c r="E8556" s="7">
        <v>8548</v>
      </c>
      <c r="F8556" s="14">
        <f t="shared" ca="1" si="732"/>
        <v>0.48245889122292585</v>
      </c>
      <c r="H8556" s="7">
        <v>8548</v>
      </c>
      <c r="I8556" s="14">
        <f t="shared" ca="1" si="733"/>
        <v>-0.15426042968292475</v>
      </c>
      <c r="T8556" s="7">
        <v>8548</v>
      </c>
      <c r="U8556" s="14">
        <f t="shared" ca="1" si="734"/>
        <v>5.3942856503813974E-2</v>
      </c>
      <c r="Z8556" s="7">
        <v>8548</v>
      </c>
      <c r="AA8556" s="14">
        <f t="shared" ca="1" si="730"/>
        <v>1.2756331518177927E-2</v>
      </c>
    </row>
    <row r="8557" spans="2:27" x14ac:dyDescent="0.25">
      <c r="B8557" s="7">
        <v>8549</v>
      </c>
      <c r="C8557" s="14">
        <f t="shared" ca="1" si="731"/>
        <v>-0.11462536384967038</v>
      </c>
      <c r="E8557" s="7">
        <v>8549</v>
      </c>
      <c r="F8557" s="14">
        <f t="shared" ca="1" si="732"/>
        <v>-0.14412183173333307</v>
      </c>
      <c r="H8557" s="7">
        <v>8549</v>
      </c>
      <c r="I8557" s="14">
        <f t="shared" ca="1" si="733"/>
        <v>-0.13725504408805211</v>
      </c>
      <c r="T8557" s="7">
        <v>8549</v>
      </c>
      <c r="U8557" s="14">
        <f t="shared" ca="1" si="734"/>
        <v>-0.39600223967105558</v>
      </c>
      <c r="Z8557" s="7">
        <v>8549</v>
      </c>
      <c r="AA8557" s="14">
        <f t="shared" ca="1" si="730"/>
        <v>-0.13478914433396005</v>
      </c>
    </row>
    <row r="8558" spans="2:27" x14ac:dyDescent="0.25">
      <c r="B8558" s="7">
        <v>8550</v>
      </c>
      <c r="C8558" s="14">
        <f t="shared" ca="1" si="731"/>
        <v>-1.3630981830981624E-2</v>
      </c>
      <c r="E8558" s="7">
        <v>8550</v>
      </c>
      <c r="F8558" s="14">
        <f t="shared" ca="1" si="732"/>
        <v>-0.43775697878354047</v>
      </c>
      <c r="H8558" s="7">
        <v>8550</v>
      </c>
      <c r="I8558" s="14">
        <f t="shared" ca="1" si="733"/>
        <v>0.1633974538405002</v>
      </c>
      <c r="T8558" s="7">
        <v>8550</v>
      </c>
      <c r="U8558" s="14">
        <f t="shared" ca="1" si="734"/>
        <v>-0.28799050677402188</v>
      </c>
      <c r="Z8558" s="7">
        <v>8550</v>
      </c>
      <c r="AA8558" s="14">
        <f t="shared" ca="1" si="730"/>
        <v>-5.2354563081008387E-2</v>
      </c>
    </row>
    <row r="8559" spans="2:27" x14ac:dyDescent="0.25">
      <c r="B8559" s="7">
        <v>8551</v>
      </c>
      <c r="C8559" s="14">
        <f t="shared" ca="1" si="731"/>
        <v>8.5468361940154822E-2</v>
      </c>
      <c r="E8559" s="7">
        <v>8551</v>
      </c>
      <c r="F8559" s="14">
        <f t="shared" ca="1" si="732"/>
        <v>0.85788502973698788</v>
      </c>
      <c r="H8559" s="7">
        <v>8551</v>
      </c>
      <c r="I8559" s="14">
        <f t="shared" ca="1" si="733"/>
        <v>0.16014544384992918</v>
      </c>
      <c r="T8559" s="7">
        <v>8551</v>
      </c>
      <c r="U8559" s="14">
        <f t="shared" ca="1" si="734"/>
        <v>1.1034988355270718</v>
      </c>
      <c r="Z8559" s="7">
        <v>8551</v>
      </c>
      <c r="AA8559" s="14">
        <f t="shared" ca="1" si="730"/>
        <v>0.35453190323409189</v>
      </c>
    </row>
    <row r="8560" spans="2:27" x14ac:dyDescent="0.25">
      <c r="B8560" s="7">
        <v>8552</v>
      </c>
      <c r="C8560" s="14">
        <f t="shared" ca="1" si="731"/>
        <v>0.61962804862907961</v>
      </c>
      <c r="E8560" s="7">
        <v>8552</v>
      </c>
      <c r="F8560" s="14">
        <f t="shared" ca="1" si="732"/>
        <v>0.27853138872135241</v>
      </c>
      <c r="H8560" s="7">
        <v>8552</v>
      </c>
      <c r="I8560" s="14">
        <f t="shared" ca="1" si="733"/>
        <v>0.15045637262778133</v>
      </c>
      <c r="T8560" s="7">
        <v>8552</v>
      </c>
      <c r="U8560" s="14">
        <f t="shared" ca="1" si="734"/>
        <v>1.0486158099782132</v>
      </c>
      <c r="Z8560" s="7">
        <v>8552</v>
      </c>
      <c r="AA8560" s="14">
        <f t="shared" ca="1" si="730"/>
        <v>0.28271321265611232</v>
      </c>
    </row>
    <row r="8561" spans="2:27" x14ac:dyDescent="0.25">
      <c r="B8561" s="7">
        <v>8553</v>
      </c>
      <c r="C8561" s="14">
        <f t="shared" ca="1" si="731"/>
        <v>0.28585559821237749</v>
      </c>
      <c r="E8561" s="7">
        <v>8553</v>
      </c>
      <c r="F8561" s="14">
        <f t="shared" ca="1" si="732"/>
        <v>0.352530135797262</v>
      </c>
      <c r="H8561" s="7">
        <v>8553</v>
      </c>
      <c r="I8561" s="14">
        <f t="shared" ca="1" si="733"/>
        <v>-0.16386476267213973</v>
      </c>
      <c r="T8561" s="7">
        <v>8553</v>
      </c>
      <c r="U8561" s="14">
        <f t="shared" ca="1" si="734"/>
        <v>0.47452097133749976</v>
      </c>
      <c r="Z8561" s="7">
        <v>8553</v>
      </c>
      <c r="AA8561" s="14">
        <f t="shared" ca="1" si="730"/>
        <v>8.0997779045584223E-2</v>
      </c>
    </row>
    <row r="8562" spans="2:27" x14ac:dyDescent="0.25">
      <c r="B8562" s="7">
        <v>8554</v>
      </c>
      <c r="C8562" s="14">
        <f t="shared" ca="1" si="731"/>
        <v>-1.1578890664972585E-2</v>
      </c>
      <c r="E8562" s="7">
        <v>8554</v>
      </c>
      <c r="F8562" s="14">
        <f t="shared" ca="1" si="732"/>
        <v>-0.20419054305479142</v>
      </c>
      <c r="H8562" s="7">
        <v>8554</v>
      </c>
      <c r="I8562" s="14">
        <f t="shared" ca="1" si="733"/>
        <v>-0.347307396999884</v>
      </c>
      <c r="T8562" s="7">
        <v>8554</v>
      </c>
      <c r="U8562" s="14">
        <f t="shared" ca="1" si="734"/>
        <v>-0.56307683071964798</v>
      </c>
      <c r="Z8562" s="7">
        <v>8554</v>
      </c>
      <c r="AA8562" s="14">
        <f t="shared" ca="1" si="730"/>
        <v>-0.23722663954937395</v>
      </c>
    </row>
    <row r="8563" spans="2:27" x14ac:dyDescent="0.25">
      <c r="B8563" s="7">
        <v>8555</v>
      </c>
      <c r="C8563" s="14">
        <f t="shared" ca="1" si="731"/>
        <v>-1.0189659434038869E-2</v>
      </c>
      <c r="E8563" s="7">
        <v>8555</v>
      </c>
      <c r="F8563" s="14">
        <f t="shared" ca="1" si="732"/>
        <v>0.52863724582964899</v>
      </c>
      <c r="H8563" s="7">
        <v>8555</v>
      </c>
      <c r="I8563" s="14">
        <f t="shared" ca="1" si="733"/>
        <v>-0.16345571699768835</v>
      </c>
      <c r="T8563" s="7">
        <v>8555</v>
      </c>
      <c r="U8563" s="14">
        <f t="shared" ca="1" si="734"/>
        <v>0.35499186939792182</v>
      </c>
      <c r="Z8563" s="7">
        <v>8555</v>
      </c>
      <c r="AA8563" s="14">
        <f t="shared" ca="1" si="730"/>
        <v>7.4825383363242737E-2</v>
      </c>
    </row>
    <row r="8564" spans="2:27" x14ac:dyDescent="0.25">
      <c r="B8564" s="7">
        <v>8556</v>
      </c>
      <c r="C8564" s="14">
        <f t="shared" ca="1" si="731"/>
        <v>-0.13276892789039893</v>
      </c>
      <c r="E8564" s="7">
        <v>8556</v>
      </c>
      <c r="F8564" s="14">
        <f t="shared" ca="1" si="732"/>
        <v>0.84642884414174802</v>
      </c>
      <c r="H8564" s="7">
        <v>8556</v>
      </c>
      <c r="I8564" s="14">
        <f t="shared" ca="1" si="733"/>
        <v>6.6664249384022822E-2</v>
      </c>
      <c r="T8564" s="7">
        <v>8556</v>
      </c>
      <c r="U8564" s="14">
        <f t="shared" ca="1" si="734"/>
        <v>0.78032416563537188</v>
      </c>
      <c r="Z8564" s="7">
        <v>8556</v>
      </c>
      <c r="AA8564" s="14">
        <f t="shared" ca="1" si="730"/>
        <v>0.260706992356456</v>
      </c>
    </row>
    <row r="8565" spans="2:27" x14ac:dyDescent="0.25">
      <c r="B8565" s="7">
        <v>8557</v>
      </c>
      <c r="C8565" s="14">
        <f t="shared" ca="1" si="731"/>
        <v>0.46213701407980728</v>
      </c>
      <c r="E8565" s="7">
        <v>8557</v>
      </c>
      <c r="F8565" s="14">
        <f t="shared" ca="1" si="732"/>
        <v>0.12242248001738704</v>
      </c>
      <c r="H8565" s="7">
        <v>8557</v>
      </c>
      <c r="I8565" s="14">
        <f t="shared" ca="1" si="733"/>
        <v>0.24622800172818832</v>
      </c>
      <c r="T8565" s="7">
        <v>8557</v>
      </c>
      <c r="U8565" s="14">
        <f t="shared" ca="1" si="734"/>
        <v>0.83078749582538269</v>
      </c>
      <c r="Z8565" s="7">
        <v>8557</v>
      </c>
      <c r="AA8565" s="14">
        <f t="shared" ca="1" si="730"/>
        <v>0.25226814768527173</v>
      </c>
    </row>
    <row r="8566" spans="2:27" x14ac:dyDescent="0.25">
      <c r="B8566" s="7">
        <v>8558</v>
      </c>
      <c r="C8566" s="14">
        <f t="shared" ca="1" si="731"/>
        <v>0.14830080332888351</v>
      </c>
      <c r="E8566" s="7">
        <v>8558</v>
      </c>
      <c r="F8566" s="14">
        <f t="shared" ca="1" si="732"/>
        <v>0.62916023941385668</v>
      </c>
      <c r="H8566" s="7">
        <v>8558</v>
      </c>
      <c r="I8566" s="14">
        <f t="shared" ca="1" si="733"/>
        <v>-0.22877645255570656</v>
      </c>
      <c r="T8566" s="7">
        <v>8558</v>
      </c>
      <c r="U8566" s="14">
        <f t="shared" ca="1" si="734"/>
        <v>0.54868459018703364</v>
      </c>
      <c r="Z8566" s="7">
        <v>8558</v>
      </c>
      <c r="AA8566" s="14">
        <f t="shared" ca="1" si="730"/>
        <v>0.10402000621208043</v>
      </c>
    </row>
    <row r="8567" spans="2:27" x14ac:dyDescent="0.25">
      <c r="B8567" s="7">
        <v>8559</v>
      </c>
      <c r="C8567" s="14">
        <f t="shared" ca="1" si="731"/>
        <v>-3.0239717711652472E-2</v>
      </c>
      <c r="E8567" s="7">
        <v>8559</v>
      </c>
      <c r="F8567" s="14">
        <f t="shared" ca="1" si="732"/>
        <v>0.2821223638525</v>
      </c>
      <c r="H8567" s="7">
        <v>8559</v>
      </c>
      <c r="I8567" s="14">
        <f t="shared" ca="1" si="733"/>
        <v>-9.5247837915054409E-2</v>
      </c>
      <c r="T8567" s="7">
        <v>8559</v>
      </c>
      <c r="U8567" s="14">
        <f t="shared" ca="1" si="734"/>
        <v>0.15663480822579312</v>
      </c>
      <c r="Z8567" s="7">
        <v>8559</v>
      </c>
      <c r="AA8567" s="14">
        <f t="shared" ca="1" si="730"/>
        <v>3.0964846655892296E-2</v>
      </c>
    </row>
    <row r="8568" spans="2:27" x14ac:dyDescent="0.25">
      <c r="B8568" s="7">
        <v>8560</v>
      </c>
      <c r="C8568" s="14">
        <f t="shared" ca="1" si="731"/>
        <v>0.32908802577710994</v>
      </c>
      <c r="E8568" s="7">
        <v>8560</v>
      </c>
      <c r="F8568" s="14">
        <f t="shared" ca="1" si="732"/>
        <v>0.63463361320938283</v>
      </c>
      <c r="H8568" s="7">
        <v>8560</v>
      </c>
      <c r="I8568" s="14">
        <f t="shared" ca="1" si="733"/>
        <v>-0.15976415712020325</v>
      </c>
      <c r="T8568" s="7">
        <v>8560</v>
      </c>
      <c r="U8568" s="14">
        <f t="shared" ca="1" si="734"/>
        <v>0.80395748186628957</v>
      </c>
      <c r="Z8568" s="7">
        <v>8560</v>
      </c>
      <c r="AA8568" s="14">
        <f t="shared" ca="1" si="730"/>
        <v>0.1763256105581352</v>
      </c>
    </row>
    <row r="8569" spans="2:27" x14ac:dyDescent="0.25">
      <c r="B8569" s="7">
        <v>8561</v>
      </c>
      <c r="C8569" s="14">
        <f t="shared" ca="1" si="731"/>
        <v>0.38556660853876074</v>
      </c>
      <c r="E8569" s="7">
        <v>8561</v>
      </c>
      <c r="F8569" s="14">
        <f t="shared" ca="1" si="732"/>
        <v>-0.45383579069666635</v>
      </c>
      <c r="H8569" s="7">
        <v>8561</v>
      </c>
      <c r="I8569" s="14">
        <f t="shared" ca="1" si="733"/>
        <v>-0.2213333581079015</v>
      </c>
      <c r="T8569" s="7">
        <v>8561</v>
      </c>
      <c r="U8569" s="14">
        <f t="shared" ca="1" si="734"/>
        <v>-0.28960254026580712</v>
      </c>
      <c r="Z8569" s="7">
        <v>8561</v>
      </c>
      <c r="AA8569" s="14">
        <f t="shared" ca="1" si="730"/>
        <v>-0.1697040945551985</v>
      </c>
    </row>
    <row r="8570" spans="2:27" x14ac:dyDescent="0.25">
      <c r="B8570" s="7">
        <v>8562</v>
      </c>
      <c r="C8570" s="14">
        <f t="shared" ca="1" si="731"/>
        <v>-0.13400812199909848</v>
      </c>
      <c r="E8570" s="7">
        <v>8562</v>
      </c>
      <c r="F8570" s="14">
        <f t="shared" ca="1" si="732"/>
        <v>0.63167524962011923</v>
      </c>
      <c r="H8570" s="7">
        <v>8562</v>
      </c>
      <c r="I8570" s="14">
        <f t="shared" ca="1" si="733"/>
        <v>0.12484292740540685</v>
      </c>
      <c r="T8570" s="7">
        <v>8562</v>
      </c>
      <c r="U8570" s="14">
        <f t="shared" ca="1" si="734"/>
        <v>0.62251005502642753</v>
      </c>
      <c r="Z8570" s="7">
        <v>8562</v>
      </c>
      <c r="AA8570" s="14">
        <f t="shared" ca="1" si="730"/>
        <v>0.22512241418891948</v>
      </c>
    </row>
    <row r="8571" spans="2:27" x14ac:dyDescent="0.25">
      <c r="B8571" s="7">
        <v>8563</v>
      </c>
      <c r="C8571" s="14">
        <f t="shared" ca="1" si="731"/>
        <v>0.26222672406705244</v>
      </c>
      <c r="E8571" s="7">
        <v>8563</v>
      </c>
      <c r="F8571" s="14">
        <f t="shared" ca="1" si="732"/>
        <v>-2.2628804382496537E-2</v>
      </c>
      <c r="H8571" s="7">
        <v>8563</v>
      </c>
      <c r="I8571" s="14">
        <f t="shared" ca="1" si="733"/>
        <v>1.0433225941444926E-2</v>
      </c>
      <c r="T8571" s="7">
        <v>8563</v>
      </c>
      <c r="U8571" s="14">
        <f t="shared" ca="1" si="734"/>
        <v>0.25003114562600082</v>
      </c>
      <c r="Z8571" s="7">
        <v>8563</v>
      </c>
      <c r="AA8571" s="14">
        <f t="shared" ca="1" si="730"/>
        <v>5.0873316469383992E-2</v>
      </c>
    </row>
    <row r="8572" spans="2:27" x14ac:dyDescent="0.25">
      <c r="B8572" s="7">
        <v>8564</v>
      </c>
      <c r="C8572" s="14">
        <f t="shared" ca="1" si="731"/>
        <v>0.38593201747808242</v>
      </c>
      <c r="E8572" s="7">
        <v>8564</v>
      </c>
      <c r="F8572" s="14">
        <f t="shared" ca="1" si="732"/>
        <v>-0.45141596801417538</v>
      </c>
      <c r="H8572" s="7">
        <v>8564</v>
      </c>
      <c r="I8572" s="14">
        <f t="shared" ca="1" si="733"/>
        <v>-0.27874361945937037</v>
      </c>
      <c r="T8572" s="7">
        <v>8564</v>
      </c>
      <c r="U8572" s="14">
        <f t="shared" ca="1" si="734"/>
        <v>-0.34422756999546333</v>
      </c>
      <c r="Z8572" s="7">
        <v>8564</v>
      </c>
      <c r="AA8572" s="14">
        <f t="shared" ca="1" si="730"/>
        <v>-0.1976101966383213</v>
      </c>
    </row>
    <row r="8573" spans="2:27" x14ac:dyDescent="0.25">
      <c r="B8573" s="7">
        <v>8565</v>
      </c>
      <c r="C8573" s="14">
        <f t="shared" ca="1" si="731"/>
        <v>0.51670511443878753</v>
      </c>
      <c r="E8573" s="7">
        <v>8565</v>
      </c>
      <c r="F8573" s="14">
        <f t="shared" ca="1" si="732"/>
        <v>-0.13487463297677973</v>
      </c>
      <c r="H8573" s="7">
        <v>8565</v>
      </c>
      <c r="I8573" s="14">
        <f t="shared" ca="1" si="733"/>
        <v>0.19256307635845887</v>
      </c>
      <c r="T8573" s="7">
        <v>8565</v>
      </c>
      <c r="U8573" s="14">
        <f t="shared" ca="1" si="734"/>
        <v>0.57439355782046664</v>
      </c>
      <c r="Z8573" s="7">
        <v>8565</v>
      </c>
      <c r="AA8573" s="14">
        <f t="shared" ca="1" si="730"/>
        <v>0.15916017117395304</v>
      </c>
    </row>
    <row r="8574" spans="2:27" x14ac:dyDescent="0.25">
      <c r="B8574" s="7">
        <v>8566</v>
      </c>
      <c r="C8574" s="14">
        <f t="shared" ca="1" si="731"/>
        <v>-4.4880097438601413E-2</v>
      </c>
      <c r="E8574" s="7">
        <v>8566</v>
      </c>
      <c r="F8574" s="14">
        <f t="shared" ca="1" si="732"/>
        <v>-0.56274647107853626</v>
      </c>
      <c r="H8574" s="7">
        <v>8566</v>
      </c>
      <c r="I8574" s="14">
        <f t="shared" ca="1" si="733"/>
        <v>-0.20983915501633793</v>
      </c>
      <c r="T8574" s="7">
        <v>8566</v>
      </c>
      <c r="U8574" s="14">
        <f t="shared" ca="1" si="734"/>
        <v>-0.81746572353347569</v>
      </c>
      <c r="Z8574" s="7">
        <v>8566</v>
      </c>
      <c r="AA8574" s="14">
        <f t="shared" ca="1" si="730"/>
        <v>-0.28271953831945013</v>
      </c>
    </row>
    <row r="8575" spans="2:27" x14ac:dyDescent="0.25">
      <c r="B8575" s="7">
        <v>8567</v>
      </c>
      <c r="C8575" s="14">
        <f t="shared" ca="1" si="731"/>
        <v>0.24422695187799454</v>
      </c>
      <c r="E8575" s="7">
        <v>8567</v>
      </c>
      <c r="F8575" s="14">
        <f t="shared" ca="1" si="732"/>
        <v>-6.3833849990762831E-2</v>
      </c>
      <c r="H8575" s="7">
        <v>8567</v>
      </c>
      <c r="I8575" s="14">
        <f t="shared" ca="1" si="733"/>
        <v>6.2981147817363636E-2</v>
      </c>
      <c r="T8575" s="7">
        <v>8567</v>
      </c>
      <c r="U8575" s="14">
        <f t="shared" ca="1" si="734"/>
        <v>0.24337424970459534</v>
      </c>
      <c r="Z8575" s="7">
        <v>8567</v>
      </c>
      <c r="AA8575" s="14">
        <f t="shared" ca="1" si="730"/>
        <v>6.1185809287051876E-2</v>
      </c>
    </row>
    <row r="8576" spans="2:27" x14ac:dyDescent="0.25">
      <c r="B8576" s="7">
        <v>8568</v>
      </c>
      <c r="C8576" s="14">
        <f t="shared" ca="1" si="731"/>
        <v>-0.24554369957925337</v>
      </c>
      <c r="E8576" s="7">
        <v>8568</v>
      </c>
      <c r="F8576" s="14">
        <f t="shared" ca="1" si="732"/>
        <v>8.1330406714400241E-2</v>
      </c>
      <c r="H8576" s="7">
        <v>8568</v>
      </c>
      <c r="I8576" s="14">
        <f t="shared" ca="1" si="733"/>
        <v>0.16175275898901192</v>
      </c>
      <c r="T8576" s="7">
        <v>8568</v>
      </c>
      <c r="U8576" s="14">
        <f t="shared" ca="1" si="734"/>
        <v>-2.4605338758412199E-3</v>
      </c>
      <c r="Z8576" s="7">
        <v>8568</v>
      </c>
      <c r="AA8576" s="14">
        <f t="shared" ca="1" si="730"/>
        <v>5.6166761592975359E-2</v>
      </c>
    </row>
    <row r="8577" spans="2:27" x14ac:dyDescent="0.25">
      <c r="B8577" s="7">
        <v>8569</v>
      </c>
      <c r="C8577" s="14">
        <f t="shared" ca="1" si="731"/>
        <v>0.24458932682734663</v>
      </c>
      <c r="E8577" s="7">
        <v>8569</v>
      </c>
      <c r="F8577" s="14">
        <f t="shared" ca="1" si="732"/>
        <v>0.4611778667292844</v>
      </c>
      <c r="H8577" s="7">
        <v>8569</v>
      </c>
      <c r="I8577" s="14">
        <f t="shared" ca="1" si="733"/>
        <v>-7.0778504737653056E-2</v>
      </c>
      <c r="T8577" s="7">
        <v>8569</v>
      </c>
      <c r="U8577" s="14">
        <f t="shared" ca="1" si="734"/>
        <v>0.63498868881897796</v>
      </c>
      <c r="Z8577" s="7">
        <v>8569</v>
      </c>
      <c r="AA8577" s="14">
        <f t="shared" ca="1" si="730"/>
        <v>0.15188197301542811</v>
      </c>
    </row>
    <row r="8578" spans="2:27" x14ac:dyDescent="0.25">
      <c r="B8578" s="7">
        <v>8570</v>
      </c>
      <c r="C8578" s="14">
        <f t="shared" ca="1" si="731"/>
        <v>-0.47660280817575529</v>
      </c>
      <c r="E8578" s="7">
        <v>8570</v>
      </c>
      <c r="F8578" s="14">
        <f t="shared" ca="1" si="732"/>
        <v>-0.30914878215286257</v>
      </c>
      <c r="H8578" s="7">
        <v>8570</v>
      </c>
      <c r="I8578" s="14">
        <f t="shared" ca="1" si="733"/>
        <v>0.22321228951123451</v>
      </c>
      <c r="T8578" s="7">
        <v>8570</v>
      </c>
      <c r="U8578" s="14">
        <f t="shared" ca="1" si="734"/>
        <v>-0.56253930081738335</v>
      </c>
      <c r="Z8578" s="7">
        <v>8570</v>
      </c>
      <c r="AA8578" s="14">
        <f t="shared" ca="1" si="730"/>
        <v>-7.6459051525392563E-2</v>
      </c>
    </row>
    <row r="8579" spans="2:27" x14ac:dyDescent="0.25">
      <c r="B8579" s="7">
        <v>8571</v>
      </c>
      <c r="C8579" s="14">
        <f t="shared" ca="1" si="731"/>
        <v>-0.73087283934078784</v>
      </c>
      <c r="E8579" s="7">
        <v>8571</v>
      </c>
      <c r="F8579" s="14">
        <f t="shared" ca="1" si="732"/>
        <v>-0.48185064743909312</v>
      </c>
      <c r="H8579" s="7">
        <v>8571</v>
      </c>
      <c r="I8579" s="14">
        <f t="shared" ca="1" si="733"/>
        <v>0.18436858036415432</v>
      </c>
      <c r="T8579" s="7">
        <v>8571</v>
      </c>
      <c r="U8579" s="14">
        <f t="shared" ca="1" si="734"/>
        <v>-1.0283549064157265</v>
      </c>
      <c r="Z8579" s="7">
        <v>8571</v>
      </c>
      <c r="AA8579" s="14">
        <f t="shared" ca="1" si="730"/>
        <v>-0.19854547191780839</v>
      </c>
    </row>
    <row r="8580" spans="2:27" x14ac:dyDescent="0.25">
      <c r="B8580" s="7">
        <v>8572</v>
      </c>
      <c r="C8580" s="14">
        <f t="shared" ca="1" si="731"/>
        <v>-0.51380057783862132</v>
      </c>
      <c r="E8580" s="7">
        <v>8572</v>
      </c>
      <c r="F8580" s="14">
        <f t="shared" ca="1" si="732"/>
        <v>2.2693662494293498E-2</v>
      </c>
      <c r="H8580" s="7">
        <v>8572</v>
      </c>
      <c r="I8580" s="14">
        <f t="shared" ca="1" si="733"/>
        <v>-3.8469557525144193E-2</v>
      </c>
      <c r="T8580" s="7">
        <v>8572</v>
      </c>
      <c r="U8580" s="14">
        <f t="shared" ca="1" si="734"/>
        <v>-0.52957647286947207</v>
      </c>
      <c r="Z8580" s="7">
        <v>8572</v>
      </c>
      <c r="AA8580" s="14">
        <f t="shared" ca="1" si="730"/>
        <v>-0.11518679558200831</v>
      </c>
    </row>
    <row r="8581" spans="2:27" x14ac:dyDescent="0.25">
      <c r="B8581" s="7">
        <v>8573</v>
      </c>
      <c r="C8581" s="14">
        <f t="shared" ca="1" si="731"/>
        <v>-0.25366477184618064</v>
      </c>
      <c r="E8581" s="7">
        <v>8573</v>
      </c>
      <c r="F8581" s="14">
        <f t="shared" ca="1" si="732"/>
        <v>0.21530568470270511</v>
      </c>
      <c r="H8581" s="7">
        <v>8573</v>
      </c>
      <c r="I8581" s="14">
        <f t="shared" ca="1" si="733"/>
        <v>0.14298600757305407</v>
      </c>
      <c r="T8581" s="7">
        <v>8573</v>
      </c>
      <c r="U8581" s="14">
        <f t="shared" ca="1" si="734"/>
        <v>0.10462692042957855</v>
      </c>
      <c r="Z8581" s="7">
        <v>8573</v>
      </c>
      <c r="AA8581" s="14">
        <f t="shared" ca="1" si="730"/>
        <v>8.535175482810245E-2</v>
      </c>
    </row>
    <row r="8582" spans="2:27" x14ac:dyDescent="0.25">
      <c r="B8582" s="7">
        <v>8574</v>
      </c>
      <c r="C8582" s="14">
        <f t="shared" ca="1" si="731"/>
        <v>0.72544852565510787</v>
      </c>
      <c r="E8582" s="7">
        <v>8574</v>
      </c>
      <c r="F8582" s="14">
        <f t="shared" ca="1" si="732"/>
        <v>-0.53621993592349115</v>
      </c>
      <c r="H8582" s="7">
        <v>8574</v>
      </c>
      <c r="I8582" s="14">
        <f t="shared" ca="1" si="733"/>
        <v>0.10710882447742555</v>
      </c>
      <c r="T8582" s="7">
        <v>8574</v>
      </c>
      <c r="U8582" s="14">
        <f t="shared" ca="1" si="734"/>
        <v>0.29633741420904225</v>
      </c>
      <c r="Z8582" s="7">
        <v>8574</v>
      </c>
      <c r="AA8582" s="14">
        <f t="shared" ca="1" si="730"/>
        <v>3.7778136592687007E-2</v>
      </c>
    </row>
    <row r="8583" spans="2:27" x14ac:dyDescent="0.25">
      <c r="B8583" s="7">
        <v>8575</v>
      </c>
      <c r="C8583" s="14">
        <f t="shared" ca="1" si="731"/>
        <v>0.41515331708718517</v>
      </c>
      <c r="E8583" s="7">
        <v>8575</v>
      </c>
      <c r="F8583" s="14">
        <f t="shared" ca="1" si="732"/>
        <v>0.525749475242415</v>
      </c>
      <c r="H8583" s="7">
        <v>8575</v>
      </c>
      <c r="I8583" s="14">
        <f t="shared" ca="1" si="733"/>
        <v>0.18979831915310796</v>
      </c>
      <c r="T8583" s="7">
        <v>8575</v>
      </c>
      <c r="U8583" s="14">
        <f t="shared" ca="1" si="734"/>
        <v>1.1307011114827081</v>
      </c>
      <c r="Z8583" s="7">
        <v>8575</v>
      </c>
      <c r="AA8583" s="14">
        <f t="shared" ca="1" si="730"/>
        <v>0.33565466556671553</v>
      </c>
    </row>
    <row r="8584" spans="2:27" x14ac:dyDescent="0.25">
      <c r="B8584" s="7">
        <v>8576</v>
      </c>
      <c r="C8584" s="14">
        <f t="shared" ca="1" si="731"/>
        <v>0.3800745460897666</v>
      </c>
      <c r="E8584" s="7">
        <v>8576</v>
      </c>
      <c r="F8584" s="14">
        <f t="shared" ca="1" si="732"/>
        <v>0.2004461008226307</v>
      </c>
      <c r="H8584" s="7">
        <v>8576</v>
      </c>
      <c r="I8584" s="14">
        <f t="shared" ca="1" si="733"/>
        <v>-0.15669280684832754</v>
      </c>
      <c r="T8584" s="7">
        <v>8576</v>
      </c>
      <c r="U8584" s="14">
        <f t="shared" ca="1" si="734"/>
        <v>0.42382784006406982</v>
      </c>
      <c r="Z8584" s="7">
        <v>8576</v>
      </c>
      <c r="AA8584" s="14">
        <f t="shared" ca="1" si="730"/>
        <v>5.7802336040578772E-2</v>
      </c>
    </row>
    <row r="8585" spans="2:27" x14ac:dyDescent="0.25">
      <c r="B8585" s="7">
        <v>8577</v>
      </c>
      <c r="C8585" s="14">
        <f t="shared" ca="1" si="731"/>
        <v>-0.1507595165289376</v>
      </c>
      <c r="E8585" s="7">
        <v>8577</v>
      </c>
      <c r="F8585" s="14">
        <f t="shared" ca="1" si="732"/>
        <v>0.1097304025544211</v>
      </c>
      <c r="H8585" s="7">
        <v>8577</v>
      </c>
      <c r="I8585" s="14">
        <f t="shared" ca="1" si="733"/>
        <v>-4.0188057692432888E-2</v>
      </c>
      <c r="T8585" s="7">
        <v>8577</v>
      </c>
      <c r="U8585" s="14">
        <f t="shared" ca="1" si="734"/>
        <v>-8.1217171666949389E-2</v>
      </c>
      <c r="Z8585" s="7">
        <v>8577</v>
      </c>
      <c r="AA8585" s="14">
        <f t="shared" ca="1" si="730"/>
        <v>-1.732681138567764E-2</v>
      </c>
    </row>
    <row r="8586" spans="2:27" x14ac:dyDescent="0.25">
      <c r="B8586" s="7">
        <v>8578</v>
      </c>
      <c r="C8586" s="14">
        <f t="shared" ca="1" si="731"/>
        <v>9.185400759133111E-2</v>
      </c>
      <c r="E8586" s="7">
        <v>8578</v>
      </c>
      <c r="F8586" s="14">
        <f t="shared" ca="1" si="732"/>
        <v>0.81720860806565654</v>
      </c>
      <c r="H8586" s="7">
        <v>8578</v>
      </c>
      <c r="I8586" s="14">
        <f t="shared" ca="1" si="733"/>
        <v>-0.19122879435546308</v>
      </c>
      <c r="T8586" s="7">
        <v>8578</v>
      </c>
      <c r="U8586" s="14">
        <f t="shared" ca="1" si="734"/>
        <v>0.71783382130152451</v>
      </c>
      <c r="Z8586" s="7">
        <v>8578</v>
      </c>
      <c r="AA8586" s="14">
        <f t="shared" ref="AA8586:AA8649" ca="1" si="735">$AA$3*C8586+$AA$4*F8586+$AA$5*I8586</f>
        <v>0.16791898676023162</v>
      </c>
    </row>
    <row r="8587" spans="2:27" x14ac:dyDescent="0.25">
      <c r="B8587" s="7">
        <v>8579</v>
      </c>
      <c r="C8587" s="14">
        <f t="shared" ref="C8587:C8650" ca="1" si="736">_xlfn.NORM.INV(RAND(),$C$3,$C$4)+($C$5*C8586)+($C$6*RAND())</f>
        <v>0.37242937907877055</v>
      </c>
      <c r="E8587" s="7">
        <v>8579</v>
      </c>
      <c r="F8587" s="14">
        <f t="shared" ref="F8587:F8650" ca="1" si="737">_xlfn.NORM.INV(RAND(),$F$3,$F$4)+($F$5*F8586)+($F$6*RAND())</f>
        <v>0.87010846567038413</v>
      </c>
      <c r="H8587" s="7">
        <v>8579</v>
      </c>
      <c r="I8587" s="14">
        <f t="shared" ref="I8587:I8650" ca="1" si="738">_xlfn.NORM.INV(RAND(),$I$3,$I$4)+($I$5*I8586)+($I$6*RAND())</f>
        <v>-0.11218160408123483</v>
      </c>
      <c r="T8587" s="7">
        <v>8579</v>
      </c>
      <c r="U8587" s="14">
        <f t="shared" ref="U8587:U8650" ca="1" si="739">C8587+F8587+I8587+$U$5*U8586+$U$6*RAND()</f>
        <v>1.1303562406679197</v>
      </c>
      <c r="Z8587" s="7">
        <v>8579</v>
      </c>
      <c r="AA8587" s="14">
        <f t="shared" ca="1" si="735"/>
        <v>0.27942761347625195</v>
      </c>
    </row>
    <row r="8588" spans="2:27" x14ac:dyDescent="0.25">
      <c r="B8588" s="7">
        <v>8580</v>
      </c>
      <c r="C8588" s="14">
        <f t="shared" ca="1" si="736"/>
        <v>-0.12093930888063312</v>
      </c>
      <c r="E8588" s="7">
        <v>8580</v>
      </c>
      <c r="F8588" s="14">
        <f t="shared" ca="1" si="737"/>
        <v>-0.39612369354280408</v>
      </c>
      <c r="H8588" s="7">
        <v>8580</v>
      </c>
      <c r="I8588" s="14">
        <f t="shared" ca="1" si="738"/>
        <v>0.2528932664866142</v>
      </c>
      <c r="T8588" s="7">
        <v>8580</v>
      </c>
      <c r="U8588" s="14">
        <f t="shared" ca="1" si="739"/>
        <v>-0.26416973593682297</v>
      </c>
      <c r="Z8588" s="7">
        <v>8580</v>
      </c>
      <c r="AA8588" s="14">
        <f t="shared" ca="1" si="735"/>
        <v>-1.6578336595660742E-2</v>
      </c>
    </row>
    <row r="8589" spans="2:27" x14ac:dyDescent="0.25">
      <c r="B8589" s="7">
        <v>8581</v>
      </c>
      <c r="C8589" s="14">
        <f t="shared" ca="1" si="736"/>
        <v>-0.10548161715782962</v>
      </c>
      <c r="E8589" s="7">
        <v>8581</v>
      </c>
      <c r="F8589" s="14">
        <f t="shared" ca="1" si="737"/>
        <v>0.53563343387255902</v>
      </c>
      <c r="H8589" s="7">
        <v>8581</v>
      </c>
      <c r="I8589" s="14">
        <f t="shared" ca="1" si="738"/>
        <v>4.0289922304085957E-2</v>
      </c>
      <c r="T8589" s="7">
        <v>8581</v>
      </c>
      <c r="U8589" s="14">
        <f t="shared" ca="1" si="739"/>
        <v>0.47044173901881536</v>
      </c>
      <c r="Z8589" s="7">
        <v>8581</v>
      </c>
      <c r="AA8589" s="14">
        <f t="shared" ca="1" si="735"/>
        <v>0.15973866788224475</v>
      </c>
    </row>
    <row r="8590" spans="2:27" x14ac:dyDescent="0.25">
      <c r="B8590" s="7">
        <v>8582</v>
      </c>
      <c r="C8590" s="14">
        <f t="shared" ca="1" si="736"/>
        <v>-0.22941753765457182</v>
      </c>
      <c r="E8590" s="7">
        <v>8582</v>
      </c>
      <c r="F8590" s="14">
        <f t="shared" ca="1" si="737"/>
        <v>-0.68465921667115648</v>
      </c>
      <c r="H8590" s="7">
        <v>8582</v>
      </c>
      <c r="I8590" s="14">
        <f t="shared" ca="1" si="738"/>
        <v>-0.17357654936361688</v>
      </c>
      <c r="T8590" s="7">
        <v>8582</v>
      </c>
      <c r="U8590" s="14">
        <f t="shared" ca="1" si="739"/>
        <v>-1.0876533036893452</v>
      </c>
      <c r="Z8590" s="7">
        <v>8582</v>
      </c>
      <c r="AA8590" s="14">
        <f t="shared" ca="1" si="735"/>
        <v>-0.33806954721406973</v>
      </c>
    </row>
    <row r="8591" spans="2:27" x14ac:dyDescent="0.25">
      <c r="B8591" s="7">
        <v>8583</v>
      </c>
      <c r="C8591" s="14">
        <f t="shared" ca="1" si="736"/>
        <v>-9.9363478257353463E-3</v>
      </c>
      <c r="E8591" s="7">
        <v>8583</v>
      </c>
      <c r="F8591" s="14">
        <f t="shared" ca="1" si="737"/>
        <v>0.4645722169841966</v>
      </c>
      <c r="H8591" s="7">
        <v>8583</v>
      </c>
      <c r="I8591" s="14">
        <f t="shared" ca="1" si="738"/>
        <v>9.7018466418725691E-3</v>
      </c>
      <c r="T8591" s="7">
        <v>8583</v>
      </c>
      <c r="U8591" s="14">
        <f t="shared" ca="1" si="739"/>
        <v>0.46433771580033384</v>
      </c>
      <c r="Z8591" s="7">
        <v>8583</v>
      </c>
      <c r="AA8591" s="14">
        <f t="shared" ca="1" si="735"/>
        <v>0.14223531885104818</v>
      </c>
    </row>
    <row r="8592" spans="2:27" x14ac:dyDescent="0.25">
      <c r="B8592" s="7">
        <v>8584</v>
      </c>
      <c r="C8592" s="14">
        <f t="shared" ca="1" si="736"/>
        <v>0.14110744932820632</v>
      </c>
      <c r="E8592" s="7">
        <v>8584</v>
      </c>
      <c r="F8592" s="14">
        <f t="shared" ca="1" si="737"/>
        <v>2.1676078097304236E-2</v>
      </c>
      <c r="H8592" s="7">
        <v>8584</v>
      </c>
      <c r="I8592" s="14">
        <f t="shared" ca="1" si="738"/>
        <v>-0.19866682882971226</v>
      </c>
      <c r="T8592" s="7">
        <v>8584</v>
      </c>
      <c r="U8592" s="14">
        <f t="shared" ca="1" si="739"/>
        <v>-3.5883301404201706E-2</v>
      </c>
      <c r="Z8592" s="7">
        <v>8584</v>
      </c>
      <c r="AA8592" s="14">
        <f t="shared" ca="1" si="735"/>
        <v>-6.460910112002359E-2</v>
      </c>
    </row>
    <row r="8593" spans="2:27" x14ac:dyDescent="0.25">
      <c r="B8593" s="7">
        <v>8585</v>
      </c>
      <c r="C8593" s="14">
        <f t="shared" ca="1" si="736"/>
        <v>-2.1580174123909522E-2</v>
      </c>
      <c r="E8593" s="7">
        <v>8585</v>
      </c>
      <c r="F8593" s="14">
        <f t="shared" ca="1" si="737"/>
        <v>0.81142842826807293</v>
      </c>
      <c r="H8593" s="7">
        <v>8585</v>
      </c>
      <c r="I8593" s="14">
        <f t="shared" ca="1" si="738"/>
        <v>-0.11833074336253152</v>
      </c>
      <c r="T8593" s="7">
        <v>8585</v>
      </c>
      <c r="U8593" s="14">
        <f t="shared" ca="1" si="739"/>
        <v>0.6715175107816318</v>
      </c>
      <c r="Z8593" s="7">
        <v>8585</v>
      </c>
      <c r="AA8593" s="14">
        <f t="shared" ca="1" si="735"/>
        <v>0.17994712197437421</v>
      </c>
    </row>
    <row r="8594" spans="2:27" x14ac:dyDescent="0.25">
      <c r="B8594" s="7">
        <v>8586</v>
      </c>
      <c r="C8594" s="14">
        <f t="shared" ca="1" si="736"/>
        <v>0.36418953419719663</v>
      </c>
      <c r="E8594" s="7">
        <v>8586</v>
      </c>
      <c r="F8594" s="14">
        <f t="shared" ca="1" si="737"/>
        <v>-0.21140324589405143</v>
      </c>
      <c r="H8594" s="7">
        <v>8586</v>
      </c>
      <c r="I8594" s="14">
        <f t="shared" ca="1" si="738"/>
        <v>0.3075901101491253</v>
      </c>
      <c r="T8594" s="7">
        <v>8586</v>
      </c>
      <c r="U8594" s="14">
        <f t="shared" ca="1" si="739"/>
        <v>0.46037639845227052</v>
      </c>
      <c r="Z8594" s="7">
        <v>8586</v>
      </c>
      <c r="AA8594" s="14">
        <f t="shared" ca="1" si="735"/>
        <v>0.16321198814578655</v>
      </c>
    </row>
    <row r="8595" spans="2:27" x14ac:dyDescent="0.25">
      <c r="B8595" s="7">
        <v>8587</v>
      </c>
      <c r="C8595" s="14">
        <f t="shared" ca="1" si="736"/>
        <v>-0.23945340441806895</v>
      </c>
      <c r="E8595" s="7">
        <v>8587</v>
      </c>
      <c r="F8595" s="14">
        <f t="shared" ca="1" si="737"/>
        <v>0.52389823784545142</v>
      </c>
      <c r="H8595" s="7">
        <v>8587</v>
      </c>
      <c r="I8595" s="14">
        <f t="shared" ca="1" si="738"/>
        <v>5.8722047060934396E-3</v>
      </c>
      <c r="T8595" s="7">
        <v>8587</v>
      </c>
      <c r="U8595" s="14">
        <f t="shared" ca="1" si="739"/>
        <v>0.29031703813347592</v>
      </c>
      <c r="Z8595" s="7">
        <v>8587</v>
      </c>
      <c r="AA8595" s="14">
        <f t="shared" ca="1" si="735"/>
        <v>0.11221489282306837</v>
      </c>
    </row>
    <row r="8596" spans="2:27" x14ac:dyDescent="0.25">
      <c r="B8596" s="7">
        <v>8588</v>
      </c>
      <c r="C8596" s="14">
        <f t="shared" ca="1" si="736"/>
        <v>-4.4498383984415829E-3</v>
      </c>
      <c r="E8596" s="7">
        <v>8588</v>
      </c>
      <c r="F8596" s="14">
        <f t="shared" ca="1" si="737"/>
        <v>1.1144502484224532</v>
      </c>
      <c r="H8596" s="7">
        <v>8588</v>
      </c>
      <c r="I8596" s="14">
        <f t="shared" ca="1" si="738"/>
        <v>3.7302559964223395E-2</v>
      </c>
      <c r="T8596" s="7">
        <v>8588</v>
      </c>
      <c r="U8596" s="14">
        <f t="shared" ca="1" si="739"/>
        <v>1.1473029699882351</v>
      </c>
      <c r="Z8596" s="7">
        <v>8588</v>
      </c>
      <c r="AA8596" s="14">
        <f t="shared" ca="1" si="735"/>
        <v>0.35209638682915934</v>
      </c>
    </row>
    <row r="8597" spans="2:27" x14ac:dyDescent="0.25">
      <c r="B8597" s="7">
        <v>8589</v>
      </c>
      <c r="C8597" s="14">
        <f t="shared" ca="1" si="736"/>
        <v>-2.2711404693737641E-2</v>
      </c>
      <c r="E8597" s="7">
        <v>8589</v>
      </c>
      <c r="F8597" s="14">
        <f t="shared" ca="1" si="737"/>
        <v>-9.4777663041462151E-2</v>
      </c>
      <c r="H8597" s="7">
        <v>8589</v>
      </c>
      <c r="I8597" s="14">
        <f t="shared" ca="1" si="738"/>
        <v>-0.16886922958822614</v>
      </c>
      <c r="T8597" s="7">
        <v>8589</v>
      </c>
      <c r="U8597" s="14">
        <f t="shared" ca="1" si="739"/>
        <v>-0.28635829732342594</v>
      </c>
      <c r="Z8597" s="7">
        <v>8589</v>
      </c>
      <c r="AA8597" s="14">
        <f t="shared" ca="1" si="735"/>
        <v>-0.11741019464529925</v>
      </c>
    </row>
    <row r="8598" spans="2:27" x14ac:dyDescent="0.25">
      <c r="B8598" s="7">
        <v>8590</v>
      </c>
      <c r="C8598" s="14">
        <f t="shared" ca="1" si="736"/>
        <v>0.78738355457053122</v>
      </c>
      <c r="E8598" s="7">
        <v>8590</v>
      </c>
      <c r="F8598" s="14">
        <f t="shared" ca="1" si="737"/>
        <v>0.48690371587246817</v>
      </c>
      <c r="H8598" s="7">
        <v>8590</v>
      </c>
      <c r="I8598" s="14">
        <f t="shared" ca="1" si="738"/>
        <v>-9.5342119672717968E-2</v>
      </c>
      <c r="T8598" s="7">
        <v>8590</v>
      </c>
      <c r="U8598" s="14">
        <f t="shared" ca="1" si="739"/>
        <v>1.1789451507702813</v>
      </c>
      <c r="Z8598" s="7">
        <v>8590</v>
      </c>
      <c r="AA8598" s="14">
        <f t="shared" ca="1" si="735"/>
        <v>0.25587676583948771</v>
      </c>
    </row>
    <row r="8599" spans="2:27" x14ac:dyDescent="0.25">
      <c r="B8599" s="7">
        <v>8591</v>
      </c>
      <c r="C8599" s="14">
        <f t="shared" ca="1" si="736"/>
        <v>0.70739547369355105</v>
      </c>
      <c r="E8599" s="7">
        <v>8591</v>
      </c>
      <c r="F8599" s="14">
        <f t="shared" ca="1" si="737"/>
        <v>0.23384637043617218</v>
      </c>
      <c r="H8599" s="7">
        <v>8591</v>
      </c>
      <c r="I8599" s="14">
        <f t="shared" ca="1" si="738"/>
        <v>-0.13053370300869765</v>
      </c>
      <c r="T8599" s="7">
        <v>8591</v>
      </c>
      <c r="U8599" s="14">
        <f t="shared" ca="1" si="739"/>
        <v>0.81070814112102552</v>
      </c>
      <c r="Z8599" s="7">
        <v>8591</v>
      </c>
      <c r="AA8599" s="14">
        <f t="shared" ca="1" si="735"/>
        <v>0.14636615436521302</v>
      </c>
    </row>
    <row r="8600" spans="2:27" x14ac:dyDescent="0.25">
      <c r="B8600" s="7">
        <v>8592</v>
      </c>
      <c r="C8600" s="14">
        <f t="shared" ca="1" si="736"/>
        <v>9.1855511826557781E-2</v>
      </c>
      <c r="E8600" s="7">
        <v>8592</v>
      </c>
      <c r="F8600" s="14">
        <f t="shared" ca="1" si="737"/>
        <v>0.10707408062344163</v>
      </c>
      <c r="H8600" s="7">
        <v>8592</v>
      </c>
      <c r="I8600" s="14">
        <f t="shared" ca="1" si="738"/>
        <v>8.6164067083901688E-2</v>
      </c>
      <c r="T8600" s="7">
        <v>8592</v>
      </c>
      <c r="U8600" s="14">
        <f t="shared" ca="1" si="739"/>
        <v>0.28509365953390109</v>
      </c>
      <c r="Z8600" s="7">
        <v>8592</v>
      </c>
      <c r="AA8600" s="14">
        <f t="shared" ca="1" si="735"/>
        <v>9.3575360094294902E-2</v>
      </c>
    </row>
    <row r="8601" spans="2:27" x14ac:dyDescent="0.25">
      <c r="B8601" s="7">
        <v>8593</v>
      </c>
      <c r="C8601" s="14">
        <f t="shared" ca="1" si="736"/>
        <v>-0.40916235906380699</v>
      </c>
      <c r="E8601" s="7">
        <v>8593</v>
      </c>
      <c r="F8601" s="14">
        <f t="shared" ca="1" si="737"/>
        <v>0.31351631692957621</v>
      </c>
      <c r="H8601" s="7">
        <v>8593</v>
      </c>
      <c r="I8601" s="14">
        <f t="shared" ca="1" si="738"/>
        <v>-5.1294723932343904E-2</v>
      </c>
      <c r="T8601" s="7">
        <v>8593</v>
      </c>
      <c r="U8601" s="14">
        <f t="shared" ca="1" si="739"/>
        <v>-0.14694076606657469</v>
      </c>
      <c r="Z8601" s="7">
        <v>8593</v>
      </c>
      <c r="AA8601" s="14">
        <f t="shared" ca="1" si="735"/>
        <v>-1.342493870006049E-2</v>
      </c>
    </row>
    <row r="8602" spans="2:27" x14ac:dyDescent="0.25">
      <c r="B8602" s="7">
        <v>8594</v>
      </c>
      <c r="C8602" s="14">
        <f t="shared" ca="1" si="736"/>
        <v>-0.80992756703565383</v>
      </c>
      <c r="E8602" s="7">
        <v>8594</v>
      </c>
      <c r="F8602" s="14">
        <f t="shared" ca="1" si="737"/>
        <v>0.68244767859705646</v>
      </c>
      <c r="H8602" s="7">
        <v>8594</v>
      </c>
      <c r="I8602" s="14">
        <f t="shared" ca="1" si="738"/>
        <v>-0.12486955589549004</v>
      </c>
      <c r="T8602" s="7">
        <v>8594</v>
      </c>
      <c r="U8602" s="14">
        <f t="shared" ca="1" si="739"/>
        <v>-0.2523494443340874</v>
      </c>
      <c r="Z8602" s="7">
        <v>8594</v>
      </c>
      <c r="AA8602" s="14">
        <f t="shared" ca="1" si="735"/>
        <v>-1.9685987775758862E-2</v>
      </c>
    </row>
    <row r="8603" spans="2:27" x14ac:dyDescent="0.25">
      <c r="B8603" s="7">
        <v>8595</v>
      </c>
      <c r="C8603" s="14">
        <f t="shared" ca="1" si="736"/>
        <v>0.28102748009701151</v>
      </c>
      <c r="E8603" s="7">
        <v>8595</v>
      </c>
      <c r="F8603" s="14">
        <f t="shared" ca="1" si="737"/>
        <v>0.76132033225794571</v>
      </c>
      <c r="H8603" s="7">
        <v>8595</v>
      </c>
      <c r="I8603" s="14">
        <f t="shared" ca="1" si="738"/>
        <v>-4.110212892991176E-2</v>
      </c>
      <c r="T8603" s="7">
        <v>8595</v>
      </c>
      <c r="U8603" s="14">
        <f t="shared" ca="1" si="739"/>
        <v>1.0012456834250454</v>
      </c>
      <c r="Z8603" s="7">
        <v>8595</v>
      </c>
      <c r="AA8603" s="14">
        <f t="shared" ca="1" si="735"/>
        <v>0.26405053123183014</v>
      </c>
    </row>
    <row r="8604" spans="2:27" x14ac:dyDescent="0.25">
      <c r="B8604" s="7">
        <v>8596</v>
      </c>
      <c r="C8604" s="14">
        <f t="shared" ca="1" si="736"/>
        <v>0.14599880469188989</v>
      </c>
      <c r="E8604" s="7">
        <v>8596</v>
      </c>
      <c r="F8604" s="14">
        <f t="shared" ca="1" si="737"/>
        <v>-0.21421131483788422</v>
      </c>
      <c r="H8604" s="7">
        <v>8596</v>
      </c>
      <c r="I8604" s="14">
        <f t="shared" ca="1" si="738"/>
        <v>-0.32241494096517659</v>
      </c>
      <c r="T8604" s="7">
        <v>8596</v>
      </c>
      <c r="U8604" s="14">
        <f t="shared" ca="1" si="739"/>
        <v>-0.39062745111117092</v>
      </c>
      <c r="Z8604" s="7">
        <v>8596</v>
      </c>
      <c r="AA8604" s="14">
        <f t="shared" ca="1" si="735"/>
        <v>-0.19627110399557557</v>
      </c>
    </row>
    <row r="8605" spans="2:27" x14ac:dyDescent="0.25">
      <c r="B8605" s="7">
        <v>8597</v>
      </c>
      <c r="C8605" s="14">
        <f t="shared" ca="1" si="736"/>
        <v>0.28351614330538782</v>
      </c>
      <c r="E8605" s="7">
        <v>8597</v>
      </c>
      <c r="F8605" s="14">
        <f t="shared" ca="1" si="737"/>
        <v>-0.22704440274973273</v>
      </c>
      <c r="H8605" s="7">
        <v>8597</v>
      </c>
      <c r="I8605" s="14">
        <f t="shared" ca="1" si="738"/>
        <v>-0.15761219142276384</v>
      </c>
      <c r="T8605" s="7">
        <v>8597</v>
      </c>
      <c r="U8605" s="14">
        <f t="shared" ca="1" si="739"/>
        <v>-0.10114045086710874</v>
      </c>
      <c r="Z8605" s="7">
        <v>8597</v>
      </c>
      <c r="AA8605" s="14">
        <f t="shared" ca="1" si="735"/>
        <v>-9.0216187875224174E-2</v>
      </c>
    </row>
    <row r="8606" spans="2:27" x14ac:dyDescent="0.25">
      <c r="B8606" s="7">
        <v>8598</v>
      </c>
      <c r="C8606" s="14">
        <f t="shared" ca="1" si="736"/>
        <v>0.25971957384332905</v>
      </c>
      <c r="E8606" s="7">
        <v>8598</v>
      </c>
      <c r="F8606" s="14">
        <f t="shared" ca="1" si="737"/>
        <v>-0.66252200811567141</v>
      </c>
      <c r="H8606" s="7">
        <v>8598</v>
      </c>
      <c r="I8606" s="14">
        <f t="shared" ca="1" si="738"/>
        <v>7.8430569145585563E-2</v>
      </c>
      <c r="T8606" s="7">
        <v>8598</v>
      </c>
      <c r="U8606" s="14">
        <f t="shared" ca="1" si="739"/>
        <v>-0.32437186512675681</v>
      </c>
      <c r="Z8606" s="7">
        <v>8598</v>
      </c>
      <c r="AA8606" s="14">
        <f t="shared" ca="1" si="735"/>
        <v>-0.10759740309324284</v>
      </c>
    </row>
    <row r="8607" spans="2:27" x14ac:dyDescent="0.25">
      <c r="B8607" s="7">
        <v>8599</v>
      </c>
      <c r="C8607" s="14">
        <f t="shared" ca="1" si="736"/>
        <v>6.8335947055027019E-2</v>
      </c>
      <c r="E8607" s="7">
        <v>8599</v>
      </c>
      <c r="F8607" s="14">
        <f t="shared" ca="1" si="737"/>
        <v>-0.20249615272124791</v>
      </c>
      <c r="H8607" s="7">
        <v>8599</v>
      </c>
      <c r="I8607" s="14">
        <f t="shared" ca="1" si="738"/>
        <v>0.14877276523687111</v>
      </c>
      <c r="T8607" s="7">
        <v>8599</v>
      </c>
      <c r="U8607" s="14">
        <f t="shared" ca="1" si="739"/>
        <v>1.4612559570650219E-2</v>
      </c>
      <c r="Z8607" s="7">
        <v>8599</v>
      </c>
      <c r="AA8607" s="14">
        <f t="shared" ca="1" si="735"/>
        <v>2.7304726213066594E-2</v>
      </c>
    </row>
    <row r="8608" spans="2:27" x14ac:dyDescent="0.25">
      <c r="B8608" s="7">
        <v>8600</v>
      </c>
      <c r="C8608" s="14">
        <f t="shared" ca="1" si="736"/>
        <v>-0.21859451556867945</v>
      </c>
      <c r="E8608" s="7">
        <v>8600</v>
      </c>
      <c r="F8608" s="14">
        <f t="shared" ca="1" si="737"/>
        <v>-0.24422735133635184</v>
      </c>
      <c r="H8608" s="7">
        <v>8600</v>
      </c>
      <c r="I8608" s="14">
        <f t="shared" ca="1" si="738"/>
        <v>-0.27986965063577041</v>
      </c>
      <c r="T8608" s="7">
        <v>8600</v>
      </c>
      <c r="U8608" s="14">
        <f t="shared" ca="1" si="739"/>
        <v>-0.74269151754080176</v>
      </c>
      <c r="Z8608" s="7">
        <v>8600</v>
      </c>
      <c r="AA8608" s="14">
        <f t="shared" ca="1" si="735"/>
        <v>-0.25692193383252665</v>
      </c>
    </row>
    <row r="8609" spans="2:27" x14ac:dyDescent="0.25">
      <c r="B8609" s="7">
        <v>8601</v>
      </c>
      <c r="C8609" s="14">
        <f t="shared" ca="1" si="736"/>
        <v>-0.62965336006071437</v>
      </c>
      <c r="E8609" s="7">
        <v>8601</v>
      </c>
      <c r="F8609" s="14">
        <f t="shared" ca="1" si="737"/>
        <v>0.24846852130832278</v>
      </c>
      <c r="H8609" s="7">
        <v>8601</v>
      </c>
      <c r="I8609" s="14">
        <f t="shared" ca="1" si="738"/>
        <v>0.19678492407943332</v>
      </c>
      <c r="T8609" s="7">
        <v>8601</v>
      </c>
      <c r="U8609" s="14">
        <f t="shared" ca="1" si="739"/>
        <v>-0.1843999146729583</v>
      </c>
      <c r="Z8609" s="7">
        <v>8601</v>
      </c>
      <c r="AA8609" s="14">
        <f t="shared" ca="1" si="735"/>
        <v>4.7002346420070604E-2</v>
      </c>
    </row>
    <row r="8610" spans="2:27" x14ac:dyDescent="0.25">
      <c r="B8610" s="7">
        <v>8602</v>
      </c>
      <c r="C8610" s="14">
        <f t="shared" ca="1" si="736"/>
        <v>0.14223419341485308</v>
      </c>
      <c r="E8610" s="7">
        <v>8602</v>
      </c>
      <c r="F8610" s="14">
        <f t="shared" ca="1" si="737"/>
        <v>0.34955191175137756</v>
      </c>
      <c r="H8610" s="7">
        <v>8602</v>
      </c>
      <c r="I8610" s="14">
        <f t="shared" ca="1" si="738"/>
        <v>0.10183261100793255</v>
      </c>
      <c r="T8610" s="7">
        <v>8602</v>
      </c>
      <c r="U8610" s="14">
        <f t="shared" ca="1" si="739"/>
        <v>0.59361871617416317</v>
      </c>
      <c r="Z8610" s="7">
        <v>8602</v>
      </c>
      <c r="AA8610" s="14">
        <f t="shared" ca="1" si="735"/>
        <v>0.18422871771235017</v>
      </c>
    </row>
    <row r="8611" spans="2:27" x14ac:dyDescent="0.25">
      <c r="B8611" s="7">
        <v>8603</v>
      </c>
      <c r="C8611" s="14">
        <f t="shared" ca="1" si="736"/>
        <v>-0.20662609282937203</v>
      </c>
      <c r="E8611" s="7">
        <v>8603</v>
      </c>
      <c r="F8611" s="14">
        <f t="shared" ca="1" si="737"/>
        <v>0.37121407824300956</v>
      </c>
      <c r="H8611" s="7">
        <v>8603</v>
      </c>
      <c r="I8611" s="14">
        <f t="shared" ca="1" si="738"/>
        <v>7.2401700347672349E-2</v>
      </c>
      <c r="T8611" s="7">
        <v>8603</v>
      </c>
      <c r="U8611" s="14">
        <f t="shared" ca="1" si="739"/>
        <v>0.23698968576130988</v>
      </c>
      <c r="Z8611" s="7">
        <v>8603</v>
      </c>
      <c r="AA8611" s="14">
        <f t="shared" ca="1" si="735"/>
        <v>0.10623985508086464</v>
      </c>
    </row>
    <row r="8612" spans="2:27" x14ac:dyDescent="0.25">
      <c r="B8612" s="7">
        <v>8604</v>
      </c>
      <c r="C8612" s="14">
        <f t="shared" ca="1" si="736"/>
        <v>-0.29158209893607356</v>
      </c>
      <c r="E8612" s="7">
        <v>8604</v>
      </c>
      <c r="F8612" s="14">
        <f t="shared" ca="1" si="737"/>
        <v>0.86550026575087913</v>
      </c>
      <c r="H8612" s="7">
        <v>8604</v>
      </c>
      <c r="I8612" s="14">
        <f t="shared" ca="1" si="738"/>
        <v>-0.40304940336044232</v>
      </c>
      <c r="T8612" s="7">
        <v>8604</v>
      </c>
      <c r="U8612" s="14">
        <f t="shared" ca="1" si="739"/>
        <v>0.17086876345436325</v>
      </c>
      <c r="Z8612" s="7">
        <v>8604</v>
      </c>
      <c r="AA8612" s="14">
        <f t="shared" ca="1" si="735"/>
        <v>-1.9104174217215997E-4</v>
      </c>
    </row>
    <row r="8613" spans="2:27" x14ac:dyDescent="0.25">
      <c r="B8613" s="7">
        <v>8605</v>
      </c>
      <c r="C8613" s="14">
        <f t="shared" ca="1" si="736"/>
        <v>-0.26133598329621932</v>
      </c>
      <c r="E8613" s="7">
        <v>8605</v>
      </c>
      <c r="F8613" s="14">
        <f t="shared" ca="1" si="737"/>
        <v>7.1902592477162144E-2</v>
      </c>
      <c r="H8613" s="7">
        <v>8605</v>
      </c>
      <c r="I8613" s="14">
        <f t="shared" ca="1" si="738"/>
        <v>-2.9162145154925712E-2</v>
      </c>
      <c r="T8613" s="7">
        <v>8605</v>
      </c>
      <c r="U8613" s="14">
        <f t="shared" ca="1" si="739"/>
        <v>-0.2185955359739829</v>
      </c>
      <c r="Z8613" s="7">
        <v>8605</v>
      </c>
      <c r="AA8613" s="14">
        <f t="shared" ca="1" si="735"/>
        <v>-4.5277491493558086E-2</v>
      </c>
    </row>
    <row r="8614" spans="2:27" x14ac:dyDescent="0.25">
      <c r="B8614" s="7">
        <v>8606</v>
      </c>
      <c r="C8614" s="14">
        <f t="shared" ca="1" si="736"/>
        <v>0.20979255062144722</v>
      </c>
      <c r="E8614" s="7">
        <v>8606</v>
      </c>
      <c r="F8614" s="14">
        <f t="shared" ca="1" si="737"/>
        <v>-0.71684627370615461</v>
      </c>
      <c r="H8614" s="7">
        <v>8606</v>
      </c>
      <c r="I8614" s="14">
        <f t="shared" ca="1" si="738"/>
        <v>-3.2915242409631874E-2</v>
      </c>
      <c r="T8614" s="7">
        <v>8606</v>
      </c>
      <c r="U8614" s="14">
        <f t="shared" ca="1" si="739"/>
        <v>-0.53996896549433926</v>
      </c>
      <c r="Z8614" s="7">
        <v>8606</v>
      </c>
      <c r="AA8614" s="14">
        <f t="shared" ca="1" si="735"/>
        <v>-0.18955299319237287</v>
      </c>
    </row>
    <row r="8615" spans="2:27" x14ac:dyDescent="0.25">
      <c r="B8615" s="7">
        <v>8607</v>
      </c>
      <c r="C8615" s="14">
        <f t="shared" ca="1" si="736"/>
        <v>0.22981947661821378</v>
      </c>
      <c r="E8615" s="7">
        <v>8607</v>
      </c>
      <c r="F8615" s="14">
        <f t="shared" ca="1" si="737"/>
        <v>0.16454134121277497</v>
      </c>
      <c r="H8615" s="7">
        <v>8607</v>
      </c>
      <c r="I8615" s="14">
        <f t="shared" ca="1" si="738"/>
        <v>-7.0325746310244561E-2</v>
      </c>
      <c r="T8615" s="7">
        <v>8607</v>
      </c>
      <c r="U8615" s="14">
        <f t="shared" ca="1" si="739"/>
        <v>0.32403507152074418</v>
      </c>
      <c r="Z8615" s="7">
        <v>8607</v>
      </c>
      <c r="AA8615" s="14">
        <f t="shared" ca="1" si="735"/>
        <v>6.0163424532352967E-2</v>
      </c>
    </row>
    <row r="8616" spans="2:27" x14ac:dyDescent="0.25">
      <c r="B8616" s="7">
        <v>8608</v>
      </c>
      <c r="C8616" s="14">
        <f t="shared" ca="1" si="736"/>
        <v>0.5131661144056836</v>
      </c>
      <c r="E8616" s="7">
        <v>8608</v>
      </c>
      <c r="F8616" s="14">
        <f t="shared" ca="1" si="737"/>
        <v>1.3603205444422846</v>
      </c>
      <c r="H8616" s="7">
        <v>8608</v>
      </c>
      <c r="I8616" s="14">
        <f t="shared" ca="1" si="738"/>
        <v>7.0652867615008483E-2</v>
      </c>
      <c r="T8616" s="7">
        <v>8608</v>
      </c>
      <c r="U8616" s="14">
        <f t="shared" ca="1" si="739"/>
        <v>1.9441395264629766</v>
      </c>
      <c r="Z8616" s="7">
        <v>8608</v>
      </c>
      <c r="AA8616" s="14">
        <f t="shared" ca="1" si="735"/>
        <v>0.54605582002132624</v>
      </c>
    </row>
    <row r="8617" spans="2:27" x14ac:dyDescent="0.25">
      <c r="B8617" s="7">
        <v>8609</v>
      </c>
      <c r="C8617" s="14">
        <f t="shared" ca="1" si="736"/>
        <v>0.60076523966055007</v>
      </c>
      <c r="E8617" s="7">
        <v>8609</v>
      </c>
      <c r="F8617" s="14">
        <f t="shared" ca="1" si="737"/>
        <v>-2.6399104589044653E-3</v>
      </c>
      <c r="H8617" s="7">
        <v>8609</v>
      </c>
      <c r="I8617" s="14">
        <f t="shared" ca="1" si="738"/>
        <v>0.19877080038198708</v>
      </c>
      <c r="T8617" s="7">
        <v>8609</v>
      </c>
      <c r="U8617" s="14">
        <f t="shared" ca="1" si="739"/>
        <v>0.79689612958363276</v>
      </c>
      <c r="Z8617" s="7">
        <v>8609</v>
      </c>
      <c r="AA8617" s="14">
        <f t="shared" ca="1" si="735"/>
        <v>0.2187464749854322</v>
      </c>
    </row>
    <row r="8618" spans="2:27" x14ac:dyDescent="0.25">
      <c r="B8618" s="7">
        <v>8610</v>
      </c>
      <c r="C8618" s="14">
        <f t="shared" ca="1" si="736"/>
        <v>-5.1509559775414215E-2</v>
      </c>
      <c r="E8618" s="7">
        <v>8610</v>
      </c>
      <c r="F8618" s="14">
        <f t="shared" ca="1" si="737"/>
        <v>0.95092307674083576</v>
      </c>
      <c r="H8618" s="7">
        <v>8610</v>
      </c>
      <c r="I8618" s="14">
        <f t="shared" ca="1" si="738"/>
        <v>-0.11358045990606405</v>
      </c>
      <c r="T8618" s="7">
        <v>8610</v>
      </c>
      <c r="U8618" s="14">
        <f t="shared" ca="1" si="739"/>
        <v>0.78583305705935758</v>
      </c>
      <c r="Z8618" s="7">
        <v>8610</v>
      </c>
      <c r="AA8618" s="14">
        <f t="shared" ca="1" si="735"/>
        <v>0.21818478111413586</v>
      </c>
    </row>
    <row r="8619" spans="2:27" x14ac:dyDescent="0.25">
      <c r="B8619" s="7">
        <v>8611</v>
      </c>
      <c r="C8619" s="14">
        <f t="shared" ca="1" si="736"/>
        <v>0.11913478176444503</v>
      </c>
      <c r="E8619" s="7">
        <v>8611</v>
      </c>
      <c r="F8619" s="14">
        <f t="shared" ca="1" si="737"/>
        <v>0.63544328656885751</v>
      </c>
      <c r="H8619" s="7">
        <v>8611</v>
      </c>
      <c r="I8619" s="14">
        <f t="shared" ca="1" si="738"/>
        <v>-0.13996845025007723</v>
      </c>
      <c r="T8619" s="7">
        <v>8611</v>
      </c>
      <c r="U8619" s="14">
        <f t="shared" ca="1" si="739"/>
        <v>0.61460961808322534</v>
      </c>
      <c r="Z8619" s="7">
        <v>8611</v>
      </c>
      <c r="AA8619" s="14">
        <f t="shared" ca="1" si="735"/>
        <v>0.14447571719850766</v>
      </c>
    </row>
    <row r="8620" spans="2:27" x14ac:dyDescent="0.25">
      <c r="B8620" s="7">
        <v>8612</v>
      </c>
      <c r="C8620" s="14">
        <f t="shared" ca="1" si="736"/>
        <v>0.72727535110685104</v>
      </c>
      <c r="E8620" s="7">
        <v>8612</v>
      </c>
      <c r="F8620" s="14">
        <f t="shared" ca="1" si="737"/>
        <v>-0.26847294008653255</v>
      </c>
      <c r="H8620" s="7">
        <v>8612</v>
      </c>
      <c r="I8620" s="14">
        <f t="shared" ca="1" si="738"/>
        <v>-9.7984733584385988E-2</v>
      </c>
      <c r="T8620" s="7">
        <v>8612</v>
      </c>
      <c r="U8620" s="14">
        <f t="shared" ca="1" si="739"/>
        <v>0.36081767743593252</v>
      </c>
      <c r="Z8620" s="7">
        <v>8612</v>
      </c>
      <c r="AA8620" s="14">
        <f t="shared" ca="1" si="735"/>
        <v>1.5920821403217468E-2</v>
      </c>
    </row>
    <row r="8621" spans="2:27" x14ac:dyDescent="0.25">
      <c r="B8621" s="7">
        <v>8613</v>
      </c>
      <c r="C8621" s="14">
        <f t="shared" ca="1" si="736"/>
        <v>-0.51803120230196265</v>
      </c>
      <c r="E8621" s="7">
        <v>8613</v>
      </c>
      <c r="F8621" s="14">
        <f t="shared" ca="1" si="737"/>
        <v>0.50497125915629626</v>
      </c>
      <c r="H8621" s="7">
        <v>8613</v>
      </c>
      <c r="I8621" s="14">
        <f t="shared" ca="1" si="738"/>
        <v>4.372308402011936E-3</v>
      </c>
      <c r="T8621" s="7">
        <v>8613</v>
      </c>
      <c r="U8621" s="14">
        <f t="shared" ca="1" si="739"/>
        <v>-8.6876347436544502E-3</v>
      </c>
      <c r="Z8621" s="7">
        <v>8613</v>
      </c>
      <c r="AA8621" s="14">
        <f t="shared" ca="1" si="735"/>
        <v>5.0071291487502306E-2</v>
      </c>
    </row>
    <row r="8622" spans="2:27" x14ac:dyDescent="0.25">
      <c r="B8622" s="7">
        <v>8614</v>
      </c>
      <c r="C8622" s="14">
        <f t="shared" ca="1" si="736"/>
        <v>-0.53402666859786052</v>
      </c>
      <c r="E8622" s="7">
        <v>8614</v>
      </c>
      <c r="F8622" s="14">
        <f t="shared" ca="1" si="737"/>
        <v>0.18384320675378335</v>
      </c>
      <c r="H8622" s="7">
        <v>8614</v>
      </c>
      <c r="I8622" s="14">
        <f t="shared" ca="1" si="738"/>
        <v>0.19791896311856105</v>
      </c>
      <c r="T8622" s="7">
        <v>8614</v>
      </c>
      <c r="U8622" s="14">
        <f t="shared" ca="1" si="739"/>
        <v>-0.15226449872551612</v>
      </c>
      <c r="Z8622" s="7">
        <v>8614</v>
      </c>
      <c r="AA8622" s="14">
        <f t="shared" ca="1" si="735"/>
        <v>4.7307109865843418E-2</v>
      </c>
    </row>
    <row r="8623" spans="2:27" x14ac:dyDescent="0.25">
      <c r="B8623" s="7">
        <v>8615</v>
      </c>
      <c r="C8623" s="14">
        <f t="shared" ca="1" si="736"/>
        <v>-0.41026682951812932</v>
      </c>
      <c r="E8623" s="7">
        <v>8615</v>
      </c>
      <c r="F8623" s="14">
        <f t="shared" ca="1" si="737"/>
        <v>0.48249005774756448</v>
      </c>
      <c r="H8623" s="7">
        <v>8615</v>
      </c>
      <c r="I8623" s="14">
        <f t="shared" ca="1" si="738"/>
        <v>0.11705632796325101</v>
      </c>
      <c r="T8623" s="7">
        <v>8615</v>
      </c>
      <c r="U8623" s="14">
        <f t="shared" ca="1" si="739"/>
        <v>0.18927955619268616</v>
      </c>
      <c r="Z8623" s="7">
        <v>8615</v>
      </c>
      <c r="AA8623" s="14">
        <f t="shared" ca="1" si="735"/>
        <v>0.12122181540226898</v>
      </c>
    </row>
    <row r="8624" spans="2:27" x14ac:dyDescent="0.25">
      <c r="B8624" s="7">
        <v>8616</v>
      </c>
      <c r="C8624" s="14">
        <f t="shared" ca="1" si="736"/>
        <v>0.13496311084654522</v>
      </c>
      <c r="E8624" s="7">
        <v>8616</v>
      </c>
      <c r="F8624" s="14">
        <f t="shared" ca="1" si="737"/>
        <v>-0.2918186280575491</v>
      </c>
      <c r="H8624" s="7">
        <v>8616</v>
      </c>
      <c r="I8624" s="14">
        <f t="shared" ca="1" si="738"/>
        <v>-0.35811875078979355</v>
      </c>
      <c r="T8624" s="7">
        <v>8616</v>
      </c>
      <c r="U8624" s="14">
        <f t="shared" ca="1" si="739"/>
        <v>-0.51497426800079737</v>
      </c>
      <c r="Z8624" s="7">
        <v>8616</v>
      </c>
      <c r="AA8624" s="14">
        <f t="shared" ca="1" si="735"/>
        <v>-0.23961234164285244</v>
      </c>
    </row>
    <row r="8625" spans="2:27" x14ac:dyDescent="0.25">
      <c r="B8625" s="7">
        <v>8617</v>
      </c>
      <c r="C8625" s="14">
        <f t="shared" ca="1" si="736"/>
        <v>0.13756476694354042</v>
      </c>
      <c r="E8625" s="7">
        <v>8617</v>
      </c>
      <c r="F8625" s="14">
        <f t="shared" ca="1" si="737"/>
        <v>0.42512699741101845</v>
      </c>
      <c r="H8625" s="7">
        <v>8617</v>
      </c>
      <c r="I8625" s="14">
        <f t="shared" ca="1" si="738"/>
        <v>0.11088875075558295</v>
      </c>
      <c r="T8625" s="7">
        <v>8617</v>
      </c>
      <c r="U8625" s="14">
        <f t="shared" ca="1" si="739"/>
        <v>0.67358051511014172</v>
      </c>
      <c r="Z8625" s="7">
        <v>8617</v>
      </c>
      <c r="AA8625" s="14">
        <f t="shared" ca="1" si="735"/>
        <v>0.21049542798980511</v>
      </c>
    </row>
    <row r="8626" spans="2:27" x14ac:dyDescent="0.25">
      <c r="B8626" s="7">
        <v>8618</v>
      </c>
      <c r="C8626" s="14">
        <f t="shared" ca="1" si="736"/>
        <v>0.24290838515279722</v>
      </c>
      <c r="E8626" s="7">
        <v>8618</v>
      </c>
      <c r="F8626" s="14">
        <f t="shared" ca="1" si="737"/>
        <v>0.38617356927381186</v>
      </c>
      <c r="H8626" s="7">
        <v>8618</v>
      </c>
      <c r="I8626" s="14">
        <f t="shared" ca="1" si="738"/>
        <v>-8.8928079526633882E-3</v>
      </c>
      <c r="T8626" s="7">
        <v>8618</v>
      </c>
      <c r="U8626" s="14">
        <f t="shared" ca="1" si="739"/>
        <v>0.62018914647394574</v>
      </c>
      <c r="Z8626" s="7">
        <v>8618</v>
      </c>
      <c r="AA8626" s="14">
        <f t="shared" ca="1" si="735"/>
        <v>0.15998734383637128</v>
      </c>
    </row>
    <row r="8627" spans="2:27" x14ac:dyDescent="0.25">
      <c r="B8627" s="7">
        <v>8619</v>
      </c>
      <c r="C8627" s="14">
        <f t="shared" ca="1" si="736"/>
        <v>-0.12820089695414622</v>
      </c>
      <c r="E8627" s="7">
        <v>8619</v>
      </c>
      <c r="F8627" s="14">
        <f t="shared" ca="1" si="737"/>
        <v>0.83595988089525985</v>
      </c>
      <c r="H8627" s="7">
        <v>8619</v>
      </c>
      <c r="I8627" s="14">
        <f t="shared" ca="1" si="738"/>
        <v>0.15238993934275363</v>
      </c>
      <c r="T8627" s="7">
        <v>8619</v>
      </c>
      <c r="U8627" s="14">
        <f t="shared" ca="1" si="739"/>
        <v>0.86014892328386727</v>
      </c>
      <c r="Z8627" s="7">
        <v>8619</v>
      </c>
      <c r="AA8627" s="14">
        <f t="shared" ca="1" si="735"/>
        <v>0.30134275454912551</v>
      </c>
    </row>
    <row r="8628" spans="2:27" x14ac:dyDescent="0.25">
      <c r="B8628" s="7">
        <v>8620</v>
      </c>
      <c r="C8628" s="14">
        <f t="shared" ca="1" si="736"/>
        <v>-0.47407402642088214</v>
      </c>
      <c r="E8628" s="7">
        <v>8620</v>
      </c>
      <c r="F8628" s="14">
        <f t="shared" ca="1" si="737"/>
        <v>0.55436646452275262</v>
      </c>
      <c r="H8628" s="7">
        <v>8620</v>
      </c>
      <c r="I8628" s="14">
        <f t="shared" ca="1" si="738"/>
        <v>-6.3447209930556678E-2</v>
      </c>
      <c r="T8628" s="7">
        <v>8620</v>
      </c>
      <c r="U8628" s="14">
        <f t="shared" ca="1" si="739"/>
        <v>1.68452281713138E-2</v>
      </c>
      <c r="Z8628" s="7">
        <v>8620</v>
      </c>
      <c r="AA8628" s="14">
        <f t="shared" ca="1" si="735"/>
        <v>3.9771529107371008E-2</v>
      </c>
    </row>
    <row r="8629" spans="2:27" x14ac:dyDescent="0.25">
      <c r="B8629" s="7">
        <v>8621</v>
      </c>
      <c r="C8629" s="14">
        <f t="shared" ca="1" si="736"/>
        <v>-1.8748456905264776E-2</v>
      </c>
      <c r="E8629" s="7">
        <v>8621</v>
      </c>
      <c r="F8629" s="14">
        <f t="shared" ca="1" si="737"/>
        <v>0.11143898214266164</v>
      </c>
      <c r="H8629" s="7">
        <v>8621</v>
      </c>
      <c r="I8629" s="14">
        <f t="shared" ca="1" si="738"/>
        <v>0.42001138239980579</v>
      </c>
      <c r="T8629" s="7">
        <v>8621</v>
      </c>
      <c r="U8629" s="14">
        <f t="shared" ca="1" si="739"/>
        <v>0.51270190763720269</v>
      </c>
      <c r="Z8629" s="7">
        <v>8621</v>
      </c>
      <c r="AA8629" s="14">
        <f t="shared" ca="1" si="735"/>
        <v>0.23968769446164842</v>
      </c>
    </row>
    <row r="8630" spans="2:27" x14ac:dyDescent="0.25">
      <c r="B8630" s="7">
        <v>8622</v>
      </c>
      <c r="C8630" s="14">
        <f t="shared" ca="1" si="736"/>
        <v>-0.45607136741470788</v>
      </c>
      <c r="E8630" s="7">
        <v>8622</v>
      </c>
      <c r="F8630" s="14">
        <f t="shared" ca="1" si="737"/>
        <v>8.713395052152223E-2</v>
      </c>
      <c r="H8630" s="7">
        <v>8622</v>
      </c>
      <c r="I8630" s="14">
        <f t="shared" ca="1" si="738"/>
        <v>-0.21159334259382034</v>
      </c>
      <c r="T8630" s="7">
        <v>8622</v>
      </c>
      <c r="U8630" s="14">
        <f t="shared" ca="1" si="739"/>
        <v>-0.58053075948700594</v>
      </c>
      <c r="Z8630" s="7">
        <v>8622</v>
      </c>
      <c r="AA8630" s="14">
        <f t="shared" ca="1" si="735"/>
        <v>-0.1708707596233951</v>
      </c>
    </row>
    <row r="8631" spans="2:27" x14ac:dyDescent="0.25">
      <c r="B8631" s="7">
        <v>8623</v>
      </c>
      <c r="C8631" s="14">
        <f t="shared" ca="1" si="736"/>
        <v>0.12191873994245916</v>
      </c>
      <c r="E8631" s="7">
        <v>8623</v>
      </c>
      <c r="F8631" s="14">
        <f t="shared" ca="1" si="737"/>
        <v>3.4863282586161268E-2</v>
      </c>
      <c r="H8631" s="7">
        <v>8623</v>
      </c>
      <c r="I8631" s="14">
        <f t="shared" ca="1" si="738"/>
        <v>0.17738512066839873</v>
      </c>
      <c r="T8631" s="7">
        <v>8623</v>
      </c>
      <c r="U8631" s="14">
        <f t="shared" ca="1" si="739"/>
        <v>0.33416714319701918</v>
      </c>
      <c r="Z8631" s="7">
        <v>8623</v>
      </c>
      <c r="AA8631" s="14">
        <f t="shared" ca="1" si="735"/>
        <v>0.12353529309853958</v>
      </c>
    </row>
    <row r="8632" spans="2:27" x14ac:dyDescent="0.25">
      <c r="B8632" s="7">
        <v>8624</v>
      </c>
      <c r="C8632" s="14">
        <f t="shared" ca="1" si="736"/>
        <v>0.24491478865924118</v>
      </c>
      <c r="E8632" s="7">
        <v>8624</v>
      </c>
      <c r="F8632" s="14">
        <f t="shared" ca="1" si="737"/>
        <v>2.6576687651123185E-2</v>
      </c>
      <c r="H8632" s="7">
        <v>8624</v>
      </c>
      <c r="I8632" s="14">
        <f t="shared" ca="1" si="738"/>
        <v>-6.4487310885084179E-2</v>
      </c>
      <c r="T8632" s="7">
        <v>8624</v>
      </c>
      <c r="U8632" s="14">
        <f t="shared" ca="1" si="739"/>
        <v>0.20700416542528016</v>
      </c>
      <c r="Z8632" s="7">
        <v>8624</v>
      </c>
      <c r="AA8632" s="14">
        <f t="shared" ca="1" si="735"/>
        <v>2.4712308584643107E-2</v>
      </c>
    </row>
    <row r="8633" spans="2:27" x14ac:dyDescent="0.25">
      <c r="B8633" s="7">
        <v>8625</v>
      </c>
      <c r="C8633" s="14">
        <f t="shared" ca="1" si="736"/>
        <v>0.53574946353924202</v>
      </c>
      <c r="E8633" s="7">
        <v>8625</v>
      </c>
      <c r="F8633" s="14">
        <f t="shared" ca="1" si="737"/>
        <v>-8.7505442952471257E-2</v>
      </c>
      <c r="H8633" s="7">
        <v>8625</v>
      </c>
      <c r="I8633" s="14">
        <f t="shared" ca="1" si="738"/>
        <v>-0.27801074016849436</v>
      </c>
      <c r="T8633" s="7">
        <v>8625</v>
      </c>
      <c r="U8633" s="14">
        <f t="shared" ca="1" si="739"/>
        <v>0.1702332804182764</v>
      </c>
      <c r="Z8633" s="7">
        <v>8625</v>
      </c>
      <c r="AA8633" s="14">
        <f t="shared" ca="1" si="735"/>
        <v>-5.8107110262140146E-2</v>
      </c>
    </row>
    <row r="8634" spans="2:27" x14ac:dyDescent="0.25">
      <c r="B8634" s="7">
        <v>8626</v>
      </c>
      <c r="C8634" s="14">
        <f t="shared" ca="1" si="736"/>
        <v>0.55964599555459382</v>
      </c>
      <c r="E8634" s="7">
        <v>8626</v>
      </c>
      <c r="F8634" s="14">
        <f t="shared" ca="1" si="737"/>
        <v>0.22529241617628604</v>
      </c>
      <c r="H8634" s="7">
        <v>8626</v>
      </c>
      <c r="I8634" s="14">
        <f t="shared" ca="1" si="738"/>
        <v>-3.4083823422295954E-2</v>
      </c>
      <c r="T8634" s="7">
        <v>8626</v>
      </c>
      <c r="U8634" s="14">
        <f t="shared" ca="1" si="739"/>
        <v>0.75085458830858387</v>
      </c>
      <c r="Z8634" s="7">
        <v>8626</v>
      </c>
      <c r="AA8634" s="14">
        <f t="shared" ca="1" si="735"/>
        <v>0.16247501225265662</v>
      </c>
    </row>
    <row r="8635" spans="2:27" x14ac:dyDescent="0.25">
      <c r="B8635" s="7">
        <v>8627</v>
      </c>
      <c r="C8635" s="14">
        <f t="shared" ca="1" si="736"/>
        <v>0.38664107350084798</v>
      </c>
      <c r="E8635" s="7">
        <v>8627</v>
      </c>
      <c r="F8635" s="14">
        <f t="shared" ca="1" si="737"/>
        <v>-0.55495494129220602</v>
      </c>
      <c r="H8635" s="7">
        <v>8627</v>
      </c>
      <c r="I8635" s="14">
        <f t="shared" ca="1" si="738"/>
        <v>-2.0559574656838022E-2</v>
      </c>
      <c r="T8635" s="7">
        <v>8627</v>
      </c>
      <c r="U8635" s="14">
        <f t="shared" ca="1" si="739"/>
        <v>-0.18887344244819607</v>
      </c>
      <c r="Z8635" s="7">
        <v>8627</v>
      </c>
      <c r="AA8635" s="14">
        <f t="shared" ca="1" si="735"/>
        <v>-9.9438055015911228E-2</v>
      </c>
    </row>
    <row r="8636" spans="2:27" x14ac:dyDescent="0.25">
      <c r="B8636" s="7">
        <v>8628</v>
      </c>
      <c r="C8636" s="14">
        <f t="shared" ca="1" si="736"/>
        <v>0.11716210105400726</v>
      </c>
      <c r="E8636" s="7">
        <v>8628</v>
      </c>
      <c r="F8636" s="14">
        <f t="shared" ca="1" si="737"/>
        <v>0.22873606911080363</v>
      </c>
      <c r="H8636" s="7">
        <v>8628</v>
      </c>
      <c r="I8636" s="14">
        <f t="shared" ca="1" si="738"/>
        <v>-0.15587338474992535</v>
      </c>
      <c r="T8636" s="7">
        <v>8628</v>
      </c>
      <c r="U8636" s="14">
        <f t="shared" ca="1" si="739"/>
        <v>0.19002478541488554</v>
      </c>
      <c r="Z8636" s="7">
        <v>8628</v>
      </c>
      <c r="AA8636" s="14">
        <f t="shared" ca="1" si="735"/>
        <v>1.4116548569079873E-2</v>
      </c>
    </row>
    <row r="8637" spans="2:27" x14ac:dyDescent="0.25">
      <c r="B8637" s="7">
        <v>8629</v>
      </c>
      <c r="C8637" s="14">
        <f t="shared" ca="1" si="736"/>
        <v>0.14336170651161095</v>
      </c>
      <c r="E8637" s="7">
        <v>8629</v>
      </c>
      <c r="F8637" s="14">
        <f t="shared" ca="1" si="737"/>
        <v>-0.54776351795870648</v>
      </c>
      <c r="H8637" s="7">
        <v>8629</v>
      </c>
      <c r="I8637" s="14">
        <f t="shared" ca="1" si="738"/>
        <v>-0.13002195666715904</v>
      </c>
      <c r="T8637" s="7">
        <v>8629</v>
      </c>
      <c r="U8637" s="14">
        <f t="shared" ca="1" si="739"/>
        <v>-0.53442376811425452</v>
      </c>
      <c r="Z8637" s="7">
        <v>8629</v>
      </c>
      <c r="AA8637" s="14">
        <f t="shared" ca="1" si="735"/>
        <v>-0.20066769241886928</v>
      </c>
    </row>
    <row r="8638" spans="2:27" x14ac:dyDescent="0.25">
      <c r="B8638" s="7">
        <v>8630</v>
      </c>
      <c r="C8638" s="14">
        <f t="shared" ca="1" si="736"/>
        <v>0.87715780426220324</v>
      </c>
      <c r="E8638" s="7">
        <v>8630</v>
      </c>
      <c r="F8638" s="14">
        <f t="shared" ca="1" si="737"/>
        <v>0.34807625995209868</v>
      </c>
      <c r="H8638" s="7">
        <v>8630</v>
      </c>
      <c r="I8638" s="14">
        <f t="shared" ca="1" si="738"/>
        <v>-0.30873102832007099</v>
      </c>
      <c r="T8638" s="7">
        <v>8630</v>
      </c>
      <c r="U8638" s="14">
        <f t="shared" ca="1" si="739"/>
        <v>0.91650303589423077</v>
      </c>
      <c r="Z8638" s="7">
        <v>8630</v>
      </c>
      <c r="AA8638" s="14">
        <f t="shared" ca="1" si="735"/>
        <v>0.12548892467803477</v>
      </c>
    </row>
    <row r="8639" spans="2:27" x14ac:dyDescent="0.25">
      <c r="B8639" s="7">
        <v>8631</v>
      </c>
      <c r="C8639" s="14">
        <f t="shared" ca="1" si="736"/>
        <v>0.37225421499336386</v>
      </c>
      <c r="E8639" s="7">
        <v>8631</v>
      </c>
      <c r="F8639" s="14">
        <f t="shared" ca="1" si="737"/>
        <v>0.44958531035773974</v>
      </c>
      <c r="H8639" s="7">
        <v>8631</v>
      </c>
      <c r="I8639" s="14">
        <f t="shared" ca="1" si="738"/>
        <v>-0.26397651433446861</v>
      </c>
      <c r="T8639" s="7">
        <v>8631</v>
      </c>
      <c r="U8639" s="14">
        <f t="shared" ca="1" si="739"/>
        <v>0.55786301101663494</v>
      </c>
      <c r="Z8639" s="7">
        <v>8631</v>
      </c>
      <c r="AA8639" s="14">
        <f t="shared" ca="1" si="735"/>
        <v>7.7338178938760382E-2</v>
      </c>
    </row>
    <row r="8640" spans="2:27" x14ac:dyDescent="0.25">
      <c r="B8640" s="7">
        <v>8632</v>
      </c>
      <c r="C8640" s="14">
        <f t="shared" ca="1" si="736"/>
        <v>0.15684054267893882</v>
      </c>
      <c r="E8640" s="7">
        <v>8632</v>
      </c>
      <c r="F8640" s="14">
        <f t="shared" ca="1" si="737"/>
        <v>-0.43363409843448808</v>
      </c>
      <c r="H8640" s="7">
        <v>8632</v>
      </c>
      <c r="I8640" s="14">
        <f t="shared" ca="1" si="738"/>
        <v>-0.26737711903407846</v>
      </c>
      <c r="T8640" s="7">
        <v>8632</v>
      </c>
      <c r="U8640" s="14">
        <f t="shared" ca="1" si="739"/>
        <v>-0.54417067478962777</v>
      </c>
      <c r="Z8640" s="7">
        <v>8632</v>
      </c>
      <c r="AA8640" s="14">
        <f t="shared" ca="1" si="735"/>
        <v>-0.23241068051159786</v>
      </c>
    </row>
    <row r="8641" spans="2:27" x14ac:dyDescent="0.25">
      <c r="B8641" s="7">
        <v>8633</v>
      </c>
      <c r="C8641" s="14">
        <f t="shared" ca="1" si="736"/>
        <v>0.14743429821775422</v>
      </c>
      <c r="E8641" s="7">
        <v>8633</v>
      </c>
      <c r="F8641" s="14">
        <f t="shared" ca="1" si="737"/>
        <v>-0.11923067105351556</v>
      </c>
      <c r="H8641" s="7">
        <v>8633</v>
      </c>
      <c r="I8641" s="14">
        <f t="shared" ca="1" si="738"/>
        <v>8.9857868780955877E-2</v>
      </c>
      <c r="T8641" s="7">
        <v>8633</v>
      </c>
      <c r="U8641" s="14">
        <f t="shared" ca="1" si="739"/>
        <v>0.11806149594519454</v>
      </c>
      <c r="Z8641" s="7">
        <v>8633</v>
      </c>
      <c r="AA8641" s="14">
        <f t="shared" ca="1" si="735"/>
        <v>3.8646592717974118E-2</v>
      </c>
    </row>
    <row r="8642" spans="2:27" x14ac:dyDescent="0.25">
      <c r="B8642" s="7">
        <v>8634</v>
      </c>
      <c r="C8642" s="14">
        <f t="shared" ca="1" si="736"/>
        <v>0.30149180706803852</v>
      </c>
      <c r="E8642" s="7">
        <v>8634</v>
      </c>
      <c r="F8642" s="14">
        <f t="shared" ca="1" si="737"/>
        <v>0.76826981156429719</v>
      </c>
      <c r="H8642" s="7">
        <v>8634</v>
      </c>
      <c r="I8642" s="14">
        <f t="shared" ca="1" si="738"/>
        <v>0.2729207713171764</v>
      </c>
      <c r="T8642" s="7">
        <v>8634</v>
      </c>
      <c r="U8642" s="14">
        <f t="shared" ca="1" si="739"/>
        <v>1.3426823899495122</v>
      </c>
      <c r="Z8642" s="7">
        <v>8634</v>
      </c>
      <c r="AA8642" s="14">
        <f t="shared" ca="1" si="735"/>
        <v>0.42723969054148508</v>
      </c>
    </row>
    <row r="8643" spans="2:27" x14ac:dyDescent="0.25">
      <c r="B8643" s="7">
        <v>8635</v>
      </c>
      <c r="C8643" s="14">
        <f t="shared" ca="1" si="736"/>
        <v>-0.27576280184866886</v>
      </c>
      <c r="E8643" s="7">
        <v>8635</v>
      </c>
      <c r="F8643" s="14">
        <f t="shared" ca="1" si="737"/>
        <v>0.12739352323581915</v>
      </c>
      <c r="H8643" s="7">
        <v>8635</v>
      </c>
      <c r="I8643" s="14">
        <f t="shared" ca="1" si="738"/>
        <v>0.40764268508437218</v>
      </c>
      <c r="T8643" s="7">
        <v>8635</v>
      </c>
      <c r="U8643" s="14">
        <f t="shared" ca="1" si="739"/>
        <v>0.25927340647152247</v>
      </c>
      <c r="Z8643" s="7">
        <v>8635</v>
      </c>
      <c r="AA8643" s="14">
        <f t="shared" ca="1" si="735"/>
        <v>0.18688683914319806</v>
      </c>
    </row>
    <row r="8644" spans="2:27" x14ac:dyDescent="0.25">
      <c r="B8644" s="7">
        <v>8636</v>
      </c>
      <c r="C8644" s="14">
        <f t="shared" ca="1" si="736"/>
        <v>-0.38163131493359753</v>
      </c>
      <c r="E8644" s="7">
        <v>8636</v>
      </c>
      <c r="F8644" s="14">
        <f t="shared" ca="1" si="737"/>
        <v>0.27134877842868671</v>
      </c>
      <c r="H8644" s="7">
        <v>8636</v>
      </c>
      <c r="I8644" s="14">
        <f t="shared" ca="1" si="738"/>
        <v>0.2216957178238872</v>
      </c>
      <c r="T8644" s="7">
        <v>8636</v>
      </c>
      <c r="U8644" s="14">
        <f t="shared" ca="1" si="739"/>
        <v>0.11141318131897637</v>
      </c>
      <c r="Z8644" s="7">
        <v>8636</v>
      </c>
      <c r="AA8644" s="14">
        <f t="shared" ca="1" si="735"/>
        <v>0.11592622945383009</v>
      </c>
    </row>
    <row r="8645" spans="2:27" x14ac:dyDescent="0.25">
      <c r="B8645" s="7">
        <v>8637</v>
      </c>
      <c r="C8645" s="14">
        <f t="shared" ca="1" si="736"/>
        <v>-0.2605112118681524</v>
      </c>
      <c r="E8645" s="7">
        <v>8637</v>
      </c>
      <c r="F8645" s="14">
        <f t="shared" ca="1" si="737"/>
        <v>8.9179410968568795E-2</v>
      </c>
      <c r="H8645" s="7">
        <v>8637</v>
      </c>
      <c r="I8645" s="14">
        <f t="shared" ca="1" si="738"/>
        <v>-1.3822367265589899E-2</v>
      </c>
      <c r="T8645" s="7">
        <v>8637</v>
      </c>
      <c r="U8645" s="14">
        <f t="shared" ca="1" si="739"/>
        <v>-0.18515416816517349</v>
      </c>
      <c r="Z8645" s="7">
        <v>8637</v>
      </c>
      <c r="AA8645" s="14">
        <f t="shared" ca="1" si="735"/>
        <v>-3.225960271585479E-2</v>
      </c>
    </row>
    <row r="8646" spans="2:27" x14ac:dyDescent="0.25">
      <c r="B8646" s="7">
        <v>8638</v>
      </c>
      <c r="C8646" s="14">
        <f t="shared" ca="1" si="736"/>
        <v>0.29017121741094276</v>
      </c>
      <c r="E8646" s="7">
        <v>8638</v>
      </c>
      <c r="F8646" s="14">
        <f t="shared" ca="1" si="737"/>
        <v>-0.21576423511139589</v>
      </c>
      <c r="H8646" s="7">
        <v>8638</v>
      </c>
      <c r="I8646" s="14">
        <f t="shared" ca="1" si="738"/>
        <v>-1.6005263953522829E-2</v>
      </c>
      <c r="T8646" s="7">
        <v>8638</v>
      </c>
      <c r="U8646" s="14">
        <f t="shared" ca="1" si="739"/>
        <v>5.8401718346024041E-2</v>
      </c>
      <c r="Z8646" s="7">
        <v>8638</v>
      </c>
      <c r="AA8646" s="14">
        <f t="shared" ca="1" si="735"/>
        <v>-1.4697659027991621E-2</v>
      </c>
    </row>
    <row r="8647" spans="2:27" x14ac:dyDescent="0.25">
      <c r="B8647" s="7">
        <v>8639</v>
      </c>
      <c r="C8647" s="14">
        <f t="shared" ca="1" si="736"/>
        <v>-0.19009620694762036</v>
      </c>
      <c r="E8647" s="7">
        <v>8639</v>
      </c>
      <c r="F8647" s="14">
        <f t="shared" ca="1" si="737"/>
        <v>0.80773383650723962</v>
      </c>
      <c r="H8647" s="7">
        <v>8639</v>
      </c>
      <c r="I8647" s="14">
        <f t="shared" ca="1" si="738"/>
        <v>6.4342274704891067E-2</v>
      </c>
      <c r="T8647" s="7">
        <v>8639</v>
      </c>
      <c r="U8647" s="14">
        <f t="shared" ca="1" si="739"/>
        <v>0.68197990426451038</v>
      </c>
      <c r="Z8647" s="7">
        <v>8639</v>
      </c>
      <c r="AA8647" s="14">
        <f t="shared" ca="1" si="735"/>
        <v>0.23647204691509333</v>
      </c>
    </row>
    <row r="8648" spans="2:27" x14ac:dyDescent="0.25">
      <c r="B8648" s="7">
        <v>8640</v>
      </c>
      <c r="C8648" s="14">
        <f t="shared" ca="1" si="736"/>
        <v>-0.75677468453619379</v>
      </c>
      <c r="E8648" s="7">
        <v>8640</v>
      </c>
      <c r="F8648" s="14">
        <f t="shared" ca="1" si="737"/>
        <v>-0.21350950909744057</v>
      </c>
      <c r="H8648" s="7">
        <v>8640</v>
      </c>
      <c r="I8648" s="14">
        <f t="shared" ca="1" si="738"/>
        <v>-0.23146342244035711</v>
      </c>
      <c r="T8648" s="7">
        <v>8640</v>
      </c>
      <c r="U8648" s="14">
        <f t="shared" ca="1" si="739"/>
        <v>-1.2017476160739915</v>
      </c>
      <c r="Z8648" s="7">
        <v>8640</v>
      </c>
      <c r="AA8648" s="14">
        <f t="shared" ca="1" si="735"/>
        <v>-0.3311395008566495</v>
      </c>
    </row>
    <row r="8649" spans="2:27" x14ac:dyDescent="0.25">
      <c r="B8649" s="7">
        <v>8641</v>
      </c>
      <c r="C8649" s="14">
        <f t="shared" ca="1" si="736"/>
        <v>-0.12569324590662373</v>
      </c>
      <c r="E8649" s="7">
        <v>8641</v>
      </c>
      <c r="F8649" s="14">
        <f t="shared" ca="1" si="737"/>
        <v>0.33100258031791224</v>
      </c>
      <c r="H8649" s="7">
        <v>8641</v>
      </c>
      <c r="I8649" s="14">
        <f t="shared" ca="1" si="738"/>
        <v>-0.11943506207292341</v>
      </c>
      <c r="T8649" s="7">
        <v>8641</v>
      </c>
      <c r="U8649" s="14">
        <f t="shared" ca="1" si="739"/>
        <v>8.5874272338365101E-2</v>
      </c>
      <c r="Z8649" s="7">
        <v>8641</v>
      </c>
      <c r="AA8649" s="14">
        <f t="shared" ca="1" si="735"/>
        <v>1.4444593877587224E-2</v>
      </c>
    </row>
    <row r="8650" spans="2:27" x14ac:dyDescent="0.25">
      <c r="B8650" s="7">
        <v>8642</v>
      </c>
      <c r="C8650" s="14">
        <f t="shared" ca="1" si="736"/>
        <v>0.11139664617524384</v>
      </c>
      <c r="E8650" s="7">
        <v>8642</v>
      </c>
      <c r="F8650" s="14">
        <f t="shared" ca="1" si="737"/>
        <v>1.4079282130684976</v>
      </c>
      <c r="H8650" s="7">
        <v>8642</v>
      </c>
      <c r="I8650" s="14">
        <f t="shared" ca="1" si="738"/>
        <v>-0.30521774133573715</v>
      </c>
      <c r="T8650" s="7">
        <v>8642</v>
      </c>
      <c r="U8650" s="14">
        <f t="shared" ca="1" si="739"/>
        <v>1.2141071179080043</v>
      </c>
      <c r="Z8650" s="7">
        <v>8642</v>
      </c>
      <c r="AA8650" s="14">
        <f t="shared" ref="AA8650:AA8713" ca="1" si="740">$AA$3*C8650+$AA$4*F8650+$AA$5*I8650</f>
        <v>0.29204892248772951</v>
      </c>
    </row>
    <row r="8651" spans="2:27" x14ac:dyDescent="0.25">
      <c r="B8651" s="7">
        <v>8643</v>
      </c>
      <c r="C8651" s="14">
        <f t="shared" ref="C8651:C8714" ca="1" si="741">_xlfn.NORM.INV(RAND(),$C$3,$C$4)+($C$5*C8650)+($C$6*RAND())</f>
        <v>-0.20923259084506066</v>
      </c>
      <c r="E8651" s="7">
        <v>8643</v>
      </c>
      <c r="F8651" s="14">
        <f t="shared" ref="F8651:F8714" ca="1" si="742">_xlfn.NORM.INV(RAND(),$F$3,$F$4)+($F$5*F8650)+($F$6*RAND())</f>
        <v>0.38857162955637192</v>
      </c>
      <c r="H8651" s="7">
        <v>8643</v>
      </c>
      <c r="I8651" s="14">
        <f t="shared" ref="I8651:I8714" ca="1" si="743">_xlfn.NORM.INV(RAND(),$I$3,$I$4)+($I$5*I8650)+($I$6*RAND())</f>
        <v>-8.6426511410529122E-2</v>
      </c>
      <c r="T8651" s="7">
        <v>8643</v>
      </c>
      <c r="U8651" s="14">
        <f t="shared" ref="U8651:U8714" ca="1" si="744">C8651+F8651+I8651+$U$5*U8650+$U$6*RAND()</f>
        <v>9.2912527300782144E-2</v>
      </c>
      <c r="Z8651" s="7">
        <v>8643</v>
      </c>
      <c r="AA8651" s="14">
        <f t="shared" ca="1" si="740"/>
        <v>3.1511714992634873E-2</v>
      </c>
    </row>
    <row r="8652" spans="2:27" x14ac:dyDescent="0.25">
      <c r="B8652" s="7">
        <v>8644</v>
      </c>
      <c r="C8652" s="14">
        <f t="shared" ca="1" si="741"/>
        <v>0.78330241450029181</v>
      </c>
      <c r="E8652" s="7">
        <v>8644</v>
      </c>
      <c r="F8652" s="14">
        <f t="shared" ca="1" si="742"/>
        <v>-0.13207873779223614</v>
      </c>
      <c r="H8652" s="7">
        <v>8644</v>
      </c>
      <c r="I8652" s="14">
        <f t="shared" ca="1" si="743"/>
        <v>0.16922346382426107</v>
      </c>
      <c r="T8652" s="7">
        <v>8644</v>
      </c>
      <c r="U8652" s="14">
        <f t="shared" ca="1" si="744"/>
        <v>0.82044714053231682</v>
      </c>
      <c r="Z8652" s="7">
        <v>8644</v>
      </c>
      <c r="AA8652" s="14">
        <f t="shared" ca="1" si="740"/>
        <v>0.20164859347451808</v>
      </c>
    </row>
    <row r="8653" spans="2:27" x14ac:dyDescent="0.25">
      <c r="B8653" s="7">
        <v>8645</v>
      </c>
      <c r="C8653" s="14">
        <f t="shared" ca="1" si="741"/>
        <v>-0.3239718949496071</v>
      </c>
      <c r="E8653" s="7">
        <v>8645</v>
      </c>
      <c r="F8653" s="14">
        <f t="shared" ca="1" si="742"/>
        <v>0.49901767813463194</v>
      </c>
      <c r="H8653" s="7">
        <v>8645</v>
      </c>
      <c r="I8653" s="14">
        <f t="shared" ca="1" si="743"/>
        <v>-0.19790357501109379</v>
      </c>
      <c r="T8653" s="7">
        <v>8645</v>
      </c>
      <c r="U8653" s="14">
        <f t="shared" ca="1" si="744"/>
        <v>-2.2857791826068952E-2</v>
      </c>
      <c r="Z8653" s="7">
        <v>8645</v>
      </c>
      <c r="AA8653" s="14">
        <f t="shared" ca="1" si="740"/>
        <v>-1.4040863055078748E-2</v>
      </c>
    </row>
    <row r="8654" spans="2:27" x14ac:dyDescent="0.25">
      <c r="B8654" s="7">
        <v>8646</v>
      </c>
      <c r="C8654" s="14">
        <f t="shared" ca="1" si="741"/>
        <v>0.23064209578263789</v>
      </c>
      <c r="E8654" s="7">
        <v>8646</v>
      </c>
      <c r="F8654" s="14">
        <f t="shared" ca="1" si="742"/>
        <v>-0.29447904374277944</v>
      </c>
      <c r="H8654" s="7">
        <v>8646</v>
      </c>
      <c r="I8654" s="14">
        <f t="shared" ca="1" si="743"/>
        <v>1.5959084394388881E-2</v>
      </c>
      <c r="T8654" s="7">
        <v>8646</v>
      </c>
      <c r="U8654" s="14">
        <f t="shared" ca="1" si="744"/>
        <v>-4.7877863565752674E-2</v>
      </c>
      <c r="Z8654" s="7">
        <v>8646</v>
      </c>
      <c r="AA8654" s="14">
        <f t="shared" ca="1" si="740"/>
        <v>-3.4235751769111811E-2</v>
      </c>
    </row>
    <row r="8655" spans="2:27" x14ac:dyDescent="0.25">
      <c r="B8655" s="7">
        <v>8647</v>
      </c>
      <c r="C8655" s="14">
        <f t="shared" ca="1" si="741"/>
        <v>0.19737926354867807</v>
      </c>
      <c r="E8655" s="7">
        <v>8647</v>
      </c>
      <c r="F8655" s="14">
        <f t="shared" ca="1" si="742"/>
        <v>-0.2135882993845267</v>
      </c>
      <c r="H8655" s="7">
        <v>8647</v>
      </c>
      <c r="I8655" s="14">
        <f t="shared" ca="1" si="743"/>
        <v>5.1504873911507085E-2</v>
      </c>
      <c r="T8655" s="7">
        <v>8647</v>
      </c>
      <c r="U8655" s="14">
        <f t="shared" ca="1" si="744"/>
        <v>3.5295838075658462E-2</v>
      </c>
      <c r="Z8655" s="7">
        <v>8647</v>
      </c>
      <c r="AA8655" s="14">
        <f t="shared" ca="1" si="740"/>
        <v>1.1517998501311549E-3</v>
      </c>
    </row>
    <row r="8656" spans="2:27" x14ac:dyDescent="0.25">
      <c r="B8656" s="7">
        <v>8648</v>
      </c>
      <c r="C8656" s="14">
        <f t="shared" ca="1" si="741"/>
        <v>0.37304709085449267</v>
      </c>
      <c r="E8656" s="7">
        <v>8648</v>
      </c>
      <c r="F8656" s="14">
        <f t="shared" ca="1" si="742"/>
        <v>-0.27961649150751811</v>
      </c>
      <c r="H8656" s="7">
        <v>8648</v>
      </c>
      <c r="I8656" s="14">
        <f t="shared" ca="1" si="743"/>
        <v>-2.9589900348167334E-2</v>
      </c>
      <c r="T8656" s="7">
        <v>8648</v>
      </c>
      <c r="U8656" s="14">
        <f t="shared" ca="1" si="744"/>
        <v>6.3840698998807233E-2</v>
      </c>
      <c r="Z8656" s="7">
        <v>8648</v>
      </c>
      <c r="AA8656" s="14">
        <f t="shared" ca="1" si="740"/>
        <v>-2.4070479455440552E-2</v>
      </c>
    </row>
    <row r="8657" spans="2:27" x14ac:dyDescent="0.25">
      <c r="B8657" s="7">
        <v>8649</v>
      </c>
      <c r="C8657" s="14">
        <f t="shared" ca="1" si="741"/>
        <v>-0.22288244232015697</v>
      </c>
      <c r="E8657" s="7">
        <v>8649</v>
      </c>
      <c r="F8657" s="14">
        <f t="shared" ca="1" si="742"/>
        <v>0.12184513388426454</v>
      </c>
      <c r="H8657" s="7">
        <v>8649</v>
      </c>
      <c r="I8657" s="14">
        <f t="shared" ca="1" si="743"/>
        <v>-0.23233849004460999</v>
      </c>
      <c r="T8657" s="7">
        <v>8649</v>
      </c>
      <c r="U8657" s="14">
        <f t="shared" ca="1" si="744"/>
        <v>-0.33337579848050242</v>
      </c>
      <c r="Z8657" s="7">
        <v>8649</v>
      </c>
      <c r="AA8657" s="14">
        <f t="shared" ca="1" si="740"/>
        <v>-0.12419219332105702</v>
      </c>
    </row>
    <row r="8658" spans="2:27" x14ac:dyDescent="0.25">
      <c r="B8658" s="7">
        <v>8650</v>
      </c>
      <c r="C8658" s="14">
        <f t="shared" ca="1" si="741"/>
        <v>-2.7644717366953606E-2</v>
      </c>
      <c r="E8658" s="7">
        <v>8650</v>
      </c>
      <c r="F8658" s="14">
        <f t="shared" ca="1" si="742"/>
        <v>0.58485847391259105</v>
      </c>
      <c r="H8658" s="7">
        <v>8650</v>
      </c>
      <c r="I8658" s="14">
        <f t="shared" ca="1" si="743"/>
        <v>-0.29944135812833544</v>
      </c>
      <c r="T8658" s="7">
        <v>8650</v>
      </c>
      <c r="U8658" s="14">
        <f t="shared" ca="1" si="744"/>
        <v>0.25777239841730198</v>
      </c>
      <c r="Z8658" s="7">
        <v>8650</v>
      </c>
      <c r="AA8658" s="14">
        <f t="shared" ca="1" si="740"/>
        <v>2.0207919636218874E-2</v>
      </c>
    </row>
    <row r="8659" spans="2:27" x14ac:dyDescent="0.25">
      <c r="B8659" s="7">
        <v>8651</v>
      </c>
      <c r="C8659" s="14">
        <f t="shared" ca="1" si="741"/>
        <v>0.16068023814537741</v>
      </c>
      <c r="E8659" s="7">
        <v>8651</v>
      </c>
      <c r="F8659" s="14">
        <f t="shared" ca="1" si="742"/>
        <v>-0.59335357715101233</v>
      </c>
      <c r="H8659" s="7">
        <v>8651</v>
      </c>
      <c r="I8659" s="14">
        <f t="shared" ca="1" si="743"/>
        <v>0.16932274664346025</v>
      </c>
      <c r="T8659" s="7">
        <v>8651</v>
      </c>
      <c r="U8659" s="14">
        <f t="shared" ca="1" si="744"/>
        <v>-0.26335059236217467</v>
      </c>
      <c r="Z8659" s="7">
        <v>8651</v>
      </c>
      <c r="AA8659" s="14">
        <f t="shared" ca="1" si="740"/>
        <v>-6.1208652194498087E-2</v>
      </c>
    </row>
    <row r="8660" spans="2:27" x14ac:dyDescent="0.25">
      <c r="B8660" s="7">
        <v>8652</v>
      </c>
      <c r="C8660" s="14">
        <f t="shared" ca="1" si="741"/>
        <v>-0.32052980455330343</v>
      </c>
      <c r="E8660" s="7">
        <v>8652</v>
      </c>
      <c r="F8660" s="14">
        <f t="shared" ca="1" si="742"/>
        <v>8.798233327631072E-2</v>
      </c>
      <c r="H8660" s="7">
        <v>8652</v>
      </c>
      <c r="I8660" s="14">
        <f t="shared" ca="1" si="743"/>
        <v>-0.32566710537267185</v>
      </c>
      <c r="T8660" s="7">
        <v>8652</v>
      </c>
      <c r="U8660" s="14">
        <f t="shared" ca="1" si="744"/>
        <v>-0.55821457664966456</v>
      </c>
      <c r="Z8660" s="7">
        <v>8652</v>
      </c>
      <c r="AA8660" s="14">
        <f t="shared" ca="1" si="740"/>
        <v>-0.2005448136141034</v>
      </c>
    </row>
    <row r="8661" spans="2:27" x14ac:dyDescent="0.25">
      <c r="B8661" s="7">
        <v>8653</v>
      </c>
      <c r="C8661" s="14">
        <f t="shared" ca="1" si="741"/>
        <v>-0.4748089436501397</v>
      </c>
      <c r="E8661" s="7">
        <v>8653</v>
      </c>
      <c r="F8661" s="14">
        <f t="shared" ca="1" si="742"/>
        <v>-0.40576566929805247</v>
      </c>
      <c r="H8661" s="7">
        <v>8653</v>
      </c>
      <c r="I8661" s="14">
        <f t="shared" ca="1" si="743"/>
        <v>7.8935989678828103E-2</v>
      </c>
      <c r="T8661" s="7">
        <v>8653</v>
      </c>
      <c r="U8661" s="14">
        <f t="shared" ca="1" si="744"/>
        <v>-0.80163862326936408</v>
      </c>
      <c r="Z8661" s="7">
        <v>8653</v>
      </c>
      <c r="AA8661" s="14">
        <f t="shared" ca="1" si="740"/>
        <v>-0.17722349468002963</v>
      </c>
    </row>
    <row r="8662" spans="2:27" x14ac:dyDescent="0.25">
      <c r="B8662" s="7">
        <v>8654</v>
      </c>
      <c r="C8662" s="14">
        <f t="shared" ca="1" si="741"/>
        <v>-6.6793484376534498E-2</v>
      </c>
      <c r="E8662" s="7">
        <v>8654</v>
      </c>
      <c r="F8662" s="14">
        <f t="shared" ca="1" si="742"/>
        <v>-0.30018507799711536</v>
      </c>
      <c r="H8662" s="7">
        <v>8654</v>
      </c>
      <c r="I8662" s="14">
        <f t="shared" ca="1" si="743"/>
        <v>-0.11092842636196865</v>
      </c>
      <c r="T8662" s="7">
        <v>8654</v>
      </c>
      <c r="U8662" s="14">
        <f t="shared" ca="1" si="744"/>
        <v>-0.47790698873561849</v>
      </c>
      <c r="Z8662" s="7">
        <v>8654</v>
      </c>
      <c r="AA8662" s="14">
        <f t="shared" ca="1" si="740"/>
        <v>-0.15887843345542582</v>
      </c>
    </row>
    <row r="8663" spans="2:27" x14ac:dyDescent="0.25">
      <c r="B8663" s="7">
        <v>8655</v>
      </c>
      <c r="C8663" s="14">
        <f t="shared" ca="1" si="741"/>
        <v>-0.23249005694919936</v>
      </c>
      <c r="E8663" s="7">
        <v>8655</v>
      </c>
      <c r="F8663" s="14">
        <f t="shared" ca="1" si="742"/>
        <v>-0.34868419974802689</v>
      </c>
      <c r="H8663" s="7">
        <v>8655</v>
      </c>
      <c r="I8663" s="14">
        <f t="shared" ca="1" si="743"/>
        <v>9.1524121005767123E-3</v>
      </c>
      <c r="T8663" s="7">
        <v>8655</v>
      </c>
      <c r="U8663" s="14">
        <f t="shared" ca="1" si="744"/>
        <v>-0.57202184459664951</v>
      </c>
      <c r="Z8663" s="7">
        <v>8655</v>
      </c>
      <c r="AA8663" s="14">
        <f t="shared" ca="1" si="740"/>
        <v>-0.14652706526395959</v>
      </c>
    </row>
    <row r="8664" spans="2:27" x14ac:dyDescent="0.25">
      <c r="B8664" s="7">
        <v>8656</v>
      </c>
      <c r="C8664" s="14">
        <f t="shared" ca="1" si="741"/>
        <v>-7.7236638511123182E-2</v>
      </c>
      <c r="E8664" s="7">
        <v>8656</v>
      </c>
      <c r="F8664" s="14">
        <f t="shared" ca="1" si="742"/>
        <v>0.62364627224796332</v>
      </c>
      <c r="H8664" s="7">
        <v>8656</v>
      </c>
      <c r="I8664" s="14">
        <f t="shared" ca="1" si="743"/>
        <v>0.22849401353107429</v>
      </c>
      <c r="T8664" s="7">
        <v>8656</v>
      </c>
      <c r="U8664" s="14">
        <f t="shared" ca="1" si="744"/>
        <v>0.7749036472679145</v>
      </c>
      <c r="Z8664" s="7">
        <v>8656</v>
      </c>
      <c r="AA8664" s="14">
        <f t="shared" ca="1" si="740"/>
        <v>0.28589356073770145</v>
      </c>
    </row>
    <row r="8665" spans="2:27" x14ac:dyDescent="0.25">
      <c r="B8665" s="7">
        <v>8657</v>
      </c>
      <c r="C8665" s="14">
        <f t="shared" ca="1" si="741"/>
        <v>6.2605849693137011E-2</v>
      </c>
      <c r="E8665" s="7">
        <v>8657</v>
      </c>
      <c r="F8665" s="14">
        <f t="shared" ca="1" si="742"/>
        <v>0.14883241378655052</v>
      </c>
      <c r="H8665" s="7">
        <v>8657</v>
      </c>
      <c r="I8665" s="14">
        <f t="shared" ca="1" si="743"/>
        <v>-0.10117765389517352</v>
      </c>
      <c r="T8665" s="7">
        <v>8657</v>
      </c>
      <c r="U8665" s="14">
        <f t="shared" ca="1" si="744"/>
        <v>0.110260609584514</v>
      </c>
      <c r="Z8665" s="7">
        <v>8657</v>
      </c>
      <c r="AA8665" s="14">
        <f t="shared" ca="1" si="740"/>
        <v>6.5820671270057918E-3</v>
      </c>
    </row>
    <row r="8666" spans="2:27" x14ac:dyDescent="0.25">
      <c r="B8666" s="7">
        <v>8658</v>
      </c>
      <c r="C8666" s="14">
        <f t="shared" ca="1" si="741"/>
        <v>6.2617859619915228E-2</v>
      </c>
      <c r="E8666" s="7">
        <v>8658</v>
      </c>
      <c r="F8666" s="14">
        <f t="shared" ca="1" si="742"/>
        <v>-0.26551748022036392</v>
      </c>
      <c r="H8666" s="7">
        <v>8658</v>
      </c>
      <c r="I8666" s="14">
        <f t="shared" ca="1" si="743"/>
        <v>-0.25567999740852504</v>
      </c>
      <c r="T8666" s="7">
        <v>8658</v>
      </c>
      <c r="U8666" s="14">
        <f t="shared" ca="1" si="744"/>
        <v>-0.45857961800897373</v>
      </c>
      <c r="Z8666" s="7">
        <v>8658</v>
      </c>
      <c r="AA8666" s="14">
        <f t="shared" ca="1" si="740"/>
        <v>-0.19497167084638864</v>
      </c>
    </row>
    <row r="8667" spans="2:27" x14ac:dyDescent="0.25">
      <c r="B8667" s="7">
        <v>8659</v>
      </c>
      <c r="C8667" s="14">
        <f t="shared" ca="1" si="741"/>
        <v>0.20355999588011831</v>
      </c>
      <c r="E8667" s="7">
        <v>8659</v>
      </c>
      <c r="F8667" s="14">
        <f t="shared" ca="1" si="742"/>
        <v>0.47945780829646323</v>
      </c>
      <c r="H8667" s="7">
        <v>8659</v>
      </c>
      <c r="I8667" s="14">
        <f t="shared" ca="1" si="743"/>
        <v>-0.16214467388582954</v>
      </c>
      <c r="T8667" s="7">
        <v>8659</v>
      </c>
      <c r="U8667" s="14">
        <f t="shared" ca="1" si="744"/>
        <v>0.520873130290752</v>
      </c>
      <c r="Z8667" s="7">
        <v>8659</v>
      </c>
      <c r="AA8667" s="14">
        <f t="shared" ca="1" si="740"/>
        <v>0.10347700472204785</v>
      </c>
    </row>
    <row r="8668" spans="2:27" x14ac:dyDescent="0.25">
      <c r="B8668" s="7">
        <v>8660</v>
      </c>
      <c r="C8668" s="14">
        <f t="shared" ca="1" si="741"/>
        <v>0.15475712028777849</v>
      </c>
      <c r="E8668" s="7">
        <v>8660</v>
      </c>
      <c r="F8668" s="14">
        <f t="shared" ca="1" si="742"/>
        <v>0.22532429488057776</v>
      </c>
      <c r="H8668" s="7">
        <v>8660</v>
      </c>
      <c r="I8668" s="14">
        <f t="shared" ca="1" si="743"/>
        <v>0.29005210798942921</v>
      </c>
      <c r="T8668" s="7">
        <v>8660</v>
      </c>
      <c r="U8668" s="14">
        <f t="shared" ca="1" si="744"/>
        <v>0.6701335231577854</v>
      </c>
      <c r="Z8668" s="7">
        <v>8660</v>
      </c>
      <c r="AA8668" s="14">
        <f t="shared" ca="1" si="740"/>
        <v>0.24357476651644364</v>
      </c>
    </row>
    <row r="8669" spans="2:27" x14ac:dyDescent="0.25">
      <c r="B8669" s="7">
        <v>8661</v>
      </c>
      <c r="C8669" s="14">
        <f t="shared" ca="1" si="741"/>
        <v>-0.17134366601928069</v>
      </c>
      <c r="E8669" s="7">
        <v>8661</v>
      </c>
      <c r="F8669" s="14">
        <f t="shared" ca="1" si="742"/>
        <v>-0.69685952686045682</v>
      </c>
      <c r="H8669" s="7">
        <v>8661</v>
      </c>
      <c r="I8669" s="14">
        <f t="shared" ca="1" si="743"/>
        <v>0.17616253135669285</v>
      </c>
      <c r="T8669" s="7">
        <v>8661</v>
      </c>
      <c r="U8669" s="14">
        <f t="shared" ca="1" si="744"/>
        <v>-0.69204066152304478</v>
      </c>
      <c r="Z8669" s="7">
        <v>8661</v>
      </c>
      <c r="AA8669" s="14">
        <f t="shared" ca="1" si="740"/>
        <v>-0.15524532558364676</v>
      </c>
    </row>
    <row r="8670" spans="2:27" x14ac:dyDescent="0.25">
      <c r="B8670" s="7">
        <v>8662</v>
      </c>
      <c r="C8670" s="14">
        <f t="shared" ca="1" si="741"/>
        <v>-0.26620893468556062</v>
      </c>
      <c r="E8670" s="7">
        <v>8662</v>
      </c>
      <c r="F8670" s="14">
        <f t="shared" ca="1" si="742"/>
        <v>0.75573485448921973</v>
      </c>
      <c r="H8670" s="7">
        <v>8662</v>
      </c>
      <c r="I8670" s="14">
        <f t="shared" ca="1" si="743"/>
        <v>0.27630625864409869</v>
      </c>
      <c r="T8670" s="7">
        <v>8662</v>
      </c>
      <c r="U8670" s="14">
        <f t="shared" ca="1" si="744"/>
        <v>0.76583217844775775</v>
      </c>
      <c r="Z8670" s="7">
        <v>8662</v>
      </c>
      <c r="AA8670" s="14">
        <f t="shared" ca="1" si="740"/>
        <v>0.3116317987317031</v>
      </c>
    </row>
    <row r="8671" spans="2:27" x14ac:dyDescent="0.25">
      <c r="B8671" s="7">
        <v>8663</v>
      </c>
      <c r="C8671" s="14">
        <f t="shared" ca="1" si="741"/>
        <v>0.7089434525367595</v>
      </c>
      <c r="E8671" s="7">
        <v>8663</v>
      </c>
      <c r="F8671" s="14">
        <f t="shared" ca="1" si="742"/>
        <v>-0.29449848320358019</v>
      </c>
      <c r="H8671" s="7">
        <v>8663</v>
      </c>
      <c r="I8671" s="14">
        <f t="shared" ca="1" si="743"/>
        <v>0.19236690759093295</v>
      </c>
      <c r="T8671" s="7">
        <v>8663</v>
      </c>
      <c r="U8671" s="14">
        <f t="shared" ca="1" si="744"/>
        <v>0.6068118769241122</v>
      </c>
      <c r="Z8671" s="7">
        <v>8663</v>
      </c>
      <c r="AA8671" s="14">
        <f t="shared" ca="1" si="740"/>
        <v>0.14962259934174432</v>
      </c>
    </row>
    <row r="8672" spans="2:27" x14ac:dyDescent="0.25">
      <c r="B8672" s="7">
        <v>8664</v>
      </c>
      <c r="C8672" s="14">
        <f t="shared" ca="1" si="741"/>
        <v>0.15265620090788085</v>
      </c>
      <c r="E8672" s="7">
        <v>8664</v>
      </c>
      <c r="F8672" s="14">
        <f t="shared" ca="1" si="742"/>
        <v>0.11354184141182343</v>
      </c>
      <c r="H8672" s="7">
        <v>8664</v>
      </c>
      <c r="I8672" s="14">
        <f t="shared" ca="1" si="743"/>
        <v>5.8327314274777761E-3</v>
      </c>
      <c r="T8672" s="7">
        <v>8664</v>
      </c>
      <c r="U8672" s="14">
        <f t="shared" ca="1" si="744"/>
        <v>0.27203077374718204</v>
      </c>
      <c r="Z8672" s="7">
        <v>8664</v>
      </c>
      <c r="AA8672" s="14">
        <f t="shared" ca="1" si="740"/>
        <v>6.751015831886209E-2</v>
      </c>
    </row>
    <row r="8673" spans="2:27" x14ac:dyDescent="0.25">
      <c r="B8673" s="7">
        <v>8665</v>
      </c>
      <c r="C8673" s="14">
        <f t="shared" ca="1" si="741"/>
        <v>0.33092437430852134</v>
      </c>
      <c r="E8673" s="7">
        <v>8665</v>
      </c>
      <c r="F8673" s="14">
        <f t="shared" ca="1" si="742"/>
        <v>-0.59024889011060666</v>
      </c>
      <c r="H8673" s="7">
        <v>8665</v>
      </c>
      <c r="I8673" s="14">
        <f t="shared" ca="1" si="743"/>
        <v>0.15167230349897071</v>
      </c>
      <c r="T8673" s="7">
        <v>8665</v>
      </c>
      <c r="U8673" s="14">
        <f t="shared" ca="1" si="744"/>
        <v>-0.10765221230311461</v>
      </c>
      <c r="Z8673" s="7">
        <v>8665</v>
      </c>
      <c r="AA8673" s="14">
        <f t="shared" ca="1" si="740"/>
        <v>-3.5053640421992383E-2</v>
      </c>
    </row>
    <row r="8674" spans="2:27" x14ac:dyDescent="0.25">
      <c r="B8674" s="7">
        <v>8666</v>
      </c>
      <c r="C8674" s="14">
        <f t="shared" ca="1" si="741"/>
        <v>0.23132336960151459</v>
      </c>
      <c r="E8674" s="7">
        <v>8666</v>
      </c>
      <c r="F8674" s="14">
        <f t="shared" ca="1" si="742"/>
        <v>0.57068446818152396</v>
      </c>
      <c r="H8674" s="7">
        <v>8666</v>
      </c>
      <c r="I8674" s="14">
        <f t="shared" ca="1" si="743"/>
        <v>-6.3730727869914516E-2</v>
      </c>
      <c r="T8674" s="7">
        <v>8666</v>
      </c>
      <c r="U8674" s="14">
        <f t="shared" ca="1" si="744"/>
        <v>0.73827710991312401</v>
      </c>
      <c r="Z8674" s="7">
        <v>8666</v>
      </c>
      <c r="AA8674" s="14">
        <f t="shared" ca="1" si="740"/>
        <v>0.18560465043980284</v>
      </c>
    </row>
    <row r="8675" spans="2:27" x14ac:dyDescent="0.25">
      <c r="B8675" s="7">
        <v>8667</v>
      </c>
      <c r="C8675" s="14">
        <f t="shared" ca="1" si="741"/>
        <v>0.31489486510972242</v>
      </c>
      <c r="E8675" s="7">
        <v>8667</v>
      </c>
      <c r="F8675" s="14">
        <f t="shared" ca="1" si="742"/>
        <v>7.9664612155436423E-2</v>
      </c>
      <c r="H8675" s="7">
        <v>8667</v>
      </c>
      <c r="I8675" s="14">
        <f t="shared" ca="1" si="743"/>
        <v>1.747570401130967E-2</v>
      </c>
      <c r="T8675" s="7">
        <v>8667</v>
      </c>
      <c r="U8675" s="14">
        <f t="shared" ca="1" si="744"/>
        <v>0.41203518127646849</v>
      </c>
      <c r="Z8675" s="7">
        <v>8667</v>
      </c>
      <c r="AA8675" s="14">
        <f t="shared" ca="1" si="740"/>
        <v>9.5616208674230235E-2</v>
      </c>
    </row>
    <row r="8676" spans="2:27" x14ac:dyDescent="0.25">
      <c r="B8676" s="7">
        <v>8668</v>
      </c>
      <c r="C8676" s="14">
        <f t="shared" ca="1" si="741"/>
        <v>-8.5157944407212902E-2</v>
      </c>
      <c r="E8676" s="7">
        <v>8668</v>
      </c>
      <c r="F8676" s="14">
        <f t="shared" ca="1" si="742"/>
        <v>-0.63401019406942383</v>
      </c>
      <c r="H8676" s="7">
        <v>8668</v>
      </c>
      <c r="I8676" s="14">
        <f t="shared" ca="1" si="743"/>
        <v>-0.11430096998873523</v>
      </c>
      <c r="T8676" s="7">
        <v>8668</v>
      </c>
      <c r="U8676" s="14">
        <f t="shared" ca="1" si="744"/>
        <v>-0.83346910846537203</v>
      </c>
      <c r="Z8676" s="7">
        <v>8668</v>
      </c>
      <c r="AA8676" s="14">
        <f t="shared" ca="1" si="740"/>
        <v>-0.26438513209663733</v>
      </c>
    </row>
    <row r="8677" spans="2:27" x14ac:dyDescent="0.25">
      <c r="B8677" s="7">
        <v>8669</v>
      </c>
      <c r="C8677" s="14">
        <f t="shared" ca="1" si="741"/>
        <v>0.54465885156796601</v>
      </c>
      <c r="E8677" s="7">
        <v>8669</v>
      </c>
      <c r="F8677" s="14">
        <f t="shared" ca="1" si="742"/>
        <v>-0.24412928790800256</v>
      </c>
      <c r="H8677" s="7">
        <v>8669</v>
      </c>
      <c r="I8677" s="14">
        <f t="shared" ca="1" si="743"/>
        <v>1.136341872273261E-2</v>
      </c>
      <c r="T8677" s="7">
        <v>8669</v>
      </c>
      <c r="U8677" s="14">
        <f t="shared" ca="1" si="744"/>
        <v>0.31189298238269603</v>
      </c>
      <c r="Z8677" s="7">
        <v>8669</v>
      </c>
      <c r="AA8677" s="14">
        <f t="shared" ca="1" si="740"/>
        <v>4.1374693302558746E-2</v>
      </c>
    </row>
    <row r="8678" spans="2:27" x14ac:dyDescent="0.25">
      <c r="B8678" s="7">
        <v>8670</v>
      </c>
      <c r="C8678" s="14">
        <f t="shared" ca="1" si="741"/>
        <v>4.9369029510819326E-2</v>
      </c>
      <c r="E8678" s="7">
        <v>8670</v>
      </c>
      <c r="F8678" s="14">
        <f t="shared" ca="1" si="742"/>
        <v>-0.14945149652641046</v>
      </c>
      <c r="H8678" s="7">
        <v>8670</v>
      </c>
      <c r="I8678" s="14">
        <f t="shared" ca="1" si="743"/>
        <v>0.34807262272167644</v>
      </c>
      <c r="T8678" s="7">
        <v>8670</v>
      </c>
      <c r="U8678" s="14">
        <f t="shared" ca="1" si="744"/>
        <v>0.24799015570608529</v>
      </c>
      <c r="Z8678" s="7">
        <v>8670</v>
      </c>
      <c r="AA8678" s="14">
        <f t="shared" ca="1" si="740"/>
        <v>0.13907466830507895</v>
      </c>
    </row>
    <row r="8679" spans="2:27" x14ac:dyDescent="0.25">
      <c r="B8679" s="7">
        <v>8671</v>
      </c>
      <c r="C8679" s="14">
        <f t="shared" ca="1" si="741"/>
        <v>8.8587936396116257E-2</v>
      </c>
      <c r="E8679" s="7">
        <v>8671</v>
      </c>
      <c r="F8679" s="14">
        <f t="shared" ca="1" si="742"/>
        <v>-0.50995713020452482</v>
      </c>
      <c r="H8679" s="7">
        <v>8671</v>
      </c>
      <c r="I8679" s="14">
        <f t="shared" ca="1" si="743"/>
        <v>-0.24491921246308723</v>
      </c>
      <c r="T8679" s="7">
        <v>8671</v>
      </c>
      <c r="U8679" s="14">
        <f t="shared" ca="1" si="744"/>
        <v>-0.66628840627149577</v>
      </c>
      <c r="Z8679" s="7">
        <v>8671</v>
      </c>
      <c r="AA8679" s="14">
        <f t="shared" ca="1" si="740"/>
        <v>-0.25772915801367779</v>
      </c>
    </row>
    <row r="8680" spans="2:27" x14ac:dyDescent="0.25">
      <c r="B8680" s="7">
        <v>8672</v>
      </c>
      <c r="C8680" s="14">
        <f t="shared" ca="1" si="741"/>
        <v>0.16705476426340721</v>
      </c>
      <c r="E8680" s="7">
        <v>8672</v>
      </c>
      <c r="F8680" s="14">
        <f t="shared" ca="1" si="742"/>
        <v>0.4306980786711746</v>
      </c>
      <c r="H8680" s="7">
        <v>8672</v>
      </c>
      <c r="I8680" s="14">
        <f t="shared" ca="1" si="743"/>
        <v>0.11788293831795575</v>
      </c>
      <c r="T8680" s="7">
        <v>8672</v>
      </c>
      <c r="U8680" s="14">
        <f t="shared" ca="1" si="744"/>
        <v>0.71563578125253746</v>
      </c>
      <c r="Z8680" s="7">
        <v>8672</v>
      </c>
      <c r="AA8680" s="14">
        <f t="shared" ca="1" si="740"/>
        <v>0.2215618456130117</v>
      </c>
    </row>
    <row r="8681" spans="2:27" x14ac:dyDescent="0.25">
      <c r="B8681" s="7">
        <v>8673</v>
      </c>
      <c r="C8681" s="14">
        <f t="shared" ca="1" si="741"/>
        <v>-0.1615913602398778</v>
      </c>
      <c r="E8681" s="7">
        <v>8673</v>
      </c>
      <c r="F8681" s="14">
        <f t="shared" ca="1" si="742"/>
        <v>-0.33889905398564901</v>
      </c>
      <c r="H8681" s="7">
        <v>8673</v>
      </c>
      <c r="I8681" s="14">
        <f t="shared" ca="1" si="743"/>
        <v>-4.9296212188193411E-2</v>
      </c>
      <c r="T8681" s="7">
        <v>8673</v>
      </c>
      <c r="U8681" s="14">
        <f t="shared" ca="1" si="744"/>
        <v>-0.54978662641372034</v>
      </c>
      <c r="Z8681" s="7">
        <v>8673</v>
      </c>
      <c r="AA8681" s="14">
        <f t="shared" ca="1" si="740"/>
        <v>-0.15863609433776696</v>
      </c>
    </row>
    <row r="8682" spans="2:27" x14ac:dyDescent="0.25">
      <c r="B8682" s="7">
        <v>8674</v>
      </c>
      <c r="C8682" s="14">
        <f t="shared" ca="1" si="741"/>
        <v>-0.19668945484257822</v>
      </c>
      <c r="E8682" s="7">
        <v>8674</v>
      </c>
      <c r="F8682" s="14">
        <f t="shared" ca="1" si="742"/>
        <v>0.16824971798608754</v>
      </c>
      <c r="H8682" s="7">
        <v>8674</v>
      </c>
      <c r="I8682" s="14">
        <f t="shared" ca="1" si="743"/>
        <v>-0.11431465041729336</v>
      </c>
      <c r="T8682" s="7">
        <v>8674</v>
      </c>
      <c r="U8682" s="14">
        <f t="shared" ca="1" si="744"/>
        <v>-0.14275438727378403</v>
      </c>
      <c r="Z8682" s="7">
        <v>8674</v>
      </c>
      <c r="AA8682" s="14">
        <f t="shared" ca="1" si="740"/>
        <v>-4.6020300781336058E-2</v>
      </c>
    </row>
    <row r="8683" spans="2:27" x14ac:dyDescent="0.25">
      <c r="B8683" s="7">
        <v>8675</v>
      </c>
      <c r="C8683" s="14">
        <f t="shared" ca="1" si="741"/>
        <v>0.12729035261827279</v>
      </c>
      <c r="E8683" s="7">
        <v>8675</v>
      </c>
      <c r="F8683" s="14">
        <f t="shared" ca="1" si="742"/>
        <v>0.18948333240428089</v>
      </c>
      <c r="H8683" s="7">
        <v>8675</v>
      </c>
      <c r="I8683" s="14">
        <f t="shared" ca="1" si="743"/>
        <v>-9.2718518336023292E-2</v>
      </c>
      <c r="T8683" s="7">
        <v>8675</v>
      </c>
      <c r="U8683" s="14">
        <f t="shared" ca="1" si="744"/>
        <v>0.22405516668653036</v>
      </c>
      <c r="Z8683" s="7">
        <v>8675</v>
      </c>
      <c r="AA8683" s="14">
        <f t="shared" ca="1" si="740"/>
        <v>3.5943811076927179E-2</v>
      </c>
    </row>
    <row r="8684" spans="2:27" x14ac:dyDescent="0.25">
      <c r="B8684" s="7">
        <v>8676</v>
      </c>
      <c r="C8684" s="14">
        <f t="shared" ca="1" si="741"/>
        <v>0.53625056510981495</v>
      </c>
      <c r="E8684" s="7">
        <v>8676</v>
      </c>
      <c r="F8684" s="14">
        <f t="shared" ca="1" si="742"/>
        <v>0.23827979315132647</v>
      </c>
      <c r="H8684" s="7">
        <v>8676</v>
      </c>
      <c r="I8684" s="14">
        <f t="shared" ca="1" si="743"/>
        <v>-0.25137702835194842</v>
      </c>
      <c r="T8684" s="7">
        <v>8676</v>
      </c>
      <c r="U8684" s="14">
        <f t="shared" ca="1" si="744"/>
        <v>0.52315332990919294</v>
      </c>
      <c r="Z8684" s="7">
        <v>8676</v>
      </c>
      <c r="AA8684" s="14">
        <f t="shared" ca="1" si="740"/>
        <v>5.3045536791386738E-2</v>
      </c>
    </row>
    <row r="8685" spans="2:27" x14ac:dyDescent="0.25">
      <c r="B8685" s="7">
        <v>8677</v>
      </c>
      <c r="C8685" s="14">
        <f t="shared" ca="1" si="741"/>
        <v>0.2885994659840484</v>
      </c>
      <c r="E8685" s="7">
        <v>8677</v>
      </c>
      <c r="F8685" s="14">
        <f t="shared" ca="1" si="742"/>
        <v>-0.44905733056284347</v>
      </c>
      <c r="H8685" s="7">
        <v>8677</v>
      </c>
      <c r="I8685" s="14">
        <f t="shared" ca="1" si="743"/>
        <v>-5.2604008172453441E-2</v>
      </c>
      <c r="T8685" s="7">
        <v>8677</v>
      </c>
      <c r="U8685" s="14">
        <f t="shared" ca="1" si="744"/>
        <v>-0.21306187275124852</v>
      </c>
      <c r="Z8685" s="7">
        <v>8677</v>
      </c>
      <c r="AA8685" s="14">
        <f t="shared" ca="1" si="740"/>
        <v>-0.10329931005827007</v>
      </c>
    </row>
    <row r="8686" spans="2:27" x14ac:dyDescent="0.25">
      <c r="B8686" s="7">
        <v>8678</v>
      </c>
      <c r="C8686" s="14">
        <f t="shared" ca="1" si="741"/>
        <v>0.41473671998120015</v>
      </c>
      <c r="E8686" s="7">
        <v>8678</v>
      </c>
      <c r="F8686" s="14">
        <f t="shared" ca="1" si="742"/>
        <v>-0.77411700805294503</v>
      </c>
      <c r="H8686" s="7">
        <v>8678</v>
      </c>
      <c r="I8686" s="14">
        <f t="shared" ca="1" si="743"/>
        <v>-7.7907554525479858E-2</v>
      </c>
      <c r="T8686" s="7">
        <v>8678</v>
      </c>
      <c r="U8686" s="14">
        <f t="shared" ca="1" si="744"/>
        <v>-0.43728784259722475</v>
      </c>
      <c r="Z8686" s="7">
        <v>8678</v>
      </c>
      <c r="AA8686" s="14">
        <f t="shared" ca="1" si="740"/>
        <v>-0.18824153568238339</v>
      </c>
    </row>
    <row r="8687" spans="2:27" x14ac:dyDescent="0.25">
      <c r="B8687" s="7">
        <v>8679</v>
      </c>
      <c r="C8687" s="14">
        <f t="shared" ca="1" si="741"/>
        <v>-7.0116319705362001E-2</v>
      </c>
      <c r="E8687" s="7">
        <v>8679</v>
      </c>
      <c r="F8687" s="14">
        <f t="shared" ca="1" si="742"/>
        <v>-0.12209214322562065</v>
      </c>
      <c r="H8687" s="7">
        <v>8679</v>
      </c>
      <c r="I8687" s="14">
        <f t="shared" ca="1" si="743"/>
        <v>4.2448147890727372E-3</v>
      </c>
      <c r="T8687" s="7">
        <v>8679</v>
      </c>
      <c r="U8687" s="14">
        <f t="shared" ca="1" si="744"/>
        <v>-0.18796364814190991</v>
      </c>
      <c r="Z8687" s="7">
        <v>8679</v>
      </c>
      <c r="AA8687" s="14">
        <f t="shared" ca="1" si="740"/>
        <v>-4.8528499514222223E-2</v>
      </c>
    </row>
    <row r="8688" spans="2:27" x14ac:dyDescent="0.25">
      <c r="B8688" s="7">
        <v>8680</v>
      </c>
      <c r="C8688" s="14">
        <f t="shared" ca="1" si="741"/>
        <v>-3.539353105610283E-2</v>
      </c>
      <c r="E8688" s="7">
        <v>8680</v>
      </c>
      <c r="F8688" s="14">
        <f t="shared" ca="1" si="742"/>
        <v>0.62765426127294743</v>
      </c>
      <c r="H8688" s="7">
        <v>8680</v>
      </c>
      <c r="I8688" s="14">
        <f t="shared" ca="1" si="743"/>
        <v>-0.19124341371067144</v>
      </c>
      <c r="T8688" s="7">
        <v>8680</v>
      </c>
      <c r="U8688" s="14">
        <f t="shared" ca="1" si="744"/>
        <v>0.40101731650617312</v>
      </c>
      <c r="Z8688" s="7">
        <v>8680</v>
      </c>
      <c r="AA8688" s="14">
        <f t="shared" ca="1" si="740"/>
        <v>8.5595865315327951E-2</v>
      </c>
    </row>
    <row r="8689" spans="2:27" x14ac:dyDescent="0.25">
      <c r="B8689" s="7">
        <v>8681</v>
      </c>
      <c r="C8689" s="14">
        <f t="shared" ca="1" si="741"/>
        <v>-0.41124207348077163</v>
      </c>
      <c r="E8689" s="7">
        <v>8681</v>
      </c>
      <c r="F8689" s="14">
        <f t="shared" ca="1" si="742"/>
        <v>-0.29479441370116266</v>
      </c>
      <c r="H8689" s="7">
        <v>8681</v>
      </c>
      <c r="I8689" s="14">
        <f t="shared" ca="1" si="743"/>
        <v>1.0876841360349901E-2</v>
      </c>
      <c r="T8689" s="7">
        <v>8681</v>
      </c>
      <c r="U8689" s="14">
        <f t="shared" ca="1" si="744"/>
        <v>-0.69515964582158429</v>
      </c>
      <c r="Z8689" s="7">
        <v>8681</v>
      </c>
      <c r="AA8689" s="14">
        <f t="shared" ca="1" si="740"/>
        <v>-0.1652483181263282</v>
      </c>
    </row>
    <row r="8690" spans="2:27" x14ac:dyDescent="0.25">
      <c r="B8690" s="7">
        <v>8682</v>
      </c>
      <c r="C8690" s="14">
        <f t="shared" ca="1" si="741"/>
        <v>-0.4455586287286552</v>
      </c>
      <c r="E8690" s="7">
        <v>8682</v>
      </c>
      <c r="F8690" s="14">
        <f t="shared" ca="1" si="742"/>
        <v>-8.5392891161577472E-2</v>
      </c>
      <c r="H8690" s="7">
        <v>8682</v>
      </c>
      <c r="I8690" s="14">
        <f t="shared" ca="1" si="743"/>
        <v>-0.12030286982769529</v>
      </c>
      <c r="T8690" s="7">
        <v>8682</v>
      </c>
      <c r="U8690" s="14">
        <f t="shared" ca="1" si="744"/>
        <v>-0.65125438971792804</v>
      </c>
      <c r="Z8690" s="7">
        <v>8682</v>
      </c>
      <c r="AA8690" s="14">
        <f t="shared" ca="1" si="740"/>
        <v>-0.17488102800805194</v>
      </c>
    </row>
    <row r="8691" spans="2:27" x14ac:dyDescent="0.25">
      <c r="B8691" s="7">
        <v>8683</v>
      </c>
      <c r="C8691" s="14">
        <f t="shared" ca="1" si="741"/>
        <v>1.0909933781683701E-2</v>
      </c>
      <c r="E8691" s="7">
        <v>8683</v>
      </c>
      <c r="F8691" s="14">
        <f t="shared" ca="1" si="742"/>
        <v>0.13478962561532265</v>
      </c>
      <c r="H8691" s="7">
        <v>8683</v>
      </c>
      <c r="I8691" s="14">
        <f t="shared" ca="1" si="743"/>
        <v>-0.22694393356247267</v>
      </c>
      <c r="T8691" s="7">
        <v>8683</v>
      </c>
      <c r="U8691" s="14">
        <f t="shared" ca="1" si="744"/>
        <v>-8.1244374165466315E-2</v>
      </c>
      <c r="Z8691" s="7">
        <v>8683</v>
      </c>
      <c r="AA8691" s="14">
        <f t="shared" ca="1" si="740"/>
        <v>-7.0853092340302792E-2</v>
      </c>
    </row>
    <row r="8692" spans="2:27" x14ac:dyDescent="0.25">
      <c r="B8692" s="7">
        <v>8684</v>
      </c>
      <c r="C8692" s="14">
        <f t="shared" ca="1" si="741"/>
        <v>0.25608493769135676</v>
      </c>
      <c r="E8692" s="7">
        <v>8684</v>
      </c>
      <c r="F8692" s="14">
        <f t="shared" ca="1" si="742"/>
        <v>-0.54642955425581519</v>
      </c>
      <c r="H8692" s="7">
        <v>8684</v>
      </c>
      <c r="I8692" s="14">
        <f t="shared" ca="1" si="743"/>
        <v>3.868256024932247E-2</v>
      </c>
      <c r="T8692" s="7">
        <v>8684</v>
      </c>
      <c r="U8692" s="14">
        <f t="shared" ca="1" si="744"/>
        <v>-0.25166205631513594</v>
      </c>
      <c r="Z8692" s="7">
        <v>8684</v>
      </c>
      <c r="AA8692" s="14">
        <f t="shared" ca="1" si="740"/>
        <v>-9.3370598613811945E-2</v>
      </c>
    </row>
    <row r="8693" spans="2:27" x14ac:dyDescent="0.25">
      <c r="B8693" s="7">
        <v>8685</v>
      </c>
      <c r="C8693" s="14">
        <f t="shared" ca="1" si="741"/>
        <v>-0.16069581858688597</v>
      </c>
      <c r="E8693" s="7">
        <v>8685</v>
      </c>
      <c r="F8693" s="14">
        <f t="shared" ca="1" si="742"/>
        <v>0.43431791087928773</v>
      </c>
      <c r="H8693" s="7">
        <v>8685</v>
      </c>
      <c r="I8693" s="14">
        <f t="shared" ca="1" si="743"/>
        <v>-0.25283884735710233</v>
      </c>
      <c r="T8693" s="7">
        <v>8685</v>
      </c>
      <c r="U8693" s="14">
        <f t="shared" ca="1" si="744"/>
        <v>2.0783244935299428E-2</v>
      </c>
      <c r="Z8693" s="7">
        <v>8685</v>
      </c>
      <c r="AA8693" s="14">
        <f t="shared" ca="1" si="740"/>
        <v>-2.8263214132142042E-2</v>
      </c>
    </row>
    <row r="8694" spans="2:27" x14ac:dyDescent="0.25">
      <c r="B8694" s="7">
        <v>8686</v>
      </c>
      <c r="C8694" s="14">
        <f t="shared" ca="1" si="741"/>
        <v>0.26300976136915827</v>
      </c>
      <c r="E8694" s="7">
        <v>8686</v>
      </c>
      <c r="F8694" s="14">
        <f t="shared" ca="1" si="742"/>
        <v>-0.40701584425572268</v>
      </c>
      <c r="H8694" s="7">
        <v>8686</v>
      </c>
      <c r="I8694" s="14">
        <f t="shared" ca="1" si="743"/>
        <v>0.21236628717325701</v>
      </c>
      <c r="T8694" s="7">
        <v>8686</v>
      </c>
      <c r="U8694" s="14">
        <f t="shared" ca="1" si="744"/>
        <v>6.8360204286692594E-2</v>
      </c>
      <c r="Z8694" s="7">
        <v>8686</v>
      </c>
      <c r="AA8694" s="14">
        <f t="shared" ca="1" si="740"/>
        <v>3.6680342583743364E-2</v>
      </c>
    </row>
    <row r="8695" spans="2:27" x14ac:dyDescent="0.25">
      <c r="B8695" s="7">
        <v>8687</v>
      </c>
      <c r="C8695" s="14">
        <f t="shared" ca="1" si="741"/>
        <v>0.30793065416788662</v>
      </c>
      <c r="E8695" s="7">
        <v>8687</v>
      </c>
      <c r="F8695" s="14">
        <f t="shared" ca="1" si="742"/>
        <v>0.47433408739268235</v>
      </c>
      <c r="H8695" s="7">
        <v>8687</v>
      </c>
      <c r="I8695" s="14">
        <f t="shared" ca="1" si="743"/>
        <v>9.7930855110497636E-2</v>
      </c>
      <c r="T8695" s="7">
        <v>8687</v>
      </c>
      <c r="U8695" s="14">
        <f t="shared" ca="1" si="744"/>
        <v>0.88019559667106662</v>
      </c>
      <c r="Z8695" s="7">
        <v>8687</v>
      </c>
      <c r="AA8695" s="14">
        <f t="shared" ca="1" si="740"/>
        <v>0.25285178460663083</v>
      </c>
    </row>
    <row r="8696" spans="2:27" x14ac:dyDescent="0.25">
      <c r="B8696" s="7">
        <v>8688</v>
      </c>
      <c r="C8696" s="14">
        <f t="shared" ca="1" si="741"/>
        <v>0.23919914191260727</v>
      </c>
      <c r="E8696" s="7">
        <v>8688</v>
      </c>
      <c r="F8696" s="14">
        <f t="shared" ca="1" si="742"/>
        <v>-0.20205844675974802</v>
      </c>
      <c r="H8696" s="7">
        <v>8688</v>
      </c>
      <c r="I8696" s="14">
        <f t="shared" ca="1" si="743"/>
        <v>-0.2165085435046134</v>
      </c>
      <c r="T8696" s="7">
        <v>8688</v>
      </c>
      <c r="U8696" s="14">
        <f t="shared" ca="1" si="744"/>
        <v>-0.17936784835175415</v>
      </c>
      <c r="Z8696" s="7">
        <v>8688</v>
      </c>
      <c r="AA8696" s="14">
        <f t="shared" ca="1" si="740"/>
        <v>-0.12103197739770964</v>
      </c>
    </row>
    <row r="8697" spans="2:27" x14ac:dyDescent="0.25">
      <c r="B8697" s="7">
        <v>8689</v>
      </c>
      <c r="C8697" s="14">
        <f t="shared" ca="1" si="741"/>
        <v>0.3650962445429955</v>
      </c>
      <c r="E8697" s="7">
        <v>8689</v>
      </c>
      <c r="F8697" s="14">
        <f t="shared" ca="1" si="742"/>
        <v>0.56061440776779914</v>
      </c>
      <c r="H8697" s="7">
        <v>8689</v>
      </c>
      <c r="I8697" s="14">
        <f t="shared" ca="1" si="743"/>
        <v>8.7709895576534677E-2</v>
      </c>
      <c r="T8697" s="7">
        <v>8689</v>
      </c>
      <c r="U8697" s="14">
        <f t="shared" ca="1" si="744"/>
        <v>1.0134205478873293</v>
      </c>
      <c r="Z8697" s="7">
        <v>8689</v>
      </c>
      <c r="AA8697" s="14">
        <f t="shared" ca="1" si="740"/>
        <v>0.28505851902720614</v>
      </c>
    </row>
    <row r="8698" spans="2:27" x14ac:dyDescent="0.25">
      <c r="B8698" s="7">
        <v>8690</v>
      </c>
      <c r="C8698" s="14">
        <f t="shared" ca="1" si="741"/>
        <v>0.44379313928627151</v>
      </c>
      <c r="E8698" s="7">
        <v>8690</v>
      </c>
      <c r="F8698" s="14">
        <f t="shared" ca="1" si="742"/>
        <v>-0.15704247405293312</v>
      </c>
      <c r="H8698" s="7">
        <v>8690</v>
      </c>
      <c r="I8698" s="14">
        <f t="shared" ca="1" si="743"/>
        <v>-0.22032048643185187</v>
      </c>
      <c r="T8698" s="7">
        <v>8690</v>
      </c>
      <c r="U8698" s="14">
        <f t="shared" ca="1" si="744"/>
        <v>6.6430178801486495E-2</v>
      </c>
      <c r="Z8698" s="7">
        <v>8690</v>
      </c>
      <c r="AA8698" s="14">
        <f t="shared" ca="1" si="740"/>
        <v>-6.8514357574551571E-2</v>
      </c>
    </row>
    <row r="8699" spans="2:27" x14ac:dyDescent="0.25">
      <c r="B8699" s="7">
        <v>8691</v>
      </c>
      <c r="C8699" s="14">
        <f t="shared" ca="1" si="741"/>
        <v>0.48922445646861179</v>
      </c>
      <c r="E8699" s="7">
        <v>8691</v>
      </c>
      <c r="F8699" s="14">
        <f t="shared" ca="1" si="742"/>
        <v>-0.16665887963075446</v>
      </c>
      <c r="H8699" s="7">
        <v>8691</v>
      </c>
      <c r="I8699" s="14">
        <f t="shared" ca="1" si="743"/>
        <v>0.2603483061849699</v>
      </c>
      <c r="T8699" s="7">
        <v>8691</v>
      </c>
      <c r="U8699" s="14">
        <f t="shared" ca="1" si="744"/>
        <v>0.58291388302282732</v>
      </c>
      <c r="Z8699" s="7">
        <v>8691</v>
      </c>
      <c r="AA8699" s="14">
        <f t="shared" ca="1" si="740"/>
        <v>0.17802138049698099</v>
      </c>
    </row>
    <row r="8700" spans="2:27" x14ac:dyDescent="0.25">
      <c r="B8700" s="7">
        <v>8692</v>
      </c>
      <c r="C8700" s="14">
        <f t="shared" ca="1" si="741"/>
        <v>0.21859927082957889</v>
      </c>
      <c r="E8700" s="7">
        <v>8692</v>
      </c>
      <c r="F8700" s="14">
        <f t="shared" ca="1" si="742"/>
        <v>0.73430019500231103</v>
      </c>
      <c r="H8700" s="7">
        <v>8692</v>
      </c>
      <c r="I8700" s="14">
        <f t="shared" ca="1" si="743"/>
        <v>-2.8105820771601661E-3</v>
      </c>
      <c r="T8700" s="7">
        <v>8692</v>
      </c>
      <c r="U8700" s="14">
        <f t="shared" ca="1" si="744"/>
        <v>0.95008888375472977</v>
      </c>
      <c r="Z8700" s="7">
        <v>8692</v>
      </c>
      <c r="AA8700" s="14">
        <f t="shared" ca="1" si="740"/>
        <v>0.26260462162802906</v>
      </c>
    </row>
    <row r="8701" spans="2:27" x14ac:dyDescent="0.25">
      <c r="B8701" s="7">
        <v>8693</v>
      </c>
      <c r="C8701" s="14">
        <f t="shared" ca="1" si="741"/>
        <v>-0.11024998420276154</v>
      </c>
      <c r="E8701" s="7">
        <v>8693</v>
      </c>
      <c r="F8701" s="14">
        <f t="shared" ca="1" si="742"/>
        <v>-0.37812749142376112</v>
      </c>
      <c r="H8701" s="7">
        <v>8693</v>
      </c>
      <c r="I8701" s="14">
        <f t="shared" ca="1" si="743"/>
        <v>-0.5099745671487943</v>
      </c>
      <c r="T8701" s="7">
        <v>8693</v>
      </c>
      <c r="U8701" s="14">
        <f t="shared" ca="1" si="744"/>
        <v>-0.99835204277531697</v>
      </c>
      <c r="Z8701" s="7">
        <v>8693</v>
      </c>
      <c r="AA8701" s="14">
        <f t="shared" ca="1" si="740"/>
        <v>-0.39047552784207779</v>
      </c>
    </row>
    <row r="8702" spans="2:27" x14ac:dyDescent="0.25">
      <c r="B8702" s="7">
        <v>8694</v>
      </c>
      <c r="C8702" s="14">
        <f t="shared" ca="1" si="741"/>
        <v>7.0134631789289179E-3</v>
      </c>
      <c r="E8702" s="7">
        <v>8694</v>
      </c>
      <c r="F8702" s="14">
        <f t="shared" ca="1" si="742"/>
        <v>-9.0826418687212085E-2</v>
      </c>
      <c r="H8702" s="7">
        <v>8694</v>
      </c>
      <c r="I8702" s="14">
        <f t="shared" ca="1" si="743"/>
        <v>0.12910465786276965</v>
      </c>
      <c r="T8702" s="7">
        <v>8694</v>
      </c>
      <c r="U8702" s="14">
        <f t="shared" ca="1" si="744"/>
        <v>4.5291702354486485E-2</v>
      </c>
      <c r="Z8702" s="7">
        <v>8694</v>
      </c>
      <c r="AA8702" s="14">
        <f t="shared" ca="1" si="740"/>
        <v>3.8707095961006979E-2</v>
      </c>
    </row>
    <row r="8703" spans="2:27" x14ac:dyDescent="0.25">
      <c r="B8703" s="7">
        <v>8695</v>
      </c>
      <c r="C8703" s="14">
        <f t="shared" ca="1" si="741"/>
        <v>1.0594957598783506E-2</v>
      </c>
      <c r="E8703" s="7">
        <v>8695</v>
      </c>
      <c r="F8703" s="14">
        <f t="shared" ca="1" si="742"/>
        <v>-0.31181567566474777</v>
      </c>
      <c r="H8703" s="7">
        <v>8695</v>
      </c>
      <c r="I8703" s="14">
        <f t="shared" ca="1" si="743"/>
        <v>0.17668689291718093</v>
      </c>
      <c r="T8703" s="7">
        <v>8695</v>
      </c>
      <c r="U8703" s="14">
        <f t="shared" ca="1" si="744"/>
        <v>-0.12453382514878336</v>
      </c>
      <c r="Z8703" s="7">
        <v>8695</v>
      </c>
      <c r="AA8703" s="14">
        <f t="shared" ca="1" si="740"/>
        <v>-3.0822647210771714E-3</v>
      </c>
    </row>
    <row r="8704" spans="2:27" x14ac:dyDescent="0.25">
      <c r="B8704" s="7">
        <v>8696</v>
      </c>
      <c r="C8704" s="14">
        <f t="shared" ca="1" si="741"/>
        <v>-0.124960931922312</v>
      </c>
      <c r="E8704" s="7">
        <v>8696</v>
      </c>
      <c r="F8704" s="14">
        <f t="shared" ca="1" si="742"/>
        <v>-0.15265441259317217</v>
      </c>
      <c r="H8704" s="7">
        <v>8696</v>
      </c>
      <c r="I8704" s="14">
        <f t="shared" ca="1" si="743"/>
        <v>3.5530960535695474E-2</v>
      </c>
      <c r="T8704" s="7">
        <v>8696</v>
      </c>
      <c r="U8704" s="14">
        <f t="shared" ca="1" si="744"/>
        <v>-0.24208438397978871</v>
      </c>
      <c r="Z8704" s="7">
        <v>8696</v>
      </c>
      <c r="AA8704" s="14">
        <f t="shared" ca="1" si="740"/>
        <v>-5.3023029894566316E-2</v>
      </c>
    </row>
    <row r="8705" spans="2:27" x14ac:dyDescent="0.25">
      <c r="B8705" s="7">
        <v>8697</v>
      </c>
      <c r="C8705" s="14">
        <f t="shared" ca="1" si="741"/>
        <v>0.28177231928429713</v>
      </c>
      <c r="E8705" s="7">
        <v>8697</v>
      </c>
      <c r="F8705" s="14">
        <f t="shared" ca="1" si="742"/>
        <v>-1.750536881860415E-2</v>
      </c>
      <c r="H8705" s="7">
        <v>8697</v>
      </c>
      <c r="I8705" s="14">
        <f t="shared" ca="1" si="743"/>
        <v>-8.4725156694872433E-3</v>
      </c>
      <c r="T8705" s="7">
        <v>8697</v>
      </c>
      <c r="U8705" s="14">
        <f t="shared" ca="1" si="744"/>
        <v>0.25579443479620573</v>
      </c>
      <c r="Z8705" s="7">
        <v>8697</v>
      </c>
      <c r="AA8705" s="14">
        <f t="shared" ca="1" si="740"/>
        <v>4.6866595376534564E-2</v>
      </c>
    </row>
    <row r="8706" spans="2:27" x14ac:dyDescent="0.25">
      <c r="B8706" s="7">
        <v>8698</v>
      </c>
      <c r="C8706" s="14">
        <f t="shared" ca="1" si="741"/>
        <v>0.22514306574017595</v>
      </c>
      <c r="E8706" s="7">
        <v>8698</v>
      </c>
      <c r="F8706" s="14">
        <f t="shared" ca="1" si="742"/>
        <v>0.17084934081945247</v>
      </c>
      <c r="H8706" s="7">
        <v>8698</v>
      </c>
      <c r="I8706" s="14">
        <f t="shared" ca="1" si="743"/>
        <v>-0.37530195643557673</v>
      </c>
      <c r="T8706" s="7">
        <v>8698</v>
      </c>
      <c r="U8706" s="14">
        <f t="shared" ca="1" si="744"/>
        <v>2.0690450124051685E-2</v>
      </c>
      <c r="Z8706" s="7">
        <v>8698</v>
      </c>
      <c r="AA8706" s="14">
        <f t="shared" ca="1" si="740"/>
        <v>-9.1367562823917448E-2</v>
      </c>
    </row>
    <row r="8707" spans="2:27" x14ac:dyDescent="0.25">
      <c r="B8707" s="7">
        <v>8699</v>
      </c>
      <c r="C8707" s="14">
        <f t="shared" ca="1" si="741"/>
        <v>-0.20914800262884659</v>
      </c>
      <c r="E8707" s="7">
        <v>8699</v>
      </c>
      <c r="F8707" s="14">
        <f t="shared" ca="1" si="742"/>
        <v>0.44561056628992302</v>
      </c>
      <c r="H8707" s="7">
        <v>8699</v>
      </c>
      <c r="I8707" s="14">
        <f t="shared" ca="1" si="743"/>
        <v>-0.13767327142013686</v>
      </c>
      <c r="T8707" s="7">
        <v>8699</v>
      </c>
      <c r="U8707" s="14">
        <f t="shared" ca="1" si="744"/>
        <v>9.8789292240939575E-2</v>
      </c>
      <c r="Z8707" s="7">
        <v>8699</v>
      </c>
      <c r="AA8707" s="14">
        <f t="shared" ca="1" si="740"/>
        <v>2.301693365113916E-2</v>
      </c>
    </row>
    <row r="8708" spans="2:27" x14ac:dyDescent="0.25">
      <c r="B8708" s="7">
        <v>8700</v>
      </c>
      <c r="C8708" s="14">
        <f t="shared" ca="1" si="741"/>
        <v>0.25779184882605105</v>
      </c>
      <c r="E8708" s="7">
        <v>8700</v>
      </c>
      <c r="F8708" s="14">
        <f t="shared" ca="1" si="742"/>
        <v>-0.75015753100965343</v>
      </c>
      <c r="H8708" s="7">
        <v>8700</v>
      </c>
      <c r="I8708" s="14">
        <f t="shared" ca="1" si="743"/>
        <v>-0.10395648580959048</v>
      </c>
      <c r="T8708" s="7">
        <v>8700</v>
      </c>
      <c r="U8708" s="14">
        <f t="shared" ca="1" si="744"/>
        <v>-0.59632216799319282</v>
      </c>
      <c r="Z8708" s="7">
        <v>8700</v>
      </c>
      <c r="AA8708" s="14">
        <f t="shared" ca="1" si="740"/>
        <v>-0.22546713244248104</v>
      </c>
    </row>
    <row r="8709" spans="2:27" x14ac:dyDescent="0.25">
      <c r="B8709" s="7">
        <v>8701</v>
      </c>
      <c r="C8709" s="14">
        <f t="shared" ca="1" si="741"/>
        <v>0.32854277540596444</v>
      </c>
      <c r="E8709" s="7">
        <v>8701</v>
      </c>
      <c r="F8709" s="14">
        <f t="shared" ca="1" si="742"/>
        <v>9.398773815802694E-2</v>
      </c>
      <c r="H8709" s="7">
        <v>8701</v>
      </c>
      <c r="I8709" s="14">
        <f t="shared" ca="1" si="743"/>
        <v>0.11278388116229517</v>
      </c>
      <c r="T8709" s="7">
        <v>8701</v>
      </c>
      <c r="U8709" s="14">
        <f t="shared" ca="1" si="744"/>
        <v>0.53531439472628661</v>
      </c>
      <c r="Z8709" s="7">
        <v>8701</v>
      </c>
      <c r="AA8709" s="14">
        <f t="shared" ca="1" si="740"/>
        <v>0.15029681710974854</v>
      </c>
    </row>
    <row r="8710" spans="2:27" x14ac:dyDescent="0.25">
      <c r="B8710" s="7">
        <v>8702</v>
      </c>
      <c r="C8710" s="14">
        <f t="shared" ca="1" si="741"/>
        <v>0.15326718120252114</v>
      </c>
      <c r="E8710" s="7">
        <v>8702</v>
      </c>
      <c r="F8710" s="14">
        <f t="shared" ca="1" si="742"/>
        <v>0.60858485220171887</v>
      </c>
      <c r="H8710" s="7">
        <v>8702</v>
      </c>
      <c r="I8710" s="14">
        <f t="shared" ca="1" si="743"/>
        <v>6.9975743311502067E-2</v>
      </c>
      <c r="T8710" s="7">
        <v>8702</v>
      </c>
      <c r="U8710" s="14">
        <f t="shared" ca="1" si="744"/>
        <v>0.83182777671574204</v>
      </c>
      <c r="Z8710" s="7">
        <v>8702</v>
      </c>
      <c r="AA8710" s="14">
        <f t="shared" ca="1" si="740"/>
        <v>0.24821676355677094</v>
      </c>
    </row>
    <row r="8711" spans="2:27" x14ac:dyDescent="0.25">
      <c r="B8711" s="7">
        <v>8703</v>
      </c>
      <c r="C8711" s="14">
        <f t="shared" ca="1" si="741"/>
        <v>7.0307553617890331E-2</v>
      </c>
      <c r="E8711" s="7">
        <v>8703</v>
      </c>
      <c r="F8711" s="14">
        <f t="shared" ca="1" si="742"/>
        <v>0.90093374567376228</v>
      </c>
      <c r="H8711" s="7">
        <v>8703</v>
      </c>
      <c r="I8711" s="14">
        <f t="shared" ca="1" si="743"/>
        <v>0.23995752738657755</v>
      </c>
      <c r="T8711" s="7">
        <v>8703</v>
      </c>
      <c r="U8711" s="14">
        <f t="shared" ca="1" si="744"/>
        <v>1.2111988266782301</v>
      </c>
      <c r="Z8711" s="7">
        <v>8703</v>
      </c>
      <c r="AA8711" s="14">
        <f t="shared" ca="1" si="740"/>
        <v>0.40432039811899556</v>
      </c>
    </row>
    <row r="8712" spans="2:27" x14ac:dyDescent="0.25">
      <c r="B8712" s="7">
        <v>8704</v>
      </c>
      <c r="C8712" s="14">
        <f t="shared" ca="1" si="741"/>
        <v>0.28584890575597999</v>
      </c>
      <c r="E8712" s="7">
        <v>8704</v>
      </c>
      <c r="F8712" s="14">
        <f t="shared" ca="1" si="742"/>
        <v>0.20348181517131558</v>
      </c>
      <c r="H8712" s="7">
        <v>8704</v>
      </c>
      <c r="I8712" s="14">
        <f t="shared" ca="1" si="743"/>
        <v>0.18397506410524195</v>
      </c>
      <c r="T8712" s="7">
        <v>8704</v>
      </c>
      <c r="U8712" s="14">
        <f t="shared" ca="1" si="744"/>
        <v>0.67330578503253746</v>
      </c>
      <c r="Z8712" s="7">
        <v>8704</v>
      </c>
      <c r="AA8712" s="14">
        <f t="shared" ca="1" si="740"/>
        <v>0.21020185775521166</v>
      </c>
    </row>
    <row r="8713" spans="2:27" x14ac:dyDescent="0.25">
      <c r="B8713" s="7">
        <v>8705</v>
      </c>
      <c r="C8713" s="14">
        <f t="shared" ca="1" si="741"/>
        <v>-7.9374719611416428E-2</v>
      </c>
      <c r="E8713" s="7">
        <v>8705</v>
      </c>
      <c r="F8713" s="14">
        <f t="shared" ca="1" si="742"/>
        <v>0.18020830689224582</v>
      </c>
      <c r="H8713" s="7">
        <v>8705</v>
      </c>
      <c r="I8713" s="14">
        <f t="shared" ca="1" si="743"/>
        <v>6.7112559633564883E-2</v>
      </c>
      <c r="T8713" s="7">
        <v>8705</v>
      </c>
      <c r="U8713" s="14">
        <f t="shared" ca="1" si="744"/>
        <v>0.16794614691439427</v>
      </c>
      <c r="Z8713" s="7">
        <v>8705</v>
      </c>
      <c r="AA8713" s="14">
        <f t="shared" ca="1" si="740"/>
        <v>7.1743827962172907E-2</v>
      </c>
    </row>
    <row r="8714" spans="2:27" x14ac:dyDescent="0.25">
      <c r="B8714" s="7">
        <v>8706</v>
      </c>
      <c r="C8714" s="14">
        <f t="shared" ca="1" si="741"/>
        <v>0.36546201640225207</v>
      </c>
      <c r="E8714" s="7">
        <v>8706</v>
      </c>
      <c r="F8714" s="14">
        <f t="shared" ca="1" si="742"/>
        <v>0.47355865520919405</v>
      </c>
      <c r="H8714" s="7">
        <v>8706</v>
      </c>
      <c r="I8714" s="14">
        <f t="shared" ca="1" si="743"/>
        <v>-0.22475266281478817</v>
      </c>
      <c r="T8714" s="7">
        <v>8706</v>
      </c>
      <c r="U8714" s="14">
        <f t="shared" ca="1" si="744"/>
        <v>0.61426800879665788</v>
      </c>
      <c r="Z8714" s="7">
        <v>8706</v>
      </c>
      <c r="AA8714" s="14">
        <f t="shared" ref="AA8714:AA8777" ca="1" si="745">$AA$3*C8714+$AA$4*F8714+$AA$5*I8714</f>
        <v>0.10278366843581455</v>
      </c>
    </row>
    <row r="8715" spans="2:27" x14ac:dyDescent="0.25">
      <c r="B8715" s="7">
        <v>8707</v>
      </c>
      <c r="C8715" s="14">
        <f t="shared" ref="C8715:C8778" ca="1" si="746">_xlfn.NORM.INV(RAND(),$C$3,$C$4)+($C$5*C8714)+($C$6*RAND())</f>
        <v>0.21017845687300876</v>
      </c>
      <c r="E8715" s="7">
        <v>8707</v>
      </c>
      <c r="F8715" s="14">
        <f t="shared" ref="F8715:F8778" ca="1" si="747">_xlfn.NORM.INV(RAND(),$F$3,$F$4)+($F$5*F8714)+($F$6*RAND())</f>
        <v>0.14134358055770246</v>
      </c>
      <c r="H8715" s="7">
        <v>8707</v>
      </c>
      <c r="I8715" s="14">
        <f t="shared" ref="I8715:I8778" ca="1" si="748">_xlfn.NORM.INV(RAND(),$I$3,$I$4)+($I$5*I8714)+($I$6*RAND())</f>
        <v>0.12898055253485985</v>
      </c>
      <c r="T8715" s="7">
        <v>8707</v>
      </c>
      <c r="U8715" s="14">
        <f t="shared" ref="U8715:U8778" ca="1" si="749">C8715+F8715+I8715+$U$5*U8714+$U$6*RAND()</f>
        <v>0.48050258996557105</v>
      </c>
      <c r="Z8715" s="7">
        <v>8707</v>
      </c>
      <c r="AA8715" s="14">
        <f t="shared" ca="1" si="745"/>
        <v>0.14892904180934241</v>
      </c>
    </row>
    <row r="8716" spans="2:27" x14ac:dyDescent="0.25">
      <c r="B8716" s="7">
        <v>8708</v>
      </c>
      <c r="C8716" s="14">
        <f t="shared" ca="1" si="746"/>
        <v>0.81336321681305601</v>
      </c>
      <c r="E8716" s="7">
        <v>8708</v>
      </c>
      <c r="F8716" s="14">
        <f t="shared" ca="1" si="747"/>
        <v>0.76080004877897389</v>
      </c>
      <c r="H8716" s="7">
        <v>8708</v>
      </c>
      <c r="I8716" s="14">
        <f t="shared" ca="1" si="748"/>
        <v>-0.31243158888119266</v>
      </c>
      <c r="T8716" s="7">
        <v>8708</v>
      </c>
      <c r="U8716" s="14">
        <f t="shared" ca="1" si="749"/>
        <v>1.2617316767108373</v>
      </c>
      <c r="Z8716" s="7">
        <v>8708</v>
      </c>
      <c r="AA8716" s="14">
        <f t="shared" ca="1" si="745"/>
        <v>0.23469686355570704</v>
      </c>
    </row>
    <row r="8717" spans="2:27" x14ac:dyDescent="0.25">
      <c r="B8717" s="7">
        <v>8709</v>
      </c>
      <c r="C8717" s="14">
        <f t="shared" ca="1" si="746"/>
        <v>0.43280313321872499</v>
      </c>
      <c r="E8717" s="7">
        <v>8709</v>
      </c>
      <c r="F8717" s="14">
        <f t="shared" ca="1" si="747"/>
        <v>-0.15086039428541373</v>
      </c>
      <c r="H8717" s="7">
        <v>8709</v>
      </c>
      <c r="I8717" s="14">
        <f t="shared" ca="1" si="748"/>
        <v>-0.4085059284357761</v>
      </c>
      <c r="T8717" s="7">
        <v>8709</v>
      </c>
      <c r="U8717" s="14">
        <f t="shared" ca="1" si="749"/>
        <v>-0.12656318950246487</v>
      </c>
      <c r="Z8717" s="7">
        <v>8709</v>
      </c>
      <c r="AA8717" s="14">
        <f t="shared" ca="1" si="745"/>
        <v>-0.16295045585976717</v>
      </c>
    </row>
    <row r="8718" spans="2:27" x14ac:dyDescent="0.25">
      <c r="B8718" s="7">
        <v>8710</v>
      </c>
      <c r="C8718" s="14">
        <f t="shared" ca="1" si="746"/>
        <v>-0.15169933531608529</v>
      </c>
      <c r="E8718" s="7">
        <v>8710</v>
      </c>
      <c r="F8718" s="14">
        <f t="shared" ca="1" si="747"/>
        <v>-0.3477515075665164</v>
      </c>
      <c r="H8718" s="7">
        <v>8710</v>
      </c>
      <c r="I8718" s="14">
        <f t="shared" ca="1" si="748"/>
        <v>-0.50486199916485641</v>
      </c>
      <c r="T8718" s="7">
        <v>8710</v>
      </c>
      <c r="U8718" s="14">
        <f t="shared" ca="1" si="749"/>
        <v>-1.0043128420474581</v>
      </c>
      <c r="Z8718" s="7">
        <v>8710</v>
      </c>
      <c r="AA8718" s="14">
        <f t="shared" ca="1" si="745"/>
        <v>-0.38709631891560015</v>
      </c>
    </row>
    <row r="8719" spans="2:27" x14ac:dyDescent="0.25">
      <c r="B8719" s="7">
        <v>8711</v>
      </c>
      <c r="C8719" s="14">
        <f t="shared" ca="1" si="746"/>
        <v>0.11747885977113684</v>
      </c>
      <c r="E8719" s="7">
        <v>8711</v>
      </c>
      <c r="F8719" s="14">
        <f t="shared" ca="1" si="747"/>
        <v>-0.1184551008787835</v>
      </c>
      <c r="H8719" s="7">
        <v>8711</v>
      </c>
      <c r="I8719" s="14">
        <f t="shared" ca="1" si="748"/>
        <v>0.13106229514876233</v>
      </c>
      <c r="T8719" s="7">
        <v>8711</v>
      </c>
      <c r="U8719" s="14">
        <f t="shared" ca="1" si="749"/>
        <v>0.13008605404111567</v>
      </c>
      <c r="Z8719" s="7">
        <v>8711</v>
      </c>
      <c r="AA8719" s="14">
        <f t="shared" ca="1" si="745"/>
        <v>5.3490389264973487E-2</v>
      </c>
    </row>
    <row r="8720" spans="2:27" x14ac:dyDescent="0.25">
      <c r="B8720" s="7">
        <v>8712</v>
      </c>
      <c r="C8720" s="14">
        <f t="shared" ca="1" si="746"/>
        <v>-2.9109688123505957E-2</v>
      </c>
      <c r="E8720" s="7">
        <v>8712</v>
      </c>
      <c r="F8720" s="14">
        <f t="shared" ca="1" si="747"/>
        <v>-0.484184793021886</v>
      </c>
      <c r="H8720" s="7">
        <v>8712</v>
      </c>
      <c r="I8720" s="14">
        <f t="shared" ca="1" si="748"/>
        <v>-7.1634331815996932E-2</v>
      </c>
      <c r="T8720" s="7">
        <v>8712</v>
      </c>
      <c r="U8720" s="14">
        <f t="shared" ca="1" si="749"/>
        <v>-0.58492881296138899</v>
      </c>
      <c r="Z8720" s="7">
        <v>8712</v>
      </c>
      <c r="AA8720" s="14">
        <f t="shared" ca="1" si="745"/>
        <v>-0.18689454143926543</v>
      </c>
    </row>
    <row r="8721" spans="2:27" x14ac:dyDescent="0.25">
      <c r="B8721" s="7">
        <v>8713</v>
      </c>
      <c r="C8721" s="14">
        <f t="shared" ca="1" si="746"/>
        <v>-0.11361442827292684</v>
      </c>
      <c r="E8721" s="7">
        <v>8713</v>
      </c>
      <c r="F8721" s="14">
        <f t="shared" ca="1" si="747"/>
        <v>-0.10007727314496104</v>
      </c>
      <c r="H8721" s="7">
        <v>8713</v>
      </c>
      <c r="I8721" s="14">
        <f t="shared" ca="1" si="748"/>
        <v>-0.19362708484849883</v>
      </c>
      <c r="T8721" s="7">
        <v>8713</v>
      </c>
      <c r="U8721" s="14">
        <f t="shared" ca="1" si="749"/>
        <v>-0.40731878626638673</v>
      </c>
      <c r="Z8721" s="7">
        <v>8713</v>
      </c>
      <c r="AA8721" s="14">
        <f t="shared" ca="1" si="745"/>
        <v>-0.1495596100223231</v>
      </c>
    </row>
    <row r="8722" spans="2:27" x14ac:dyDescent="0.25">
      <c r="B8722" s="7">
        <v>8714</v>
      </c>
      <c r="C8722" s="14">
        <f t="shared" ca="1" si="746"/>
        <v>-9.2639033542007504E-2</v>
      </c>
      <c r="E8722" s="7">
        <v>8714</v>
      </c>
      <c r="F8722" s="14">
        <f t="shared" ca="1" si="747"/>
        <v>-0.44510603711562358</v>
      </c>
      <c r="H8722" s="7">
        <v>8714</v>
      </c>
      <c r="I8722" s="14">
        <f t="shared" ca="1" si="748"/>
        <v>-0.35776912447734172</v>
      </c>
      <c r="T8722" s="7">
        <v>8714</v>
      </c>
      <c r="U8722" s="14">
        <f t="shared" ca="1" si="749"/>
        <v>-0.89551419513497277</v>
      </c>
      <c r="Z8722" s="7">
        <v>8714</v>
      </c>
      <c r="AA8722" s="14">
        <f t="shared" ca="1" si="745"/>
        <v>-0.33094418008175941</v>
      </c>
    </row>
    <row r="8723" spans="2:27" x14ac:dyDescent="0.25">
      <c r="B8723" s="7">
        <v>8715</v>
      </c>
      <c r="C8723" s="14">
        <f t="shared" ca="1" si="746"/>
        <v>0.12955174696799196</v>
      </c>
      <c r="E8723" s="7">
        <v>8715</v>
      </c>
      <c r="F8723" s="14">
        <f t="shared" ca="1" si="747"/>
        <v>0.3759316699783255</v>
      </c>
      <c r="H8723" s="7">
        <v>8715</v>
      </c>
      <c r="I8723" s="14">
        <f t="shared" ca="1" si="748"/>
        <v>-0.46627451107664974</v>
      </c>
      <c r="T8723" s="7">
        <v>8715</v>
      </c>
      <c r="U8723" s="14">
        <f t="shared" ca="1" si="749"/>
        <v>3.9208905869667743E-2</v>
      </c>
      <c r="Z8723" s="7">
        <v>8715</v>
      </c>
      <c r="AA8723" s="14">
        <f t="shared" ca="1" si="745"/>
        <v>-9.4447405151228819E-2</v>
      </c>
    </row>
    <row r="8724" spans="2:27" x14ac:dyDescent="0.25">
      <c r="B8724" s="7">
        <v>8716</v>
      </c>
      <c r="C8724" s="14">
        <f t="shared" ca="1" si="746"/>
        <v>8.0975992575815225E-2</v>
      </c>
      <c r="E8724" s="7">
        <v>8716</v>
      </c>
      <c r="F8724" s="14">
        <f t="shared" ca="1" si="747"/>
        <v>0.12292712780752778</v>
      </c>
      <c r="H8724" s="7">
        <v>8716</v>
      </c>
      <c r="I8724" s="14">
        <f t="shared" ca="1" si="748"/>
        <v>0.33638041675228242</v>
      </c>
      <c r="T8724" s="7">
        <v>8716</v>
      </c>
      <c r="U8724" s="14">
        <f t="shared" ca="1" si="749"/>
        <v>0.54028353713562538</v>
      </c>
      <c r="Z8724" s="7">
        <v>8716</v>
      </c>
      <c r="AA8724" s="14">
        <f t="shared" ca="1" si="745"/>
        <v>0.22126354523356259</v>
      </c>
    </row>
    <row r="8725" spans="2:27" x14ac:dyDescent="0.25">
      <c r="B8725" s="7">
        <v>8717</v>
      </c>
      <c r="C8725" s="14">
        <f t="shared" ca="1" si="746"/>
        <v>0.41454676990749145</v>
      </c>
      <c r="E8725" s="7">
        <v>8717</v>
      </c>
      <c r="F8725" s="14">
        <f t="shared" ca="1" si="747"/>
        <v>-0.48685112797136632</v>
      </c>
      <c r="H8725" s="7">
        <v>8717</v>
      </c>
      <c r="I8725" s="14">
        <f t="shared" ca="1" si="748"/>
        <v>-0.43941467518475025</v>
      </c>
      <c r="T8725" s="7">
        <v>8717</v>
      </c>
      <c r="U8725" s="14">
        <f t="shared" ca="1" si="749"/>
        <v>-0.51171903324862511</v>
      </c>
      <c r="Z8725" s="7">
        <v>8717</v>
      </c>
      <c r="AA8725" s="14">
        <f t="shared" ca="1" si="745"/>
        <v>-0.28285332200228674</v>
      </c>
    </row>
    <row r="8726" spans="2:27" x14ac:dyDescent="0.25">
      <c r="B8726" s="7">
        <v>8718</v>
      </c>
      <c r="C8726" s="14">
        <f t="shared" ca="1" si="746"/>
        <v>5.4481518900096518E-2</v>
      </c>
      <c r="E8726" s="7">
        <v>8718</v>
      </c>
      <c r="F8726" s="14">
        <f t="shared" ca="1" si="747"/>
        <v>-0.67658786847698493</v>
      </c>
      <c r="H8726" s="7">
        <v>8718</v>
      </c>
      <c r="I8726" s="14">
        <f t="shared" ca="1" si="748"/>
        <v>-0.1347876223419292</v>
      </c>
      <c r="T8726" s="7">
        <v>8718</v>
      </c>
      <c r="U8726" s="14">
        <f t="shared" ca="1" si="749"/>
        <v>-0.75689397191881758</v>
      </c>
      <c r="Z8726" s="7">
        <v>8718</v>
      </c>
      <c r="AA8726" s="14">
        <f t="shared" ca="1" si="745"/>
        <v>-0.25947386793404081</v>
      </c>
    </row>
    <row r="8727" spans="2:27" x14ac:dyDescent="0.25">
      <c r="B8727" s="7">
        <v>8719</v>
      </c>
      <c r="C8727" s="14">
        <f t="shared" ca="1" si="746"/>
        <v>0.2506777590417148</v>
      </c>
      <c r="E8727" s="7">
        <v>8719</v>
      </c>
      <c r="F8727" s="14">
        <f t="shared" ca="1" si="747"/>
        <v>9.3370911720137229E-2</v>
      </c>
      <c r="H8727" s="7">
        <v>8719</v>
      </c>
      <c r="I8727" s="14">
        <f t="shared" ca="1" si="748"/>
        <v>6.5874764758631563E-2</v>
      </c>
      <c r="T8727" s="7">
        <v>8719</v>
      </c>
      <c r="U8727" s="14">
        <f t="shared" ca="1" si="749"/>
        <v>0.4099234355204836</v>
      </c>
      <c r="Z8727" s="7">
        <v>8719</v>
      </c>
      <c r="AA8727" s="14">
        <f t="shared" ca="1" si="745"/>
        <v>0.11108420770369992</v>
      </c>
    </row>
    <row r="8728" spans="2:27" x14ac:dyDescent="0.25">
      <c r="B8728" s="7">
        <v>8720</v>
      </c>
      <c r="C8728" s="14">
        <f t="shared" ca="1" si="746"/>
        <v>8.6594533932273662E-2</v>
      </c>
      <c r="E8728" s="7">
        <v>8720</v>
      </c>
      <c r="F8728" s="14">
        <f t="shared" ca="1" si="747"/>
        <v>-0.30746566156687738</v>
      </c>
      <c r="H8728" s="7">
        <v>8720</v>
      </c>
      <c r="I8728" s="14">
        <f t="shared" ca="1" si="748"/>
        <v>-9.1028127375410189E-2</v>
      </c>
      <c r="T8728" s="7">
        <v>8720</v>
      </c>
      <c r="U8728" s="14">
        <f t="shared" ca="1" si="749"/>
        <v>-0.31189925501001392</v>
      </c>
      <c r="Z8728" s="7">
        <v>8720</v>
      </c>
      <c r="AA8728" s="14">
        <f t="shared" ca="1" si="745"/>
        <v>-0.12043485537131357</v>
      </c>
    </row>
    <row r="8729" spans="2:27" x14ac:dyDescent="0.25">
      <c r="B8729" s="7">
        <v>8721</v>
      </c>
      <c r="C8729" s="14">
        <f t="shared" ca="1" si="746"/>
        <v>0.33978467779470356</v>
      </c>
      <c r="E8729" s="7">
        <v>8721</v>
      </c>
      <c r="F8729" s="14">
        <f t="shared" ca="1" si="747"/>
        <v>3.4565540688776195E-2</v>
      </c>
      <c r="H8729" s="7">
        <v>8721</v>
      </c>
      <c r="I8729" s="14">
        <f t="shared" ca="1" si="748"/>
        <v>0.20888268529599019</v>
      </c>
      <c r="T8729" s="7">
        <v>8721</v>
      </c>
      <c r="U8729" s="14">
        <f t="shared" ca="1" si="749"/>
        <v>0.5832329037794699</v>
      </c>
      <c r="Z8729" s="7">
        <v>8721</v>
      </c>
      <c r="AA8729" s="14">
        <f t="shared" ca="1" si="745"/>
        <v>0.18276794041356867</v>
      </c>
    </row>
    <row r="8730" spans="2:27" x14ac:dyDescent="0.25">
      <c r="B8730" s="7">
        <v>8722</v>
      </c>
      <c r="C8730" s="14">
        <f t="shared" ca="1" si="746"/>
        <v>0.29459462881190568</v>
      </c>
      <c r="E8730" s="7">
        <v>8722</v>
      </c>
      <c r="F8730" s="14">
        <f t="shared" ca="1" si="747"/>
        <v>0.16411453885958349</v>
      </c>
      <c r="H8730" s="7">
        <v>8722</v>
      </c>
      <c r="I8730" s="14">
        <f t="shared" ca="1" si="748"/>
        <v>-0.23112493747807528</v>
      </c>
      <c r="T8730" s="7">
        <v>8722</v>
      </c>
      <c r="U8730" s="14">
        <f t="shared" ca="1" si="749"/>
        <v>0.22758423019341389</v>
      </c>
      <c r="Z8730" s="7">
        <v>8722</v>
      </c>
      <c r="AA8730" s="14">
        <f t="shared" ca="1" si="745"/>
        <v>-7.4091813187814604E-3</v>
      </c>
    </row>
    <row r="8731" spans="2:27" x14ac:dyDescent="0.25">
      <c r="B8731" s="7">
        <v>8723</v>
      </c>
      <c r="C8731" s="14">
        <f t="shared" ca="1" si="746"/>
        <v>0.86092082641037138</v>
      </c>
      <c r="E8731" s="7">
        <v>8723</v>
      </c>
      <c r="F8731" s="14">
        <f t="shared" ca="1" si="747"/>
        <v>2.8706425852888767E-2</v>
      </c>
      <c r="H8731" s="7">
        <v>8723</v>
      </c>
      <c r="I8731" s="14">
        <f t="shared" ca="1" si="748"/>
        <v>-9.8614990166869448E-2</v>
      </c>
      <c r="T8731" s="7">
        <v>8723</v>
      </c>
      <c r="U8731" s="14">
        <f t="shared" ca="1" si="749"/>
        <v>0.79101226209639064</v>
      </c>
      <c r="Z8731" s="7">
        <v>8723</v>
      </c>
      <c r="AA8731" s="14">
        <f t="shared" ca="1" si="745"/>
        <v>0.13148859795450618</v>
      </c>
    </row>
    <row r="8732" spans="2:27" x14ac:dyDescent="0.25">
      <c r="B8732" s="7">
        <v>8724</v>
      </c>
      <c r="C8732" s="14">
        <f t="shared" ca="1" si="746"/>
        <v>0.52311309025818997</v>
      </c>
      <c r="E8732" s="7">
        <v>8724</v>
      </c>
      <c r="F8732" s="14">
        <f t="shared" ca="1" si="747"/>
        <v>0.62092851864712117</v>
      </c>
      <c r="H8732" s="7">
        <v>8724</v>
      </c>
      <c r="I8732" s="14">
        <f t="shared" ca="1" si="748"/>
        <v>-0.11328857981628307</v>
      </c>
      <c r="T8732" s="7">
        <v>8724</v>
      </c>
      <c r="U8732" s="14">
        <f t="shared" ca="1" si="749"/>
        <v>1.0307530290890281</v>
      </c>
      <c r="Z8732" s="7">
        <v>8724</v>
      </c>
      <c r="AA8732" s="14">
        <f t="shared" ca="1" si="745"/>
        <v>0.23425688373763282</v>
      </c>
    </row>
    <row r="8733" spans="2:27" x14ac:dyDescent="0.25">
      <c r="B8733" s="7">
        <v>8725</v>
      </c>
      <c r="C8733" s="14">
        <f t="shared" ca="1" si="746"/>
        <v>0.47335983512074475</v>
      </c>
      <c r="E8733" s="7">
        <v>8725</v>
      </c>
      <c r="F8733" s="14">
        <f t="shared" ca="1" si="747"/>
        <v>-0.70841405699588189</v>
      </c>
      <c r="H8733" s="7">
        <v>8725</v>
      </c>
      <c r="I8733" s="14">
        <f t="shared" ca="1" si="748"/>
        <v>-4.2413135009767497E-2</v>
      </c>
      <c r="T8733" s="7">
        <v>8725</v>
      </c>
      <c r="U8733" s="14">
        <f t="shared" ca="1" si="749"/>
        <v>-0.27746735688490465</v>
      </c>
      <c r="Z8733" s="7">
        <v>8725</v>
      </c>
      <c r="AA8733" s="14">
        <f t="shared" ca="1" si="745"/>
        <v>-0.13905881757949937</v>
      </c>
    </row>
    <row r="8734" spans="2:27" x14ac:dyDescent="0.25">
      <c r="B8734" s="7">
        <v>8726</v>
      </c>
      <c r="C8734" s="14">
        <f t="shared" ca="1" si="746"/>
        <v>-0.28908562847838459</v>
      </c>
      <c r="E8734" s="7">
        <v>8726</v>
      </c>
      <c r="F8734" s="14">
        <f t="shared" ca="1" si="747"/>
        <v>0.93670149324919927</v>
      </c>
      <c r="H8734" s="7">
        <v>8726</v>
      </c>
      <c r="I8734" s="14">
        <f t="shared" ca="1" si="748"/>
        <v>-0.26665159344431483</v>
      </c>
      <c r="T8734" s="7">
        <v>8726</v>
      </c>
      <c r="U8734" s="14">
        <f t="shared" ca="1" si="749"/>
        <v>0.38096427132649985</v>
      </c>
      <c r="Z8734" s="7">
        <v>8726</v>
      </c>
      <c r="AA8734" s="14">
        <f t="shared" ca="1" si="745"/>
        <v>8.9867525556925426E-2</v>
      </c>
    </row>
    <row r="8735" spans="2:27" x14ac:dyDescent="0.25">
      <c r="B8735" s="7">
        <v>8727</v>
      </c>
      <c r="C8735" s="14">
        <f t="shared" ca="1" si="746"/>
        <v>-0.50705514157004439</v>
      </c>
      <c r="E8735" s="7">
        <v>8727</v>
      </c>
      <c r="F8735" s="14">
        <f t="shared" ca="1" si="747"/>
        <v>-0.34477258018287116</v>
      </c>
      <c r="H8735" s="7">
        <v>8727</v>
      </c>
      <c r="I8735" s="14">
        <f t="shared" ca="1" si="748"/>
        <v>-0.1702505838654739</v>
      </c>
      <c r="T8735" s="7">
        <v>8727</v>
      </c>
      <c r="U8735" s="14">
        <f t="shared" ca="1" si="749"/>
        <v>-1.0220783056183895</v>
      </c>
      <c r="Z8735" s="7">
        <v>8727</v>
      </c>
      <c r="AA8735" s="14">
        <f t="shared" ca="1" si="745"/>
        <v>-0.28996809430160719</v>
      </c>
    </row>
    <row r="8736" spans="2:27" x14ac:dyDescent="0.25">
      <c r="B8736" s="7">
        <v>8728</v>
      </c>
      <c r="C8736" s="14">
        <f t="shared" ca="1" si="746"/>
        <v>-0.18628868611862037</v>
      </c>
      <c r="E8736" s="7">
        <v>8728</v>
      </c>
      <c r="F8736" s="14">
        <f t="shared" ca="1" si="747"/>
        <v>-0.3395997395667848</v>
      </c>
      <c r="H8736" s="7">
        <v>8728</v>
      </c>
      <c r="I8736" s="14">
        <f t="shared" ca="1" si="748"/>
        <v>0.18236353561229013</v>
      </c>
      <c r="T8736" s="7">
        <v>8728</v>
      </c>
      <c r="U8736" s="14">
        <f t="shared" ca="1" si="749"/>
        <v>-0.34352489007311504</v>
      </c>
      <c r="Z8736" s="7">
        <v>8728</v>
      </c>
      <c r="AA8736" s="14">
        <f t="shared" ca="1" si="745"/>
        <v>-4.7955891287614433E-2</v>
      </c>
    </row>
    <row r="8737" spans="2:27" x14ac:dyDescent="0.25">
      <c r="B8737" s="7">
        <v>8729</v>
      </c>
      <c r="C8737" s="14">
        <f t="shared" ca="1" si="746"/>
        <v>-0.18646127359443468</v>
      </c>
      <c r="E8737" s="7">
        <v>8729</v>
      </c>
      <c r="F8737" s="14">
        <f t="shared" ca="1" si="747"/>
        <v>0.15287753191363607</v>
      </c>
      <c r="H8737" s="7">
        <v>8729</v>
      </c>
      <c r="I8737" s="14">
        <f t="shared" ca="1" si="748"/>
        <v>0.43079910244745084</v>
      </c>
      <c r="T8737" s="7">
        <v>8729</v>
      </c>
      <c r="U8737" s="14">
        <f t="shared" ca="1" si="749"/>
        <v>0.3972153607666522</v>
      </c>
      <c r="Z8737" s="7">
        <v>8729</v>
      </c>
      <c r="AA8737" s="14">
        <f t="shared" ca="1" si="745"/>
        <v>0.22397055607892929</v>
      </c>
    </row>
    <row r="8738" spans="2:27" x14ac:dyDescent="0.25">
      <c r="B8738" s="7">
        <v>8730</v>
      </c>
      <c r="C8738" s="14">
        <f t="shared" ca="1" si="746"/>
        <v>-0.30099146228836732</v>
      </c>
      <c r="E8738" s="7">
        <v>8730</v>
      </c>
      <c r="F8738" s="14">
        <f t="shared" ca="1" si="747"/>
        <v>1.879522335228867E-2</v>
      </c>
      <c r="H8738" s="7">
        <v>8730</v>
      </c>
      <c r="I8738" s="14">
        <f t="shared" ca="1" si="748"/>
        <v>0.15219777894382258</v>
      </c>
      <c r="T8738" s="7">
        <v>8730</v>
      </c>
      <c r="U8738" s="14">
        <f t="shared" ca="1" si="749"/>
        <v>-0.12999845999225607</v>
      </c>
      <c r="Z8738" s="7">
        <v>8730</v>
      </c>
      <c r="AA8738" s="14">
        <f t="shared" ca="1" si="745"/>
        <v>2.1539164019924423E-2</v>
      </c>
    </row>
    <row r="8739" spans="2:27" x14ac:dyDescent="0.25">
      <c r="B8739" s="7">
        <v>8731</v>
      </c>
      <c r="C8739" s="14">
        <f t="shared" ca="1" si="746"/>
        <v>0.13280998408713179</v>
      </c>
      <c r="E8739" s="7">
        <v>8731</v>
      </c>
      <c r="F8739" s="14">
        <f t="shared" ca="1" si="747"/>
        <v>0.51598827712671091</v>
      </c>
      <c r="H8739" s="7">
        <v>8731</v>
      </c>
      <c r="I8739" s="14">
        <f t="shared" ca="1" si="748"/>
        <v>0.2763281065317944</v>
      </c>
      <c r="T8739" s="7">
        <v>8731</v>
      </c>
      <c r="U8739" s="14">
        <f t="shared" ca="1" si="749"/>
        <v>0.92512636774563717</v>
      </c>
      <c r="Z8739" s="7">
        <v>8731</v>
      </c>
      <c r="AA8739" s="14">
        <f t="shared" ca="1" si="745"/>
        <v>0.31952253322133684</v>
      </c>
    </row>
    <row r="8740" spans="2:27" x14ac:dyDescent="0.25">
      <c r="B8740" s="7">
        <v>8732</v>
      </c>
      <c r="C8740" s="14">
        <f t="shared" ca="1" si="746"/>
        <v>0.14526694452325853</v>
      </c>
      <c r="E8740" s="7">
        <v>8732</v>
      </c>
      <c r="F8740" s="14">
        <f t="shared" ca="1" si="747"/>
        <v>0.31442148216287058</v>
      </c>
      <c r="H8740" s="7">
        <v>8732</v>
      </c>
      <c r="I8740" s="14">
        <f t="shared" ca="1" si="748"/>
        <v>-0.26482548357303809</v>
      </c>
      <c r="T8740" s="7">
        <v>8732</v>
      </c>
      <c r="U8740" s="14">
        <f t="shared" ca="1" si="749"/>
        <v>0.19486294311309099</v>
      </c>
      <c r="Z8740" s="7">
        <v>8732</v>
      </c>
      <c r="AA8740" s="14">
        <f t="shared" ca="1" si="745"/>
        <v>-9.0329082330061761E-3</v>
      </c>
    </row>
    <row r="8741" spans="2:27" x14ac:dyDescent="0.25">
      <c r="B8741" s="7">
        <v>8733</v>
      </c>
      <c r="C8741" s="14">
        <f t="shared" ca="1" si="746"/>
        <v>-0.33579835791842333</v>
      </c>
      <c r="E8741" s="7">
        <v>8733</v>
      </c>
      <c r="F8741" s="14">
        <f t="shared" ca="1" si="747"/>
        <v>1.0227287223304342</v>
      </c>
      <c r="H8741" s="7">
        <v>8733</v>
      </c>
      <c r="I8741" s="14">
        <f t="shared" ca="1" si="748"/>
        <v>-0.24485278830459484</v>
      </c>
      <c r="T8741" s="7">
        <v>8733</v>
      </c>
      <c r="U8741" s="14">
        <f t="shared" ca="1" si="749"/>
        <v>0.44207757610741599</v>
      </c>
      <c r="Z8741" s="7">
        <v>8733</v>
      </c>
      <c r="AA8741" s="14">
        <f t="shared" ca="1" si="745"/>
        <v>0.11723255096314814</v>
      </c>
    </row>
    <row r="8742" spans="2:27" x14ac:dyDescent="0.25">
      <c r="B8742" s="7">
        <v>8734</v>
      </c>
      <c r="C8742" s="14">
        <f t="shared" ca="1" si="746"/>
        <v>0.40322486443973288</v>
      </c>
      <c r="E8742" s="7">
        <v>8734</v>
      </c>
      <c r="F8742" s="14">
        <f t="shared" ca="1" si="747"/>
        <v>0.51833632473786384</v>
      </c>
      <c r="H8742" s="7">
        <v>8734</v>
      </c>
      <c r="I8742" s="14">
        <f t="shared" ca="1" si="748"/>
        <v>-0.2517915819037907</v>
      </c>
      <c r="T8742" s="7">
        <v>8734</v>
      </c>
      <c r="U8742" s="14">
        <f t="shared" ca="1" si="749"/>
        <v>0.66976960727380608</v>
      </c>
      <c r="Z8742" s="7">
        <v>8734</v>
      </c>
      <c r="AA8742" s="14">
        <f t="shared" ca="1" si="745"/>
        <v>0.11025007935741038</v>
      </c>
    </row>
    <row r="8743" spans="2:27" x14ac:dyDescent="0.25">
      <c r="B8743" s="7">
        <v>8735</v>
      </c>
      <c r="C8743" s="14">
        <f t="shared" ca="1" si="746"/>
        <v>0.33415891043738521</v>
      </c>
      <c r="E8743" s="7">
        <v>8735</v>
      </c>
      <c r="F8743" s="14">
        <f t="shared" ca="1" si="747"/>
        <v>-0.23065758806155065</v>
      </c>
      <c r="H8743" s="7">
        <v>8735</v>
      </c>
      <c r="I8743" s="14">
        <f t="shared" ca="1" si="748"/>
        <v>1.1077061307381703E-4</v>
      </c>
      <c r="T8743" s="7">
        <v>8735</v>
      </c>
      <c r="U8743" s="14">
        <f t="shared" ca="1" si="749"/>
        <v>0.10361209298890839</v>
      </c>
      <c r="Z8743" s="7">
        <v>8735</v>
      </c>
      <c r="AA8743" s="14">
        <f t="shared" ca="1" si="745"/>
        <v>-2.3101090244512408E-3</v>
      </c>
    </row>
    <row r="8744" spans="2:27" x14ac:dyDescent="0.25">
      <c r="B8744" s="7">
        <v>8736</v>
      </c>
      <c r="C8744" s="14">
        <f t="shared" ca="1" si="746"/>
        <v>-0.30406857484911259</v>
      </c>
      <c r="E8744" s="7">
        <v>8736</v>
      </c>
      <c r="F8744" s="14">
        <f t="shared" ca="1" si="747"/>
        <v>0.12274856704176763</v>
      </c>
      <c r="H8744" s="7">
        <v>8736</v>
      </c>
      <c r="I8744" s="14">
        <f t="shared" ca="1" si="748"/>
        <v>-0.10353646651168145</v>
      </c>
      <c r="T8744" s="7">
        <v>8736</v>
      </c>
      <c r="U8744" s="14">
        <f t="shared" ca="1" si="749"/>
        <v>-0.28485647431902644</v>
      </c>
      <c r="Z8744" s="7">
        <v>8736</v>
      </c>
      <c r="AA8744" s="14">
        <f t="shared" ca="1" si="745"/>
        <v>-7.5757378113132962E-2</v>
      </c>
    </row>
    <row r="8745" spans="2:27" x14ac:dyDescent="0.25">
      <c r="B8745" s="7">
        <v>8737</v>
      </c>
      <c r="C8745" s="14">
        <f t="shared" ca="1" si="746"/>
        <v>0.49300982739045507</v>
      </c>
      <c r="E8745" s="7">
        <v>8737</v>
      </c>
      <c r="F8745" s="14">
        <f t="shared" ca="1" si="747"/>
        <v>0.6217584932114445</v>
      </c>
      <c r="H8745" s="7">
        <v>8737</v>
      </c>
      <c r="I8745" s="14">
        <f t="shared" ca="1" si="748"/>
        <v>-9.6979215550197964E-2</v>
      </c>
      <c r="T8745" s="7">
        <v>8737</v>
      </c>
      <c r="U8745" s="14">
        <f t="shared" ca="1" si="749"/>
        <v>1.0177891050517014</v>
      </c>
      <c r="Z8745" s="7">
        <v>8737</v>
      </c>
      <c r="AA8745" s="14">
        <f t="shared" ca="1" si="745"/>
        <v>0.2366399056664254</v>
      </c>
    </row>
    <row r="8746" spans="2:27" x14ac:dyDescent="0.25">
      <c r="B8746" s="7">
        <v>8738</v>
      </c>
      <c r="C8746" s="14">
        <f t="shared" ca="1" si="746"/>
        <v>0.89712366677442779</v>
      </c>
      <c r="E8746" s="7">
        <v>8738</v>
      </c>
      <c r="F8746" s="14">
        <f t="shared" ca="1" si="747"/>
        <v>0.38550861016050952</v>
      </c>
      <c r="H8746" s="7">
        <v>8738</v>
      </c>
      <c r="I8746" s="14">
        <f t="shared" ca="1" si="748"/>
        <v>0.3360670694070757</v>
      </c>
      <c r="T8746" s="7">
        <v>8738</v>
      </c>
      <c r="U8746" s="14">
        <f t="shared" ca="1" si="749"/>
        <v>1.618699346342013</v>
      </c>
      <c r="Z8746" s="7">
        <v>8738</v>
      </c>
      <c r="AA8746" s="14">
        <f t="shared" ca="1" si="745"/>
        <v>0.46311085110657624</v>
      </c>
    </row>
    <row r="8747" spans="2:27" x14ac:dyDescent="0.25">
      <c r="B8747" s="7">
        <v>8739</v>
      </c>
      <c r="C8747" s="14">
        <f t="shared" ca="1" si="746"/>
        <v>-0.27418204386499706</v>
      </c>
      <c r="E8747" s="7">
        <v>8739</v>
      </c>
      <c r="F8747" s="14">
        <f t="shared" ca="1" si="747"/>
        <v>-0.53598212788389066</v>
      </c>
      <c r="H8747" s="7">
        <v>8739</v>
      </c>
      <c r="I8747" s="14">
        <f t="shared" ca="1" si="748"/>
        <v>2.2327304233832099E-2</v>
      </c>
      <c r="T8747" s="7">
        <v>8739</v>
      </c>
      <c r="U8747" s="14">
        <f t="shared" ca="1" si="749"/>
        <v>-0.78783686751505555</v>
      </c>
      <c r="Z8747" s="7">
        <v>8739</v>
      </c>
      <c r="AA8747" s="14">
        <f t="shared" ca="1" si="745"/>
        <v>-0.20446739502125055</v>
      </c>
    </row>
    <row r="8748" spans="2:27" x14ac:dyDescent="0.25">
      <c r="B8748" s="7">
        <v>8740</v>
      </c>
      <c r="C8748" s="14">
        <f t="shared" ca="1" si="746"/>
        <v>-0.12522433492071722</v>
      </c>
      <c r="E8748" s="7">
        <v>8740</v>
      </c>
      <c r="F8748" s="14">
        <f t="shared" ca="1" si="747"/>
        <v>0.47563887416925155</v>
      </c>
      <c r="H8748" s="7">
        <v>8740</v>
      </c>
      <c r="I8748" s="14">
        <f t="shared" ca="1" si="748"/>
        <v>5.9398195824359193E-2</v>
      </c>
      <c r="T8748" s="7">
        <v>8740</v>
      </c>
      <c r="U8748" s="14">
        <f t="shared" ca="1" si="749"/>
        <v>0.40981273507289351</v>
      </c>
      <c r="Z8748" s="7">
        <v>8740</v>
      </c>
      <c r="AA8748" s="14">
        <f t="shared" ca="1" si="745"/>
        <v>0.14734589317881161</v>
      </c>
    </row>
    <row r="8749" spans="2:27" x14ac:dyDescent="0.25">
      <c r="B8749" s="7">
        <v>8741</v>
      </c>
      <c r="C8749" s="14">
        <f t="shared" ca="1" si="746"/>
        <v>9.3600131897965691E-2</v>
      </c>
      <c r="E8749" s="7">
        <v>8741</v>
      </c>
      <c r="F8749" s="14">
        <f t="shared" ca="1" si="747"/>
        <v>0.27502729405127407</v>
      </c>
      <c r="H8749" s="7">
        <v>8741</v>
      </c>
      <c r="I8749" s="14">
        <f t="shared" ca="1" si="748"/>
        <v>-1.458873447422189E-3</v>
      </c>
      <c r="T8749" s="7">
        <v>8741</v>
      </c>
      <c r="U8749" s="14">
        <f t="shared" ca="1" si="749"/>
        <v>0.36716855250181757</v>
      </c>
      <c r="Z8749" s="7">
        <v>8741</v>
      </c>
      <c r="AA8749" s="14">
        <f t="shared" ca="1" si="745"/>
        <v>0.10049877787126427</v>
      </c>
    </row>
    <row r="8750" spans="2:27" x14ac:dyDescent="0.25">
      <c r="B8750" s="7">
        <v>8742</v>
      </c>
      <c r="C8750" s="14">
        <f t="shared" ca="1" si="746"/>
        <v>0.1581733322058172</v>
      </c>
      <c r="E8750" s="7">
        <v>8742</v>
      </c>
      <c r="F8750" s="14">
        <f t="shared" ca="1" si="747"/>
        <v>0.53114376228665949</v>
      </c>
      <c r="H8750" s="7">
        <v>8742</v>
      </c>
      <c r="I8750" s="14">
        <f t="shared" ca="1" si="748"/>
        <v>4.8686265039062301E-2</v>
      </c>
      <c r="T8750" s="7">
        <v>8742</v>
      </c>
      <c r="U8750" s="14">
        <f t="shared" ca="1" si="749"/>
        <v>0.73800335953153895</v>
      </c>
      <c r="Z8750" s="7">
        <v>8742</v>
      </c>
      <c r="AA8750" s="14">
        <f t="shared" ca="1" si="745"/>
        <v>0.21532092764669244</v>
      </c>
    </row>
    <row r="8751" spans="2:27" x14ac:dyDescent="0.25">
      <c r="B8751" s="7">
        <v>8743</v>
      </c>
      <c r="C8751" s="14">
        <f t="shared" ca="1" si="746"/>
        <v>-0.26246400162601724</v>
      </c>
      <c r="E8751" s="7">
        <v>8743</v>
      </c>
      <c r="F8751" s="14">
        <f t="shared" ca="1" si="747"/>
        <v>0.41015691126469056</v>
      </c>
      <c r="H8751" s="7">
        <v>8743</v>
      </c>
      <c r="I8751" s="14">
        <f t="shared" ca="1" si="748"/>
        <v>5.8882464664883921E-2</v>
      </c>
      <c r="T8751" s="7">
        <v>8743</v>
      </c>
      <c r="U8751" s="14">
        <f t="shared" ca="1" si="749"/>
        <v>0.20657537430355724</v>
      </c>
      <c r="Z8751" s="7">
        <v>8743</v>
      </c>
      <c r="AA8751" s="14">
        <f t="shared" ca="1" si="745"/>
        <v>9.9995505386645672E-2</v>
      </c>
    </row>
    <row r="8752" spans="2:27" x14ac:dyDescent="0.25">
      <c r="B8752" s="7">
        <v>8744</v>
      </c>
      <c r="C8752" s="14">
        <f t="shared" ca="1" si="746"/>
        <v>0.7699059740905525</v>
      </c>
      <c r="E8752" s="7">
        <v>8744</v>
      </c>
      <c r="F8752" s="14">
        <f t="shared" ca="1" si="747"/>
        <v>-0.44843429974507709</v>
      </c>
      <c r="H8752" s="7">
        <v>8744</v>
      </c>
      <c r="I8752" s="14">
        <f t="shared" ca="1" si="748"/>
        <v>-0.26707851548797568</v>
      </c>
      <c r="T8752" s="7">
        <v>8744</v>
      </c>
      <c r="U8752" s="14">
        <f t="shared" ca="1" si="749"/>
        <v>5.4393158857499735E-2</v>
      </c>
      <c r="Z8752" s="7">
        <v>8744</v>
      </c>
      <c r="AA8752" s="14">
        <f t="shared" ca="1" si="745"/>
        <v>-0.11408835284940044</v>
      </c>
    </row>
    <row r="8753" spans="2:27" x14ac:dyDescent="0.25">
      <c r="B8753" s="7">
        <v>8745</v>
      </c>
      <c r="C8753" s="14">
        <f t="shared" ca="1" si="746"/>
        <v>0.39090742063880324</v>
      </c>
      <c r="E8753" s="7">
        <v>8745</v>
      </c>
      <c r="F8753" s="14">
        <f t="shared" ca="1" si="747"/>
        <v>0.32777988614685083</v>
      </c>
      <c r="H8753" s="7">
        <v>8745</v>
      </c>
      <c r="I8753" s="14">
        <f t="shared" ca="1" si="748"/>
        <v>-0.2197670915047476</v>
      </c>
      <c r="T8753" s="7">
        <v>8745</v>
      </c>
      <c r="U8753" s="14">
        <f t="shared" ca="1" si="749"/>
        <v>0.49892021528090646</v>
      </c>
      <c r="Z8753" s="7">
        <v>8745</v>
      </c>
      <c r="AA8753" s="14">
        <f t="shared" ca="1" si="745"/>
        <v>6.6631904219442095E-2</v>
      </c>
    </row>
    <row r="8754" spans="2:27" x14ac:dyDescent="0.25">
      <c r="B8754" s="7">
        <v>8746</v>
      </c>
      <c r="C8754" s="14">
        <f t="shared" ca="1" si="746"/>
        <v>1.8966955552237499E-2</v>
      </c>
      <c r="E8754" s="7">
        <v>8746</v>
      </c>
      <c r="F8754" s="14">
        <f t="shared" ca="1" si="747"/>
        <v>0.65120850352692994</v>
      </c>
      <c r="H8754" s="7">
        <v>8746</v>
      </c>
      <c r="I8754" s="14">
        <f t="shared" ca="1" si="748"/>
        <v>-4.1064385403166502E-2</v>
      </c>
      <c r="T8754" s="7">
        <v>8746</v>
      </c>
      <c r="U8754" s="14">
        <f t="shared" ca="1" si="749"/>
        <v>0.62911107367600094</v>
      </c>
      <c r="Z8754" s="7">
        <v>8746</v>
      </c>
      <c r="AA8754" s="14">
        <f t="shared" ca="1" si="745"/>
        <v>0.17862374946694323</v>
      </c>
    </row>
    <row r="8755" spans="2:27" x14ac:dyDescent="0.25">
      <c r="B8755" s="7">
        <v>8747</v>
      </c>
      <c r="C8755" s="14">
        <f t="shared" ca="1" si="746"/>
        <v>0.10221456566052708</v>
      </c>
      <c r="E8755" s="7">
        <v>8747</v>
      </c>
      <c r="F8755" s="14">
        <f t="shared" ca="1" si="747"/>
        <v>0.12301478726010451</v>
      </c>
      <c r="H8755" s="7">
        <v>8747</v>
      </c>
      <c r="I8755" s="14">
        <f t="shared" ca="1" si="748"/>
        <v>-0.39984340342355784</v>
      </c>
      <c r="T8755" s="7">
        <v>8747</v>
      </c>
      <c r="U8755" s="14">
        <f t="shared" ca="1" si="749"/>
        <v>-0.17461405050292625</v>
      </c>
      <c r="Z8755" s="7">
        <v>8747</v>
      </c>
      <c r="AA8755" s="14">
        <f t="shared" ca="1" si="745"/>
        <v>-0.14257435240164215</v>
      </c>
    </row>
    <row r="8756" spans="2:27" x14ac:dyDescent="0.25">
      <c r="B8756" s="7">
        <v>8748</v>
      </c>
      <c r="C8756" s="14">
        <f t="shared" ca="1" si="746"/>
        <v>0.37206274743433537</v>
      </c>
      <c r="E8756" s="7">
        <v>8748</v>
      </c>
      <c r="F8756" s="14">
        <f t="shared" ca="1" si="747"/>
        <v>3.3526429751221151E-2</v>
      </c>
      <c r="H8756" s="7">
        <v>8748</v>
      </c>
      <c r="I8756" s="14">
        <f t="shared" ca="1" si="748"/>
        <v>8.1388540930086115E-2</v>
      </c>
      <c r="T8756" s="7">
        <v>8748</v>
      </c>
      <c r="U8756" s="14">
        <f t="shared" ca="1" si="749"/>
        <v>0.48697771811564267</v>
      </c>
      <c r="Z8756" s="7">
        <v>8748</v>
      </c>
      <c r="AA8756" s="14">
        <f t="shared" ca="1" si="745"/>
        <v>0.12516474887727649</v>
      </c>
    </row>
    <row r="8757" spans="2:27" x14ac:dyDescent="0.25">
      <c r="B8757" s="7">
        <v>8749</v>
      </c>
      <c r="C8757" s="14">
        <f t="shared" ca="1" si="746"/>
        <v>0.47773193260952873</v>
      </c>
      <c r="E8757" s="7">
        <v>8749</v>
      </c>
      <c r="F8757" s="14">
        <f t="shared" ca="1" si="747"/>
        <v>0.3740871748916359</v>
      </c>
      <c r="H8757" s="7">
        <v>8749</v>
      </c>
      <c r="I8757" s="14">
        <f t="shared" ca="1" si="748"/>
        <v>-9.9164270202296123E-2</v>
      </c>
      <c r="T8757" s="7">
        <v>8749</v>
      </c>
      <c r="U8757" s="14">
        <f t="shared" ca="1" si="749"/>
        <v>0.75265483729886851</v>
      </c>
      <c r="Z8757" s="7">
        <v>8749</v>
      </c>
      <c r="AA8757" s="14">
        <f t="shared" ca="1" si="745"/>
        <v>0.15819040388824845</v>
      </c>
    </row>
    <row r="8758" spans="2:27" x14ac:dyDescent="0.25">
      <c r="B8758" s="7">
        <v>8750</v>
      </c>
      <c r="C8758" s="14">
        <f t="shared" ca="1" si="746"/>
        <v>2.5780044328929982E-2</v>
      </c>
      <c r="E8758" s="7">
        <v>8750</v>
      </c>
      <c r="F8758" s="14">
        <f t="shared" ca="1" si="747"/>
        <v>0.59105306322352191</v>
      </c>
      <c r="H8758" s="7">
        <v>8750</v>
      </c>
      <c r="I8758" s="14">
        <f t="shared" ca="1" si="748"/>
        <v>-0.29344861941727501</v>
      </c>
      <c r="T8758" s="7">
        <v>8750</v>
      </c>
      <c r="U8758" s="14">
        <f t="shared" ca="1" si="749"/>
        <v>0.3233844881351769</v>
      </c>
      <c r="Z8758" s="7">
        <v>8750</v>
      </c>
      <c r="AA8758" s="14">
        <f t="shared" ca="1" si="745"/>
        <v>3.5747618124205044E-2</v>
      </c>
    </row>
    <row r="8759" spans="2:27" x14ac:dyDescent="0.25">
      <c r="B8759" s="7">
        <v>8751</v>
      </c>
      <c r="C8759" s="14">
        <f t="shared" ca="1" si="746"/>
        <v>7.6723785560199025E-3</v>
      </c>
      <c r="E8759" s="7">
        <v>8751</v>
      </c>
      <c r="F8759" s="14">
        <f t="shared" ca="1" si="747"/>
        <v>-0.10473664730663532</v>
      </c>
      <c r="H8759" s="7">
        <v>8751</v>
      </c>
      <c r="I8759" s="14">
        <f t="shared" ca="1" si="748"/>
        <v>-1.596899161593264E-2</v>
      </c>
      <c r="T8759" s="7">
        <v>8751</v>
      </c>
      <c r="U8759" s="14">
        <f t="shared" ca="1" si="749"/>
        <v>-0.11303326036654805</v>
      </c>
      <c r="Z8759" s="7">
        <v>8751</v>
      </c>
      <c r="AA8759" s="14">
        <f t="shared" ca="1" si="745"/>
        <v>-3.7871014288752933E-2</v>
      </c>
    </row>
    <row r="8760" spans="2:27" x14ac:dyDescent="0.25">
      <c r="B8760" s="7">
        <v>8752</v>
      </c>
      <c r="C8760" s="14">
        <f t="shared" ca="1" si="746"/>
        <v>0.21448520669869126</v>
      </c>
      <c r="E8760" s="7">
        <v>8752</v>
      </c>
      <c r="F8760" s="14">
        <f t="shared" ca="1" si="747"/>
        <v>0.37300458329667496</v>
      </c>
      <c r="H8760" s="7">
        <v>8752</v>
      </c>
      <c r="I8760" s="14">
        <f t="shared" ca="1" si="748"/>
        <v>-8.0982971075480345E-2</v>
      </c>
      <c r="T8760" s="7">
        <v>8752</v>
      </c>
      <c r="U8760" s="14">
        <f t="shared" ca="1" si="749"/>
        <v>0.5065068189198858</v>
      </c>
      <c r="Z8760" s="7">
        <v>8752</v>
      </c>
      <c r="AA8760" s="14">
        <f t="shared" ca="1" si="745"/>
        <v>0.11430693079100057</v>
      </c>
    </row>
    <row r="8761" spans="2:27" x14ac:dyDescent="0.25">
      <c r="B8761" s="7">
        <v>8753</v>
      </c>
      <c r="C8761" s="14">
        <f t="shared" ca="1" si="746"/>
        <v>0.30512846939259425</v>
      </c>
      <c r="E8761" s="7">
        <v>8753</v>
      </c>
      <c r="F8761" s="14">
        <f t="shared" ca="1" si="747"/>
        <v>0.65029332547844931</v>
      </c>
      <c r="H8761" s="7">
        <v>8753</v>
      </c>
      <c r="I8761" s="14">
        <f t="shared" ca="1" si="748"/>
        <v>-0.14464727651838116</v>
      </c>
      <c r="T8761" s="7">
        <v>8753</v>
      </c>
      <c r="U8761" s="14">
        <f t="shared" ca="1" si="749"/>
        <v>0.81077451835266234</v>
      </c>
      <c r="Z8761" s="7">
        <v>8753</v>
      </c>
      <c r="AA8761" s="14">
        <f t="shared" ca="1" si="745"/>
        <v>0.18379005326286307</v>
      </c>
    </row>
    <row r="8762" spans="2:27" x14ac:dyDescent="0.25">
      <c r="B8762" s="7">
        <v>8754</v>
      </c>
      <c r="C8762" s="14">
        <f t="shared" ca="1" si="746"/>
        <v>0.50764781157763617</v>
      </c>
      <c r="E8762" s="7">
        <v>8754</v>
      </c>
      <c r="F8762" s="14">
        <f t="shared" ca="1" si="747"/>
        <v>0.59301127705552059</v>
      </c>
      <c r="H8762" s="7">
        <v>8754</v>
      </c>
      <c r="I8762" s="14">
        <f t="shared" ca="1" si="748"/>
        <v>-0.20444815411796008</v>
      </c>
      <c r="T8762" s="7">
        <v>8754</v>
      </c>
      <c r="U8762" s="14">
        <f t="shared" ca="1" si="749"/>
        <v>0.89621093451519651</v>
      </c>
      <c r="Z8762" s="7">
        <v>8754</v>
      </c>
      <c r="AA8762" s="14">
        <f t="shared" ca="1" si="745"/>
        <v>0.1772088683732034</v>
      </c>
    </row>
    <row r="8763" spans="2:27" x14ac:dyDescent="0.25">
      <c r="B8763" s="7">
        <v>8755</v>
      </c>
      <c r="C8763" s="14">
        <f t="shared" ca="1" si="746"/>
        <v>0.23028287317730284</v>
      </c>
      <c r="E8763" s="7">
        <v>8755</v>
      </c>
      <c r="F8763" s="14">
        <f t="shared" ca="1" si="747"/>
        <v>0.34883623280868914</v>
      </c>
      <c r="H8763" s="7">
        <v>8755</v>
      </c>
      <c r="I8763" s="14">
        <f t="shared" ca="1" si="748"/>
        <v>2.5201513545882528E-3</v>
      </c>
      <c r="T8763" s="7">
        <v>8755</v>
      </c>
      <c r="U8763" s="14">
        <f t="shared" ca="1" si="749"/>
        <v>0.5816392573405802</v>
      </c>
      <c r="Z8763" s="7">
        <v>8755</v>
      </c>
      <c r="AA8763" s="14">
        <f t="shared" ca="1" si="745"/>
        <v>0.15196752015536144</v>
      </c>
    </row>
    <row r="8764" spans="2:27" x14ac:dyDescent="0.25">
      <c r="B8764" s="7">
        <v>8756</v>
      </c>
      <c r="C8764" s="14">
        <f t="shared" ca="1" si="746"/>
        <v>6.1242723620037673E-2</v>
      </c>
      <c r="E8764" s="7">
        <v>8756</v>
      </c>
      <c r="F8764" s="14">
        <f t="shared" ca="1" si="747"/>
        <v>0.27829948337284793</v>
      </c>
      <c r="H8764" s="7">
        <v>8756</v>
      </c>
      <c r="I8764" s="14">
        <f t="shared" ca="1" si="748"/>
        <v>-0.28697253726736288</v>
      </c>
      <c r="T8764" s="7">
        <v>8756</v>
      </c>
      <c r="U8764" s="14">
        <f t="shared" ca="1" si="749"/>
        <v>5.2569669725522739E-2</v>
      </c>
      <c r="Z8764" s="7">
        <v>8756</v>
      </c>
      <c r="AA8764" s="14">
        <f t="shared" ca="1" si="745"/>
        <v>-4.7747878897819535E-2</v>
      </c>
    </row>
    <row r="8765" spans="2:27" x14ac:dyDescent="0.25">
      <c r="B8765" s="7">
        <v>8757</v>
      </c>
      <c r="C8765" s="14">
        <f t="shared" ca="1" si="746"/>
        <v>0.23728007494131093</v>
      </c>
      <c r="E8765" s="7">
        <v>8757</v>
      </c>
      <c r="F8765" s="14">
        <f t="shared" ca="1" si="747"/>
        <v>0.52657142802557344</v>
      </c>
      <c r="H8765" s="7">
        <v>8757</v>
      </c>
      <c r="I8765" s="14">
        <f t="shared" ca="1" si="748"/>
        <v>6.1616979171367089E-2</v>
      </c>
      <c r="T8765" s="7">
        <v>8757</v>
      </c>
      <c r="U8765" s="14">
        <f t="shared" ca="1" si="749"/>
        <v>0.82546848213825152</v>
      </c>
      <c r="Z8765" s="7">
        <v>8757</v>
      </c>
      <c r="AA8765" s="14">
        <f t="shared" ca="1" si="745"/>
        <v>0.23623593298161777</v>
      </c>
    </row>
    <row r="8766" spans="2:27" x14ac:dyDescent="0.25">
      <c r="B8766" s="7">
        <v>8758</v>
      </c>
      <c r="C8766" s="14">
        <f t="shared" ca="1" si="746"/>
        <v>-0.126113422427137</v>
      </c>
      <c r="E8766" s="7">
        <v>8758</v>
      </c>
      <c r="F8766" s="14">
        <f t="shared" ca="1" si="747"/>
        <v>0.14185984579881933</v>
      </c>
      <c r="H8766" s="7">
        <v>8758</v>
      </c>
      <c r="I8766" s="14">
        <f t="shared" ca="1" si="748"/>
        <v>0.10939155034262012</v>
      </c>
      <c r="T8766" s="7">
        <v>8758</v>
      </c>
      <c r="U8766" s="14">
        <f t="shared" ca="1" si="749"/>
        <v>0.12513797371430246</v>
      </c>
      <c r="Z8766" s="7">
        <v>8758</v>
      </c>
      <c r="AA8766" s="14">
        <f t="shared" ca="1" si="745"/>
        <v>7.2031044425528462E-2</v>
      </c>
    </row>
    <row r="8767" spans="2:27" x14ac:dyDescent="0.25">
      <c r="B8767" s="7">
        <v>8759</v>
      </c>
      <c r="C8767" s="14">
        <f t="shared" ca="1" si="746"/>
        <v>-0.17082541811291832</v>
      </c>
      <c r="E8767" s="7">
        <v>8759</v>
      </c>
      <c r="F8767" s="14">
        <f t="shared" ca="1" si="747"/>
        <v>0.47176718492154934</v>
      </c>
      <c r="H8767" s="7">
        <v>8759</v>
      </c>
      <c r="I8767" s="14">
        <f t="shared" ca="1" si="748"/>
        <v>-3.0813469483906814E-2</v>
      </c>
      <c r="T8767" s="7">
        <v>8759</v>
      </c>
      <c r="U8767" s="14">
        <f t="shared" ca="1" si="749"/>
        <v>0.27012829732472421</v>
      </c>
      <c r="Z8767" s="7">
        <v>8759</v>
      </c>
      <c r="AA8767" s="14">
        <f t="shared" ca="1" si="745"/>
        <v>9.1958337111927732E-2</v>
      </c>
    </row>
    <row r="8768" spans="2:27" x14ac:dyDescent="0.25">
      <c r="B8768" s="7">
        <v>8760</v>
      </c>
      <c r="C8768" s="14">
        <f t="shared" ca="1" si="746"/>
        <v>0.37450585513555557</v>
      </c>
      <c r="E8768" s="7">
        <v>8760</v>
      </c>
      <c r="F8768" s="14">
        <f t="shared" ca="1" si="747"/>
        <v>0.89185883481605854</v>
      </c>
      <c r="H8768" s="7">
        <v>8760</v>
      </c>
      <c r="I8768" s="14">
        <f t="shared" ca="1" si="748"/>
        <v>0.1939469648450457</v>
      </c>
      <c r="T8768" s="7">
        <v>8760</v>
      </c>
      <c r="U8768" s="14">
        <f t="shared" ca="1" si="749"/>
        <v>1.4603116547966599</v>
      </c>
      <c r="Z8768" s="7">
        <v>8760</v>
      </c>
      <c r="AA8768" s="14">
        <f t="shared" ca="1" si="745"/>
        <v>0.43943230389445154</v>
      </c>
    </row>
    <row r="8769" spans="2:27" x14ac:dyDescent="0.25">
      <c r="B8769" s="7">
        <v>8761</v>
      </c>
      <c r="C8769" s="14">
        <f t="shared" ca="1" si="746"/>
        <v>3.9893370787460747E-2</v>
      </c>
      <c r="E8769" s="7">
        <v>8761</v>
      </c>
      <c r="F8769" s="14">
        <f t="shared" ca="1" si="747"/>
        <v>0.22380728133429703</v>
      </c>
      <c r="H8769" s="7">
        <v>8761</v>
      </c>
      <c r="I8769" s="14">
        <f t="shared" ca="1" si="748"/>
        <v>-1.4184822924745037E-2</v>
      </c>
      <c r="T8769" s="7">
        <v>8761</v>
      </c>
      <c r="U8769" s="14">
        <f t="shared" ca="1" si="749"/>
        <v>0.24951582919701271</v>
      </c>
      <c r="Z8769" s="7">
        <v>8761</v>
      </c>
      <c r="AA8769" s="14">
        <f t="shared" ca="1" si="745"/>
        <v>6.8028447095408728E-2</v>
      </c>
    </row>
    <row r="8770" spans="2:27" x14ac:dyDescent="0.25">
      <c r="B8770" s="7">
        <v>8762</v>
      </c>
      <c r="C8770" s="14">
        <f t="shared" ca="1" si="746"/>
        <v>7.4260355399935821E-2</v>
      </c>
      <c r="E8770" s="7">
        <v>8762</v>
      </c>
      <c r="F8770" s="14">
        <f t="shared" ca="1" si="747"/>
        <v>-0.17907754204457335</v>
      </c>
      <c r="H8770" s="7">
        <v>8762</v>
      </c>
      <c r="I8770" s="14">
        <f t="shared" ca="1" si="748"/>
        <v>-9.9866492804682697E-2</v>
      </c>
      <c r="T8770" s="7">
        <v>8762</v>
      </c>
      <c r="U8770" s="14">
        <f t="shared" ca="1" si="749"/>
        <v>-0.20468367944932023</v>
      </c>
      <c r="Z8770" s="7">
        <v>8762</v>
      </c>
      <c r="AA8770" s="14">
        <f t="shared" ca="1" si="745"/>
        <v>-8.8804437935726191E-2</v>
      </c>
    </row>
    <row r="8771" spans="2:27" x14ac:dyDescent="0.25">
      <c r="B8771" s="7">
        <v>8763</v>
      </c>
      <c r="C8771" s="14">
        <f t="shared" ca="1" si="746"/>
        <v>0.33472354465462761</v>
      </c>
      <c r="E8771" s="7">
        <v>8763</v>
      </c>
      <c r="F8771" s="14">
        <f t="shared" ca="1" si="747"/>
        <v>6.4187110105399681E-2</v>
      </c>
      <c r="H8771" s="7">
        <v>8763</v>
      </c>
      <c r="I8771" s="14">
        <f t="shared" ca="1" si="748"/>
        <v>-0.53665047559083601</v>
      </c>
      <c r="T8771" s="7">
        <v>8763</v>
      </c>
      <c r="U8771" s="14">
        <f t="shared" ca="1" si="749"/>
        <v>-0.13773982083080871</v>
      </c>
      <c r="Z8771" s="7">
        <v>8763</v>
      </c>
      <c r="AA8771" s="14">
        <f t="shared" ca="1" si="745"/>
        <v>-0.18212439583287257</v>
      </c>
    </row>
    <row r="8772" spans="2:27" x14ac:dyDescent="0.25">
      <c r="B8772" s="7">
        <v>8764</v>
      </c>
      <c r="C8772" s="14">
        <f t="shared" ca="1" si="746"/>
        <v>2.1246890821045347E-2</v>
      </c>
      <c r="E8772" s="7">
        <v>8764</v>
      </c>
      <c r="F8772" s="14">
        <f t="shared" ca="1" si="747"/>
        <v>-0.15095413878280936</v>
      </c>
      <c r="H8772" s="7">
        <v>8764</v>
      </c>
      <c r="I8772" s="14">
        <f t="shared" ca="1" si="748"/>
        <v>0.34745429186249549</v>
      </c>
      <c r="T8772" s="7">
        <v>8764</v>
      </c>
      <c r="U8772" s="14">
        <f t="shared" ca="1" si="749"/>
        <v>0.21774704390073146</v>
      </c>
      <c r="Z8772" s="7">
        <v>8764</v>
      </c>
      <c r="AA8772" s="14">
        <f t="shared" ca="1" si="745"/>
        <v>0.13269028246061401</v>
      </c>
    </row>
    <row r="8773" spans="2:27" x14ac:dyDescent="0.25">
      <c r="B8773" s="7">
        <v>8765</v>
      </c>
      <c r="C8773" s="14">
        <f t="shared" ca="1" si="746"/>
        <v>-0.19531767449995449</v>
      </c>
      <c r="E8773" s="7">
        <v>8765</v>
      </c>
      <c r="F8773" s="14">
        <f t="shared" ca="1" si="747"/>
        <v>-1.4310816218744915E-2</v>
      </c>
      <c r="H8773" s="7">
        <v>8765</v>
      </c>
      <c r="I8773" s="14">
        <f t="shared" ca="1" si="748"/>
        <v>-0.2215230344022206</v>
      </c>
      <c r="T8773" s="7">
        <v>8765</v>
      </c>
      <c r="U8773" s="14">
        <f t="shared" ca="1" si="749"/>
        <v>-0.43115152512092003</v>
      </c>
      <c r="Z8773" s="7">
        <v>8765</v>
      </c>
      <c r="AA8773" s="14">
        <f t="shared" ca="1" si="745"/>
        <v>-0.15411829696672469</v>
      </c>
    </row>
    <row r="8774" spans="2:27" x14ac:dyDescent="0.25">
      <c r="B8774" s="7">
        <v>8766</v>
      </c>
      <c r="C8774" s="14">
        <f t="shared" ca="1" si="746"/>
        <v>0.16237425473970973</v>
      </c>
      <c r="E8774" s="7">
        <v>8766</v>
      </c>
      <c r="F8774" s="14">
        <f t="shared" ca="1" si="747"/>
        <v>0.69792246426459115</v>
      </c>
      <c r="H8774" s="7">
        <v>8766</v>
      </c>
      <c r="I8774" s="14">
        <f t="shared" ca="1" si="748"/>
        <v>-0.13399223248625336</v>
      </c>
      <c r="T8774" s="7">
        <v>8766</v>
      </c>
      <c r="U8774" s="14">
        <f t="shared" ca="1" si="749"/>
        <v>0.72630448651804758</v>
      </c>
      <c r="Z8774" s="7">
        <v>8766</v>
      </c>
      <c r="AA8774" s="14">
        <f t="shared" ca="1" si="745"/>
        <v>0.1748554739841926</v>
      </c>
    </row>
    <row r="8775" spans="2:27" x14ac:dyDescent="0.25">
      <c r="B8775" s="7">
        <v>8767</v>
      </c>
      <c r="C8775" s="14">
        <f t="shared" ca="1" si="746"/>
        <v>0.98885877749122553</v>
      </c>
      <c r="E8775" s="7">
        <v>8767</v>
      </c>
      <c r="F8775" s="14">
        <f t="shared" ca="1" si="747"/>
        <v>-0.10694795549389766</v>
      </c>
      <c r="H8775" s="7">
        <v>8767</v>
      </c>
      <c r="I8775" s="14">
        <f t="shared" ca="1" si="748"/>
        <v>-6.7565843209276055E-2</v>
      </c>
      <c r="T8775" s="7">
        <v>8767</v>
      </c>
      <c r="U8775" s="14">
        <f t="shared" ca="1" si="749"/>
        <v>0.81434497878805179</v>
      </c>
      <c r="Z8775" s="7">
        <v>8767</v>
      </c>
      <c r="AA8775" s="14">
        <f t="shared" ca="1" si="745"/>
        <v>0.13190444724543779</v>
      </c>
    </row>
    <row r="8776" spans="2:27" x14ac:dyDescent="0.25">
      <c r="B8776" s="7">
        <v>8768</v>
      </c>
      <c r="C8776" s="14">
        <f t="shared" ca="1" si="746"/>
        <v>0.34079281877941309</v>
      </c>
      <c r="E8776" s="7">
        <v>8768</v>
      </c>
      <c r="F8776" s="14">
        <f t="shared" ca="1" si="747"/>
        <v>-0.28917456218732795</v>
      </c>
      <c r="H8776" s="7">
        <v>8768</v>
      </c>
      <c r="I8776" s="14">
        <f t="shared" ca="1" si="748"/>
        <v>9.7816728739259853E-2</v>
      </c>
      <c r="T8776" s="7">
        <v>8768</v>
      </c>
      <c r="U8776" s="14">
        <f t="shared" ca="1" si="749"/>
        <v>0.14943498533134497</v>
      </c>
      <c r="Z8776" s="7">
        <v>8768</v>
      </c>
      <c r="AA8776" s="14">
        <f t="shared" ca="1" si="745"/>
        <v>3.0314559469314169E-2</v>
      </c>
    </row>
    <row r="8777" spans="2:27" x14ac:dyDescent="0.25">
      <c r="B8777" s="7">
        <v>8769</v>
      </c>
      <c r="C8777" s="14">
        <f t="shared" ca="1" si="746"/>
        <v>-8.8021393884370094E-2</v>
      </c>
      <c r="E8777" s="7">
        <v>8769</v>
      </c>
      <c r="F8777" s="14">
        <f t="shared" ca="1" si="747"/>
        <v>6.5813818512549319E-2</v>
      </c>
      <c r="H8777" s="7">
        <v>8769</v>
      </c>
      <c r="I8777" s="14">
        <f t="shared" ca="1" si="748"/>
        <v>0.29351081738236379</v>
      </c>
      <c r="T8777" s="7">
        <v>8769</v>
      </c>
      <c r="U8777" s="14">
        <f t="shared" ca="1" si="749"/>
        <v>0.27130324201054301</v>
      </c>
      <c r="Z8777" s="7">
        <v>8769</v>
      </c>
      <c r="AA8777" s="14">
        <f t="shared" ca="1" si="745"/>
        <v>0.14889527546807266</v>
      </c>
    </row>
    <row r="8778" spans="2:27" x14ac:dyDescent="0.25">
      <c r="B8778" s="7">
        <v>8770</v>
      </c>
      <c r="C8778" s="14">
        <f t="shared" ca="1" si="746"/>
        <v>-1.7595104090652857E-2</v>
      </c>
      <c r="E8778" s="7">
        <v>8770</v>
      </c>
      <c r="F8778" s="14">
        <f t="shared" ca="1" si="747"/>
        <v>2.1844826056002881E-2</v>
      </c>
      <c r="H8778" s="7">
        <v>8770</v>
      </c>
      <c r="I8778" s="14">
        <f t="shared" ca="1" si="748"/>
        <v>-7.2462960158985693E-2</v>
      </c>
      <c r="T8778" s="7">
        <v>8770</v>
      </c>
      <c r="U8778" s="14">
        <f t="shared" ca="1" si="749"/>
        <v>-6.8213238193635672E-2</v>
      </c>
      <c r="Z8778" s="7">
        <v>8770</v>
      </c>
      <c r="AA8778" s="14">
        <f t="shared" ref="AA8778:AA8841" ca="1" si="750">$AA$3*C8778+$AA$4*F8778+$AA$5*I8778</f>
        <v>-3.3197053080822554E-2</v>
      </c>
    </row>
    <row r="8779" spans="2:27" x14ac:dyDescent="0.25">
      <c r="B8779" s="7">
        <v>8771</v>
      </c>
      <c r="C8779" s="14">
        <f t="shared" ref="C8779:C8842" ca="1" si="751">_xlfn.NORM.INV(RAND(),$C$3,$C$4)+($C$5*C8778)+($C$6*RAND())</f>
        <v>6.0825179725889113E-2</v>
      </c>
      <c r="E8779" s="7">
        <v>8771</v>
      </c>
      <c r="F8779" s="14">
        <f t="shared" ref="F8779:F8842" ca="1" si="752">_xlfn.NORM.INV(RAND(),$F$3,$F$4)+($F$5*F8778)+($F$6*RAND())</f>
        <v>-0.71715017474297948</v>
      </c>
      <c r="H8779" s="7">
        <v>8771</v>
      </c>
      <c r="I8779" s="14">
        <f t="shared" ref="I8779:I8842" ca="1" si="753">_xlfn.NORM.INV(RAND(),$I$3,$I$4)+($I$5*I8778)+($I$6*RAND())</f>
        <v>-8.5446355124039086E-2</v>
      </c>
      <c r="T8779" s="7">
        <v>8771</v>
      </c>
      <c r="U8779" s="14">
        <f t="shared" ref="U8779:U8842" ca="1" si="754">C8779+F8779+I8779+$U$5*U8778+$U$6*RAND()</f>
        <v>-0.74177135014112949</v>
      </c>
      <c r="Z8779" s="7">
        <v>8771</v>
      </c>
      <c r="AA8779" s="14">
        <f t="shared" ca="1" si="750"/>
        <v>-0.24570319403973556</v>
      </c>
    </row>
    <row r="8780" spans="2:27" x14ac:dyDescent="0.25">
      <c r="B8780" s="7">
        <v>8772</v>
      </c>
      <c r="C8780" s="14">
        <f t="shared" ca="1" si="751"/>
        <v>0.27270369045856746</v>
      </c>
      <c r="E8780" s="7">
        <v>8772</v>
      </c>
      <c r="F8780" s="14">
        <f t="shared" ca="1" si="752"/>
        <v>0.99993378783999687</v>
      </c>
      <c r="H8780" s="7">
        <v>8772</v>
      </c>
      <c r="I8780" s="14">
        <f t="shared" ca="1" si="753"/>
        <v>-0.17676130290272851</v>
      </c>
      <c r="T8780" s="7">
        <v>8772</v>
      </c>
      <c r="U8780" s="14">
        <f t="shared" ca="1" si="754"/>
        <v>1.0958761753958357</v>
      </c>
      <c r="Z8780" s="7">
        <v>8772</v>
      </c>
      <c r="AA8780" s="14">
        <f t="shared" ca="1" si="750"/>
        <v>0.2661402229923483</v>
      </c>
    </row>
    <row r="8781" spans="2:27" x14ac:dyDescent="0.25">
      <c r="B8781" s="7">
        <v>8773</v>
      </c>
      <c r="C8781" s="14">
        <f t="shared" ca="1" si="751"/>
        <v>0.29078243796687769</v>
      </c>
      <c r="E8781" s="7">
        <v>8773</v>
      </c>
      <c r="F8781" s="14">
        <f t="shared" ca="1" si="752"/>
        <v>-3.5744863213213435E-2</v>
      </c>
      <c r="H8781" s="7">
        <v>8773</v>
      </c>
      <c r="I8781" s="14">
        <f t="shared" ca="1" si="753"/>
        <v>-0.21028975368810987</v>
      </c>
      <c r="T8781" s="7">
        <v>8773</v>
      </c>
      <c r="U8781" s="14">
        <f t="shared" ca="1" si="754"/>
        <v>4.4747821065554416E-2</v>
      </c>
      <c r="Z8781" s="7">
        <v>8773</v>
      </c>
      <c r="AA8781" s="14">
        <f t="shared" ca="1" si="750"/>
        <v>-5.7711848214643424E-2</v>
      </c>
    </row>
    <row r="8782" spans="2:27" x14ac:dyDescent="0.25">
      <c r="B8782" s="7">
        <v>8774</v>
      </c>
      <c r="C8782" s="14">
        <f t="shared" ca="1" si="751"/>
        <v>0.37719315169381146</v>
      </c>
      <c r="E8782" s="7">
        <v>8774</v>
      </c>
      <c r="F8782" s="14">
        <f t="shared" ca="1" si="752"/>
        <v>0.26796358743789078</v>
      </c>
      <c r="H8782" s="7">
        <v>8774</v>
      </c>
      <c r="I8782" s="14">
        <f t="shared" ca="1" si="753"/>
        <v>-0.13537026704978936</v>
      </c>
      <c r="T8782" s="7">
        <v>8774</v>
      </c>
      <c r="U8782" s="14">
        <f t="shared" ca="1" si="754"/>
        <v>0.50978647208191286</v>
      </c>
      <c r="Z8782" s="7">
        <v>8774</v>
      </c>
      <c r="AA8782" s="14">
        <f t="shared" ca="1" si="750"/>
        <v>8.8142573045234859E-2</v>
      </c>
    </row>
    <row r="8783" spans="2:27" x14ac:dyDescent="0.25">
      <c r="B8783" s="7">
        <v>8775</v>
      </c>
      <c r="C8783" s="14">
        <f t="shared" ca="1" si="751"/>
        <v>-1.125545584497932E-2</v>
      </c>
      <c r="E8783" s="7">
        <v>8775</v>
      </c>
      <c r="F8783" s="14">
        <f t="shared" ca="1" si="752"/>
        <v>-1.5229671343761464E-2</v>
      </c>
      <c r="H8783" s="7">
        <v>8775</v>
      </c>
      <c r="I8783" s="14">
        <f t="shared" ca="1" si="753"/>
        <v>-0.15124833150914158</v>
      </c>
      <c r="T8783" s="7">
        <v>8775</v>
      </c>
      <c r="U8783" s="14">
        <f t="shared" ca="1" si="754"/>
        <v>-0.17773345869788237</v>
      </c>
      <c r="Z8783" s="7">
        <v>8775</v>
      </c>
      <c r="AA8783" s="14">
        <f t="shared" ca="1" si="750"/>
        <v>-8.2444158326695091E-2</v>
      </c>
    </row>
    <row r="8784" spans="2:27" x14ac:dyDescent="0.25">
      <c r="B8784" s="7">
        <v>8776</v>
      </c>
      <c r="C8784" s="14">
        <f t="shared" ca="1" si="751"/>
        <v>0.18534447239331367</v>
      </c>
      <c r="E8784" s="7">
        <v>8776</v>
      </c>
      <c r="F8784" s="14">
        <f t="shared" ca="1" si="752"/>
        <v>0.14652154698426895</v>
      </c>
      <c r="H8784" s="7">
        <v>8776</v>
      </c>
      <c r="I8784" s="14">
        <f t="shared" ca="1" si="753"/>
        <v>-0.22469215744362486</v>
      </c>
      <c r="T8784" s="7">
        <v>8776</v>
      </c>
      <c r="U8784" s="14">
        <f t="shared" ca="1" si="754"/>
        <v>0.10717386193395778</v>
      </c>
      <c r="Z8784" s="7">
        <v>8776</v>
      </c>
      <c r="AA8784" s="14">
        <f t="shared" ca="1" si="750"/>
        <v>-3.1320720147869019E-2</v>
      </c>
    </row>
    <row r="8785" spans="2:27" x14ac:dyDescent="0.25">
      <c r="B8785" s="7">
        <v>8777</v>
      </c>
      <c r="C8785" s="14">
        <f t="shared" ca="1" si="751"/>
        <v>6.3284879378939729E-2</v>
      </c>
      <c r="E8785" s="7">
        <v>8777</v>
      </c>
      <c r="F8785" s="14">
        <f t="shared" ca="1" si="752"/>
        <v>0.42620040597808306</v>
      </c>
      <c r="H8785" s="7">
        <v>8777</v>
      </c>
      <c r="I8785" s="14">
        <f t="shared" ca="1" si="753"/>
        <v>2.9558754045544061E-2</v>
      </c>
      <c r="T8785" s="7">
        <v>8777</v>
      </c>
      <c r="U8785" s="14">
        <f t="shared" ca="1" si="754"/>
        <v>0.51904403940256683</v>
      </c>
      <c r="Z8785" s="7">
        <v>8777</v>
      </c>
      <c r="AA8785" s="14">
        <f t="shared" ca="1" si="750"/>
        <v>0.15529647469198488</v>
      </c>
    </row>
    <row r="8786" spans="2:27" x14ac:dyDescent="0.25">
      <c r="B8786" s="7">
        <v>8778</v>
      </c>
      <c r="C8786" s="14">
        <f t="shared" ca="1" si="751"/>
        <v>0.2508799908785509</v>
      </c>
      <c r="E8786" s="7">
        <v>8778</v>
      </c>
      <c r="F8786" s="14">
        <f t="shared" ca="1" si="752"/>
        <v>9.7448549981698718E-2</v>
      </c>
      <c r="H8786" s="7">
        <v>8778</v>
      </c>
      <c r="I8786" s="14">
        <f t="shared" ca="1" si="753"/>
        <v>-0.34131146938814344</v>
      </c>
      <c r="T8786" s="7">
        <v>8778</v>
      </c>
      <c r="U8786" s="14">
        <f t="shared" ca="1" si="754"/>
        <v>7.0170714721061733E-3</v>
      </c>
      <c r="Z8786" s="7">
        <v>8778</v>
      </c>
      <c r="AA8786" s="14">
        <f t="shared" ca="1" si="750"/>
        <v>-9.124517152385192E-2</v>
      </c>
    </row>
    <row r="8787" spans="2:27" x14ac:dyDescent="0.25">
      <c r="B8787" s="7">
        <v>8779</v>
      </c>
      <c r="C8787" s="14">
        <f t="shared" ca="1" si="751"/>
        <v>0.22908306552244462</v>
      </c>
      <c r="E8787" s="7">
        <v>8779</v>
      </c>
      <c r="F8787" s="14">
        <f t="shared" ca="1" si="752"/>
        <v>0.58665855419165891</v>
      </c>
      <c r="H8787" s="7">
        <v>8779</v>
      </c>
      <c r="I8787" s="14">
        <f t="shared" ca="1" si="753"/>
        <v>-1.0405908437691805E-2</v>
      </c>
      <c r="T8787" s="7">
        <v>8779</v>
      </c>
      <c r="U8787" s="14">
        <f t="shared" ca="1" si="754"/>
        <v>0.80533571127641168</v>
      </c>
      <c r="Z8787" s="7">
        <v>8779</v>
      </c>
      <c r="AA8787" s="14">
        <f t="shared" ca="1" si="750"/>
        <v>0.21661122514314068</v>
      </c>
    </row>
    <row r="8788" spans="2:27" x14ac:dyDescent="0.25">
      <c r="B8788" s="7">
        <v>8780</v>
      </c>
      <c r="C8788" s="14">
        <f t="shared" ca="1" si="751"/>
        <v>1.5851253064685419E-2</v>
      </c>
      <c r="E8788" s="7">
        <v>8780</v>
      </c>
      <c r="F8788" s="14">
        <f t="shared" ca="1" si="752"/>
        <v>-2.0945838146725293E-2</v>
      </c>
      <c r="H8788" s="7">
        <v>8780</v>
      </c>
      <c r="I8788" s="14">
        <f t="shared" ca="1" si="753"/>
        <v>-3.8897401404618927E-2</v>
      </c>
      <c r="T8788" s="7">
        <v>8780</v>
      </c>
      <c r="U8788" s="14">
        <f t="shared" ca="1" si="754"/>
        <v>-4.39919864866588E-2</v>
      </c>
      <c r="Z8788" s="7">
        <v>8780</v>
      </c>
      <c r="AA8788" s="14">
        <f t="shared" ca="1" si="750"/>
        <v>-2.2562201533389968E-2</v>
      </c>
    </row>
    <row r="8789" spans="2:27" x14ac:dyDescent="0.25">
      <c r="B8789" s="7">
        <v>8781</v>
      </c>
      <c r="C8789" s="14">
        <f t="shared" ca="1" si="751"/>
        <v>0.24443818662191441</v>
      </c>
      <c r="E8789" s="7">
        <v>8781</v>
      </c>
      <c r="F8789" s="14">
        <f t="shared" ca="1" si="752"/>
        <v>0.355860323113875</v>
      </c>
      <c r="H8789" s="7">
        <v>8781</v>
      </c>
      <c r="I8789" s="14">
        <f t="shared" ca="1" si="753"/>
        <v>5.5620169090017102E-3</v>
      </c>
      <c r="T8789" s="7">
        <v>8781</v>
      </c>
      <c r="U8789" s="14">
        <f t="shared" ca="1" si="754"/>
        <v>0.60586052664479106</v>
      </c>
      <c r="Z8789" s="7">
        <v>8781</v>
      </c>
      <c r="AA8789" s="14">
        <f t="shared" ca="1" si="750"/>
        <v>0.15842674271304624</v>
      </c>
    </row>
    <row r="8790" spans="2:27" x14ac:dyDescent="0.25">
      <c r="B8790" s="7">
        <v>8782</v>
      </c>
      <c r="C8790" s="14">
        <f t="shared" ca="1" si="751"/>
        <v>-0.10436962888811289</v>
      </c>
      <c r="E8790" s="7">
        <v>8782</v>
      </c>
      <c r="F8790" s="14">
        <f t="shared" ca="1" si="752"/>
        <v>-0.14219263441005311</v>
      </c>
      <c r="H8790" s="7">
        <v>8782</v>
      </c>
      <c r="I8790" s="14">
        <f t="shared" ca="1" si="753"/>
        <v>-0.1254463236553868</v>
      </c>
      <c r="T8790" s="7">
        <v>8782</v>
      </c>
      <c r="U8790" s="14">
        <f t="shared" ca="1" si="754"/>
        <v>-0.37200858695355277</v>
      </c>
      <c r="Z8790" s="7">
        <v>8782</v>
      </c>
      <c r="AA8790" s="14">
        <f t="shared" ca="1" si="750"/>
        <v>-0.1262548779283319</v>
      </c>
    </row>
    <row r="8791" spans="2:27" x14ac:dyDescent="0.25">
      <c r="B8791" s="7">
        <v>8783</v>
      </c>
      <c r="C8791" s="14">
        <f t="shared" ca="1" si="751"/>
        <v>-0.20062929970921359</v>
      </c>
      <c r="E8791" s="7">
        <v>8783</v>
      </c>
      <c r="F8791" s="14">
        <f t="shared" ca="1" si="752"/>
        <v>-0.71302829134092205</v>
      </c>
      <c r="H8791" s="7">
        <v>8783</v>
      </c>
      <c r="I8791" s="14">
        <f t="shared" ca="1" si="753"/>
        <v>-0.28378276832964239</v>
      </c>
      <c r="T8791" s="7">
        <v>8783</v>
      </c>
      <c r="U8791" s="14">
        <f t="shared" ca="1" si="754"/>
        <v>-1.197440359379778</v>
      </c>
      <c r="Z8791" s="7">
        <v>8783</v>
      </c>
      <c r="AA8791" s="14">
        <f t="shared" ca="1" si="750"/>
        <v>-0.3959257315089405</v>
      </c>
    </row>
    <row r="8792" spans="2:27" x14ac:dyDescent="0.25">
      <c r="B8792" s="7">
        <v>8784</v>
      </c>
      <c r="C8792" s="14">
        <f t="shared" ca="1" si="751"/>
        <v>-0.18442368709823556</v>
      </c>
      <c r="E8792" s="7">
        <v>8784</v>
      </c>
      <c r="F8792" s="14">
        <f t="shared" ca="1" si="752"/>
        <v>-7.4873261748475889E-2</v>
      </c>
      <c r="H8792" s="7">
        <v>8784</v>
      </c>
      <c r="I8792" s="14">
        <f t="shared" ca="1" si="753"/>
        <v>-0.23037040815229909</v>
      </c>
      <c r="T8792" s="7">
        <v>8784</v>
      </c>
      <c r="U8792" s="14">
        <f t="shared" ca="1" si="754"/>
        <v>-0.48966735699901054</v>
      </c>
      <c r="Z8792" s="7">
        <v>8784</v>
      </c>
      <c r="AA8792" s="14">
        <f t="shared" ca="1" si="750"/>
        <v>-0.17453192002033943</v>
      </c>
    </row>
    <row r="8793" spans="2:27" x14ac:dyDescent="0.25">
      <c r="B8793" s="7">
        <v>8785</v>
      </c>
      <c r="C8793" s="14">
        <f t="shared" ca="1" si="751"/>
        <v>0.6907523309351804</v>
      </c>
      <c r="E8793" s="7">
        <v>8785</v>
      </c>
      <c r="F8793" s="14">
        <f t="shared" ca="1" si="752"/>
        <v>-9.6725698555130746E-2</v>
      </c>
      <c r="H8793" s="7">
        <v>8785</v>
      </c>
      <c r="I8793" s="14">
        <f t="shared" ca="1" si="753"/>
        <v>-1.4527842941665849E-2</v>
      </c>
      <c r="T8793" s="7">
        <v>8785</v>
      </c>
      <c r="U8793" s="14">
        <f t="shared" ca="1" si="754"/>
        <v>0.57949878943838373</v>
      </c>
      <c r="Z8793" s="7">
        <v>8785</v>
      </c>
      <c r="AA8793" s="14">
        <f t="shared" ca="1" si="750"/>
        <v>0.10186883514966394</v>
      </c>
    </row>
    <row r="8794" spans="2:27" x14ac:dyDescent="0.25">
      <c r="B8794" s="7">
        <v>8786</v>
      </c>
      <c r="C8794" s="14">
        <f t="shared" ca="1" si="751"/>
        <v>0.64730399529997973</v>
      </c>
      <c r="E8794" s="7">
        <v>8786</v>
      </c>
      <c r="F8794" s="14">
        <f t="shared" ca="1" si="752"/>
        <v>-5.0156255519809345E-2</v>
      </c>
      <c r="H8794" s="7">
        <v>8786</v>
      </c>
      <c r="I8794" s="14">
        <f t="shared" ca="1" si="753"/>
        <v>6.7685701337887039E-4</v>
      </c>
      <c r="T8794" s="7">
        <v>8786</v>
      </c>
      <c r="U8794" s="14">
        <f t="shared" ca="1" si="754"/>
        <v>0.59782459679354916</v>
      </c>
      <c r="Z8794" s="7">
        <v>8786</v>
      </c>
      <c r="AA8794" s="14">
        <f t="shared" ca="1" si="750"/>
        <v>0.11475235091074257</v>
      </c>
    </row>
    <row r="8795" spans="2:27" x14ac:dyDescent="0.25">
      <c r="B8795" s="7">
        <v>8787</v>
      </c>
      <c r="C8795" s="14">
        <f t="shared" ca="1" si="751"/>
        <v>-6.0645005090257526E-2</v>
      </c>
      <c r="E8795" s="7">
        <v>8787</v>
      </c>
      <c r="F8795" s="14">
        <f t="shared" ca="1" si="752"/>
        <v>0.16580101548806758</v>
      </c>
      <c r="H8795" s="7">
        <v>8787</v>
      </c>
      <c r="I8795" s="14">
        <f t="shared" ca="1" si="753"/>
        <v>8.8102010286858087E-2</v>
      </c>
      <c r="T8795" s="7">
        <v>8787</v>
      </c>
      <c r="U8795" s="14">
        <f t="shared" ca="1" si="754"/>
        <v>0.19325802068466813</v>
      </c>
      <c r="Z8795" s="7">
        <v>8787</v>
      </c>
      <c r="AA8795" s="14">
        <f t="shared" ca="1" si="750"/>
        <v>8.1662308771797809E-2</v>
      </c>
    </row>
    <row r="8796" spans="2:27" x14ac:dyDescent="0.25">
      <c r="B8796" s="7">
        <v>8788</v>
      </c>
      <c r="C8796" s="14">
        <f t="shared" ca="1" si="751"/>
        <v>0.37506009507318888</v>
      </c>
      <c r="E8796" s="7">
        <v>8788</v>
      </c>
      <c r="F8796" s="14">
        <f t="shared" ca="1" si="752"/>
        <v>-0.14353565674652161</v>
      </c>
      <c r="H8796" s="7">
        <v>8788</v>
      </c>
      <c r="I8796" s="14">
        <f t="shared" ca="1" si="753"/>
        <v>0.18176469273974677</v>
      </c>
      <c r="T8796" s="7">
        <v>8788</v>
      </c>
      <c r="U8796" s="14">
        <f t="shared" ca="1" si="754"/>
        <v>0.41328913106641407</v>
      </c>
      <c r="Z8796" s="7">
        <v>8788</v>
      </c>
      <c r="AA8796" s="14">
        <f t="shared" ca="1" si="750"/>
        <v>0.12283366836055468</v>
      </c>
    </row>
    <row r="8797" spans="2:27" x14ac:dyDescent="0.25">
      <c r="B8797" s="7">
        <v>8789</v>
      </c>
      <c r="C8797" s="14">
        <f t="shared" ca="1" si="751"/>
        <v>-6.2863120448631654E-2</v>
      </c>
      <c r="E8797" s="7">
        <v>8789</v>
      </c>
      <c r="F8797" s="14">
        <f t="shared" ca="1" si="752"/>
        <v>0.83294878547267315</v>
      </c>
      <c r="H8797" s="7">
        <v>8789</v>
      </c>
      <c r="I8797" s="14">
        <f t="shared" ca="1" si="753"/>
        <v>0.11976497467933959</v>
      </c>
      <c r="T8797" s="7">
        <v>8789</v>
      </c>
      <c r="U8797" s="14">
        <f t="shared" ca="1" si="754"/>
        <v>0.88985063970338107</v>
      </c>
      <c r="Z8797" s="7">
        <v>8789</v>
      </c>
      <c r="AA8797" s="14">
        <f t="shared" ca="1" si="750"/>
        <v>0.29719449889174537</v>
      </c>
    </row>
    <row r="8798" spans="2:27" x14ac:dyDescent="0.25">
      <c r="B8798" s="7">
        <v>8790</v>
      </c>
      <c r="C8798" s="14">
        <f t="shared" ca="1" si="751"/>
        <v>0.72895054498607026</v>
      </c>
      <c r="E8798" s="7">
        <v>8790</v>
      </c>
      <c r="F8798" s="14">
        <f t="shared" ca="1" si="752"/>
        <v>0.48630011237603654</v>
      </c>
      <c r="H8798" s="7">
        <v>8790</v>
      </c>
      <c r="I8798" s="14">
        <f t="shared" ca="1" si="753"/>
        <v>0.25747541746470259</v>
      </c>
      <c r="T8798" s="7">
        <v>8790</v>
      </c>
      <c r="U8798" s="14">
        <f t="shared" ca="1" si="754"/>
        <v>1.4727260748268094</v>
      </c>
      <c r="Z8798" s="7">
        <v>8790</v>
      </c>
      <c r="AA8798" s="14">
        <f t="shared" ca="1" si="750"/>
        <v>0.42041785144237631</v>
      </c>
    </row>
    <row r="8799" spans="2:27" x14ac:dyDescent="0.25">
      <c r="B8799" s="7">
        <v>8791</v>
      </c>
      <c r="C8799" s="14">
        <f t="shared" ca="1" si="751"/>
        <v>0.18345541556249551</v>
      </c>
      <c r="E8799" s="7">
        <v>8791</v>
      </c>
      <c r="F8799" s="14">
        <f t="shared" ca="1" si="752"/>
        <v>0.12809260524688543</v>
      </c>
      <c r="H8799" s="7">
        <v>8791</v>
      </c>
      <c r="I8799" s="14">
        <f t="shared" ca="1" si="753"/>
        <v>2.7823267562805606E-2</v>
      </c>
      <c r="T8799" s="7">
        <v>8791</v>
      </c>
      <c r="U8799" s="14">
        <f t="shared" ca="1" si="754"/>
        <v>0.33937128837218655</v>
      </c>
      <c r="Z8799" s="7">
        <v>8791</v>
      </c>
      <c r="AA8799" s="14">
        <f t="shared" ca="1" si="750"/>
        <v>8.9030498467967539E-2</v>
      </c>
    </row>
    <row r="8800" spans="2:27" x14ac:dyDescent="0.25">
      <c r="B8800" s="7">
        <v>8792</v>
      </c>
      <c r="C8800" s="14">
        <f t="shared" ca="1" si="751"/>
        <v>-0.15765116101443627</v>
      </c>
      <c r="E8800" s="7">
        <v>8792</v>
      </c>
      <c r="F8800" s="14">
        <f t="shared" ca="1" si="752"/>
        <v>-0.40826654246667471</v>
      </c>
      <c r="H8800" s="7">
        <v>8792</v>
      </c>
      <c r="I8800" s="14">
        <f t="shared" ca="1" si="753"/>
        <v>-4.3073401407014794E-2</v>
      </c>
      <c r="T8800" s="7">
        <v>8792</v>
      </c>
      <c r="U8800" s="14">
        <f t="shared" ca="1" si="754"/>
        <v>-0.60899110488812569</v>
      </c>
      <c r="Z8800" s="7">
        <v>8792</v>
      </c>
      <c r="AA8800" s="14">
        <f t="shared" ca="1" si="750"/>
        <v>-0.17554689564639703</v>
      </c>
    </row>
    <row r="8801" spans="2:27" x14ac:dyDescent="0.25">
      <c r="B8801" s="7">
        <v>8793</v>
      </c>
      <c r="C8801" s="14">
        <f t="shared" ca="1" si="751"/>
        <v>0.44247826606450058</v>
      </c>
      <c r="E8801" s="7">
        <v>8793</v>
      </c>
      <c r="F8801" s="14">
        <f t="shared" ca="1" si="752"/>
        <v>0.24753431554377531</v>
      </c>
      <c r="H8801" s="7">
        <v>8793</v>
      </c>
      <c r="I8801" s="14">
        <f t="shared" ca="1" si="753"/>
        <v>-0.29282720846399912</v>
      </c>
      <c r="T8801" s="7">
        <v>8793</v>
      </c>
      <c r="U8801" s="14">
        <f t="shared" ca="1" si="754"/>
        <v>0.39718537314427671</v>
      </c>
      <c r="Z8801" s="7">
        <v>8793</v>
      </c>
      <c r="AA8801" s="14">
        <f t="shared" ca="1" si="750"/>
        <v>1.6342343644033142E-2</v>
      </c>
    </row>
    <row r="8802" spans="2:27" x14ac:dyDescent="0.25">
      <c r="B8802" s="7">
        <v>8794</v>
      </c>
      <c r="C8802" s="14">
        <f t="shared" ca="1" si="751"/>
        <v>-0.11670878253833208</v>
      </c>
      <c r="E8802" s="7">
        <v>8794</v>
      </c>
      <c r="F8802" s="14">
        <f t="shared" ca="1" si="752"/>
        <v>-0.22424555015181405</v>
      </c>
      <c r="H8802" s="7">
        <v>8794</v>
      </c>
      <c r="I8802" s="14">
        <f t="shared" ca="1" si="753"/>
        <v>-0.21473912001201151</v>
      </c>
      <c r="T8802" s="7">
        <v>8794</v>
      </c>
      <c r="U8802" s="14">
        <f t="shared" ca="1" si="754"/>
        <v>-0.55569345270215764</v>
      </c>
      <c r="Z8802" s="7">
        <v>8794</v>
      </c>
      <c r="AA8802" s="14">
        <f t="shared" ca="1" si="750"/>
        <v>-0.1979849815592164</v>
      </c>
    </row>
    <row r="8803" spans="2:27" x14ac:dyDescent="0.25">
      <c r="B8803" s="7">
        <v>8795</v>
      </c>
      <c r="C8803" s="14">
        <f t="shared" ca="1" si="751"/>
        <v>0.18898430618578044</v>
      </c>
      <c r="E8803" s="7">
        <v>8795</v>
      </c>
      <c r="F8803" s="14">
        <f t="shared" ca="1" si="752"/>
        <v>0.67586309953400792</v>
      </c>
      <c r="H8803" s="7">
        <v>8795</v>
      </c>
      <c r="I8803" s="14">
        <f t="shared" ca="1" si="753"/>
        <v>0.10365444125948824</v>
      </c>
      <c r="T8803" s="7">
        <v>8795</v>
      </c>
      <c r="U8803" s="14">
        <f t="shared" ca="1" si="754"/>
        <v>0.96850184697927655</v>
      </c>
      <c r="Z8803" s="7">
        <v>8795</v>
      </c>
      <c r="AA8803" s="14">
        <f t="shared" ca="1" si="750"/>
        <v>0.29238301172710257</v>
      </c>
    </row>
    <row r="8804" spans="2:27" x14ac:dyDescent="0.25">
      <c r="B8804" s="7">
        <v>8796</v>
      </c>
      <c r="C8804" s="14">
        <f t="shared" ca="1" si="751"/>
        <v>1.1313158550266031E-2</v>
      </c>
      <c r="E8804" s="7">
        <v>8796</v>
      </c>
      <c r="F8804" s="14">
        <f t="shared" ca="1" si="752"/>
        <v>0.37413884002555653</v>
      </c>
      <c r="H8804" s="7">
        <v>8796</v>
      </c>
      <c r="I8804" s="14">
        <f t="shared" ca="1" si="753"/>
        <v>0.11252326478110268</v>
      </c>
      <c r="T8804" s="7">
        <v>8796</v>
      </c>
      <c r="U8804" s="14">
        <f t="shared" ca="1" si="754"/>
        <v>0.49797526335692527</v>
      </c>
      <c r="Z8804" s="7">
        <v>8796</v>
      </c>
      <c r="AA8804" s="14">
        <f t="shared" ca="1" si="750"/>
        <v>0.17076591610827152</v>
      </c>
    </row>
    <row r="8805" spans="2:27" x14ac:dyDescent="0.25">
      <c r="B8805" s="7">
        <v>8797</v>
      </c>
      <c r="C8805" s="14">
        <f t="shared" ca="1" si="751"/>
        <v>0.5598977119062587</v>
      </c>
      <c r="E8805" s="7">
        <v>8797</v>
      </c>
      <c r="F8805" s="14">
        <f t="shared" ca="1" si="752"/>
        <v>0.12337017209892102</v>
      </c>
      <c r="H8805" s="7">
        <v>8797</v>
      </c>
      <c r="I8805" s="14">
        <f t="shared" ca="1" si="753"/>
        <v>7.822171770321161E-2</v>
      </c>
      <c r="T8805" s="7">
        <v>8797</v>
      </c>
      <c r="U8805" s="14">
        <f t="shared" ca="1" si="754"/>
        <v>0.76148960170839131</v>
      </c>
      <c r="Z8805" s="7">
        <v>8797</v>
      </c>
      <c r="AA8805" s="14">
        <f t="shared" ca="1" si="750"/>
        <v>0.18810145286253385</v>
      </c>
    </row>
    <row r="8806" spans="2:27" x14ac:dyDescent="0.25">
      <c r="B8806" s="7">
        <v>8798</v>
      </c>
      <c r="C8806" s="14">
        <f t="shared" ca="1" si="751"/>
        <v>0.35813773692149409</v>
      </c>
      <c r="E8806" s="7">
        <v>8798</v>
      </c>
      <c r="F8806" s="14">
        <f t="shared" ca="1" si="752"/>
        <v>0.18865272405370975</v>
      </c>
      <c r="H8806" s="7">
        <v>8798</v>
      </c>
      <c r="I8806" s="14">
        <f t="shared" ca="1" si="753"/>
        <v>2.0715980174616594E-2</v>
      </c>
      <c r="T8806" s="7">
        <v>8798</v>
      </c>
      <c r="U8806" s="14">
        <f t="shared" ca="1" si="754"/>
        <v>0.56750644114982052</v>
      </c>
      <c r="Z8806" s="7">
        <v>8798</v>
      </c>
      <c r="AA8806" s="14">
        <f t="shared" ca="1" si="750"/>
        <v>0.13858135468772004</v>
      </c>
    </row>
    <row r="8807" spans="2:27" x14ac:dyDescent="0.25">
      <c r="B8807" s="7">
        <v>8799</v>
      </c>
      <c r="C8807" s="14">
        <f t="shared" ca="1" si="751"/>
        <v>0.32254232579717318</v>
      </c>
      <c r="E8807" s="7">
        <v>8799</v>
      </c>
      <c r="F8807" s="14">
        <f t="shared" ca="1" si="752"/>
        <v>-0.39827951768810044</v>
      </c>
      <c r="H8807" s="7">
        <v>8799</v>
      </c>
      <c r="I8807" s="14">
        <f t="shared" ca="1" si="753"/>
        <v>-0.21293729967038844</v>
      </c>
      <c r="T8807" s="7">
        <v>8799</v>
      </c>
      <c r="U8807" s="14">
        <f t="shared" ca="1" si="754"/>
        <v>-0.28867449156131569</v>
      </c>
      <c r="Z8807" s="7">
        <v>8799</v>
      </c>
      <c r="AA8807" s="14">
        <f t="shared" ca="1" si="750"/>
        <v>-0.1614440399821897</v>
      </c>
    </row>
    <row r="8808" spans="2:27" x14ac:dyDescent="0.25">
      <c r="B8808" s="7">
        <v>8800</v>
      </c>
      <c r="C8808" s="14">
        <f t="shared" ca="1" si="751"/>
        <v>-0.11535482107616925</v>
      </c>
      <c r="E8808" s="7">
        <v>8800</v>
      </c>
      <c r="F8808" s="14">
        <f t="shared" ca="1" si="752"/>
        <v>0.70839382387539596</v>
      </c>
      <c r="H8808" s="7">
        <v>8800</v>
      </c>
      <c r="I8808" s="14">
        <f t="shared" ca="1" si="753"/>
        <v>-0.16919315216972042</v>
      </c>
      <c r="T8808" s="7">
        <v>8800</v>
      </c>
      <c r="U8808" s="14">
        <f t="shared" ca="1" si="754"/>
        <v>0.4238458506295063</v>
      </c>
      <c r="Z8808" s="7">
        <v>8800</v>
      </c>
      <c r="AA8808" s="14">
        <f t="shared" ca="1" si="750"/>
        <v>0.1048506068625247</v>
      </c>
    </row>
    <row r="8809" spans="2:27" x14ac:dyDescent="0.25">
      <c r="B8809" s="7">
        <v>8801</v>
      </c>
      <c r="C8809" s="14">
        <f t="shared" ca="1" si="751"/>
        <v>-0.1521903453993711</v>
      </c>
      <c r="E8809" s="7">
        <v>8801</v>
      </c>
      <c r="F8809" s="14">
        <f t="shared" ca="1" si="752"/>
        <v>0.32397916542822525</v>
      </c>
      <c r="H8809" s="7">
        <v>8801</v>
      </c>
      <c r="I8809" s="14">
        <f t="shared" ca="1" si="753"/>
        <v>-8.5244093031742824E-2</v>
      </c>
      <c r="T8809" s="7">
        <v>8801</v>
      </c>
      <c r="U8809" s="14">
        <f t="shared" ca="1" si="754"/>
        <v>8.6544726997111326E-2</v>
      </c>
      <c r="Z8809" s="7">
        <v>8801</v>
      </c>
      <c r="AA8809" s="14">
        <f t="shared" ca="1" si="750"/>
        <v>2.4133634032721937E-2</v>
      </c>
    </row>
    <row r="8810" spans="2:27" x14ac:dyDescent="0.25">
      <c r="B8810" s="7">
        <v>8802</v>
      </c>
      <c r="C8810" s="14">
        <f t="shared" ca="1" si="751"/>
        <v>-0.21638480918121875</v>
      </c>
      <c r="E8810" s="7">
        <v>8802</v>
      </c>
      <c r="F8810" s="14">
        <f t="shared" ca="1" si="752"/>
        <v>0.30131917645191841</v>
      </c>
      <c r="H8810" s="7">
        <v>8802</v>
      </c>
      <c r="I8810" s="14">
        <f t="shared" ca="1" si="753"/>
        <v>4.5773505069171397E-2</v>
      </c>
      <c r="T8810" s="7">
        <v>8802</v>
      </c>
      <c r="U8810" s="14">
        <f t="shared" ca="1" si="754"/>
        <v>0.13070787233987108</v>
      </c>
      <c r="Z8810" s="7">
        <v>8802</v>
      </c>
      <c r="AA8810" s="14">
        <f t="shared" ca="1" si="750"/>
        <v>7.0005543633917464E-2</v>
      </c>
    </row>
    <row r="8811" spans="2:27" x14ac:dyDescent="0.25">
      <c r="B8811" s="7">
        <v>8803</v>
      </c>
      <c r="C8811" s="14">
        <f t="shared" ca="1" si="751"/>
        <v>0.44946147083836491</v>
      </c>
      <c r="E8811" s="7">
        <v>8803</v>
      </c>
      <c r="F8811" s="14">
        <f t="shared" ca="1" si="752"/>
        <v>-0.28208942835005146</v>
      </c>
      <c r="H8811" s="7">
        <v>8803</v>
      </c>
      <c r="I8811" s="14">
        <f t="shared" ca="1" si="753"/>
        <v>6.0886514934863439E-2</v>
      </c>
      <c r="T8811" s="7">
        <v>8803</v>
      </c>
      <c r="U8811" s="14">
        <f t="shared" ca="1" si="754"/>
        <v>0.22825855742317688</v>
      </c>
      <c r="Z8811" s="7">
        <v>8803</v>
      </c>
      <c r="AA8811" s="14">
        <f t="shared" ca="1" si="750"/>
        <v>3.570872313008927E-2</v>
      </c>
    </row>
    <row r="8812" spans="2:27" x14ac:dyDescent="0.25">
      <c r="B8812" s="7">
        <v>8804</v>
      </c>
      <c r="C8812" s="14">
        <f t="shared" ca="1" si="751"/>
        <v>0.26170689534105246</v>
      </c>
      <c r="E8812" s="7">
        <v>8804</v>
      </c>
      <c r="F8812" s="14">
        <f t="shared" ca="1" si="752"/>
        <v>-0.81497668401625589</v>
      </c>
      <c r="H8812" s="7">
        <v>8804</v>
      </c>
      <c r="I8812" s="14">
        <f t="shared" ca="1" si="753"/>
        <v>-2.7062431778276424E-2</v>
      </c>
      <c r="T8812" s="7">
        <v>8804</v>
      </c>
      <c r="U8812" s="14">
        <f t="shared" ca="1" si="754"/>
        <v>-0.58033222045347976</v>
      </c>
      <c r="Z8812" s="7">
        <v>8804</v>
      </c>
      <c r="AA8812" s="14">
        <f t="shared" ca="1" si="750"/>
        <v>-0.2056828420258045</v>
      </c>
    </row>
    <row r="8813" spans="2:27" x14ac:dyDescent="0.25">
      <c r="B8813" s="7">
        <v>8805</v>
      </c>
      <c r="C8813" s="14">
        <f t="shared" ca="1" si="751"/>
        <v>-0.14386523896424291</v>
      </c>
      <c r="E8813" s="7">
        <v>8805</v>
      </c>
      <c r="F8813" s="14">
        <f t="shared" ca="1" si="752"/>
        <v>-0.31838458457860797</v>
      </c>
      <c r="H8813" s="7">
        <v>8805</v>
      </c>
      <c r="I8813" s="14">
        <f t="shared" ca="1" si="753"/>
        <v>0.16758611298017007</v>
      </c>
      <c r="T8813" s="7">
        <v>8805</v>
      </c>
      <c r="U8813" s="14">
        <f t="shared" ca="1" si="754"/>
        <v>-0.29466371056268081</v>
      </c>
      <c r="Z8813" s="7">
        <v>8805</v>
      </c>
      <c r="AA8813" s="14">
        <f t="shared" ca="1" si="750"/>
        <v>-4.0495366676345942E-2</v>
      </c>
    </row>
    <row r="8814" spans="2:27" x14ac:dyDescent="0.25">
      <c r="B8814" s="7">
        <v>8806</v>
      </c>
      <c r="C8814" s="14">
        <f t="shared" ca="1" si="751"/>
        <v>0.26420569754311979</v>
      </c>
      <c r="E8814" s="7">
        <v>8806</v>
      </c>
      <c r="F8814" s="14">
        <f t="shared" ca="1" si="752"/>
        <v>3.0340114361032886E-2</v>
      </c>
      <c r="H8814" s="7">
        <v>8806</v>
      </c>
      <c r="I8814" s="14">
        <f t="shared" ca="1" si="753"/>
        <v>8.4589238556699767E-2</v>
      </c>
      <c r="T8814" s="7">
        <v>8806</v>
      </c>
      <c r="U8814" s="14">
        <f t="shared" ca="1" si="754"/>
        <v>0.37913505046085244</v>
      </c>
      <c r="Z8814" s="7">
        <v>8806</v>
      </c>
      <c r="AA8814" s="14">
        <f t="shared" ca="1" si="750"/>
        <v>0.10423779309528371</v>
      </c>
    </row>
    <row r="8815" spans="2:27" x14ac:dyDescent="0.25">
      <c r="B8815" s="7">
        <v>8807</v>
      </c>
      <c r="C8815" s="14">
        <f t="shared" ca="1" si="751"/>
        <v>3.6667007366527657E-2</v>
      </c>
      <c r="E8815" s="7">
        <v>8807</v>
      </c>
      <c r="F8815" s="14">
        <f t="shared" ca="1" si="752"/>
        <v>0.29899678574636879</v>
      </c>
      <c r="H8815" s="7">
        <v>8807</v>
      </c>
      <c r="I8815" s="14">
        <f t="shared" ca="1" si="753"/>
        <v>-0.10634175326516211</v>
      </c>
      <c r="T8815" s="7">
        <v>8807</v>
      </c>
      <c r="U8815" s="14">
        <f t="shared" ca="1" si="754"/>
        <v>0.22932203984773436</v>
      </c>
      <c r="Z8815" s="7">
        <v>8807</v>
      </c>
      <c r="AA8815" s="14">
        <f t="shared" ca="1" si="750"/>
        <v>4.3861560564635117E-2</v>
      </c>
    </row>
    <row r="8816" spans="2:27" x14ac:dyDescent="0.25">
      <c r="B8816" s="7">
        <v>8808</v>
      </c>
      <c r="C8816" s="14">
        <f t="shared" ca="1" si="751"/>
        <v>-0.43097565681817734</v>
      </c>
      <c r="E8816" s="7">
        <v>8808</v>
      </c>
      <c r="F8816" s="14">
        <f t="shared" ca="1" si="752"/>
        <v>1.2011112445638417</v>
      </c>
      <c r="H8816" s="7">
        <v>8808</v>
      </c>
      <c r="I8816" s="14">
        <f t="shared" ca="1" si="753"/>
        <v>0.141976587176116</v>
      </c>
      <c r="T8816" s="7">
        <v>8808</v>
      </c>
      <c r="U8816" s="14">
        <f t="shared" ca="1" si="754"/>
        <v>0.91211217492178043</v>
      </c>
      <c r="Z8816" s="7">
        <v>8808</v>
      </c>
      <c r="AA8816" s="14">
        <f t="shared" ca="1" si="750"/>
        <v>0.34512653559357498</v>
      </c>
    </row>
    <row r="8817" spans="2:27" x14ac:dyDescent="0.25">
      <c r="B8817" s="7">
        <v>8809</v>
      </c>
      <c r="C8817" s="14">
        <f t="shared" ca="1" si="751"/>
        <v>0.17298396817352429</v>
      </c>
      <c r="E8817" s="7">
        <v>8809</v>
      </c>
      <c r="F8817" s="14">
        <f t="shared" ca="1" si="752"/>
        <v>1.2819103460570078</v>
      </c>
      <c r="H8817" s="7">
        <v>8809</v>
      </c>
      <c r="I8817" s="14">
        <f t="shared" ca="1" si="753"/>
        <v>-0.11540153777259304</v>
      </c>
      <c r="T8817" s="7">
        <v>8809</v>
      </c>
      <c r="U8817" s="14">
        <f t="shared" ca="1" si="754"/>
        <v>1.3394927764579392</v>
      </c>
      <c r="Z8817" s="7">
        <v>8809</v>
      </c>
      <c r="AA8817" s="14">
        <f t="shared" ca="1" si="750"/>
        <v>0.36146912856551072</v>
      </c>
    </row>
    <row r="8818" spans="2:27" x14ac:dyDescent="0.25">
      <c r="B8818" s="7">
        <v>8810</v>
      </c>
      <c r="C8818" s="14">
        <f t="shared" ca="1" si="751"/>
        <v>-8.4304255558266677E-2</v>
      </c>
      <c r="E8818" s="7">
        <v>8810</v>
      </c>
      <c r="F8818" s="14">
        <f t="shared" ca="1" si="752"/>
        <v>0.78429431152739937</v>
      </c>
      <c r="H8818" s="7">
        <v>8810</v>
      </c>
      <c r="I8818" s="14">
        <f t="shared" ca="1" si="753"/>
        <v>0.15846020091166374</v>
      </c>
      <c r="T8818" s="7">
        <v>8810</v>
      </c>
      <c r="U8818" s="14">
        <f t="shared" ca="1" si="754"/>
        <v>0.85845025688079635</v>
      </c>
      <c r="Z8818" s="7">
        <v>8810</v>
      </c>
      <c r="AA8818" s="14">
        <f t="shared" ca="1" si="750"/>
        <v>0.29765754280239831</v>
      </c>
    </row>
    <row r="8819" spans="2:27" x14ac:dyDescent="0.25">
      <c r="B8819" s="7">
        <v>8811</v>
      </c>
      <c r="C8819" s="14">
        <f t="shared" ca="1" si="751"/>
        <v>0.55341536051527285</v>
      </c>
      <c r="E8819" s="7">
        <v>8811</v>
      </c>
      <c r="F8819" s="14">
        <f t="shared" ca="1" si="752"/>
        <v>0.49680918883590541</v>
      </c>
      <c r="H8819" s="7">
        <v>8811</v>
      </c>
      <c r="I8819" s="14">
        <f t="shared" ca="1" si="753"/>
        <v>-8.9574546157736329E-2</v>
      </c>
      <c r="T8819" s="7">
        <v>8811</v>
      </c>
      <c r="U8819" s="14">
        <f t="shared" ca="1" si="754"/>
        <v>0.96065000319344207</v>
      </c>
      <c r="Z8819" s="7">
        <v>8811</v>
      </c>
      <c r="AA8819" s="14">
        <f t="shared" ca="1" si="750"/>
        <v>0.21493855567495807</v>
      </c>
    </row>
    <row r="8820" spans="2:27" x14ac:dyDescent="0.25">
      <c r="B8820" s="7">
        <v>8812</v>
      </c>
      <c r="C8820" s="14">
        <f t="shared" ca="1" si="751"/>
        <v>0.28480873542141905</v>
      </c>
      <c r="E8820" s="7">
        <v>8812</v>
      </c>
      <c r="F8820" s="14">
        <f t="shared" ca="1" si="752"/>
        <v>-0.70136157915448827</v>
      </c>
      <c r="H8820" s="7">
        <v>8812</v>
      </c>
      <c r="I8820" s="14">
        <f t="shared" ca="1" si="753"/>
        <v>-0.39082200134303813</v>
      </c>
      <c r="T8820" s="7">
        <v>8812</v>
      </c>
      <c r="U8820" s="14">
        <f t="shared" ca="1" si="754"/>
        <v>-0.80737484507610735</v>
      </c>
      <c r="Z8820" s="7">
        <v>8812</v>
      </c>
      <c r="AA8820" s="14">
        <f t="shared" ca="1" si="750"/>
        <v>-0.34885772733358172</v>
      </c>
    </row>
    <row r="8821" spans="2:27" x14ac:dyDescent="0.25">
      <c r="B8821" s="7">
        <v>8813</v>
      </c>
      <c r="C8821" s="14">
        <f t="shared" ca="1" si="751"/>
        <v>0.30172184972968441</v>
      </c>
      <c r="E8821" s="7">
        <v>8813</v>
      </c>
      <c r="F8821" s="14">
        <f t="shared" ca="1" si="752"/>
        <v>-0.26346675486613114</v>
      </c>
      <c r="H8821" s="7">
        <v>8813</v>
      </c>
      <c r="I8821" s="14">
        <f t="shared" ca="1" si="753"/>
        <v>-0.10862274159622866</v>
      </c>
      <c r="T8821" s="7">
        <v>8813</v>
      </c>
      <c r="U8821" s="14">
        <f t="shared" ca="1" si="754"/>
        <v>-7.0367646732675385E-2</v>
      </c>
      <c r="Z8821" s="7">
        <v>8813</v>
      </c>
      <c r="AA8821" s="14">
        <f t="shared" ca="1" si="750"/>
        <v>-7.3007027312016776E-2</v>
      </c>
    </row>
    <row r="8822" spans="2:27" x14ac:dyDescent="0.25">
      <c r="B8822" s="7">
        <v>8814</v>
      </c>
      <c r="C8822" s="14">
        <f t="shared" ca="1" si="751"/>
        <v>0.21796495910864871</v>
      </c>
      <c r="E8822" s="7">
        <v>8814</v>
      </c>
      <c r="F8822" s="14">
        <f t="shared" ca="1" si="752"/>
        <v>0.15735752152730947</v>
      </c>
      <c r="H8822" s="7">
        <v>8814</v>
      </c>
      <c r="I8822" s="14">
        <f t="shared" ca="1" si="753"/>
        <v>-0.21709370116157917</v>
      </c>
      <c r="T8822" s="7">
        <v>8814</v>
      </c>
      <c r="U8822" s="14">
        <f t="shared" ca="1" si="754"/>
        <v>0.15822877947437902</v>
      </c>
      <c r="Z8822" s="7">
        <v>8814</v>
      </c>
      <c r="AA8822" s="14">
        <f t="shared" ca="1" si="750"/>
        <v>-1.7746602300866998E-2</v>
      </c>
    </row>
    <row r="8823" spans="2:27" x14ac:dyDescent="0.25">
      <c r="B8823" s="7">
        <v>8815</v>
      </c>
      <c r="C8823" s="14">
        <f t="shared" ca="1" si="751"/>
        <v>6.9979655081434597E-2</v>
      </c>
      <c r="E8823" s="7">
        <v>8815</v>
      </c>
      <c r="F8823" s="14">
        <f t="shared" ca="1" si="752"/>
        <v>0.27897484734774913</v>
      </c>
      <c r="H8823" s="7">
        <v>8815</v>
      </c>
      <c r="I8823" s="14">
        <f t="shared" ca="1" si="753"/>
        <v>-9.4628371659391364E-2</v>
      </c>
      <c r="T8823" s="7">
        <v>8815</v>
      </c>
      <c r="U8823" s="14">
        <f t="shared" ca="1" si="754"/>
        <v>0.25432613076979238</v>
      </c>
      <c r="Z8823" s="7">
        <v>8815</v>
      </c>
      <c r="AA8823" s="14">
        <f t="shared" ca="1" si="750"/>
        <v>5.0374199390915975E-2</v>
      </c>
    </row>
    <row r="8824" spans="2:27" x14ac:dyDescent="0.25">
      <c r="B8824" s="7">
        <v>8816</v>
      </c>
      <c r="C8824" s="14">
        <f t="shared" ca="1" si="751"/>
        <v>0.35257233460584986</v>
      </c>
      <c r="E8824" s="7">
        <v>8816</v>
      </c>
      <c r="F8824" s="14">
        <f t="shared" ca="1" si="752"/>
        <v>0.28523041126743848</v>
      </c>
      <c r="H8824" s="7">
        <v>8816</v>
      </c>
      <c r="I8824" s="14">
        <f t="shared" ca="1" si="753"/>
        <v>-4.0999369793857134E-2</v>
      </c>
      <c r="T8824" s="7">
        <v>8816</v>
      </c>
      <c r="U8824" s="14">
        <f t="shared" ca="1" si="754"/>
        <v>0.59680337607943124</v>
      </c>
      <c r="Z8824" s="7">
        <v>8816</v>
      </c>
      <c r="AA8824" s="14">
        <f t="shared" ca="1" si="750"/>
        <v>0.13558390540447293</v>
      </c>
    </row>
    <row r="8825" spans="2:27" x14ac:dyDescent="0.25">
      <c r="B8825" s="7">
        <v>8817</v>
      </c>
      <c r="C8825" s="14">
        <f t="shared" ca="1" si="751"/>
        <v>-6.6562548189619014E-2</v>
      </c>
      <c r="E8825" s="7">
        <v>8817</v>
      </c>
      <c r="F8825" s="14">
        <f t="shared" ca="1" si="752"/>
        <v>-2.6947050546694024E-2</v>
      </c>
      <c r="H8825" s="7">
        <v>8817</v>
      </c>
      <c r="I8825" s="14">
        <f t="shared" ca="1" si="753"/>
        <v>-6.474294568231273E-3</v>
      </c>
      <c r="T8825" s="7">
        <v>8817</v>
      </c>
      <c r="U8825" s="14">
        <f t="shared" ca="1" si="754"/>
        <v>-9.9983893304544311E-2</v>
      </c>
      <c r="Z8825" s="7">
        <v>8817</v>
      </c>
      <c r="AA8825" s="14">
        <f t="shared" ca="1" si="750"/>
        <v>-2.4633772086047646E-2</v>
      </c>
    </row>
    <row r="8826" spans="2:27" x14ac:dyDescent="0.25">
      <c r="B8826" s="7">
        <v>8818</v>
      </c>
      <c r="C8826" s="14">
        <f t="shared" ca="1" si="751"/>
        <v>-0.42018674611953777</v>
      </c>
      <c r="E8826" s="7">
        <v>8818</v>
      </c>
      <c r="F8826" s="14">
        <f t="shared" ca="1" si="752"/>
        <v>0.51796899299888088</v>
      </c>
      <c r="H8826" s="7">
        <v>8818</v>
      </c>
      <c r="I8826" s="14">
        <f t="shared" ca="1" si="753"/>
        <v>0.12407937167219397</v>
      </c>
      <c r="T8826" s="7">
        <v>8818</v>
      </c>
      <c r="U8826" s="14">
        <f t="shared" ca="1" si="754"/>
        <v>0.22186161855153708</v>
      </c>
      <c r="Z8826" s="7">
        <v>8818</v>
      </c>
      <c r="AA8826" s="14">
        <f t="shared" ca="1" si="750"/>
        <v>0.13339303451185369</v>
      </c>
    </row>
    <row r="8827" spans="2:27" x14ac:dyDescent="0.25">
      <c r="B8827" s="7">
        <v>8819</v>
      </c>
      <c r="C8827" s="14">
        <f t="shared" ca="1" si="751"/>
        <v>-0.28764394312355923</v>
      </c>
      <c r="E8827" s="7">
        <v>8819</v>
      </c>
      <c r="F8827" s="14">
        <f t="shared" ca="1" si="752"/>
        <v>0.54021171177801142</v>
      </c>
      <c r="H8827" s="7">
        <v>8819</v>
      </c>
      <c r="I8827" s="14">
        <f t="shared" ca="1" si="753"/>
        <v>7.9272613488104562E-2</v>
      </c>
      <c r="T8827" s="7">
        <v>8819</v>
      </c>
      <c r="U8827" s="14">
        <f t="shared" ca="1" si="754"/>
        <v>0.33184038214255673</v>
      </c>
      <c r="Z8827" s="7">
        <v>8819</v>
      </c>
      <c r="AA8827" s="14">
        <f t="shared" ca="1" si="750"/>
        <v>0.14417103165274386</v>
      </c>
    </row>
    <row r="8828" spans="2:27" x14ac:dyDescent="0.25">
      <c r="B8828" s="7">
        <v>8820</v>
      </c>
      <c r="C8828" s="14">
        <f t="shared" ca="1" si="751"/>
        <v>0.15297600743859713</v>
      </c>
      <c r="E8828" s="7">
        <v>8820</v>
      </c>
      <c r="F8828" s="14">
        <f t="shared" ca="1" si="752"/>
        <v>0.72223363506689608</v>
      </c>
      <c r="H8828" s="7">
        <v>8820</v>
      </c>
      <c r="I8828" s="14">
        <f t="shared" ca="1" si="753"/>
        <v>-0.38932198022240633</v>
      </c>
      <c r="T8828" s="7">
        <v>8820</v>
      </c>
      <c r="U8828" s="14">
        <f t="shared" ca="1" si="754"/>
        <v>0.48588766228308683</v>
      </c>
      <c r="Z8828" s="7">
        <v>8820</v>
      </c>
      <c r="AA8828" s="14">
        <f t="shared" ca="1" si="750"/>
        <v>5.2604301896585104E-2</v>
      </c>
    </row>
    <row r="8829" spans="2:27" x14ac:dyDescent="0.25">
      <c r="B8829" s="7">
        <v>8821</v>
      </c>
      <c r="C8829" s="14">
        <f t="shared" ca="1" si="751"/>
        <v>0.18301454625576014</v>
      </c>
      <c r="E8829" s="7">
        <v>8821</v>
      </c>
      <c r="F8829" s="14">
        <f t="shared" ca="1" si="752"/>
        <v>1.1993679390411887</v>
      </c>
      <c r="H8829" s="7">
        <v>8821</v>
      </c>
      <c r="I8829" s="14">
        <f t="shared" ca="1" si="753"/>
        <v>-0.3632947216393575</v>
      </c>
      <c r="T8829" s="7">
        <v>8821</v>
      </c>
      <c r="U8829" s="14">
        <f t="shared" ca="1" si="754"/>
        <v>1.0190877636575912</v>
      </c>
      <c r="Z8829" s="7">
        <v>8821</v>
      </c>
      <c r="AA8829" s="14">
        <f t="shared" ca="1" si="750"/>
        <v>0.21476593014382983</v>
      </c>
    </row>
    <row r="8830" spans="2:27" x14ac:dyDescent="0.25">
      <c r="B8830" s="7">
        <v>8822</v>
      </c>
      <c r="C8830" s="14">
        <f t="shared" ca="1" si="751"/>
        <v>6.2880435061731216E-2</v>
      </c>
      <c r="E8830" s="7">
        <v>8822</v>
      </c>
      <c r="F8830" s="14">
        <f t="shared" ca="1" si="752"/>
        <v>0.22033706875501699</v>
      </c>
      <c r="H8830" s="7">
        <v>8822</v>
      </c>
      <c r="I8830" s="14">
        <f t="shared" ca="1" si="753"/>
        <v>4.7549755688078496E-3</v>
      </c>
      <c r="T8830" s="7">
        <v>8822</v>
      </c>
      <c r="U8830" s="14">
        <f t="shared" ca="1" si="754"/>
        <v>0.28797247938555603</v>
      </c>
      <c r="Z8830" s="7">
        <v>8822</v>
      </c>
      <c r="AA8830" s="14">
        <f t="shared" ca="1" si="750"/>
        <v>8.1054695423255274E-2</v>
      </c>
    </row>
    <row r="8831" spans="2:27" x14ac:dyDescent="0.25">
      <c r="B8831" s="7">
        <v>8823</v>
      </c>
      <c r="C8831" s="14">
        <f t="shared" ca="1" si="751"/>
        <v>0.31630245136199608</v>
      </c>
      <c r="E8831" s="7">
        <v>8823</v>
      </c>
      <c r="F8831" s="14">
        <f t="shared" ca="1" si="752"/>
        <v>0.24738773784926749</v>
      </c>
      <c r="H8831" s="7">
        <v>8823</v>
      </c>
      <c r="I8831" s="14">
        <f t="shared" ca="1" si="753"/>
        <v>-0.13142512036731838</v>
      </c>
      <c r="T8831" s="7">
        <v>8823</v>
      </c>
      <c r="U8831" s="14">
        <f t="shared" ca="1" si="754"/>
        <v>0.43226506884394522</v>
      </c>
      <c r="Z8831" s="7">
        <v>8823</v>
      </c>
      <c r="AA8831" s="14">
        <f t="shared" ca="1" si="750"/>
        <v>7.1764251443520263E-2</v>
      </c>
    </row>
    <row r="8832" spans="2:27" x14ac:dyDescent="0.25">
      <c r="B8832" s="7">
        <v>8824</v>
      </c>
      <c r="C8832" s="14">
        <f t="shared" ca="1" si="751"/>
        <v>0.16113036738303221</v>
      </c>
      <c r="E8832" s="7">
        <v>8824</v>
      </c>
      <c r="F8832" s="14">
        <f t="shared" ca="1" si="752"/>
        <v>-0.48849312667795963</v>
      </c>
      <c r="H8832" s="7">
        <v>8824</v>
      </c>
      <c r="I8832" s="14">
        <f t="shared" ca="1" si="753"/>
        <v>-0.31676775282392289</v>
      </c>
      <c r="T8832" s="7">
        <v>8824</v>
      </c>
      <c r="U8832" s="14">
        <f t="shared" ca="1" si="754"/>
        <v>-0.64413051211885031</v>
      </c>
      <c r="Z8832" s="7">
        <v>8824</v>
      </c>
      <c r="AA8832" s="14">
        <f t="shared" ca="1" si="750"/>
        <v>-0.27270574093874289</v>
      </c>
    </row>
    <row r="8833" spans="2:27" x14ac:dyDescent="0.25">
      <c r="B8833" s="7">
        <v>8825</v>
      </c>
      <c r="C8833" s="14">
        <f t="shared" ca="1" si="751"/>
        <v>8.1714364112095816E-2</v>
      </c>
      <c r="E8833" s="7">
        <v>8825</v>
      </c>
      <c r="F8833" s="14">
        <f t="shared" ca="1" si="752"/>
        <v>7.3930213331813391E-2</v>
      </c>
      <c r="H8833" s="7">
        <v>8825</v>
      </c>
      <c r="I8833" s="14">
        <f t="shared" ca="1" si="753"/>
        <v>-1.2855325114983357E-3</v>
      </c>
      <c r="T8833" s="7">
        <v>8825</v>
      </c>
      <c r="U8833" s="14">
        <f t="shared" ca="1" si="754"/>
        <v>0.15435904493241087</v>
      </c>
      <c r="Z8833" s="7">
        <v>8825</v>
      </c>
      <c r="AA8833" s="14">
        <f t="shared" ca="1" si="750"/>
        <v>3.7879170566214017E-2</v>
      </c>
    </row>
    <row r="8834" spans="2:27" x14ac:dyDescent="0.25">
      <c r="B8834" s="7">
        <v>8826</v>
      </c>
      <c r="C8834" s="14">
        <f t="shared" ca="1" si="751"/>
        <v>-0.20549914357492099</v>
      </c>
      <c r="E8834" s="7">
        <v>8826</v>
      </c>
      <c r="F8834" s="14">
        <f t="shared" ca="1" si="752"/>
        <v>0.27966328715881639</v>
      </c>
      <c r="H8834" s="7">
        <v>8826</v>
      </c>
      <c r="I8834" s="14">
        <f t="shared" ca="1" si="753"/>
        <v>-0.59208920635548634</v>
      </c>
      <c r="T8834" s="7">
        <v>8826</v>
      </c>
      <c r="U8834" s="14">
        <f t="shared" ca="1" si="754"/>
        <v>-0.517925062771591</v>
      </c>
      <c r="Z8834" s="7">
        <v>8826</v>
      </c>
      <c r="AA8834" s="14">
        <f t="shared" ca="1" si="750"/>
        <v>-0.25324544574508245</v>
      </c>
    </row>
    <row r="8835" spans="2:27" x14ac:dyDescent="0.25">
      <c r="B8835" s="7">
        <v>8827</v>
      </c>
      <c r="C8835" s="14">
        <f t="shared" ca="1" si="751"/>
        <v>-0.11133755404377521</v>
      </c>
      <c r="E8835" s="7">
        <v>8827</v>
      </c>
      <c r="F8835" s="14">
        <f t="shared" ca="1" si="752"/>
        <v>-0.24495262993714931</v>
      </c>
      <c r="H8835" s="7">
        <v>8827</v>
      </c>
      <c r="I8835" s="14">
        <f t="shared" ca="1" si="753"/>
        <v>-0.26242027480576341</v>
      </c>
      <c r="T8835" s="7">
        <v>8827</v>
      </c>
      <c r="U8835" s="14">
        <f t="shared" ca="1" si="754"/>
        <v>-0.61871045878668784</v>
      </c>
      <c r="Z8835" s="7">
        <v>8827</v>
      </c>
      <c r="AA8835" s="14">
        <f t="shared" ca="1" si="750"/>
        <v>-0.22696343719278153</v>
      </c>
    </row>
    <row r="8836" spans="2:27" x14ac:dyDescent="0.25">
      <c r="B8836" s="7">
        <v>8828</v>
      </c>
      <c r="C8836" s="14">
        <f t="shared" ca="1" si="751"/>
        <v>-5.5458468660279196E-2</v>
      </c>
      <c r="E8836" s="7">
        <v>8828</v>
      </c>
      <c r="F8836" s="14">
        <f t="shared" ca="1" si="752"/>
        <v>0.68724424011600982</v>
      </c>
      <c r="H8836" s="7">
        <v>8828</v>
      </c>
      <c r="I8836" s="14">
        <f t="shared" ca="1" si="753"/>
        <v>-0.18477494205953415</v>
      </c>
      <c r="T8836" s="7">
        <v>8828</v>
      </c>
      <c r="U8836" s="14">
        <f t="shared" ca="1" si="754"/>
        <v>0.44701082939619652</v>
      </c>
      <c r="Z8836" s="7">
        <v>8828</v>
      </c>
      <c r="AA8836" s="14">
        <f t="shared" ca="1" si="750"/>
        <v>0.10269410727298001</v>
      </c>
    </row>
    <row r="8837" spans="2:27" x14ac:dyDescent="0.25">
      <c r="B8837" s="7">
        <v>8829</v>
      </c>
      <c r="C8837" s="14">
        <f t="shared" ca="1" si="751"/>
        <v>6.9975406285685715E-2</v>
      </c>
      <c r="E8837" s="7">
        <v>8829</v>
      </c>
      <c r="F8837" s="14">
        <f t="shared" ca="1" si="752"/>
        <v>0.20431074689901407</v>
      </c>
      <c r="H8837" s="7">
        <v>8829</v>
      </c>
      <c r="I8837" s="14">
        <f t="shared" ca="1" si="753"/>
        <v>-0.1772172129303502</v>
      </c>
      <c r="T8837" s="7">
        <v>8829</v>
      </c>
      <c r="U8837" s="14">
        <f t="shared" ca="1" si="754"/>
        <v>9.7068940254349589E-2</v>
      </c>
      <c r="Z8837" s="7">
        <v>8829</v>
      </c>
      <c r="AA8837" s="14">
        <f t="shared" ca="1" si="750"/>
        <v>-1.332030113833374E-2</v>
      </c>
    </row>
    <row r="8838" spans="2:27" x14ac:dyDescent="0.25">
      <c r="B8838" s="7">
        <v>8830</v>
      </c>
      <c r="C8838" s="14">
        <f t="shared" ca="1" si="751"/>
        <v>-0.43350213575865054</v>
      </c>
      <c r="E8838" s="7">
        <v>8830</v>
      </c>
      <c r="F8838" s="14">
        <f t="shared" ca="1" si="752"/>
        <v>0.71397047338349584</v>
      </c>
      <c r="H8838" s="7">
        <v>8830</v>
      </c>
      <c r="I8838" s="14">
        <f t="shared" ca="1" si="753"/>
        <v>0.15480288192120162</v>
      </c>
      <c r="T8838" s="7">
        <v>8830</v>
      </c>
      <c r="U8838" s="14">
        <f t="shared" ca="1" si="754"/>
        <v>0.43527121954604692</v>
      </c>
      <c r="Z8838" s="7">
        <v>8830</v>
      </c>
      <c r="AA8838" s="14">
        <f t="shared" ca="1" si="750"/>
        <v>0.20489215582391945</v>
      </c>
    </row>
    <row r="8839" spans="2:27" x14ac:dyDescent="0.25">
      <c r="B8839" s="7">
        <v>8831</v>
      </c>
      <c r="C8839" s="14">
        <f t="shared" ca="1" si="751"/>
        <v>-0.29966603738197423</v>
      </c>
      <c r="E8839" s="7">
        <v>8831</v>
      </c>
      <c r="F8839" s="14">
        <f t="shared" ca="1" si="752"/>
        <v>0.54108717121868632</v>
      </c>
      <c r="H8839" s="7">
        <v>8831</v>
      </c>
      <c r="I8839" s="14">
        <f t="shared" ca="1" si="753"/>
        <v>0.17171627983741</v>
      </c>
      <c r="T8839" s="7">
        <v>8831</v>
      </c>
      <c r="U8839" s="14">
        <f t="shared" ca="1" si="754"/>
        <v>0.4131374136741221</v>
      </c>
      <c r="Z8839" s="7">
        <v>8831</v>
      </c>
      <c r="AA8839" s="14">
        <f t="shared" ca="1" si="750"/>
        <v>0.18825108380791603</v>
      </c>
    </row>
    <row r="8840" spans="2:27" x14ac:dyDescent="0.25">
      <c r="B8840" s="7">
        <v>8832</v>
      </c>
      <c r="C8840" s="14">
        <f t="shared" ca="1" si="751"/>
        <v>2.7644147256939519E-2</v>
      </c>
      <c r="E8840" s="7">
        <v>8832</v>
      </c>
      <c r="F8840" s="14">
        <f t="shared" ca="1" si="752"/>
        <v>0.24863151194896471</v>
      </c>
      <c r="H8840" s="7">
        <v>8832</v>
      </c>
      <c r="I8840" s="14">
        <f t="shared" ca="1" si="753"/>
        <v>0.13438272662112066</v>
      </c>
      <c r="T8840" s="7">
        <v>8832</v>
      </c>
      <c r="U8840" s="14">
        <f t="shared" ca="1" si="754"/>
        <v>0.41065838582702491</v>
      </c>
      <c r="Z8840" s="7">
        <v>8832</v>
      </c>
      <c r="AA8840" s="14">
        <f t="shared" ca="1" si="750"/>
        <v>0.14730964634663762</v>
      </c>
    </row>
    <row r="8841" spans="2:27" x14ac:dyDescent="0.25">
      <c r="B8841" s="7">
        <v>8833</v>
      </c>
      <c r="C8841" s="14">
        <f t="shared" ca="1" si="751"/>
        <v>0.19032098867819033</v>
      </c>
      <c r="E8841" s="7">
        <v>8833</v>
      </c>
      <c r="F8841" s="14">
        <f t="shared" ca="1" si="752"/>
        <v>9.091696831935403E-2</v>
      </c>
      <c r="H8841" s="7">
        <v>8833</v>
      </c>
      <c r="I8841" s="14">
        <f t="shared" ca="1" si="753"/>
        <v>7.8352872148234609E-3</v>
      </c>
      <c r="T8841" s="7">
        <v>8833</v>
      </c>
      <c r="U8841" s="14">
        <f t="shared" ca="1" si="754"/>
        <v>0.28907324421236785</v>
      </c>
      <c r="Z8841" s="7">
        <v>8833</v>
      </c>
      <c r="AA8841" s="14">
        <f t="shared" ca="1" si="750"/>
        <v>6.9256931838856006E-2</v>
      </c>
    </row>
    <row r="8842" spans="2:27" x14ac:dyDescent="0.25">
      <c r="B8842" s="7">
        <v>8834</v>
      </c>
      <c r="C8842" s="14">
        <f t="shared" ca="1" si="751"/>
        <v>0.13199597723329751</v>
      </c>
      <c r="E8842" s="7">
        <v>8834</v>
      </c>
      <c r="F8842" s="14">
        <f t="shared" ca="1" si="752"/>
        <v>-0.231304664757123</v>
      </c>
      <c r="H8842" s="7">
        <v>8834</v>
      </c>
      <c r="I8842" s="14">
        <f t="shared" ca="1" si="753"/>
        <v>-0.33694449330763687</v>
      </c>
      <c r="T8842" s="7">
        <v>8834</v>
      </c>
      <c r="U8842" s="14">
        <f t="shared" ca="1" si="754"/>
        <v>-0.43625318083146236</v>
      </c>
      <c r="Z8842" s="7">
        <v>8834</v>
      </c>
      <c r="AA8842" s="14">
        <f t="shared" ref="AA8842:AA8905" ca="1" si="755">$AA$3*C8842+$AA$4*F8842+$AA$5*I8842</f>
        <v>-0.21146445063429584</v>
      </c>
    </row>
    <row r="8843" spans="2:27" x14ac:dyDescent="0.25">
      <c r="B8843" s="7">
        <v>8835</v>
      </c>
      <c r="C8843" s="14">
        <f t="shared" ref="C8843:C8906" ca="1" si="756">_xlfn.NORM.INV(RAND(),$C$3,$C$4)+($C$5*C8842)+($C$6*RAND())</f>
        <v>-0.33128527078218645</v>
      </c>
      <c r="E8843" s="7">
        <v>8835</v>
      </c>
      <c r="F8843" s="14">
        <f t="shared" ref="F8843:F8906" ca="1" si="757">_xlfn.NORM.INV(RAND(),$F$3,$F$4)+($F$5*F8842)+($F$6*RAND())</f>
        <v>0.44562397785209173</v>
      </c>
      <c r="H8843" s="7">
        <v>8835</v>
      </c>
      <c r="I8843" s="14">
        <f t="shared" ref="I8843:I8906" ca="1" si="758">_xlfn.NORM.INV(RAND(),$I$3,$I$4)+($I$5*I8842)+($I$6*RAND())</f>
        <v>-0.30240451822139053</v>
      </c>
      <c r="T8843" s="7">
        <v>8835</v>
      </c>
      <c r="U8843" s="14">
        <f t="shared" ref="U8843:U8906" ca="1" si="759">C8843+F8843+I8843+$U$5*U8842+$U$6*RAND()</f>
        <v>-0.18806581115148524</v>
      </c>
      <c r="Z8843" s="7">
        <v>8835</v>
      </c>
      <c r="AA8843" s="14">
        <f t="shared" ca="1" si="755"/>
        <v>-8.3772119911505044E-2</v>
      </c>
    </row>
    <row r="8844" spans="2:27" x14ac:dyDescent="0.25">
      <c r="B8844" s="7">
        <v>8836</v>
      </c>
      <c r="C8844" s="14">
        <f t="shared" ca="1" si="756"/>
        <v>-0.66010845470155133</v>
      </c>
      <c r="E8844" s="7">
        <v>8836</v>
      </c>
      <c r="F8844" s="14">
        <f t="shared" ca="1" si="757"/>
        <v>0.97954576873863231</v>
      </c>
      <c r="H8844" s="7">
        <v>8836</v>
      </c>
      <c r="I8844" s="14">
        <f t="shared" ca="1" si="758"/>
        <v>2.0206782528778777E-2</v>
      </c>
      <c r="T8844" s="7">
        <v>8836</v>
      </c>
      <c r="U8844" s="14">
        <f t="shared" ca="1" si="759"/>
        <v>0.33964409656585975</v>
      </c>
      <c r="Z8844" s="7">
        <v>8836</v>
      </c>
      <c r="AA8844" s="14">
        <f t="shared" ca="1" si="755"/>
        <v>0.17194543094566878</v>
      </c>
    </row>
    <row r="8845" spans="2:27" x14ac:dyDescent="0.25">
      <c r="B8845" s="7">
        <v>8837</v>
      </c>
      <c r="C8845" s="14">
        <f t="shared" ca="1" si="756"/>
        <v>0.314469272407644</v>
      </c>
      <c r="E8845" s="7">
        <v>8837</v>
      </c>
      <c r="F8845" s="14">
        <f t="shared" ca="1" si="757"/>
        <v>-0.66407407159464893</v>
      </c>
      <c r="H8845" s="7">
        <v>8837</v>
      </c>
      <c r="I8845" s="14">
        <f t="shared" ca="1" si="758"/>
        <v>-1.5791048670464151E-2</v>
      </c>
      <c r="T8845" s="7">
        <v>8837</v>
      </c>
      <c r="U8845" s="14">
        <f t="shared" ca="1" si="759"/>
        <v>-0.36539584785746909</v>
      </c>
      <c r="Z8845" s="7">
        <v>8837</v>
      </c>
      <c r="AA8845" s="14">
        <f t="shared" ca="1" si="755"/>
        <v>-0.14422389133209793</v>
      </c>
    </row>
    <row r="8846" spans="2:27" x14ac:dyDescent="0.25">
      <c r="B8846" s="7">
        <v>8838</v>
      </c>
      <c r="C8846" s="14">
        <f t="shared" ca="1" si="756"/>
        <v>0.6188514280445061</v>
      </c>
      <c r="E8846" s="7">
        <v>8838</v>
      </c>
      <c r="F8846" s="14">
        <f t="shared" ca="1" si="757"/>
        <v>0.65073360315222939</v>
      </c>
      <c r="H8846" s="7">
        <v>8838</v>
      </c>
      <c r="I8846" s="14">
        <f t="shared" ca="1" si="758"/>
        <v>-2.3289859229002403E-2</v>
      </c>
      <c r="T8846" s="7">
        <v>8838</v>
      </c>
      <c r="U8846" s="14">
        <f t="shared" ca="1" si="759"/>
        <v>1.2462951719677331</v>
      </c>
      <c r="Z8846" s="7">
        <v>8838</v>
      </c>
      <c r="AA8846" s="14">
        <f t="shared" ca="1" si="755"/>
        <v>0.30734543694006883</v>
      </c>
    </row>
    <row r="8847" spans="2:27" x14ac:dyDescent="0.25">
      <c r="B8847" s="7">
        <v>8839</v>
      </c>
      <c r="C8847" s="14">
        <f t="shared" ca="1" si="756"/>
        <v>9.4643327691201165E-2</v>
      </c>
      <c r="E8847" s="7">
        <v>8839</v>
      </c>
      <c r="F8847" s="14">
        <f t="shared" ca="1" si="757"/>
        <v>-0.43242627223084606</v>
      </c>
      <c r="H8847" s="7">
        <v>8839</v>
      </c>
      <c r="I8847" s="14">
        <f t="shared" ca="1" si="758"/>
        <v>-8.1606082731203594E-2</v>
      </c>
      <c r="T8847" s="7">
        <v>8839</v>
      </c>
      <c r="U8847" s="14">
        <f t="shared" ca="1" si="759"/>
        <v>-0.41938902727084848</v>
      </c>
      <c r="Z8847" s="7">
        <v>8839</v>
      </c>
      <c r="AA8847" s="14">
        <f t="shared" ca="1" si="755"/>
        <v>-0.15160225749661538</v>
      </c>
    </row>
    <row r="8848" spans="2:27" x14ac:dyDescent="0.25">
      <c r="B8848" s="7">
        <v>8840</v>
      </c>
      <c r="C8848" s="14">
        <f t="shared" ca="1" si="756"/>
        <v>0.34841370465239119</v>
      </c>
      <c r="E8848" s="7">
        <v>8840</v>
      </c>
      <c r="F8848" s="14">
        <f t="shared" ca="1" si="757"/>
        <v>0.57638475657419441</v>
      </c>
      <c r="H8848" s="7">
        <v>8840</v>
      </c>
      <c r="I8848" s="14">
        <f t="shared" ca="1" si="758"/>
        <v>-9.9126346349312958E-2</v>
      </c>
      <c r="T8848" s="7">
        <v>8840</v>
      </c>
      <c r="U8848" s="14">
        <f t="shared" ca="1" si="759"/>
        <v>0.82567211487727266</v>
      </c>
      <c r="Z8848" s="7">
        <v>8840</v>
      </c>
      <c r="AA8848" s="14">
        <f t="shared" ca="1" si="755"/>
        <v>0.19303499472808008</v>
      </c>
    </row>
    <row r="8849" spans="2:27" x14ac:dyDescent="0.25">
      <c r="B8849" s="7">
        <v>8841</v>
      </c>
      <c r="C8849" s="14">
        <f t="shared" ca="1" si="756"/>
        <v>-0.278705952084499</v>
      </c>
      <c r="E8849" s="7">
        <v>8841</v>
      </c>
      <c r="F8849" s="14">
        <f t="shared" ca="1" si="757"/>
        <v>0.14474481220472579</v>
      </c>
      <c r="H8849" s="7">
        <v>8841</v>
      </c>
      <c r="I8849" s="14">
        <f t="shared" ca="1" si="758"/>
        <v>-0.59302179071920935</v>
      </c>
      <c r="T8849" s="7">
        <v>8841</v>
      </c>
      <c r="U8849" s="14">
        <f t="shared" ca="1" si="759"/>
        <v>-0.72698293059898256</v>
      </c>
      <c r="Z8849" s="7">
        <v>8841</v>
      </c>
      <c r="AA8849" s="14">
        <f t="shared" ca="1" si="755"/>
        <v>-0.30882864211508676</v>
      </c>
    </row>
    <row r="8850" spans="2:27" x14ac:dyDescent="0.25">
      <c r="B8850" s="7">
        <v>8842</v>
      </c>
      <c r="C8850" s="14">
        <f t="shared" ca="1" si="756"/>
        <v>0.39923405117477956</v>
      </c>
      <c r="E8850" s="7">
        <v>8842</v>
      </c>
      <c r="F8850" s="14">
        <f t="shared" ca="1" si="757"/>
        <v>-4.5502536646238073E-2</v>
      </c>
      <c r="H8850" s="7">
        <v>8842</v>
      </c>
      <c r="I8850" s="14">
        <f t="shared" ca="1" si="758"/>
        <v>-0.14370492365549298</v>
      </c>
      <c r="T8850" s="7">
        <v>8842</v>
      </c>
      <c r="U8850" s="14">
        <f t="shared" ca="1" si="759"/>
        <v>0.21002659087304848</v>
      </c>
      <c r="Z8850" s="7">
        <v>8842</v>
      </c>
      <c r="AA8850" s="14">
        <f t="shared" ca="1" si="755"/>
        <v>-5.6564125866619963E-3</v>
      </c>
    </row>
    <row r="8851" spans="2:27" x14ac:dyDescent="0.25">
      <c r="B8851" s="7">
        <v>8843</v>
      </c>
      <c r="C8851" s="14">
        <f t="shared" ca="1" si="756"/>
        <v>-0.29942794392003003</v>
      </c>
      <c r="E8851" s="7">
        <v>8843</v>
      </c>
      <c r="F8851" s="14">
        <f t="shared" ca="1" si="757"/>
        <v>0.80471010218078631</v>
      </c>
      <c r="H8851" s="7">
        <v>8843</v>
      </c>
      <c r="I8851" s="14">
        <f t="shared" ca="1" si="758"/>
        <v>-2.5681561117678817E-2</v>
      </c>
      <c r="T8851" s="7">
        <v>8843</v>
      </c>
      <c r="U8851" s="14">
        <f t="shared" ca="1" si="759"/>
        <v>0.47960059714307746</v>
      </c>
      <c r="Z8851" s="7">
        <v>8843</v>
      </c>
      <c r="AA8851" s="14">
        <f t="shared" ca="1" si="755"/>
        <v>0.16868666131139046</v>
      </c>
    </row>
    <row r="8852" spans="2:27" x14ac:dyDescent="0.25">
      <c r="B8852" s="7">
        <v>8844</v>
      </c>
      <c r="C8852" s="14">
        <f t="shared" ca="1" si="756"/>
        <v>4.6792948267844012E-2</v>
      </c>
      <c r="E8852" s="7">
        <v>8844</v>
      </c>
      <c r="F8852" s="14">
        <f t="shared" ca="1" si="757"/>
        <v>0.58818261970141728</v>
      </c>
      <c r="H8852" s="7">
        <v>8844</v>
      </c>
      <c r="I8852" s="14">
        <f t="shared" ca="1" si="758"/>
        <v>-1.6909938217690441E-2</v>
      </c>
      <c r="T8852" s="7">
        <v>8844</v>
      </c>
      <c r="U8852" s="14">
        <f t="shared" ca="1" si="759"/>
        <v>0.61806562975157076</v>
      </c>
      <c r="Z8852" s="7">
        <v>8844</v>
      </c>
      <c r="AA8852" s="14">
        <f t="shared" ca="1" si="755"/>
        <v>0.17735840645514878</v>
      </c>
    </row>
    <row r="8853" spans="2:27" x14ac:dyDescent="0.25">
      <c r="B8853" s="7">
        <v>8845</v>
      </c>
      <c r="C8853" s="14">
        <f t="shared" ca="1" si="756"/>
        <v>0.32832849028266731</v>
      </c>
      <c r="E8853" s="7">
        <v>8845</v>
      </c>
      <c r="F8853" s="14">
        <f t="shared" ca="1" si="757"/>
        <v>-4.2434683054212802E-2</v>
      </c>
      <c r="H8853" s="7">
        <v>8845</v>
      </c>
      <c r="I8853" s="14">
        <f t="shared" ca="1" si="758"/>
        <v>-0.3789215205273524</v>
      </c>
      <c r="T8853" s="7">
        <v>8845</v>
      </c>
      <c r="U8853" s="14">
        <f t="shared" ca="1" si="759"/>
        <v>-9.3027713298897918E-2</v>
      </c>
      <c r="Z8853" s="7">
        <v>8845</v>
      </c>
      <c r="AA8853" s="14">
        <f t="shared" ca="1" si="755"/>
        <v>-0.13652546712340657</v>
      </c>
    </row>
    <row r="8854" spans="2:27" x14ac:dyDescent="0.25">
      <c r="B8854" s="7">
        <v>8846</v>
      </c>
      <c r="C8854" s="14">
        <f t="shared" ca="1" si="756"/>
        <v>0.45317531591269755</v>
      </c>
      <c r="E8854" s="7">
        <v>8846</v>
      </c>
      <c r="F8854" s="14">
        <f t="shared" ca="1" si="757"/>
        <v>-0.98405155887391549</v>
      </c>
      <c r="H8854" s="7">
        <v>8846</v>
      </c>
      <c r="I8854" s="14">
        <f t="shared" ca="1" si="758"/>
        <v>2.5937017591257536E-2</v>
      </c>
      <c r="T8854" s="7">
        <v>8846</v>
      </c>
      <c r="U8854" s="14">
        <f t="shared" ca="1" si="759"/>
        <v>-0.50493922536996039</v>
      </c>
      <c r="Z8854" s="7">
        <v>8846</v>
      </c>
      <c r="AA8854" s="14">
        <f t="shared" ca="1" si="755"/>
        <v>-0.19161189568400638</v>
      </c>
    </row>
    <row r="8855" spans="2:27" x14ac:dyDescent="0.25">
      <c r="B8855" s="7">
        <v>8847</v>
      </c>
      <c r="C8855" s="14">
        <f t="shared" ca="1" si="756"/>
        <v>5.6168950953608257E-2</v>
      </c>
      <c r="E8855" s="7">
        <v>8847</v>
      </c>
      <c r="F8855" s="14">
        <f t="shared" ca="1" si="757"/>
        <v>1.2280756121798981</v>
      </c>
      <c r="H8855" s="7">
        <v>8847</v>
      </c>
      <c r="I8855" s="14">
        <f t="shared" ca="1" si="758"/>
        <v>-0.26118634981615285</v>
      </c>
      <c r="T8855" s="7">
        <v>8847</v>
      </c>
      <c r="U8855" s="14">
        <f t="shared" ca="1" si="759"/>
        <v>1.0230582133173536</v>
      </c>
      <c r="Z8855" s="7">
        <v>8847</v>
      </c>
      <c r="AA8855" s="14">
        <f t="shared" ca="1" si="755"/>
        <v>0.24906329893661461</v>
      </c>
    </row>
    <row r="8856" spans="2:27" x14ac:dyDescent="0.25">
      <c r="B8856" s="7">
        <v>8848</v>
      </c>
      <c r="C8856" s="14">
        <f t="shared" ca="1" si="756"/>
        <v>-7.7401765679724926E-2</v>
      </c>
      <c r="E8856" s="7">
        <v>8848</v>
      </c>
      <c r="F8856" s="14">
        <f t="shared" ca="1" si="757"/>
        <v>-0.25221023522791308</v>
      </c>
      <c r="H8856" s="7">
        <v>8848</v>
      </c>
      <c r="I8856" s="14">
        <f t="shared" ca="1" si="758"/>
        <v>0.29007925908216708</v>
      </c>
      <c r="T8856" s="7">
        <v>8848</v>
      </c>
      <c r="U8856" s="14">
        <f t="shared" ca="1" si="759"/>
        <v>-3.9532741825470896E-2</v>
      </c>
      <c r="Z8856" s="7">
        <v>8848</v>
      </c>
      <c r="AA8856" s="14">
        <f t="shared" ca="1" si="755"/>
        <v>5.3896205836764632E-2</v>
      </c>
    </row>
    <row r="8857" spans="2:27" x14ac:dyDescent="0.25">
      <c r="B8857" s="7">
        <v>8849</v>
      </c>
      <c r="C8857" s="14">
        <f t="shared" ca="1" si="756"/>
        <v>0.25374477687036179</v>
      </c>
      <c r="E8857" s="7">
        <v>8849</v>
      </c>
      <c r="F8857" s="14">
        <f t="shared" ca="1" si="757"/>
        <v>8.2027570641779943E-2</v>
      </c>
      <c r="H8857" s="7">
        <v>8849</v>
      </c>
      <c r="I8857" s="14">
        <f t="shared" ca="1" si="758"/>
        <v>-0.10687660509115741</v>
      </c>
      <c r="T8857" s="7">
        <v>8849</v>
      </c>
      <c r="U8857" s="14">
        <f t="shared" ca="1" si="759"/>
        <v>0.22889574242098432</v>
      </c>
      <c r="Z8857" s="7">
        <v>8849</v>
      </c>
      <c r="AA8857" s="14">
        <f t="shared" ca="1" si="755"/>
        <v>2.1918924021027637E-2</v>
      </c>
    </row>
    <row r="8858" spans="2:27" x14ac:dyDescent="0.25">
      <c r="B8858" s="7">
        <v>8850</v>
      </c>
      <c r="C8858" s="14">
        <f t="shared" ca="1" si="756"/>
        <v>6.9068474587289069E-2</v>
      </c>
      <c r="E8858" s="7">
        <v>8850</v>
      </c>
      <c r="F8858" s="14">
        <f t="shared" ca="1" si="757"/>
        <v>-0.53797171349532447</v>
      </c>
      <c r="H8858" s="7">
        <v>8850</v>
      </c>
      <c r="I8858" s="14">
        <f t="shared" ca="1" si="758"/>
        <v>-0.23429166426381154</v>
      </c>
      <c r="T8858" s="7">
        <v>8850</v>
      </c>
      <c r="U8858" s="14">
        <f t="shared" ca="1" si="759"/>
        <v>-0.70319490317184696</v>
      </c>
      <c r="Z8858" s="7">
        <v>8850</v>
      </c>
      <c r="AA8858" s="14">
        <f t="shared" ca="1" si="755"/>
        <v>-0.26472365126304531</v>
      </c>
    </row>
    <row r="8859" spans="2:27" x14ac:dyDescent="0.25">
      <c r="B8859" s="7">
        <v>8851</v>
      </c>
      <c r="C8859" s="14">
        <f t="shared" ca="1" si="756"/>
        <v>0.19009068658602143</v>
      </c>
      <c r="E8859" s="7">
        <v>8851</v>
      </c>
      <c r="F8859" s="14">
        <f t="shared" ca="1" si="757"/>
        <v>0.53957956592657075</v>
      </c>
      <c r="H8859" s="7">
        <v>8851</v>
      </c>
      <c r="I8859" s="14">
        <f t="shared" ca="1" si="758"/>
        <v>0.21916684253724883</v>
      </c>
      <c r="T8859" s="7">
        <v>8851</v>
      </c>
      <c r="U8859" s="14">
        <f t="shared" ca="1" si="759"/>
        <v>0.94883709504984104</v>
      </c>
      <c r="Z8859" s="7">
        <v>8851</v>
      </c>
      <c r="AA8859" s="14">
        <f t="shared" ca="1" si="755"/>
        <v>0.30947542836379993</v>
      </c>
    </row>
    <row r="8860" spans="2:27" x14ac:dyDescent="0.25">
      <c r="B8860" s="7">
        <v>8852</v>
      </c>
      <c r="C8860" s="14">
        <f t="shared" ca="1" si="756"/>
        <v>5.5604209039650777E-2</v>
      </c>
      <c r="E8860" s="7">
        <v>8852</v>
      </c>
      <c r="F8860" s="14">
        <f t="shared" ca="1" si="757"/>
        <v>0.60928955313427868</v>
      </c>
      <c r="H8860" s="7">
        <v>8852</v>
      </c>
      <c r="I8860" s="14">
        <f t="shared" ca="1" si="758"/>
        <v>-0.17754914711756253</v>
      </c>
      <c r="T8860" s="7">
        <v>8852</v>
      </c>
      <c r="U8860" s="14">
        <f t="shared" ca="1" si="759"/>
        <v>0.48734461505636695</v>
      </c>
      <c r="Z8860" s="7">
        <v>8852</v>
      </c>
      <c r="AA8860" s="14">
        <f t="shared" ca="1" si="755"/>
        <v>0.10513313418943249</v>
      </c>
    </row>
    <row r="8861" spans="2:27" x14ac:dyDescent="0.25">
      <c r="B8861" s="7">
        <v>8853</v>
      </c>
      <c r="C8861" s="14">
        <f t="shared" ca="1" si="756"/>
        <v>-3.8965785969800819E-2</v>
      </c>
      <c r="E8861" s="7">
        <v>8853</v>
      </c>
      <c r="F8861" s="14">
        <f t="shared" ca="1" si="757"/>
        <v>0.25795620321488066</v>
      </c>
      <c r="H8861" s="7">
        <v>8853</v>
      </c>
      <c r="I8861" s="14">
        <f t="shared" ca="1" si="758"/>
        <v>-0.2517105153937208</v>
      </c>
      <c r="T8861" s="7">
        <v>8853</v>
      </c>
      <c r="U8861" s="14">
        <f t="shared" ca="1" si="759"/>
        <v>-3.2720098148640964E-2</v>
      </c>
      <c r="Z8861" s="7">
        <v>8853</v>
      </c>
      <c r="AA8861" s="14">
        <f t="shared" ca="1" si="755"/>
        <v>-5.6261553926356372E-2</v>
      </c>
    </row>
    <row r="8862" spans="2:27" x14ac:dyDescent="0.25">
      <c r="B8862" s="7">
        <v>8854</v>
      </c>
      <c r="C8862" s="14">
        <f t="shared" ca="1" si="756"/>
        <v>-0.1929642964139533</v>
      </c>
      <c r="E8862" s="7">
        <v>8854</v>
      </c>
      <c r="F8862" s="14">
        <f t="shared" ca="1" si="757"/>
        <v>0.4160423882752835</v>
      </c>
      <c r="H8862" s="7">
        <v>8854</v>
      </c>
      <c r="I8862" s="14">
        <f t="shared" ca="1" si="758"/>
        <v>-5.0199141808346122E-2</v>
      </c>
      <c r="T8862" s="7">
        <v>8854</v>
      </c>
      <c r="U8862" s="14">
        <f t="shared" ca="1" si="759"/>
        <v>0.17287895005298409</v>
      </c>
      <c r="Z8862" s="7">
        <v>8854</v>
      </c>
      <c r="AA8862" s="14">
        <f t="shared" ca="1" si="755"/>
        <v>6.1120286295621329E-2</v>
      </c>
    </row>
    <row r="8863" spans="2:27" x14ac:dyDescent="0.25">
      <c r="B8863" s="7">
        <v>8855</v>
      </c>
      <c r="C8863" s="14">
        <f t="shared" ca="1" si="756"/>
        <v>0.16039851225690943</v>
      </c>
      <c r="E8863" s="7">
        <v>8855</v>
      </c>
      <c r="F8863" s="14">
        <f t="shared" ca="1" si="757"/>
        <v>3.1089881310715786E-2</v>
      </c>
      <c r="H8863" s="7">
        <v>8855</v>
      </c>
      <c r="I8863" s="14">
        <f t="shared" ca="1" si="758"/>
        <v>-0.27269564018220821</v>
      </c>
      <c r="T8863" s="7">
        <v>8855</v>
      </c>
      <c r="U8863" s="14">
        <f t="shared" ca="1" si="759"/>
        <v>-8.1207246614583006E-2</v>
      </c>
      <c r="Z8863" s="7">
        <v>8855</v>
      </c>
      <c r="AA8863" s="14">
        <f t="shared" ca="1" si="755"/>
        <v>-9.4941153246507481E-2</v>
      </c>
    </row>
    <row r="8864" spans="2:27" x14ac:dyDescent="0.25">
      <c r="B8864" s="7">
        <v>8856</v>
      </c>
      <c r="C8864" s="14">
        <f t="shared" ca="1" si="756"/>
        <v>0.33381183171271855</v>
      </c>
      <c r="E8864" s="7">
        <v>8856</v>
      </c>
      <c r="F8864" s="14">
        <f t="shared" ca="1" si="757"/>
        <v>-0.14419798183395269</v>
      </c>
      <c r="H8864" s="7">
        <v>8856</v>
      </c>
      <c r="I8864" s="14">
        <f t="shared" ca="1" si="758"/>
        <v>-6.4997933999626556E-2</v>
      </c>
      <c r="T8864" s="7">
        <v>8856</v>
      </c>
      <c r="U8864" s="14">
        <f t="shared" ca="1" si="759"/>
        <v>0.12461591587913931</v>
      </c>
      <c r="Z8864" s="7">
        <v>8856</v>
      </c>
      <c r="AA8864" s="14">
        <f t="shared" ca="1" si="755"/>
        <v>-8.9959952074553651E-3</v>
      </c>
    </row>
    <row r="8865" spans="2:27" x14ac:dyDescent="0.25">
      <c r="B8865" s="7">
        <v>8857</v>
      </c>
      <c r="C8865" s="14">
        <f t="shared" ca="1" si="756"/>
        <v>-0.14183583813871903</v>
      </c>
      <c r="E8865" s="7">
        <v>8857</v>
      </c>
      <c r="F8865" s="14">
        <f t="shared" ca="1" si="757"/>
        <v>3.0750039963309203E-2</v>
      </c>
      <c r="H8865" s="7">
        <v>8857</v>
      </c>
      <c r="I8865" s="14">
        <f t="shared" ca="1" si="758"/>
        <v>-1.8250785379577583E-2</v>
      </c>
      <c r="T8865" s="7">
        <v>8857</v>
      </c>
      <c r="U8865" s="14">
        <f t="shared" ca="1" si="759"/>
        <v>-0.12933658355498739</v>
      </c>
      <c r="Z8865" s="7">
        <v>8857</v>
      </c>
      <c r="AA8865" s="14">
        <f t="shared" ca="1" si="755"/>
        <v>-2.8267548328539838E-2</v>
      </c>
    </row>
    <row r="8866" spans="2:27" x14ac:dyDescent="0.25">
      <c r="B8866" s="7">
        <v>8858</v>
      </c>
      <c r="C8866" s="14">
        <f t="shared" ca="1" si="756"/>
        <v>0.34899107816642549</v>
      </c>
      <c r="E8866" s="7">
        <v>8858</v>
      </c>
      <c r="F8866" s="14">
        <f t="shared" ca="1" si="757"/>
        <v>-0.16674881330516492</v>
      </c>
      <c r="H8866" s="7">
        <v>8858</v>
      </c>
      <c r="I8866" s="14">
        <f t="shared" ca="1" si="758"/>
        <v>-6.818151067747831E-2</v>
      </c>
      <c r="T8866" s="7">
        <v>8858</v>
      </c>
      <c r="U8866" s="14">
        <f t="shared" ca="1" si="759"/>
        <v>0.11406075418378227</v>
      </c>
      <c r="Z8866" s="7">
        <v>8858</v>
      </c>
      <c r="AA8866" s="14">
        <f t="shared" ca="1" si="755"/>
        <v>-1.4317183697003528E-2</v>
      </c>
    </row>
    <row r="8867" spans="2:27" x14ac:dyDescent="0.25">
      <c r="B8867" s="7">
        <v>8859</v>
      </c>
      <c r="C8867" s="14">
        <f t="shared" ca="1" si="756"/>
        <v>-1.5800837659118577E-2</v>
      </c>
      <c r="E8867" s="7">
        <v>8859</v>
      </c>
      <c r="F8867" s="14">
        <f t="shared" ca="1" si="757"/>
        <v>-0.18472519608944352</v>
      </c>
      <c r="H8867" s="7">
        <v>8859</v>
      </c>
      <c r="I8867" s="14">
        <f t="shared" ca="1" si="758"/>
        <v>-4.3372315830001437E-2</v>
      </c>
      <c r="T8867" s="7">
        <v>8859</v>
      </c>
      <c r="U8867" s="14">
        <f t="shared" ca="1" si="759"/>
        <v>-0.24389834957856354</v>
      </c>
      <c r="Z8867" s="7">
        <v>8859</v>
      </c>
      <c r="AA8867" s="14">
        <f t="shared" ca="1" si="755"/>
        <v>-8.0263884273657493E-2</v>
      </c>
    </row>
    <row r="8868" spans="2:27" x14ac:dyDescent="0.25">
      <c r="B8868" s="7">
        <v>8860</v>
      </c>
      <c r="C8868" s="14">
        <f t="shared" ca="1" si="756"/>
        <v>0.16614387058702496</v>
      </c>
      <c r="E8868" s="7">
        <v>8860</v>
      </c>
      <c r="F8868" s="14">
        <f t="shared" ca="1" si="757"/>
        <v>0.8408699519403019</v>
      </c>
      <c r="H8868" s="7">
        <v>8860</v>
      </c>
      <c r="I8868" s="14">
        <f t="shared" ca="1" si="758"/>
        <v>-0.16003131807274618</v>
      </c>
      <c r="T8868" s="7">
        <v>8860</v>
      </c>
      <c r="U8868" s="14">
        <f t="shared" ca="1" si="759"/>
        <v>0.84698250445458068</v>
      </c>
      <c r="Z8868" s="7">
        <v>8860</v>
      </c>
      <c r="AA8868" s="14">
        <f t="shared" ca="1" si="755"/>
        <v>0.20547410066312244</v>
      </c>
    </row>
    <row r="8869" spans="2:27" x14ac:dyDescent="0.25">
      <c r="B8869" s="7">
        <v>8861</v>
      </c>
      <c r="C8869" s="14">
        <f t="shared" ca="1" si="756"/>
        <v>-6.1148560913421995E-3</v>
      </c>
      <c r="E8869" s="7">
        <v>8861</v>
      </c>
      <c r="F8869" s="14">
        <f t="shared" ca="1" si="757"/>
        <v>0.6698121198061967</v>
      </c>
      <c r="H8869" s="7">
        <v>8861</v>
      </c>
      <c r="I8869" s="14">
        <f t="shared" ca="1" si="758"/>
        <v>5.0729749988105297E-2</v>
      </c>
      <c r="T8869" s="7">
        <v>8861</v>
      </c>
      <c r="U8869" s="14">
        <f t="shared" ca="1" si="759"/>
        <v>0.7144270137029598</v>
      </c>
      <c r="Z8869" s="7">
        <v>8861</v>
      </c>
      <c r="AA8869" s="14">
        <f t="shared" ca="1" si="755"/>
        <v>0.22508553971764322</v>
      </c>
    </row>
    <row r="8870" spans="2:27" x14ac:dyDescent="0.25">
      <c r="B8870" s="7">
        <v>8862</v>
      </c>
      <c r="C8870" s="14">
        <f t="shared" ca="1" si="756"/>
        <v>-0.63476029554265079</v>
      </c>
      <c r="E8870" s="7">
        <v>8862</v>
      </c>
      <c r="F8870" s="14">
        <f t="shared" ca="1" si="757"/>
        <v>-5.3599657461039091E-2</v>
      </c>
      <c r="H8870" s="7">
        <v>8862</v>
      </c>
      <c r="I8870" s="14">
        <f t="shared" ca="1" si="758"/>
        <v>0.14852290454673694</v>
      </c>
      <c r="T8870" s="7">
        <v>8862</v>
      </c>
      <c r="U8870" s="14">
        <f t="shared" ca="1" si="759"/>
        <v>-0.53983704845695302</v>
      </c>
      <c r="Z8870" s="7">
        <v>8862</v>
      </c>
      <c r="AA8870" s="14">
        <f t="shared" ca="1" si="755"/>
        <v>-6.8770504073473432E-2</v>
      </c>
    </row>
    <row r="8871" spans="2:27" x14ac:dyDescent="0.25">
      <c r="B8871" s="7">
        <v>8863</v>
      </c>
      <c r="C8871" s="14">
        <f t="shared" ca="1" si="756"/>
        <v>-0.28319427170869005</v>
      </c>
      <c r="E8871" s="7">
        <v>8863</v>
      </c>
      <c r="F8871" s="14">
        <f t="shared" ca="1" si="757"/>
        <v>-0.16740628098692642</v>
      </c>
      <c r="H8871" s="7">
        <v>8863</v>
      </c>
      <c r="I8871" s="14">
        <f t="shared" ca="1" si="758"/>
        <v>-0.17559232970712352</v>
      </c>
      <c r="T8871" s="7">
        <v>8863</v>
      </c>
      <c r="U8871" s="14">
        <f t="shared" ca="1" si="759"/>
        <v>-0.62619288240274007</v>
      </c>
      <c r="Z8871" s="7">
        <v>8863</v>
      </c>
      <c r="AA8871" s="14">
        <f t="shared" ca="1" si="755"/>
        <v>-0.19465690349137771</v>
      </c>
    </row>
    <row r="8872" spans="2:27" x14ac:dyDescent="0.25">
      <c r="B8872" s="7">
        <v>8864</v>
      </c>
      <c r="C8872" s="14">
        <f t="shared" ca="1" si="756"/>
        <v>-4.5411556658529056E-3</v>
      </c>
      <c r="E8872" s="7">
        <v>8864</v>
      </c>
      <c r="F8872" s="14">
        <f t="shared" ca="1" si="757"/>
        <v>-0.64984112813128481</v>
      </c>
      <c r="H8872" s="7">
        <v>8864</v>
      </c>
      <c r="I8872" s="14">
        <f t="shared" ca="1" si="758"/>
        <v>0.14822621562691113</v>
      </c>
      <c r="T8872" s="7">
        <v>8864</v>
      </c>
      <c r="U8872" s="14">
        <f t="shared" ca="1" si="759"/>
        <v>-0.50615606817022663</v>
      </c>
      <c r="Z8872" s="7">
        <v>8864</v>
      </c>
      <c r="AA8872" s="14">
        <f t="shared" ca="1" si="755"/>
        <v>-0.12174746175910048</v>
      </c>
    </row>
    <row r="8873" spans="2:27" x14ac:dyDescent="0.25">
      <c r="B8873" s="7">
        <v>8865</v>
      </c>
      <c r="C8873" s="14">
        <f t="shared" ca="1" si="756"/>
        <v>-4.6405423670469244E-2</v>
      </c>
      <c r="E8873" s="7">
        <v>8865</v>
      </c>
      <c r="F8873" s="14">
        <f t="shared" ca="1" si="757"/>
        <v>0.12217896971587253</v>
      </c>
      <c r="H8873" s="7">
        <v>8865</v>
      </c>
      <c r="I8873" s="14">
        <f t="shared" ca="1" si="758"/>
        <v>-0.10261791054929556</v>
      </c>
      <c r="T8873" s="7">
        <v>8865</v>
      </c>
      <c r="U8873" s="14">
        <f t="shared" ca="1" si="759"/>
        <v>-2.6844364503892271E-2</v>
      </c>
      <c r="Z8873" s="7">
        <v>8865</v>
      </c>
      <c r="AA8873" s="14">
        <f t="shared" ca="1" si="755"/>
        <v>-2.3936349093979875E-2</v>
      </c>
    </row>
    <row r="8874" spans="2:27" x14ac:dyDescent="0.25">
      <c r="B8874" s="7">
        <v>8866</v>
      </c>
      <c r="C8874" s="14">
        <f t="shared" ca="1" si="756"/>
        <v>0.2780291938445798</v>
      </c>
      <c r="E8874" s="7">
        <v>8866</v>
      </c>
      <c r="F8874" s="14">
        <f t="shared" ca="1" si="757"/>
        <v>0.17004819815589711</v>
      </c>
      <c r="H8874" s="7">
        <v>8866</v>
      </c>
      <c r="I8874" s="14">
        <f t="shared" ca="1" si="758"/>
        <v>-5.4183163786005781E-2</v>
      </c>
      <c r="T8874" s="7">
        <v>8866</v>
      </c>
      <c r="U8874" s="14">
        <f t="shared" ca="1" si="759"/>
        <v>0.39389422821447112</v>
      </c>
      <c r="Z8874" s="7">
        <v>8866</v>
      </c>
      <c r="AA8874" s="14">
        <f t="shared" ca="1" si="755"/>
        <v>7.9528716322682214E-2</v>
      </c>
    </row>
    <row r="8875" spans="2:27" x14ac:dyDescent="0.25">
      <c r="B8875" s="7">
        <v>8867</v>
      </c>
      <c r="C8875" s="14">
        <f t="shared" ca="1" si="756"/>
        <v>0.32118557117279684</v>
      </c>
      <c r="E8875" s="7">
        <v>8867</v>
      </c>
      <c r="F8875" s="14">
        <f t="shared" ca="1" si="757"/>
        <v>-6.6868971618650602E-2</v>
      </c>
      <c r="H8875" s="7">
        <v>8867</v>
      </c>
      <c r="I8875" s="14">
        <f t="shared" ca="1" si="758"/>
        <v>2.0011450435639316E-2</v>
      </c>
      <c r="T8875" s="7">
        <v>8867</v>
      </c>
      <c r="U8875" s="14">
        <f t="shared" ca="1" si="759"/>
        <v>0.27432804998978555</v>
      </c>
      <c r="Z8875" s="7">
        <v>8867</v>
      </c>
      <c r="AA8875" s="14">
        <f t="shared" ca="1" si="755"/>
        <v>5.4182147966783847E-2</v>
      </c>
    </row>
    <row r="8876" spans="2:27" x14ac:dyDescent="0.25">
      <c r="B8876" s="7">
        <v>8868</v>
      </c>
      <c r="C8876" s="14">
        <f t="shared" ca="1" si="756"/>
        <v>-1.6566587967704161E-2</v>
      </c>
      <c r="E8876" s="7">
        <v>8868</v>
      </c>
      <c r="F8876" s="14">
        <f t="shared" ca="1" si="757"/>
        <v>0.16045043071096263</v>
      </c>
      <c r="H8876" s="7">
        <v>8868</v>
      </c>
      <c r="I8876" s="14">
        <f t="shared" ca="1" si="758"/>
        <v>0.19154814835590178</v>
      </c>
      <c r="T8876" s="7">
        <v>8868</v>
      </c>
      <c r="U8876" s="14">
        <f t="shared" ca="1" si="759"/>
        <v>0.33543199109916022</v>
      </c>
      <c r="Z8876" s="7">
        <v>8868</v>
      </c>
      <c r="AA8876" s="14">
        <f t="shared" ca="1" si="755"/>
        <v>0.14059588579769886</v>
      </c>
    </row>
    <row r="8877" spans="2:27" x14ac:dyDescent="0.25">
      <c r="B8877" s="7">
        <v>8869</v>
      </c>
      <c r="C8877" s="14">
        <f t="shared" ca="1" si="756"/>
        <v>-0.39316655832552599</v>
      </c>
      <c r="E8877" s="7">
        <v>8869</v>
      </c>
      <c r="F8877" s="14">
        <f t="shared" ca="1" si="757"/>
        <v>0.32373878173786808</v>
      </c>
      <c r="H8877" s="7">
        <v>8869</v>
      </c>
      <c r="I8877" s="14">
        <f t="shared" ca="1" si="758"/>
        <v>0.33113409829544022</v>
      </c>
      <c r="T8877" s="7">
        <v>8869</v>
      </c>
      <c r="U8877" s="14">
        <f t="shared" ca="1" si="759"/>
        <v>0.2617063217077823</v>
      </c>
      <c r="Z8877" s="7">
        <v>8869</v>
      </c>
      <c r="AA8877" s="14">
        <f t="shared" ca="1" si="755"/>
        <v>0.18405537200397531</v>
      </c>
    </row>
    <row r="8878" spans="2:27" x14ac:dyDescent="0.25">
      <c r="B8878" s="7">
        <v>8870</v>
      </c>
      <c r="C8878" s="14">
        <f t="shared" ca="1" si="756"/>
        <v>-0.13537117424553774</v>
      </c>
      <c r="E8878" s="7">
        <v>8870</v>
      </c>
      <c r="F8878" s="14">
        <f t="shared" ca="1" si="757"/>
        <v>-0.34732183124046234</v>
      </c>
      <c r="H8878" s="7">
        <v>8870</v>
      </c>
      <c r="I8878" s="14">
        <f t="shared" ca="1" si="758"/>
        <v>0.12631908497217453</v>
      </c>
      <c r="T8878" s="7">
        <v>8870</v>
      </c>
      <c r="U8878" s="14">
        <f t="shared" ca="1" si="759"/>
        <v>-0.35637392051382555</v>
      </c>
      <c r="Z8878" s="7">
        <v>8870</v>
      </c>
      <c r="AA8878" s="14">
        <f t="shared" ca="1" si="755"/>
        <v>-6.8111241735158978E-2</v>
      </c>
    </row>
    <row r="8879" spans="2:27" x14ac:dyDescent="0.25">
      <c r="B8879" s="7">
        <v>8871</v>
      </c>
      <c r="C8879" s="14">
        <f t="shared" ca="1" si="756"/>
        <v>0.23945960844125164</v>
      </c>
      <c r="E8879" s="7">
        <v>8871</v>
      </c>
      <c r="F8879" s="14">
        <f t="shared" ca="1" si="757"/>
        <v>1.0937856938049166</v>
      </c>
      <c r="H8879" s="7">
        <v>8871</v>
      </c>
      <c r="I8879" s="14">
        <f t="shared" ca="1" si="758"/>
        <v>3.6557142609534785E-3</v>
      </c>
      <c r="T8879" s="7">
        <v>8871</v>
      </c>
      <c r="U8879" s="14">
        <f t="shared" ca="1" si="759"/>
        <v>1.3369010165071218</v>
      </c>
      <c r="Z8879" s="7">
        <v>8871</v>
      </c>
      <c r="AA8879" s="14">
        <f t="shared" ca="1" si="755"/>
        <v>0.37785548696020205</v>
      </c>
    </row>
    <row r="8880" spans="2:27" x14ac:dyDescent="0.25">
      <c r="B8880" s="7">
        <v>8872</v>
      </c>
      <c r="C8880" s="14">
        <f t="shared" ca="1" si="756"/>
        <v>-4.705220889964154E-2</v>
      </c>
      <c r="E8880" s="7">
        <v>8872</v>
      </c>
      <c r="F8880" s="14">
        <f t="shared" ca="1" si="757"/>
        <v>1.0310750130940922</v>
      </c>
      <c r="H8880" s="7">
        <v>8872</v>
      </c>
      <c r="I8880" s="14">
        <f t="shared" ca="1" si="758"/>
        <v>0.15492707535207551</v>
      </c>
      <c r="T8880" s="7">
        <v>8872</v>
      </c>
      <c r="U8880" s="14">
        <f t="shared" ca="1" si="759"/>
        <v>1.138949879546526</v>
      </c>
      <c r="Z8880" s="7">
        <v>8872</v>
      </c>
      <c r="AA8880" s="14">
        <f t="shared" ca="1" si="755"/>
        <v>0.3773755998243371</v>
      </c>
    </row>
    <row r="8881" spans="2:27" x14ac:dyDescent="0.25">
      <c r="B8881" s="7">
        <v>8873</v>
      </c>
      <c r="C8881" s="14">
        <f t="shared" ca="1" si="756"/>
        <v>7.002263864712828E-2</v>
      </c>
      <c r="E8881" s="7">
        <v>8873</v>
      </c>
      <c r="F8881" s="14">
        <f t="shared" ca="1" si="757"/>
        <v>-0.6200229446882225</v>
      </c>
      <c r="H8881" s="7">
        <v>8873</v>
      </c>
      <c r="I8881" s="14">
        <f t="shared" ca="1" si="758"/>
        <v>-3.0105137780860602E-2</v>
      </c>
      <c r="T8881" s="7">
        <v>8873</v>
      </c>
      <c r="U8881" s="14">
        <f t="shared" ca="1" si="759"/>
        <v>-0.58010544382195484</v>
      </c>
      <c r="Z8881" s="7">
        <v>8873</v>
      </c>
      <c r="AA8881" s="14">
        <f t="shared" ca="1" si="755"/>
        <v>-0.18705492456747139</v>
      </c>
    </row>
    <row r="8882" spans="2:27" x14ac:dyDescent="0.25">
      <c r="B8882" s="7">
        <v>8874</v>
      </c>
      <c r="C8882" s="14">
        <f t="shared" ca="1" si="756"/>
        <v>-0.20505410747156044</v>
      </c>
      <c r="E8882" s="7">
        <v>8874</v>
      </c>
      <c r="F8882" s="14">
        <f t="shared" ca="1" si="757"/>
        <v>0.64740280600176392</v>
      </c>
      <c r="H8882" s="7">
        <v>8874</v>
      </c>
      <c r="I8882" s="14">
        <f t="shared" ca="1" si="758"/>
        <v>8.2412653903917013E-2</v>
      </c>
      <c r="T8882" s="7">
        <v>8874</v>
      </c>
      <c r="U8882" s="14">
        <f t="shared" ca="1" si="759"/>
        <v>0.52476135243412048</v>
      </c>
      <c r="Z8882" s="7">
        <v>8874</v>
      </c>
      <c r="AA8882" s="14">
        <f t="shared" ca="1" si="755"/>
        <v>0.19441634725817558</v>
      </c>
    </row>
    <row r="8883" spans="2:27" x14ac:dyDescent="0.25">
      <c r="B8883" s="7">
        <v>8875</v>
      </c>
      <c r="C8883" s="14">
        <f t="shared" ca="1" si="756"/>
        <v>-0.6102523924193195</v>
      </c>
      <c r="E8883" s="7">
        <v>8875</v>
      </c>
      <c r="F8883" s="14">
        <f t="shared" ca="1" si="757"/>
        <v>0.27098207190390061</v>
      </c>
      <c r="H8883" s="7">
        <v>8875</v>
      </c>
      <c r="I8883" s="14">
        <f t="shared" ca="1" si="758"/>
        <v>-0.26536930666187869</v>
      </c>
      <c r="T8883" s="7">
        <v>8875</v>
      </c>
      <c r="U8883" s="14">
        <f t="shared" ca="1" si="759"/>
        <v>-0.60463962717729758</v>
      </c>
      <c r="Z8883" s="7">
        <v>8875</v>
      </c>
      <c r="AA8883" s="14">
        <f t="shared" ca="1" si="755"/>
        <v>-0.17344051024363308</v>
      </c>
    </row>
    <row r="8884" spans="2:27" x14ac:dyDescent="0.25">
      <c r="B8884" s="7">
        <v>8876</v>
      </c>
      <c r="C8884" s="14">
        <f t="shared" ca="1" si="756"/>
        <v>2.9336683197114966E-2</v>
      </c>
      <c r="E8884" s="7">
        <v>8876</v>
      </c>
      <c r="F8884" s="14">
        <f t="shared" ca="1" si="757"/>
        <v>0.33285329754491455</v>
      </c>
      <c r="H8884" s="7">
        <v>8876</v>
      </c>
      <c r="I8884" s="14">
        <f t="shared" ca="1" si="758"/>
        <v>-0.41037313698423022</v>
      </c>
      <c r="T8884" s="7">
        <v>8876</v>
      </c>
      <c r="U8884" s="14">
        <f t="shared" ca="1" si="759"/>
        <v>-4.8183156242200709E-2</v>
      </c>
      <c r="Z8884" s="7">
        <v>8876</v>
      </c>
      <c r="AA8884" s="14">
        <f t="shared" ca="1" si="755"/>
        <v>-9.9463242589217765E-2</v>
      </c>
    </row>
    <row r="8885" spans="2:27" x14ac:dyDescent="0.25">
      <c r="B8885" s="7">
        <v>8877</v>
      </c>
      <c r="C8885" s="14">
        <f t="shared" ca="1" si="756"/>
        <v>-1.4613979891141734E-2</v>
      </c>
      <c r="E8885" s="7">
        <v>8877</v>
      </c>
      <c r="F8885" s="14">
        <f t="shared" ca="1" si="757"/>
        <v>3.6978085728239421E-2</v>
      </c>
      <c r="H8885" s="7">
        <v>8877</v>
      </c>
      <c r="I8885" s="14">
        <f t="shared" ca="1" si="758"/>
        <v>-6.980610406563352E-2</v>
      </c>
      <c r="T8885" s="7">
        <v>8877</v>
      </c>
      <c r="U8885" s="14">
        <f t="shared" ca="1" si="759"/>
        <v>-4.7441998228535835E-2</v>
      </c>
      <c r="Z8885" s="7">
        <v>8877</v>
      </c>
      <c r="AA8885" s="14">
        <f t="shared" ca="1" si="755"/>
        <v>-2.673242229257328E-2</v>
      </c>
    </row>
    <row r="8886" spans="2:27" x14ac:dyDescent="0.25">
      <c r="B8886" s="7">
        <v>8878</v>
      </c>
      <c r="C8886" s="14">
        <f t="shared" ca="1" si="756"/>
        <v>-1.3309662868381561E-2</v>
      </c>
      <c r="E8886" s="7">
        <v>8878</v>
      </c>
      <c r="F8886" s="14">
        <f t="shared" ca="1" si="757"/>
        <v>0.20908372844347892</v>
      </c>
      <c r="H8886" s="7">
        <v>8878</v>
      </c>
      <c r="I8886" s="14">
        <f t="shared" ca="1" si="758"/>
        <v>-0.15987774883687311</v>
      </c>
      <c r="T8886" s="7">
        <v>8878</v>
      </c>
      <c r="U8886" s="14">
        <f t="shared" ca="1" si="759"/>
        <v>3.5896316738224243E-2</v>
      </c>
      <c r="Z8886" s="7">
        <v>8878</v>
      </c>
      <c r="AA8886" s="14">
        <f t="shared" ca="1" si="755"/>
        <v>-1.9875688459069195E-2</v>
      </c>
    </row>
    <row r="8887" spans="2:27" x14ac:dyDescent="0.25">
      <c r="B8887" s="7">
        <v>8879</v>
      </c>
      <c r="C8887" s="14">
        <f t="shared" ca="1" si="756"/>
        <v>8.9414973792810645E-2</v>
      </c>
      <c r="E8887" s="7">
        <v>8879</v>
      </c>
      <c r="F8887" s="14">
        <f t="shared" ca="1" si="757"/>
        <v>-0.14006130058616703</v>
      </c>
      <c r="H8887" s="7">
        <v>8879</v>
      </c>
      <c r="I8887" s="14">
        <f t="shared" ca="1" si="758"/>
        <v>-0.14393834776621828</v>
      </c>
      <c r="T8887" s="7">
        <v>8879</v>
      </c>
      <c r="U8887" s="14">
        <f t="shared" ca="1" si="759"/>
        <v>-0.19458467455957468</v>
      </c>
      <c r="Z8887" s="7">
        <v>8879</v>
      </c>
      <c r="AA8887" s="14">
        <f t="shared" ca="1" si="755"/>
        <v>-9.6104569300397125E-2</v>
      </c>
    </row>
    <row r="8888" spans="2:27" x14ac:dyDescent="0.25">
      <c r="B8888" s="7">
        <v>8880</v>
      </c>
      <c r="C8888" s="14">
        <f t="shared" ca="1" si="756"/>
        <v>3.6460252612900181E-2</v>
      </c>
      <c r="E8888" s="7">
        <v>8880</v>
      </c>
      <c r="F8888" s="14">
        <f t="shared" ca="1" si="757"/>
        <v>-0.18542050228648291</v>
      </c>
      <c r="H8888" s="7">
        <v>8880</v>
      </c>
      <c r="I8888" s="14">
        <f t="shared" ca="1" si="758"/>
        <v>-0.30171034615915937</v>
      </c>
      <c r="T8888" s="7">
        <v>8880</v>
      </c>
      <c r="U8888" s="14">
        <f t="shared" ca="1" si="759"/>
        <v>-0.4506705958327421</v>
      </c>
      <c r="Z8888" s="7">
        <v>8880</v>
      </c>
      <c r="AA8888" s="14">
        <f t="shared" ca="1" si="755"/>
        <v>-0.19918927324294453</v>
      </c>
    </row>
    <row r="8889" spans="2:27" x14ac:dyDescent="0.25">
      <c r="B8889" s="7">
        <v>8881</v>
      </c>
      <c r="C8889" s="14">
        <f t="shared" ca="1" si="756"/>
        <v>0.32158987675560397</v>
      </c>
      <c r="E8889" s="7">
        <v>8881</v>
      </c>
      <c r="F8889" s="14">
        <f t="shared" ca="1" si="757"/>
        <v>-0.41287280042020724</v>
      </c>
      <c r="H8889" s="7">
        <v>8881</v>
      </c>
      <c r="I8889" s="14">
        <f t="shared" ca="1" si="758"/>
        <v>2.1665102610374257E-2</v>
      </c>
      <c r="T8889" s="7">
        <v>8881</v>
      </c>
      <c r="U8889" s="14">
        <f t="shared" ca="1" si="759"/>
        <v>-6.961782105422902E-2</v>
      </c>
      <c r="Z8889" s="7">
        <v>8881</v>
      </c>
      <c r="AA8889" s="14">
        <f t="shared" ca="1" si="755"/>
        <v>-4.8711313469754235E-2</v>
      </c>
    </row>
    <row r="8890" spans="2:27" x14ac:dyDescent="0.25">
      <c r="B8890" s="7">
        <v>8882</v>
      </c>
      <c r="C8890" s="14">
        <f t="shared" ca="1" si="756"/>
        <v>0.7034882891048827</v>
      </c>
      <c r="E8890" s="7">
        <v>8882</v>
      </c>
      <c r="F8890" s="14">
        <f t="shared" ca="1" si="757"/>
        <v>0.21913582217708671</v>
      </c>
      <c r="H8890" s="7">
        <v>8882</v>
      </c>
      <c r="I8890" s="14">
        <f t="shared" ca="1" si="758"/>
        <v>-0.16464882666116121</v>
      </c>
      <c r="T8890" s="7">
        <v>8882</v>
      </c>
      <c r="U8890" s="14">
        <f t="shared" ca="1" si="759"/>
        <v>0.75797528462080821</v>
      </c>
      <c r="Z8890" s="7">
        <v>8882</v>
      </c>
      <c r="AA8890" s="14">
        <f t="shared" ca="1" si="755"/>
        <v>0.12411399114352195</v>
      </c>
    </row>
    <row r="8891" spans="2:27" x14ac:dyDescent="0.25">
      <c r="B8891" s="7">
        <v>8883</v>
      </c>
      <c r="C8891" s="14">
        <f t="shared" ca="1" si="756"/>
        <v>0.51181024256869678</v>
      </c>
      <c r="E8891" s="7">
        <v>8883</v>
      </c>
      <c r="F8891" s="14">
        <f t="shared" ca="1" si="757"/>
        <v>0.19941242691056527</v>
      </c>
      <c r="H8891" s="7">
        <v>8883</v>
      </c>
      <c r="I8891" s="14">
        <f t="shared" ca="1" si="758"/>
        <v>-0.19675694714455644</v>
      </c>
      <c r="T8891" s="7">
        <v>8883</v>
      </c>
      <c r="U8891" s="14">
        <f t="shared" ca="1" si="759"/>
        <v>0.51446572233470556</v>
      </c>
      <c r="Z8891" s="7">
        <v>8883</v>
      </c>
      <c r="AA8891" s="14">
        <f t="shared" ca="1" si="755"/>
        <v>6.3807303014630723E-2</v>
      </c>
    </row>
    <row r="8892" spans="2:27" x14ac:dyDescent="0.25">
      <c r="B8892" s="7">
        <v>8884</v>
      </c>
      <c r="C8892" s="14">
        <f t="shared" ca="1" si="756"/>
        <v>0.31231087136881253</v>
      </c>
      <c r="E8892" s="7">
        <v>8884</v>
      </c>
      <c r="F8892" s="14">
        <f t="shared" ca="1" si="757"/>
        <v>0.5989830238849646</v>
      </c>
      <c r="H8892" s="7">
        <v>8884</v>
      </c>
      <c r="I8892" s="14">
        <f t="shared" ca="1" si="758"/>
        <v>0.15657401300683482</v>
      </c>
      <c r="T8892" s="7">
        <v>8884</v>
      </c>
      <c r="U8892" s="14">
        <f t="shared" ca="1" si="759"/>
        <v>1.067867908260612</v>
      </c>
      <c r="Z8892" s="7">
        <v>8884</v>
      </c>
      <c r="AA8892" s="14">
        <f t="shared" ca="1" si="755"/>
        <v>0.32044408794266932</v>
      </c>
    </row>
    <row r="8893" spans="2:27" x14ac:dyDescent="0.25">
      <c r="B8893" s="7">
        <v>8885</v>
      </c>
      <c r="C8893" s="14">
        <f t="shared" ca="1" si="756"/>
        <v>7.749503147229253E-2</v>
      </c>
      <c r="E8893" s="7">
        <v>8885</v>
      </c>
      <c r="F8893" s="14">
        <f t="shared" ca="1" si="757"/>
        <v>-0.14608474484934383</v>
      </c>
      <c r="H8893" s="7">
        <v>8885</v>
      </c>
      <c r="I8893" s="14">
        <f t="shared" ca="1" si="758"/>
        <v>-0.27728163157909708</v>
      </c>
      <c r="T8893" s="7">
        <v>8885</v>
      </c>
      <c r="U8893" s="14">
        <f t="shared" ca="1" si="759"/>
        <v>-0.34587134495614835</v>
      </c>
      <c r="Z8893" s="7">
        <v>8885</v>
      </c>
      <c r="AA8893" s="14">
        <f t="shared" ca="1" si="755"/>
        <v>-0.16696723294989319</v>
      </c>
    </row>
    <row r="8894" spans="2:27" x14ac:dyDescent="0.25">
      <c r="B8894" s="7">
        <v>8886</v>
      </c>
      <c r="C8894" s="14">
        <f t="shared" ca="1" si="756"/>
        <v>0.44970207530315798</v>
      </c>
      <c r="E8894" s="7">
        <v>8886</v>
      </c>
      <c r="F8894" s="14">
        <f t="shared" ca="1" si="757"/>
        <v>-1.4877936528587943</v>
      </c>
      <c r="H8894" s="7">
        <v>8886</v>
      </c>
      <c r="I8894" s="14">
        <f t="shared" ca="1" si="758"/>
        <v>1.2376722853648027E-2</v>
      </c>
      <c r="T8894" s="7">
        <v>8886</v>
      </c>
      <c r="U8894" s="14">
        <f t="shared" ca="1" si="759"/>
        <v>-1.0257148547019883</v>
      </c>
      <c r="Z8894" s="7">
        <v>8886</v>
      </c>
      <c r="AA8894" s="14">
        <f t="shared" ca="1" si="755"/>
        <v>-0.35020931937018268</v>
      </c>
    </row>
    <row r="8895" spans="2:27" x14ac:dyDescent="0.25">
      <c r="B8895" s="7">
        <v>8887</v>
      </c>
      <c r="C8895" s="14">
        <f t="shared" ca="1" si="756"/>
        <v>6.2116635434645365E-2</v>
      </c>
      <c r="E8895" s="7">
        <v>8887</v>
      </c>
      <c r="F8895" s="14">
        <f t="shared" ca="1" si="757"/>
        <v>0.19951921390021343</v>
      </c>
      <c r="H8895" s="7">
        <v>8887</v>
      </c>
      <c r="I8895" s="14">
        <f t="shared" ca="1" si="758"/>
        <v>1.1536711349195164E-2</v>
      </c>
      <c r="T8895" s="7">
        <v>8887</v>
      </c>
      <c r="U8895" s="14">
        <f t="shared" ca="1" si="759"/>
        <v>0.27317256068405393</v>
      </c>
      <c r="Z8895" s="7">
        <v>8887</v>
      </c>
      <c r="AA8895" s="14">
        <f t="shared" ca="1" si="755"/>
        <v>7.8047446931590686E-2</v>
      </c>
    </row>
    <row r="8896" spans="2:27" x14ac:dyDescent="0.25">
      <c r="B8896" s="7">
        <v>8888</v>
      </c>
      <c r="C8896" s="14">
        <f t="shared" ca="1" si="756"/>
        <v>-3.7978043114136821E-2</v>
      </c>
      <c r="E8896" s="7">
        <v>8888</v>
      </c>
      <c r="F8896" s="14">
        <f t="shared" ca="1" si="757"/>
        <v>0.4086214346295538</v>
      </c>
      <c r="H8896" s="7">
        <v>8888</v>
      </c>
      <c r="I8896" s="14">
        <f t="shared" ca="1" si="758"/>
        <v>0.14484517191280649</v>
      </c>
      <c r="T8896" s="7">
        <v>8888</v>
      </c>
      <c r="U8896" s="14">
        <f t="shared" ca="1" si="759"/>
        <v>0.51548856342822347</v>
      </c>
      <c r="Z8896" s="7">
        <v>8888</v>
      </c>
      <c r="AA8896" s="14">
        <f t="shared" ca="1" si="755"/>
        <v>0.18741340772244203</v>
      </c>
    </row>
    <row r="8897" spans="2:27" x14ac:dyDescent="0.25">
      <c r="B8897" s="7">
        <v>8889</v>
      </c>
      <c r="C8897" s="14">
        <f t="shared" ca="1" si="756"/>
        <v>0.2335827968159023</v>
      </c>
      <c r="E8897" s="7">
        <v>8889</v>
      </c>
      <c r="F8897" s="14">
        <f t="shared" ca="1" si="757"/>
        <v>0.20151008815931787</v>
      </c>
      <c r="H8897" s="7">
        <v>8889</v>
      </c>
      <c r="I8897" s="14">
        <f t="shared" ca="1" si="758"/>
        <v>0.14811904900192058</v>
      </c>
      <c r="T8897" s="7">
        <v>8889</v>
      </c>
      <c r="U8897" s="14">
        <f t="shared" ca="1" si="759"/>
        <v>0.58321193397714066</v>
      </c>
      <c r="Z8897" s="7">
        <v>8889</v>
      </c>
      <c r="AA8897" s="14">
        <f t="shared" ca="1" si="755"/>
        <v>0.18122911031193611</v>
      </c>
    </row>
    <row r="8898" spans="2:27" x14ac:dyDescent="0.25">
      <c r="B8898" s="7">
        <v>8890</v>
      </c>
      <c r="C8898" s="14">
        <f t="shared" ca="1" si="756"/>
        <v>9.2777151314509643E-2</v>
      </c>
      <c r="E8898" s="7">
        <v>8890</v>
      </c>
      <c r="F8898" s="14">
        <f t="shared" ca="1" si="757"/>
        <v>-0.25263850269511789</v>
      </c>
      <c r="H8898" s="7">
        <v>8890</v>
      </c>
      <c r="I8898" s="14">
        <f t="shared" ca="1" si="758"/>
        <v>-0.26650230652436119</v>
      </c>
      <c r="T8898" s="7">
        <v>8890</v>
      </c>
      <c r="U8898" s="14">
        <f t="shared" ca="1" si="759"/>
        <v>-0.42636365790496944</v>
      </c>
      <c r="Z8898" s="7">
        <v>8890</v>
      </c>
      <c r="AA8898" s="14">
        <f t="shared" ca="1" si="755"/>
        <v>-0.19048727380781402</v>
      </c>
    </row>
    <row r="8899" spans="2:27" x14ac:dyDescent="0.25">
      <c r="B8899" s="7">
        <v>8891</v>
      </c>
      <c r="C8899" s="14">
        <f t="shared" ca="1" si="756"/>
        <v>0.63924416022618891</v>
      </c>
      <c r="E8899" s="7">
        <v>8891</v>
      </c>
      <c r="F8899" s="14">
        <f t="shared" ca="1" si="757"/>
        <v>-0.24523616997336825</v>
      </c>
      <c r="H8899" s="7">
        <v>8891</v>
      </c>
      <c r="I8899" s="14">
        <f t="shared" ca="1" si="758"/>
        <v>0.19951032004543373</v>
      </c>
      <c r="T8899" s="7">
        <v>8891</v>
      </c>
      <c r="U8899" s="14">
        <f t="shared" ca="1" si="759"/>
        <v>0.59351831029825441</v>
      </c>
      <c r="Z8899" s="7">
        <v>8891</v>
      </c>
      <c r="AA8899" s="14">
        <f t="shared" ca="1" si="755"/>
        <v>0.15403314107594418</v>
      </c>
    </row>
    <row r="8900" spans="2:27" x14ac:dyDescent="0.25">
      <c r="B8900" s="7">
        <v>8892</v>
      </c>
      <c r="C8900" s="14">
        <f t="shared" ca="1" si="756"/>
        <v>0.33718823938175935</v>
      </c>
      <c r="E8900" s="7">
        <v>8892</v>
      </c>
      <c r="F8900" s="14">
        <f t="shared" ca="1" si="757"/>
        <v>0.117908545162034</v>
      </c>
      <c r="H8900" s="7">
        <v>8892</v>
      </c>
      <c r="I8900" s="14">
        <f t="shared" ca="1" si="758"/>
        <v>-0.10558703076854656</v>
      </c>
      <c r="T8900" s="7">
        <v>8892</v>
      </c>
      <c r="U8900" s="14">
        <f t="shared" ca="1" si="759"/>
        <v>0.34950975377524673</v>
      </c>
      <c r="Z8900" s="7">
        <v>8892</v>
      </c>
      <c r="AA8900" s="14">
        <f t="shared" ca="1" si="755"/>
        <v>5.0016696040688799E-2</v>
      </c>
    </row>
    <row r="8901" spans="2:27" x14ac:dyDescent="0.25">
      <c r="B8901" s="7">
        <v>8893</v>
      </c>
      <c r="C8901" s="14">
        <f t="shared" ca="1" si="756"/>
        <v>0.53633154983706466</v>
      </c>
      <c r="E8901" s="7">
        <v>8893</v>
      </c>
      <c r="F8901" s="14">
        <f t="shared" ca="1" si="757"/>
        <v>0.44123503551250476</v>
      </c>
      <c r="H8901" s="7">
        <v>8893</v>
      </c>
      <c r="I8901" s="14">
        <f t="shared" ca="1" si="758"/>
        <v>0.17496645949495443</v>
      </c>
      <c r="T8901" s="7">
        <v>8893</v>
      </c>
      <c r="U8901" s="14">
        <f t="shared" ca="1" si="759"/>
        <v>1.1525330448445239</v>
      </c>
      <c r="Z8901" s="7">
        <v>8893</v>
      </c>
      <c r="AA8901" s="14">
        <f t="shared" ca="1" si="755"/>
        <v>0.32712005036864156</v>
      </c>
    </row>
    <row r="8902" spans="2:27" x14ac:dyDescent="0.25">
      <c r="B8902" s="7">
        <v>8894</v>
      </c>
      <c r="C8902" s="14">
        <f t="shared" ca="1" si="756"/>
        <v>0.38455599402160962</v>
      </c>
      <c r="E8902" s="7">
        <v>8894</v>
      </c>
      <c r="F8902" s="14">
        <f t="shared" ca="1" si="757"/>
        <v>-0.13023306466232862</v>
      </c>
      <c r="H8902" s="7">
        <v>8894</v>
      </c>
      <c r="I8902" s="14">
        <f t="shared" ca="1" si="758"/>
        <v>-0.14798697684600609</v>
      </c>
      <c r="T8902" s="7">
        <v>8894</v>
      </c>
      <c r="U8902" s="14">
        <f t="shared" ca="1" si="759"/>
        <v>0.10633595251327493</v>
      </c>
      <c r="Z8902" s="7">
        <v>8894</v>
      </c>
      <c r="AA8902" s="14">
        <f t="shared" ca="1" si="755"/>
        <v>-3.6152209017379699E-2</v>
      </c>
    </row>
    <row r="8903" spans="2:27" x14ac:dyDescent="0.25">
      <c r="B8903" s="7">
        <v>8895</v>
      </c>
      <c r="C8903" s="14">
        <f t="shared" ca="1" si="756"/>
        <v>-6.8167487532290238E-2</v>
      </c>
      <c r="E8903" s="7">
        <v>8895</v>
      </c>
      <c r="F8903" s="14">
        <f t="shared" ca="1" si="757"/>
        <v>0.31301889354981366</v>
      </c>
      <c r="H8903" s="7">
        <v>8895</v>
      </c>
      <c r="I8903" s="14">
        <f t="shared" ca="1" si="758"/>
        <v>-0.25340558238050076</v>
      </c>
      <c r="T8903" s="7">
        <v>8895</v>
      </c>
      <c r="U8903" s="14">
        <f t="shared" ca="1" si="759"/>
        <v>-8.5541763629773393E-3</v>
      </c>
      <c r="Z8903" s="7">
        <v>8895</v>
      </c>
      <c r="AA8903" s="14">
        <f t="shared" ca="1" si="755"/>
        <v>-4.6430620631764341E-2</v>
      </c>
    </row>
    <row r="8904" spans="2:27" x14ac:dyDescent="0.25">
      <c r="B8904" s="7">
        <v>8896</v>
      </c>
      <c r="C8904" s="14">
        <f t="shared" ca="1" si="756"/>
        <v>-0.16301203844283366</v>
      </c>
      <c r="E8904" s="7">
        <v>8896</v>
      </c>
      <c r="F8904" s="14">
        <f t="shared" ca="1" si="757"/>
        <v>-6.2710526145380863E-2</v>
      </c>
      <c r="H8904" s="7">
        <v>8896</v>
      </c>
      <c r="I8904" s="14">
        <f t="shared" ca="1" si="758"/>
        <v>-9.2711079145983213E-3</v>
      </c>
      <c r="T8904" s="7">
        <v>8896</v>
      </c>
      <c r="U8904" s="14">
        <f t="shared" ca="1" si="759"/>
        <v>-0.23499367250281283</v>
      </c>
      <c r="Z8904" s="7">
        <v>8896</v>
      </c>
      <c r="AA8904" s="14">
        <f t="shared" ca="1" si="755"/>
        <v>-5.6051119489480147E-2</v>
      </c>
    </row>
    <row r="8905" spans="2:27" x14ac:dyDescent="0.25">
      <c r="B8905" s="7">
        <v>8897</v>
      </c>
      <c r="C8905" s="14">
        <f t="shared" ca="1" si="756"/>
        <v>1.5701588771664665E-4</v>
      </c>
      <c r="E8905" s="7">
        <v>8897</v>
      </c>
      <c r="F8905" s="14">
        <f t="shared" ca="1" si="757"/>
        <v>0.63954653088464009</v>
      </c>
      <c r="H8905" s="7">
        <v>8897</v>
      </c>
      <c r="I8905" s="14">
        <f t="shared" ca="1" si="758"/>
        <v>-0.37746955091850215</v>
      </c>
      <c r="T8905" s="7">
        <v>8897</v>
      </c>
      <c r="U8905" s="14">
        <f t="shared" ca="1" si="759"/>
        <v>0.2622339958538546</v>
      </c>
      <c r="Z8905" s="7">
        <v>8897</v>
      </c>
      <c r="AA8905" s="14">
        <f t="shared" ca="1" si="755"/>
        <v>3.1605869836842659E-3</v>
      </c>
    </row>
    <row r="8906" spans="2:27" x14ac:dyDescent="0.25">
      <c r="B8906" s="7">
        <v>8898</v>
      </c>
      <c r="C8906" s="14">
        <f t="shared" ca="1" si="756"/>
        <v>-6.1256529959853333E-2</v>
      </c>
      <c r="E8906" s="7">
        <v>8898</v>
      </c>
      <c r="F8906" s="14">
        <f t="shared" ca="1" si="757"/>
        <v>-0.29402620982511052</v>
      </c>
      <c r="H8906" s="7">
        <v>8898</v>
      </c>
      <c r="I8906" s="14">
        <f t="shared" ca="1" si="758"/>
        <v>-1.1974764943601293E-2</v>
      </c>
      <c r="T8906" s="7">
        <v>8898</v>
      </c>
      <c r="U8906" s="14">
        <f t="shared" ca="1" si="759"/>
        <v>-0.36725750472856511</v>
      </c>
      <c r="Z8906" s="7">
        <v>8898</v>
      </c>
      <c r="AA8906" s="14">
        <f t="shared" ref="AA8906:AA8969" ca="1" si="760">$AA$3*C8906+$AA$4*F8906+$AA$5*I8906</f>
        <v>-0.10644655141130446</v>
      </c>
    </row>
    <row r="8907" spans="2:27" x14ac:dyDescent="0.25">
      <c r="B8907" s="7">
        <v>8899</v>
      </c>
      <c r="C8907" s="14">
        <f t="shared" ref="C8907:C8970" ca="1" si="761">_xlfn.NORM.INV(RAND(),$C$3,$C$4)+($C$5*C8906)+($C$6*RAND())</f>
        <v>9.7090797371973625E-2</v>
      </c>
      <c r="E8907" s="7">
        <v>8899</v>
      </c>
      <c r="F8907" s="14">
        <f t="shared" ref="F8907:F8970" ca="1" si="762">_xlfn.NORM.INV(RAND(),$F$3,$F$4)+($F$5*F8906)+($F$6*RAND())</f>
        <v>-4.0377795120339344E-2</v>
      </c>
      <c r="H8907" s="7">
        <v>8899</v>
      </c>
      <c r="I8907" s="14">
        <f t="shared" ref="I8907:I8970" ca="1" si="763">_xlfn.NORM.INV(RAND(),$I$3,$I$4)+($I$5*I8906)+($I$6*RAND())</f>
        <v>-0.13740322427783808</v>
      </c>
      <c r="T8907" s="7">
        <v>8899</v>
      </c>
      <c r="U8907" s="14">
        <f t="shared" ref="U8907:U8970" ca="1" si="764">C8907+F8907+I8907+$U$5*U8906+$U$6*RAND()</f>
        <v>-8.0690222026203795E-2</v>
      </c>
      <c r="Z8907" s="7">
        <v>8899</v>
      </c>
      <c r="AA8907" s="14">
        <f t="shared" ca="1" si="760"/>
        <v>-6.1396791200626119E-2</v>
      </c>
    </row>
    <row r="8908" spans="2:27" x14ac:dyDescent="0.25">
      <c r="B8908" s="7">
        <v>8900</v>
      </c>
      <c r="C8908" s="14">
        <f t="shared" ca="1" si="761"/>
        <v>-2.6858492224332512E-2</v>
      </c>
      <c r="E8908" s="7">
        <v>8900</v>
      </c>
      <c r="F8908" s="14">
        <f t="shared" ca="1" si="762"/>
        <v>-0.23109374806343505</v>
      </c>
      <c r="H8908" s="7">
        <v>8900</v>
      </c>
      <c r="I8908" s="14">
        <f t="shared" ca="1" si="763"/>
        <v>-1.1109621041432462E-2</v>
      </c>
      <c r="T8908" s="7">
        <v>8900</v>
      </c>
      <c r="U8908" s="14">
        <f t="shared" ca="1" si="764"/>
        <v>-0.26906186132920007</v>
      </c>
      <c r="Z8908" s="7">
        <v>8900</v>
      </c>
      <c r="AA8908" s="14">
        <f t="shared" ca="1" si="760"/>
        <v>-8.0254633384613236E-2</v>
      </c>
    </row>
    <row r="8909" spans="2:27" x14ac:dyDescent="0.25">
      <c r="B8909" s="7">
        <v>8901</v>
      </c>
      <c r="C8909" s="14">
        <f t="shared" ca="1" si="761"/>
        <v>-0.46638711415866585</v>
      </c>
      <c r="E8909" s="7">
        <v>8901</v>
      </c>
      <c r="F8909" s="14">
        <f t="shared" ca="1" si="762"/>
        <v>0.18476083752800085</v>
      </c>
      <c r="H8909" s="7">
        <v>8901</v>
      </c>
      <c r="I8909" s="14">
        <f t="shared" ca="1" si="763"/>
        <v>-0.12468305007273277</v>
      </c>
      <c r="T8909" s="7">
        <v>8901</v>
      </c>
      <c r="U8909" s="14">
        <f t="shared" ca="1" si="764"/>
        <v>-0.40630932670339776</v>
      </c>
      <c r="Z8909" s="7">
        <v>8901</v>
      </c>
      <c r="AA8909" s="14">
        <f t="shared" ca="1" si="760"/>
        <v>-0.10019069660969931</v>
      </c>
    </row>
    <row r="8910" spans="2:27" x14ac:dyDescent="0.25">
      <c r="B8910" s="7">
        <v>8902</v>
      </c>
      <c r="C8910" s="14">
        <f t="shared" ca="1" si="761"/>
        <v>-0.17573424695131884</v>
      </c>
      <c r="E8910" s="7">
        <v>8902</v>
      </c>
      <c r="F8910" s="14">
        <f t="shared" ca="1" si="762"/>
        <v>0.71724027515626931</v>
      </c>
      <c r="H8910" s="7">
        <v>8902</v>
      </c>
      <c r="I8910" s="14">
        <f t="shared" ca="1" si="763"/>
        <v>-9.5171002571790203E-2</v>
      </c>
      <c r="T8910" s="7">
        <v>8902</v>
      </c>
      <c r="U8910" s="14">
        <f t="shared" ca="1" si="764"/>
        <v>0.44633502563316019</v>
      </c>
      <c r="Z8910" s="7">
        <v>8902</v>
      </c>
      <c r="AA8910" s="14">
        <f t="shared" ca="1" si="760"/>
        <v>0.13243973187072189</v>
      </c>
    </row>
    <row r="8911" spans="2:27" x14ac:dyDescent="0.25">
      <c r="B8911" s="7">
        <v>8903</v>
      </c>
      <c r="C8911" s="14">
        <f t="shared" ca="1" si="761"/>
        <v>-0.32034824099835618</v>
      </c>
      <c r="E8911" s="7">
        <v>8903</v>
      </c>
      <c r="F8911" s="14">
        <f t="shared" ca="1" si="762"/>
        <v>0.36813712494484352</v>
      </c>
      <c r="H8911" s="7">
        <v>8903</v>
      </c>
      <c r="I8911" s="14">
        <f t="shared" ca="1" si="763"/>
        <v>0.1222877836955112</v>
      </c>
      <c r="T8911" s="7">
        <v>8903</v>
      </c>
      <c r="U8911" s="14">
        <f t="shared" ca="1" si="764"/>
        <v>0.17007666764199852</v>
      </c>
      <c r="Z8911" s="7">
        <v>8903</v>
      </c>
      <c r="AA8911" s="14">
        <f t="shared" ca="1" si="760"/>
        <v>0.10751538113153741</v>
      </c>
    </row>
    <row r="8912" spans="2:27" x14ac:dyDescent="0.25">
      <c r="B8912" s="7">
        <v>8904</v>
      </c>
      <c r="C8912" s="14">
        <f t="shared" ca="1" si="761"/>
        <v>0.28968099788590634</v>
      </c>
      <c r="E8912" s="7">
        <v>8904</v>
      </c>
      <c r="F8912" s="14">
        <f t="shared" ca="1" si="762"/>
        <v>0.28836505808877255</v>
      </c>
      <c r="H8912" s="7">
        <v>8904</v>
      </c>
      <c r="I8912" s="14">
        <f t="shared" ca="1" si="763"/>
        <v>0.18811942400170562</v>
      </c>
      <c r="T8912" s="7">
        <v>8904</v>
      </c>
      <c r="U8912" s="14">
        <f t="shared" ca="1" si="764"/>
        <v>0.76616547997638462</v>
      </c>
      <c r="Z8912" s="7">
        <v>8904</v>
      </c>
      <c r="AA8912" s="14">
        <f t="shared" ca="1" si="760"/>
        <v>0.23850542900466584</v>
      </c>
    </row>
    <row r="8913" spans="2:27" x14ac:dyDescent="0.25">
      <c r="B8913" s="7">
        <v>8905</v>
      </c>
      <c r="C8913" s="14">
        <f t="shared" ca="1" si="761"/>
        <v>0.53193142384462466</v>
      </c>
      <c r="E8913" s="7">
        <v>8905</v>
      </c>
      <c r="F8913" s="14">
        <f t="shared" ca="1" si="762"/>
        <v>0.32425082336970279</v>
      </c>
      <c r="H8913" s="7">
        <v>8905</v>
      </c>
      <c r="I8913" s="14">
        <f t="shared" ca="1" si="763"/>
        <v>-0.21104122515285234</v>
      </c>
      <c r="T8913" s="7">
        <v>8905</v>
      </c>
      <c r="U8913" s="14">
        <f t="shared" ca="1" si="764"/>
        <v>0.64514102206147506</v>
      </c>
      <c r="Z8913" s="7">
        <v>8905</v>
      </c>
      <c r="AA8913" s="14">
        <f t="shared" ca="1" si="760"/>
        <v>9.8140919203409588E-2</v>
      </c>
    </row>
    <row r="8914" spans="2:27" x14ac:dyDescent="0.25">
      <c r="B8914" s="7">
        <v>8906</v>
      </c>
      <c r="C8914" s="14">
        <f t="shared" ca="1" si="761"/>
        <v>-0.11694409284861809</v>
      </c>
      <c r="E8914" s="7">
        <v>8906</v>
      </c>
      <c r="F8914" s="14">
        <f t="shared" ca="1" si="762"/>
        <v>0.49813198830531868</v>
      </c>
      <c r="H8914" s="7">
        <v>8906</v>
      </c>
      <c r="I8914" s="14">
        <f t="shared" ca="1" si="763"/>
        <v>-0.19648758837104102</v>
      </c>
      <c r="T8914" s="7">
        <v>8906</v>
      </c>
      <c r="U8914" s="14">
        <f t="shared" ca="1" si="764"/>
        <v>0.1847003070856596</v>
      </c>
      <c r="Z8914" s="7">
        <v>8906</v>
      </c>
      <c r="AA8914" s="14">
        <f t="shared" ca="1" si="760"/>
        <v>2.7806983736351459E-2</v>
      </c>
    </row>
    <row r="8915" spans="2:27" x14ac:dyDescent="0.25">
      <c r="B8915" s="7">
        <v>8907</v>
      </c>
      <c r="C8915" s="14">
        <f t="shared" ca="1" si="761"/>
        <v>0.52967668798757439</v>
      </c>
      <c r="E8915" s="7">
        <v>8907</v>
      </c>
      <c r="F8915" s="14">
        <f t="shared" ca="1" si="762"/>
        <v>0.31287490281769159</v>
      </c>
      <c r="H8915" s="7">
        <v>8907</v>
      </c>
      <c r="I8915" s="14">
        <f t="shared" ca="1" si="763"/>
        <v>3.8189340487333703E-2</v>
      </c>
      <c r="T8915" s="7">
        <v>8907</v>
      </c>
      <c r="U8915" s="14">
        <f t="shared" ca="1" si="764"/>
        <v>0.88074093129259967</v>
      </c>
      <c r="Z8915" s="7">
        <v>8907</v>
      </c>
      <c r="AA8915" s="14">
        <f t="shared" ca="1" si="760"/>
        <v>0.2188924786864892</v>
      </c>
    </row>
    <row r="8916" spans="2:27" x14ac:dyDescent="0.25">
      <c r="B8916" s="7">
        <v>8908</v>
      </c>
      <c r="C8916" s="14">
        <f t="shared" ca="1" si="761"/>
        <v>0.47645766462573214</v>
      </c>
      <c r="E8916" s="7">
        <v>8908</v>
      </c>
      <c r="F8916" s="14">
        <f t="shared" ca="1" si="762"/>
        <v>-0.1861592158761449</v>
      </c>
      <c r="H8916" s="7">
        <v>8908</v>
      </c>
      <c r="I8916" s="14">
        <f t="shared" ca="1" si="763"/>
        <v>-5.7145123745506003E-2</v>
      </c>
      <c r="T8916" s="7">
        <v>8908</v>
      </c>
      <c r="U8916" s="14">
        <f t="shared" ca="1" si="764"/>
        <v>0.2331533250040812</v>
      </c>
      <c r="Z8916" s="7">
        <v>8908</v>
      </c>
      <c r="AA8916" s="14">
        <f t="shared" ca="1" si="760"/>
        <v>1.0871206289549958E-2</v>
      </c>
    </row>
    <row r="8917" spans="2:27" x14ac:dyDescent="0.25">
      <c r="B8917" s="7">
        <v>8909</v>
      </c>
      <c r="C8917" s="14">
        <f t="shared" ca="1" si="761"/>
        <v>-1.3589715549626485E-2</v>
      </c>
      <c r="E8917" s="7">
        <v>8909</v>
      </c>
      <c r="F8917" s="14">
        <f t="shared" ca="1" si="762"/>
        <v>1.6520683127060093E-2</v>
      </c>
      <c r="H8917" s="7">
        <v>8909</v>
      </c>
      <c r="I8917" s="14">
        <f t="shared" ca="1" si="763"/>
        <v>9.2764365905337196E-2</v>
      </c>
      <c r="T8917" s="7">
        <v>8909</v>
      </c>
      <c r="U8917" s="14">
        <f t="shared" ca="1" si="764"/>
        <v>9.5695333482770803E-2</v>
      </c>
      <c r="Z8917" s="7">
        <v>8909</v>
      </c>
      <c r="AA8917" s="14">
        <f t="shared" ca="1" si="760"/>
        <v>4.8620444780861326E-2</v>
      </c>
    </row>
    <row r="8918" spans="2:27" x14ac:dyDescent="0.25">
      <c r="B8918" s="7">
        <v>8910</v>
      </c>
      <c r="C8918" s="14">
        <f t="shared" ca="1" si="761"/>
        <v>-2.8635463018790601E-2</v>
      </c>
      <c r="E8918" s="7">
        <v>8910</v>
      </c>
      <c r="F8918" s="14">
        <f t="shared" ca="1" si="762"/>
        <v>4.6109226498096609E-2</v>
      </c>
      <c r="H8918" s="7">
        <v>8910</v>
      </c>
      <c r="I8918" s="14">
        <f t="shared" ca="1" si="763"/>
        <v>4.6096594336745941E-2</v>
      </c>
      <c r="T8918" s="7">
        <v>8910</v>
      </c>
      <c r="U8918" s="14">
        <f t="shared" ca="1" si="764"/>
        <v>6.3570357816051942E-2</v>
      </c>
      <c r="Z8918" s="7">
        <v>8910</v>
      </c>
      <c r="AA8918" s="14">
        <f t="shared" ca="1" si="760"/>
        <v>3.1153972514043834E-2</v>
      </c>
    </row>
    <row r="8919" spans="2:27" x14ac:dyDescent="0.25">
      <c r="B8919" s="7">
        <v>8911</v>
      </c>
      <c r="C8919" s="14">
        <f t="shared" ca="1" si="761"/>
        <v>0.13988594815475439</v>
      </c>
      <c r="E8919" s="7">
        <v>8911</v>
      </c>
      <c r="F8919" s="14">
        <f t="shared" ca="1" si="762"/>
        <v>-0.46897229576001165</v>
      </c>
      <c r="H8919" s="7">
        <v>8911</v>
      </c>
      <c r="I8919" s="14">
        <f t="shared" ca="1" si="763"/>
        <v>0.12241440170345876</v>
      </c>
      <c r="T8919" s="7">
        <v>8911</v>
      </c>
      <c r="U8919" s="14">
        <f t="shared" ca="1" si="764"/>
        <v>-0.20667194590179849</v>
      </c>
      <c r="Z8919" s="7">
        <v>8911</v>
      </c>
      <c r="AA8919" s="14">
        <f t="shared" ca="1" si="760"/>
        <v>-5.1507298245323248E-2</v>
      </c>
    </row>
    <row r="8920" spans="2:27" x14ac:dyDescent="0.25">
      <c r="B8920" s="7">
        <v>8912</v>
      </c>
      <c r="C8920" s="14">
        <f t="shared" ca="1" si="761"/>
        <v>2.4033609986124728E-2</v>
      </c>
      <c r="E8920" s="7">
        <v>8912</v>
      </c>
      <c r="F8920" s="14">
        <f t="shared" ca="1" si="762"/>
        <v>0.25637425421572102</v>
      </c>
      <c r="H8920" s="7">
        <v>8912</v>
      </c>
      <c r="I8920" s="14">
        <f t="shared" ca="1" si="763"/>
        <v>-1.5461942981175696E-2</v>
      </c>
      <c r="T8920" s="7">
        <v>8912</v>
      </c>
      <c r="U8920" s="14">
        <f t="shared" ca="1" si="764"/>
        <v>0.26494592122067007</v>
      </c>
      <c r="Z8920" s="7">
        <v>8912</v>
      </c>
      <c r="AA8920" s="14">
        <f t="shared" ca="1" si="760"/>
        <v>7.3988026771353396E-2</v>
      </c>
    </row>
    <row r="8921" spans="2:27" x14ac:dyDescent="0.25">
      <c r="B8921" s="7">
        <v>8913</v>
      </c>
      <c r="C8921" s="14">
        <f t="shared" ca="1" si="761"/>
        <v>3.4062027699985599E-2</v>
      </c>
      <c r="E8921" s="7">
        <v>8913</v>
      </c>
      <c r="F8921" s="14">
        <f t="shared" ca="1" si="762"/>
        <v>0.25065240470398797</v>
      </c>
      <c r="H8921" s="7">
        <v>8913</v>
      </c>
      <c r="I8921" s="14">
        <f t="shared" ca="1" si="763"/>
        <v>-0.3608768016712634</v>
      </c>
      <c r="T8921" s="7">
        <v>8913</v>
      </c>
      <c r="U8921" s="14">
        <f t="shared" ca="1" si="764"/>
        <v>-7.6162369267289809E-2</v>
      </c>
      <c r="Z8921" s="7">
        <v>8913</v>
      </c>
      <c r="AA8921" s="14">
        <f t="shared" ca="1" si="760"/>
        <v>-9.8430273884438188E-2</v>
      </c>
    </row>
    <row r="8922" spans="2:27" x14ac:dyDescent="0.25">
      <c r="B8922" s="7">
        <v>8914</v>
      </c>
      <c r="C8922" s="14">
        <f t="shared" ca="1" si="761"/>
        <v>0.50237154575732446</v>
      </c>
      <c r="E8922" s="7">
        <v>8914</v>
      </c>
      <c r="F8922" s="14">
        <f t="shared" ca="1" si="762"/>
        <v>0.67664388502247541</v>
      </c>
      <c r="H8922" s="7">
        <v>8914</v>
      </c>
      <c r="I8922" s="14">
        <f t="shared" ca="1" si="763"/>
        <v>0.20734456860751138</v>
      </c>
      <c r="T8922" s="7">
        <v>8914</v>
      </c>
      <c r="U8922" s="14">
        <f t="shared" ca="1" si="764"/>
        <v>1.3863599993873112</v>
      </c>
      <c r="Z8922" s="7">
        <v>8914</v>
      </c>
      <c r="AA8922" s="14">
        <f t="shared" ca="1" si="760"/>
        <v>0.40713975896196319</v>
      </c>
    </row>
    <row r="8923" spans="2:27" x14ac:dyDescent="0.25">
      <c r="B8923" s="7">
        <v>8915</v>
      </c>
      <c r="C8923" s="14">
        <f t="shared" ca="1" si="761"/>
        <v>-0.10148198076066969</v>
      </c>
      <c r="E8923" s="7">
        <v>8915</v>
      </c>
      <c r="F8923" s="14">
        <f t="shared" ca="1" si="762"/>
        <v>0.33644599395043762</v>
      </c>
      <c r="H8923" s="7">
        <v>8915</v>
      </c>
      <c r="I8923" s="14">
        <f t="shared" ca="1" si="763"/>
        <v>0.12783091653327144</v>
      </c>
      <c r="T8923" s="7">
        <v>8915</v>
      </c>
      <c r="U8923" s="14">
        <f t="shared" ca="1" si="764"/>
        <v>0.36279492972303939</v>
      </c>
      <c r="Z8923" s="7">
        <v>8915</v>
      </c>
      <c r="AA8923" s="14">
        <f t="shared" ca="1" si="760"/>
        <v>0.14455286029963305</v>
      </c>
    </row>
    <row r="8924" spans="2:27" x14ac:dyDescent="0.25">
      <c r="B8924" s="7">
        <v>8916</v>
      </c>
      <c r="C8924" s="14">
        <f t="shared" ca="1" si="761"/>
        <v>0.13932170198284893</v>
      </c>
      <c r="E8924" s="7">
        <v>8916</v>
      </c>
      <c r="F8924" s="14">
        <f t="shared" ca="1" si="762"/>
        <v>1.3392886472918561</v>
      </c>
      <c r="H8924" s="7">
        <v>8916</v>
      </c>
      <c r="I8924" s="14">
        <f t="shared" ca="1" si="763"/>
        <v>-0.31548099273399466</v>
      </c>
      <c r="T8924" s="7">
        <v>8916</v>
      </c>
      <c r="U8924" s="14">
        <f t="shared" ca="1" si="764"/>
        <v>1.1631293565407104</v>
      </c>
      <c r="Z8924" s="7">
        <v>8916</v>
      </c>
      <c r="AA8924" s="14">
        <f t="shared" ca="1" si="760"/>
        <v>0.27191043821712929</v>
      </c>
    </row>
    <row r="8925" spans="2:27" x14ac:dyDescent="0.25">
      <c r="B8925" s="7">
        <v>8917</v>
      </c>
      <c r="C8925" s="14">
        <f t="shared" ca="1" si="761"/>
        <v>0.20847433968621065</v>
      </c>
      <c r="E8925" s="7">
        <v>8917</v>
      </c>
      <c r="F8925" s="14">
        <f t="shared" ca="1" si="762"/>
        <v>0.50239521194321557</v>
      </c>
      <c r="H8925" s="7">
        <v>8917</v>
      </c>
      <c r="I8925" s="14">
        <f t="shared" ca="1" si="763"/>
        <v>8.5155793039982261E-2</v>
      </c>
      <c r="T8925" s="7">
        <v>8917</v>
      </c>
      <c r="U8925" s="14">
        <f t="shared" ca="1" si="764"/>
        <v>0.79602534466940844</v>
      </c>
      <c r="Z8925" s="7">
        <v>8917</v>
      </c>
      <c r="AA8925" s="14">
        <f t="shared" ca="1" si="760"/>
        <v>0.23499132804019796</v>
      </c>
    </row>
    <row r="8926" spans="2:27" x14ac:dyDescent="0.25">
      <c r="B8926" s="7">
        <v>8918</v>
      </c>
      <c r="C8926" s="14">
        <f t="shared" ca="1" si="761"/>
        <v>0.22939803030276779</v>
      </c>
      <c r="E8926" s="7">
        <v>8918</v>
      </c>
      <c r="F8926" s="14">
        <f t="shared" ca="1" si="762"/>
        <v>3.1101808707458017E-2</v>
      </c>
      <c r="H8926" s="7">
        <v>8918</v>
      </c>
      <c r="I8926" s="14">
        <f t="shared" ca="1" si="763"/>
        <v>0.16361721658876793</v>
      </c>
      <c r="T8926" s="7">
        <v>8918</v>
      </c>
      <c r="U8926" s="14">
        <f t="shared" ca="1" si="764"/>
        <v>0.42411705559899371</v>
      </c>
      <c r="Z8926" s="7">
        <v>8918</v>
      </c>
      <c r="AA8926" s="14">
        <f t="shared" ca="1" si="760"/>
        <v>0.13701875696717492</v>
      </c>
    </row>
    <row r="8927" spans="2:27" x14ac:dyDescent="0.25">
      <c r="B8927" s="7">
        <v>8919</v>
      </c>
      <c r="C8927" s="14">
        <f t="shared" ca="1" si="761"/>
        <v>-0.30376908614161013</v>
      </c>
      <c r="E8927" s="7">
        <v>8919</v>
      </c>
      <c r="F8927" s="14">
        <f t="shared" ca="1" si="762"/>
        <v>-1.0025142052887543</v>
      </c>
      <c r="H8927" s="7">
        <v>8919</v>
      </c>
      <c r="I8927" s="14">
        <f t="shared" ca="1" si="763"/>
        <v>-0.31461499345360461</v>
      </c>
      <c r="T8927" s="7">
        <v>8919</v>
      </c>
      <c r="U8927" s="14">
        <f t="shared" ca="1" si="764"/>
        <v>-1.620898284883969</v>
      </c>
      <c r="Z8927" s="7">
        <v>8919</v>
      </c>
      <c r="AA8927" s="14">
        <f t="shared" ca="1" si="760"/>
        <v>-0.51881557554175062</v>
      </c>
    </row>
    <row r="8928" spans="2:27" x14ac:dyDescent="0.25">
      <c r="B8928" s="7">
        <v>8920</v>
      </c>
      <c r="C8928" s="14">
        <f t="shared" ca="1" si="761"/>
        <v>-5.2188568621717973E-2</v>
      </c>
      <c r="E8928" s="7">
        <v>8920</v>
      </c>
      <c r="F8928" s="14">
        <f t="shared" ca="1" si="762"/>
        <v>-4.4735435873277662E-3</v>
      </c>
      <c r="H8928" s="7">
        <v>8920</v>
      </c>
      <c r="I8928" s="14">
        <f t="shared" ca="1" si="763"/>
        <v>-0.20680404987750473</v>
      </c>
      <c r="T8928" s="7">
        <v>8920</v>
      </c>
      <c r="U8928" s="14">
        <f t="shared" ca="1" si="764"/>
        <v>-0.26346616208655049</v>
      </c>
      <c r="Z8928" s="7">
        <v>8920</v>
      </c>
      <c r="AA8928" s="14">
        <f t="shared" ca="1" si="760"/>
        <v>-0.11518180173929429</v>
      </c>
    </row>
    <row r="8929" spans="2:27" x14ac:dyDescent="0.25">
      <c r="B8929" s="7">
        <v>8921</v>
      </c>
      <c r="C8929" s="14">
        <f t="shared" ca="1" si="761"/>
        <v>0.1885033482902676</v>
      </c>
      <c r="E8929" s="7">
        <v>8921</v>
      </c>
      <c r="F8929" s="14">
        <f t="shared" ca="1" si="762"/>
        <v>0.19726361109387397</v>
      </c>
      <c r="H8929" s="7">
        <v>8921</v>
      </c>
      <c r="I8929" s="14">
        <f t="shared" ca="1" si="763"/>
        <v>-0.42627679649351358</v>
      </c>
      <c r="T8929" s="7">
        <v>8921</v>
      </c>
      <c r="U8929" s="14">
        <f t="shared" ca="1" si="764"/>
        <v>-4.0509837109372004E-2</v>
      </c>
      <c r="Z8929" s="7">
        <v>8921</v>
      </c>
      <c r="AA8929" s="14">
        <f t="shared" ca="1" si="760"/>
        <v>-0.11625864526054108</v>
      </c>
    </row>
    <row r="8930" spans="2:27" x14ac:dyDescent="0.25">
      <c r="B8930" s="7">
        <v>8922</v>
      </c>
      <c r="C8930" s="14">
        <f t="shared" ca="1" si="761"/>
        <v>0.41973846121016212</v>
      </c>
      <c r="E8930" s="7">
        <v>8922</v>
      </c>
      <c r="F8930" s="14">
        <f t="shared" ca="1" si="762"/>
        <v>1.1738243506054202</v>
      </c>
      <c r="H8930" s="7">
        <v>8922</v>
      </c>
      <c r="I8930" s="14">
        <f t="shared" ca="1" si="763"/>
        <v>-0.16235957701373685</v>
      </c>
      <c r="T8930" s="7">
        <v>8922</v>
      </c>
      <c r="U8930" s="14">
        <f t="shared" ca="1" si="764"/>
        <v>1.4312032348018453</v>
      </c>
      <c r="Z8930" s="7">
        <v>8922</v>
      </c>
      <c r="AA8930" s="14">
        <f t="shared" ca="1" si="760"/>
        <v>0.35491520891679007</v>
      </c>
    </row>
    <row r="8931" spans="2:27" x14ac:dyDescent="0.25">
      <c r="B8931" s="7">
        <v>8923</v>
      </c>
      <c r="C8931" s="14">
        <f t="shared" ca="1" si="761"/>
        <v>-0.54215403697085007</v>
      </c>
      <c r="E8931" s="7">
        <v>8923</v>
      </c>
      <c r="F8931" s="14">
        <f t="shared" ca="1" si="762"/>
        <v>0.41486354999042241</v>
      </c>
      <c r="H8931" s="7">
        <v>8923</v>
      </c>
      <c r="I8931" s="14">
        <f t="shared" ca="1" si="763"/>
        <v>-0.50193211706436702</v>
      </c>
      <c r="T8931" s="7">
        <v>8923</v>
      </c>
      <c r="U8931" s="14">
        <f t="shared" ca="1" si="764"/>
        <v>-0.62922260404479469</v>
      </c>
      <c r="Z8931" s="7">
        <v>8923</v>
      </c>
      <c r="AA8931" s="14">
        <f t="shared" ca="1" si="760"/>
        <v>-0.23493780092922681</v>
      </c>
    </row>
    <row r="8932" spans="2:27" x14ac:dyDescent="0.25">
      <c r="B8932" s="7">
        <v>8924</v>
      </c>
      <c r="C8932" s="14">
        <f t="shared" ca="1" si="761"/>
        <v>-0.22757034542028304</v>
      </c>
      <c r="E8932" s="7">
        <v>8924</v>
      </c>
      <c r="F8932" s="14">
        <f t="shared" ca="1" si="762"/>
        <v>-0.49049674221301987</v>
      </c>
      <c r="H8932" s="7">
        <v>8924</v>
      </c>
      <c r="I8932" s="14">
        <f t="shared" ca="1" si="763"/>
        <v>-0.26897402253585717</v>
      </c>
      <c r="T8932" s="7">
        <v>8924</v>
      </c>
      <c r="U8932" s="14">
        <f t="shared" ca="1" si="764"/>
        <v>-0.98704111016916007</v>
      </c>
      <c r="Z8932" s="7">
        <v>8924</v>
      </c>
      <c r="AA8932" s="14">
        <f t="shared" ca="1" si="760"/>
        <v>-0.32715010301589115</v>
      </c>
    </row>
    <row r="8933" spans="2:27" x14ac:dyDescent="0.25">
      <c r="B8933" s="7">
        <v>8925</v>
      </c>
      <c r="C8933" s="14">
        <f t="shared" ca="1" si="761"/>
        <v>-7.8800990619766406E-2</v>
      </c>
      <c r="E8933" s="7">
        <v>8925</v>
      </c>
      <c r="F8933" s="14">
        <f t="shared" ca="1" si="762"/>
        <v>0.45945692043096842</v>
      </c>
      <c r="H8933" s="7">
        <v>8925</v>
      </c>
      <c r="I8933" s="14">
        <f t="shared" ca="1" si="763"/>
        <v>-0.20689207435715451</v>
      </c>
      <c r="T8933" s="7">
        <v>8925</v>
      </c>
      <c r="U8933" s="14">
        <f t="shared" ca="1" si="764"/>
        <v>0.17376385545404749</v>
      </c>
      <c r="Z8933" s="7">
        <v>8925</v>
      </c>
      <c r="AA8933" s="14">
        <f t="shared" ca="1" si="760"/>
        <v>1.863084082675999E-2</v>
      </c>
    </row>
    <row r="8934" spans="2:27" x14ac:dyDescent="0.25">
      <c r="B8934" s="7">
        <v>8926</v>
      </c>
      <c r="C8934" s="14">
        <f t="shared" ca="1" si="761"/>
        <v>0.67101149783433711</v>
      </c>
      <c r="E8934" s="7">
        <v>8926</v>
      </c>
      <c r="F8934" s="14">
        <f t="shared" ca="1" si="762"/>
        <v>0.18376840791055216</v>
      </c>
      <c r="H8934" s="7">
        <v>8926</v>
      </c>
      <c r="I8934" s="14">
        <f t="shared" ca="1" si="763"/>
        <v>-0.14691548308305477</v>
      </c>
      <c r="T8934" s="7">
        <v>8926</v>
      </c>
      <c r="U8934" s="14">
        <f t="shared" ca="1" si="764"/>
        <v>0.70786442266183447</v>
      </c>
      <c r="Z8934" s="7">
        <v>8926</v>
      </c>
      <c r="AA8934" s="14">
        <f t="shared" ca="1" si="760"/>
        <v>0.11587508039850571</v>
      </c>
    </row>
    <row r="8935" spans="2:27" x14ac:dyDescent="0.25">
      <c r="B8935" s="7">
        <v>8927</v>
      </c>
      <c r="C8935" s="14">
        <f t="shared" ca="1" si="761"/>
        <v>0.51096288338701312</v>
      </c>
      <c r="E8935" s="7">
        <v>8927</v>
      </c>
      <c r="F8935" s="14">
        <f t="shared" ca="1" si="762"/>
        <v>-5.9542765654737428E-2</v>
      </c>
      <c r="H8935" s="7">
        <v>8927</v>
      </c>
      <c r="I8935" s="14">
        <f t="shared" ca="1" si="763"/>
        <v>-5.7433373630848522E-2</v>
      </c>
      <c r="T8935" s="7">
        <v>8927</v>
      </c>
      <c r="U8935" s="14">
        <f t="shared" ca="1" si="764"/>
        <v>0.3939867441014272</v>
      </c>
      <c r="Z8935" s="7">
        <v>8927</v>
      </c>
      <c r="AA8935" s="14">
        <f t="shared" ca="1" si="760"/>
        <v>5.5613060165557143E-2</v>
      </c>
    </row>
    <row r="8936" spans="2:27" x14ac:dyDescent="0.25">
      <c r="B8936" s="7">
        <v>8928</v>
      </c>
      <c r="C8936" s="14">
        <f t="shared" ca="1" si="761"/>
        <v>-0.1678265513195619</v>
      </c>
      <c r="E8936" s="7">
        <v>8928</v>
      </c>
      <c r="F8936" s="14">
        <f t="shared" ca="1" si="762"/>
        <v>-9.3717657866969534E-2</v>
      </c>
      <c r="H8936" s="7">
        <v>8928</v>
      </c>
      <c r="I8936" s="14">
        <f t="shared" ca="1" si="763"/>
        <v>-0.34386154656716966</v>
      </c>
      <c r="T8936" s="7">
        <v>8928</v>
      </c>
      <c r="U8936" s="14">
        <f t="shared" ca="1" si="764"/>
        <v>-0.60540575575370115</v>
      </c>
      <c r="Z8936" s="7">
        <v>8928</v>
      </c>
      <c r="AA8936" s="14">
        <f t="shared" ca="1" si="760"/>
        <v>-0.23361138090758807</v>
      </c>
    </row>
    <row r="8937" spans="2:27" x14ac:dyDescent="0.25">
      <c r="B8937" s="7">
        <v>8929</v>
      </c>
      <c r="C8937" s="14">
        <f t="shared" ca="1" si="761"/>
        <v>8.2776844692548743E-2</v>
      </c>
      <c r="E8937" s="7">
        <v>8929</v>
      </c>
      <c r="F8937" s="14">
        <f t="shared" ca="1" si="762"/>
        <v>1.1770808151765224</v>
      </c>
      <c r="H8937" s="7">
        <v>8929</v>
      </c>
      <c r="I8937" s="14">
        <f t="shared" ca="1" si="763"/>
        <v>4.2479933137530096E-2</v>
      </c>
      <c r="T8937" s="7">
        <v>8929</v>
      </c>
      <c r="U8937" s="14">
        <f t="shared" ca="1" si="764"/>
        <v>1.3023375930066012</v>
      </c>
      <c r="Z8937" s="7">
        <v>8929</v>
      </c>
      <c r="AA8937" s="14">
        <f t="shared" ca="1" si="760"/>
        <v>0.39091958006023148</v>
      </c>
    </row>
    <row r="8938" spans="2:27" x14ac:dyDescent="0.25">
      <c r="B8938" s="7">
        <v>8930</v>
      </c>
      <c r="C8938" s="14">
        <f t="shared" ca="1" si="761"/>
        <v>9.1243098720238169E-2</v>
      </c>
      <c r="E8938" s="7">
        <v>8930</v>
      </c>
      <c r="F8938" s="14">
        <f t="shared" ca="1" si="762"/>
        <v>0.36716082820041446</v>
      </c>
      <c r="H8938" s="7">
        <v>8930</v>
      </c>
      <c r="I8938" s="14">
        <f t="shared" ca="1" si="763"/>
        <v>0.20352617897780262</v>
      </c>
      <c r="T8938" s="7">
        <v>8930</v>
      </c>
      <c r="U8938" s="14">
        <f t="shared" ca="1" si="764"/>
        <v>0.66193010589845525</v>
      </c>
      <c r="Z8938" s="7">
        <v>8930</v>
      </c>
      <c r="AA8938" s="14">
        <f t="shared" ca="1" si="760"/>
        <v>0.23015995769307326</v>
      </c>
    </row>
    <row r="8939" spans="2:27" x14ac:dyDescent="0.25">
      <c r="B8939" s="7">
        <v>8931</v>
      </c>
      <c r="C8939" s="14">
        <f t="shared" ca="1" si="761"/>
        <v>0.14388221478613958</v>
      </c>
      <c r="E8939" s="7">
        <v>8931</v>
      </c>
      <c r="F8939" s="14">
        <f t="shared" ca="1" si="762"/>
        <v>0.43581153853835819</v>
      </c>
      <c r="H8939" s="7">
        <v>8931</v>
      </c>
      <c r="I8939" s="14">
        <f t="shared" ca="1" si="763"/>
        <v>3.6474348097202888E-2</v>
      </c>
      <c r="T8939" s="7">
        <v>8931</v>
      </c>
      <c r="U8939" s="14">
        <f t="shared" ca="1" si="764"/>
        <v>0.61616810142170064</v>
      </c>
      <c r="Z8939" s="7">
        <v>8931</v>
      </c>
      <c r="AA8939" s="14">
        <f t="shared" ca="1" si="760"/>
        <v>0.17775707856733683</v>
      </c>
    </row>
    <row r="8940" spans="2:27" x14ac:dyDescent="0.25">
      <c r="B8940" s="7">
        <v>8932</v>
      </c>
      <c r="C8940" s="14">
        <f t="shared" ca="1" si="761"/>
        <v>-6.0646280100420322E-3</v>
      </c>
      <c r="E8940" s="7">
        <v>8932</v>
      </c>
      <c r="F8940" s="14">
        <f t="shared" ca="1" si="762"/>
        <v>0.27878627648878007</v>
      </c>
      <c r="H8940" s="7">
        <v>8932</v>
      </c>
      <c r="I8940" s="14">
        <f t="shared" ca="1" si="763"/>
        <v>-0.22305149719485323</v>
      </c>
      <c r="T8940" s="7">
        <v>8932</v>
      </c>
      <c r="U8940" s="14">
        <f t="shared" ca="1" si="764"/>
        <v>4.96701512838848E-2</v>
      </c>
      <c r="Z8940" s="7">
        <v>8932</v>
      </c>
      <c r="AA8940" s="14">
        <f t="shared" ca="1" si="760"/>
        <v>-2.9102791252801005E-2</v>
      </c>
    </row>
    <row r="8941" spans="2:27" x14ac:dyDescent="0.25">
      <c r="B8941" s="7">
        <v>8933</v>
      </c>
      <c r="C8941" s="14">
        <f t="shared" ca="1" si="761"/>
        <v>2.9143150736936786E-2</v>
      </c>
      <c r="E8941" s="7">
        <v>8933</v>
      </c>
      <c r="F8941" s="14">
        <f t="shared" ca="1" si="762"/>
        <v>3.7184423786884649E-2</v>
      </c>
      <c r="H8941" s="7">
        <v>8933</v>
      </c>
      <c r="I8941" s="14">
        <f t="shared" ca="1" si="763"/>
        <v>0.16697947666666413</v>
      </c>
      <c r="T8941" s="7">
        <v>8933</v>
      </c>
      <c r="U8941" s="14">
        <f t="shared" ca="1" si="764"/>
        <v>0.23330705119048556</v>
      </c>
      <c r="Z8941" s="7">
        <v>8933</v>
      </c>
      <c r="AA8941" s="14">
        <f t="shared" ca="1" si="760"/>
        <v>0.10047369561678482</v>
      </c>
    </row>
    <row r="8942" spans="2:27" x14ac:dyDescent="0.25">
      <c r="B8942" s="7">
        <v>8934</v>
      </c>
      <c r="C8942" s="14">
        <f t="shared" ca="1" si="761"/>
        <v>0.16622381453655977</v>
      </c>
      <c r="E8942" s="7">
        <v>8934</v>
      </c>
      <c r="F8942" s="14">
        <f t="shared" ca="1" si="762"/>
        <v>0.59758862287693582</v>
      </c>
      <c r="H8942" s="7">
        <v>8934</v>
      </c>
      <c r="I8942" s="14">
        <f t="shared" ca="1" si="763"/>
        <v>-4.3877380628054199E-2</v>
      </c>
      <c r="T8942" s="7">
        <v>8934</v>
      </c>
      <c r="U8942" s="14">
        <f t="shared" ca="1" si="764"/>
        <v>0.71993505678544134</v>
      </c>
      <c r="Z8942" s="7">
        <v>8934</v>
      </c>
      <c r="AA8942" s="14">
        <f t="shared" ca="1" si="760"/>
        <v>0.1905826594563656</v>
      </c>
    </row>
    <row r="8943" spans="2:27" x14ac:dyDescent="0.25">
      <c r="B8943" s="7">
        <v>8935</v>
      </c>
      <c r="C8943" s="14">
        <f t="shared" ca="1" si="761"/>
        <v>0.14088474527825076</v>
      </c>
      <c r="E8943" s="7">
        <v>8935</v>
      </c>
      <c r="F8943" s="14">
        <f t="shared" ca="1" si="762"/>
        <v>0.57323751602152584</v>
      </c>
      <c r="H8943" s="7">
        <v>8935</v>
      </c>
      <c r="I8943" s="14">
        <f t="shared" ca="1" si="763"/>
        <v>8.7665825626021668E-2</v>
      </c>
      <c r="T8943" s="7">
        <v>8935</v>
      </c>
      <c r="U8943" s="14">
        <f t="shared" ca="1" si="764"/>
        <v>0.80178808692579828</v>
      </c>
      <c r="Z8943" s="7">
        <v>8935</v>
      </c>
      <c r="AA8943" s="14">
        <f t="shared" ca="1" si="760"/>
        <v>0.24398111667511874</v>
      </c>
    </row>
    <row r="8944" spans="2:27" x14ac:dyDescent="0.25">
      <c r="B8944" s="7">
        <v>8936</v>
      </c>
      <c r="C8944" s="14">
        <f t="shared" ca="1" si="761"/>
        <v>0.25222031428602631</v>
      </c>
      <c r="E8944" s="7">
        <v>8936</v>
      </c>
      <c r="F8944" s="14">
        <f t="shared" ca="1" si="762"/>
        <v>0.54195364390054512</v>
      </c>
      <c r="H8944" s="7">
        <v>8936</v>
      </c>
      <c r="I8944" s="14">
        <f t="shared" ca="1" si="763"/>
        <v>-2.150606678761198E-2</v>
      </c>
      <c r="T8944" s="7">
        <v>8936</v>
      </c>
      <c r="U8944" s="14">
        <f t="shared" ca="1" si="764"/>
        <v>0.77266789139895942</v>
      </c>
      <c r="Z8944" s="7">
        <v>8936</v>
      </c>
      <c r="AA8944" s="14">
        <f t="shared" ca="1" si="760"/>
        <v>0.20227712263356282</v>
      </c>
    </row>
    <row r="8945" spans="2:27" x14ac:dyDescent="0.25">
      <c r="B8945" s="7">
        <v>8937</v>
      </c>
      <c r="C8945" s="14">
        <f t="shared" ca="1" si="761"/>
        <v>9.3785423977592805E-2</v>
      </c>
      <c r="E8945" s="7">
        <v>8937</v>
      </c>
      <c r="F8945" s="14">
        <f t="shared" ca="1" si="762"/>
        <v>-0.7505478003244479</v>
      </c>
      <c r="H8945" s="7">
        <v>8937</v>
      </c>
      <c r="I8945" s="14">
        <f t="shared" ca="1" si="763"/>
        <v>0.11134733880696469</v>
      </c>
      <c r="T8945" s="7">
        <v>8937</v>
      </c>
      <c r="U8945" s="14">
        <f t="shared" ca="1" si="764"/>
        <v>-0.5454150375398904</v>
      </c>
      <c r="Z8945" s="7">
        <v>8937</v>
      </c>
      <c r="AA8945" s="14">
        <f t="shared" ca="1" si="760"/>
        <v>-0.15073358589833347</v>
      </c>
    </row>
    <row r="8946" spans="2:27" x14ac:dyDescent="0.25">
      <c r="B8946" s="7">
        <v>8938</v>
      </c>
      <c r="C8946" s="14">
        <f t="shared" ca="1" si="761"/>
        <v>0.10727825417391221</v>
      </c>
      <c r="E8946" s="7">
        <v>8938</v>
      </c>
      <c r="F8946" s="14">
        <f t="shared" ca="1" si="762"/>
        <v>-0.31179206081008715</v>
      </c>
      <c r="H8946" s="7">
        <v>8938</v>
      </c>
      <c r="I8946" s="14">
        <f t="shared" ca="1" si="763"/>
        <v>-0.1121500105449164</v>
      </c>
      <c r="T8946" s="7">
        <v>8938</v>
      </c>
      <c r="U8946" s="14">
        <f t="shared" ca="1" si="764"/>
        <v>-0.31666381718109132</v>
      </c>
      <c r="Z8946" s="7">
        <v>8938</v>
      </c>
      <c r="AA8946" s="14">
        <f t="shared" ca="1" si="760"/>
        <v>-0.12815697268070189</v>
      </c>
    </row>
    <row r="8947" spans="2:27" x14ac:dyDescent="0.25">
      <c r="B8947" s="7">
        <v>8939</v>
      </c>
      <c r="C8947" s="14">
        <f t="shared" ca="1" si="761"/>
        <v>0.58233750375326943</v>
      </c>
      <c r="E8947" s="7">
        <v>8939</v>
      </c>
      <c r="F8947" s="14">
        <f t="shared" ca="1" si="762"/>
        <v>2.0220912550125036E-2</v>
      </c>
      <c r="H8947" s="7">
        <v>8939</v>
      </c>
      <c r="I8947" s="14">
        <f t="shared" ca="1" si="763"/>
        <v>-0.34363337051153675</v>
      </c>
      <c r="T8947" s="7">
        <v>8939</v>
      </c>
      <c r="U8947" s="14">
        <f t="shared" ca="1" si="764"/>
        <v>0.25892504579185771</v>
      </c>
      <c r="Z8947" s="7">
        <v>8939</v>
      </c>
      <c r="AA8947" s="14">
        <f t="shared" ca="1" si="760"/>
        <v>-4.9282910740076971E-2</v>
      </c>
    </row>
    <row r="8948" spans="2:27" x14ac:dyDescent="0.25">
      <c r="B8948" s="7">
        <v>8940</v>
      </c>
      <c r="C8948" s="14">
        <f t="shared" ca="1" si="761"/>
        <v>0.69954341921675722</v>
      </c>
      <c r="E8948" s="7">
        <v>8940</v>
      </c>
      <c r="F8948" s="14">
        <f t="shared" ca="1" si="762"/>
        <v>0.8369296855086229</v>
      </c>
      <c r="H8948" s="7">
        <v>8940</v>
      </c>
      <c r="I8948" s="14">
        <f t="shared" ca="1" si="763"/>
        <v>0.32503691513779659</v>
      </c>
      <c r="T8948" s="7">
        <v>8940</v>
      </c>
      <c r="U8948" s="14">
        <f t="shared" ca="1" si="764"/>
        <v>1.8615100198631767</v>
      </c>
      <c r="Z8948" s="7">
        <v>8940</v>
      </c>
      <c r="AA8948" s="14">
        <f t="shared" ca="1" si="760"/>
        <v>0.55350604706483653</v>
      </c>
    </row>
    <row r="8949" spans="2:27" x14ac:dyDescent="0.25">
      <c r="B8949" s="7">
        <v>8941</v>
      </c>
      <c r="C8949" s="14">
        <f t="shared" ca="1" si="761"/>
        <v>0.56716731401554055</v>
      </c>
      <c r="E8949" s="7">
        <v>8941</v>
      </c>
      <c r="F8949" s="14">
        <f t="shared" ca="1" si="762"/>
        <v>-0.31975266527871049</v>
      </c>
      <c r="H8949" s="7">
        <v>8941</v>
      </c>
      <c r="I8949" s="14">
        <f t="shared" ca="1" si="763"/>
        <v>-2.0332720349828845E-2</v>
      </c>
      <c r="T8949" s="7">
        <v>8941</v>
      </c>
      <c r="U8949" s="14">
        <f t="shared" ca="1" si="764"/>
        <v>0.2270819283870012</v>
      </c>
      <c r="Z8949" s="7">
        <v>8941</v>
      </c>
      <c r="AA8949" s="14">
        <f t="shared" ca="1" si="760"/>
        <v>7.341303044580548E-3</v>
      </c>
    </row>
    <row r="8950" spans="2:27" x14ac:dyDescent="0.25">
      <c r="B8950" s="7">
        <v>8942</v>
      </c>
      <c r="C8950" s="14">
        <f t="shared" ca="1" si="761"/>
        <v>0.4936948837704575</v>
      </c>
      <c r="E8950" s="7">
        <v>8942</v>
      </c>
      <c r="F8950" s="14">
        <f t="shared" ca="1" si="762"/>
        <v>-0.36700195930829593</v>
      </c>
      <c r="H8950" s="7">
        <v>8942</v>
      </c>
      <c r="I8950" s="14">
        <f t="shared" ca="1" si="763"/>
        <v>0.18106282470197566</v>
      </c>
      <c r="T8950" s="7">
        <v>8942</v>
      </c>
      <c r="U8950" s="14">
        <f t="shared" ca="1" si="764"/>
        <v>0.30775574916413723</v>
      </c>
      <c r="Z8950" s="7">
        <v>8942</v>
      </c>
      <c r="AA8950" s="14">
        <f t="shared" ca="1" si="760"/>
        <v>7.9169801312590549E-2</v>
      </c>
    </row>
    <row r="8951" spans="2:27" x14ac:dyDescent="0.25">
      <c r="B8951" s="7">
        <v>8943</v>
      </c>
      <c r="C8951" s="14">
        <f t="shared" ca="1" si="761"/>
        <v>0.28453007383971218</v>
      </c>
      <c r="E8951" s="7">
        <v>8943</v>
      </c>
      <c r="F8951" s="14">
        <f t="shared" ca="1" si="762"/>
        <v>0.80580027871018434</v>
      </c>
      <c r="H8951" s="7">
        <v>8943</v>
      </c>
      <c r="I8951" s="14">
        <f t="shared" ca="1" si="763"/>
        <v>0.17275843366256555</v>
      </c>
      <c r="T8951" s="7">
        <v>8943</v>
      </c>
      <c r="U8951" s="14">
        <f t="shared" ca="1" si="764"/>
        <v>1.2630887862124622</v>
      </c>
      <c r="Z8951" s="7">
        <v>8943</v>
      </c>
      <c r="AA8951" s="14">
        <f t="shared" ca="1" si="760"/>
        <v>0.38502531521228056</v>
      </c>
    </row>
    <row r="8952" spans="2:27" x14ac:dyDescent="0.25">
      <c r="B8952" s="7">
        <v>8944</v>
      </c>
      <c r="C8952" s="14">
        <f t="shared" ca="1" si="761"/>
        <v>9.2180687256071966E-2</v>
      </c>
      <c r="E8952" s="7">
        <v>8944</v>
      </c>
      <c r="F8952" s="14">
        <f t="shared" ca="1" si="762"/>
        <v>0.10695702743075938</v>
      </c>
      <c r="H8952" s="7">
        <v>8944</v>
      </c>
      <c r="I8952" s="14">
        <f t="shared" ca="1" si="763"/>
        <v>-7.9909517803620433E-2</v>
      </c>
      <c r="T8952" s="7">
        <v>8944</v>
      </c>
      <c r="U8952" s="14">
        <f t="shared" ca="1" si="764"/>
        <v>0.1192281968832109</v>
      </c>
      <c r="Z8952" s="7">
        <v>8944</v>
      </c>
      <c r="AA8952" s="14">
        <f t="shared" ca="1" si="760"/>
        <v>1.0568486778631994E-2</v>
      </c>
    </row>
    <row r="8953" spans="2:27" x14ac:dyDescent="0.25">
      <c r="B8953" s="7">
        <v>8945</v>
      </c>
      <c r="C8953" s="14">
        <f t="shared" ca="1" si="761"/>
        <v>0.18602460881628149</v>
      </c>
      <c r="E8953" s="7">
        <v>8945</v>
      </c>
      <c r="F8953" s="14">
        <f t="shared" ca="1" si="762"/>
        <v>0.2618263709564348</v>
      </c>
      <c r="H8953" s="7">
        <v>8945</v>
      </c>
      <c r="I8953" s="14">
        <f t="shared" ca="1" si="763"/>
        <v>-0.19364949039061125</v>
      </c>
      <c r="T8953" s="7">
        <v>8945</v>
      </c>
      <c r="U8953" s="14">
        <f t="shared" ca="1" si="764"/>
        <v>0.25420148938210502</v>
      </c>
      <c r="Z8953" s="7">
        <v>8945</v>
      </c>
      <c r="AA8953" s="14">
        <f t="shared" ca="1" si="760"/>
        <v>1.892808785488112E-2</v>
      </c>
    </row>
    <row r="8954" spans="2:27" x14ac:dyDescent="0.25">
      <c r="B8954" s="7">
        <v>8946</v>
      </c>
      <c r="C8954" s="14">
        <f t="shared" ca="1" si="761"/>
        <v>0.23160397802306792</v>
      </c>
      <c r="E8954" s="7">
        <v>8946</v>
      </c>
      <c r="F8954" s="14">
        <f t="shared" ca="1" si="762"/>
        <v>3.2298479265786093E-2</v>
      </c>
      <c r="H8954" s="7">
        <v>8946</v>
      </c>
      <c r="I8954" s="14">
        <f t="shared" ca="1" si="763"/>
        <v>-9.2199258526432709E-2</v>
      </c>
      <c r="T8954" s="7">
        <v>8946</v>
      </c>
      <c r="U8954" s="14">
        <f t="shared" ca="1" si="764"/>
        <v>0.17170319876242132</v>
      </c>
      <c r="Z8954" s="7">
        <v>8946</v>
      </c>
      <c r="AA8954" s="14">
        <f t="shared" ca="1" si="760"/>
        <v>9.9107101211330581E-3</v>
      </c>
    </row>
    <row r="8955" spans="2:27" x14ac:dyDescent="0.25">
      <c r="B8955" s="7">
        <v>8947</v>
      </c>
      <c r="C8955" s="14">
        <f t="shared" ca="1" si="761"/>
        <v>0.30348277656683509</v>
      </c>
      <c r="E8955" s="7">
        <v>8947</v>
      </c>
      <c r="F8955" s="14">
        <f t="shared" ca="1" si="762"/>
        <v>-0.95980596507120264</v>
      </c>
      <c r="H8955" s="7">
        <v>8947</v>
      </c>
      <c r="I8955" s="14">
        <f t="shared" ca="1" si="763"/>
        <v>-2.3536232958314515E-2</v>
      </c>
      <c r="T8955" s="7">
        <v>8947</v>
      </c>
      <c r="U8955" s="14">
        <f t="shared" ca="1" si="764"/>
        <v>-0.67985942146268208</v>
      </c>
      <c r="Z8955" s="7">
        <v>8947</v>
      </c>
      <c r="AA8955" s="14">
        <f t="shared" ca="1" si="760"/>
        <v>-0.23901335068715104</v>
      </c>
    </row>
    <row r="8956" spans="2:27" x14ac:dyDescent="0.25">
      <c r="B8956" s="7">
        <v>8948</v>
      </c>
      <c r="C8956" s="14">
        <f t="shared" ca="1" si="761"/>
        <v>0.28917331052992312</v>
      </c>
      <c r="E8956" s="7">
        <v>8948</v>
      </c>
      <c r="F8956" s="14">
        <f t="shared" ca="1" si="762"/>
        <v>1.0892196486738603</v>
      </c>
      <c r="H8956" s="7">
        <v>8948</v>
      </c>
      <c r="I8956" s="14">
        <f t="shared" ca="1" si="763"/>
        <v>-8.4008883303612919E-2</v>
      </c>
      <c r="T8956" s="7">
        <v>8948</v>
      </c>
      <c r="U8956" s="14">
        <f t="shared" ca="1" si="764"/>
        <v>1.2943840759001703</v>
      </c>
      <c r="Z8956" s="7">
        <v>8948</v>
      </c>
      <c r="AA8956" s="14">
        <f t="shared" ca="1" si="760"/>
        <v>0.3425961150563363</v>
      </c>
    </row>
    <row r="8957" spans="2:27" x14ac:dyDescent="0.25">
      <c r="B8957" s="7">
        <v>8949</v>
      </c>
      <c r="C8957" s="14">
        <f t="shared" ca="1" si="761"/>
        <v>-0.14615348460523153</v>
      </c>
      <c r="E8957" s="7">
        <v>8949</v>
      </c>
      <c r="F8957" s="14">
        <f t="shared" ca="1" si="762"/>
        <v>-0.20928259166428179</v>
      </c>
      <c r="H8957" s="7">
        <v>8949</v>
      </c>
      <c r="I8957" s="14">
        <f t="shared" ca="1" si="763"/>
        <v>0.22818085526901055</v>
      </c>
      <c r="T8957" s="7">
        <v>8949</v>
      </c>
      <c r="U8957" s="14">
        <f t="shared" ca="1" si="764"/>
        <v>-0.12725522100050279</v>
      </c>
      <c r="Z8957" s="7">
        <v>8949</v>
      </c>
      <c r="AA8957" s="14">
        <f t="shared" ca="1" si="760"/>
        <v>2.2074953214174436E-2</v>
      </c>
    </row>
    <row r="8958" spans="2:27" x14ac:dyDescent="0.25">
      <c r="B8958" s="7">
        <v>8950</v>
      </c>
      <c r="C8958" s="14">
        <f t="shared" ca="1" si="761"/>
        <v>5.9909345650443174E-2</v>
      </c>
      <c r="E8958" s="7">
        <v>8950</v>
      </c>
      <c r="F8958" s="14">
        <f t="shared" ca="1" si="762"/>
        <v>0.38581715369883168</v>
      </c>
      <c r="H8958" s="7">
        <v>8950</v>
      </c>
      <c r="I8958" s="14">
        <f t="shared" ca="1" si="763"/>
        <v>0.1886574382746784</v>
      </c>
      <c r="T8958" s="7">
        <v>8950</v>
      </c>
      <c r="U8958" s="14">
        <f t="shared" ca="1" si="764"/>
        <v>0.63438393762395329</v>
      </c>
      <c r="Z8958" s="7">
        <v>8950</v>
      </c>
      <c r="AA8958" s="14">
        <f t="shared" ca="1" si="760"/>
        <v>0.22205573437707735</v>
      </c>
    </row>
    <row r="8959" spans="2:27" x14ac:dyDescent="0.25">
      <c r="B8959" s="7">
        <v>8951</v>
      </c>
      <c r="C8959" s="14">
        <f t="shared" ca="1" si="761"/>
        <v>-3.1159168862196131E-2</v>
      </c>
      <c r="E8959" s="7">
        <v>8951</v>
      </c>
      <c r="F8959" s="14">
        <f t="shared" ca="1" si="762"/>
        <v>-0.26067256772936687</v>
      </c>
      <c r="H8959" s="7">
        <v>8951</v>
      </c>
      <c r="I8959" s="14">
        <f t="shared" ca="1" si="763"/>
        <v>-0.33586810501367553</v>
      </c>
      <c r="T8959" s="7">
        <v>8951</v>
      </c>
      <c r="U8959" s="14">
        <f t="shared" ca="1" si="764"/>
        <v>-0.62769984160523851</v>
      </c>
      <c r="Z8959" s="7">
        <v>8951</v>
      </c>
      <c r="AA8959" s="14">
        <f t="shared" ca="1" si="760"/>
        <v>-0.25236765659808702</v>
      </c>
    </row>
    <row r="8960" spans="2:27" x14ac:dyDescent="0.25">
      <c r="B8960" s="7">
        <v>8952</v>
      </c>
      <c r="C8960" s="14">
        <f t="shared" ca="1" si="761"/>
        <v>0.63747958418971917</v>
      </c>
      <c r="E8960" s="7">
        <v>8952</v>
      </c>
      <c r="F8960" s="14">
        <f t="shared" ca="1" si="762"/>
        <v>-1.0696700157948456</v>
      </c>
      <c r="H8960" s="7">
        <v>8952</v>
      </c>
      <c r="I8960" s="14">
        <f t="shared" ca="1" si="763"/>
        <v>0.1365610616442946</v>
      </c>
      <c r="T8960" s="7">
        <v>8952</v>
      </c>
      <c r="U8960" s="14">
        <f t="shared" ca="1" si="764"/>
        <v>-0.29562936996083178</v>
      </c>
      <c r="Z8960" s="7">
        <v>8952</v>
      </c>
      <c r="AA8960" s="14">
        <f t="shared" ca="1" si="760"/>
        <v>-0.12512455707836254</v>
      </c>
    </row>
    <row r="8961" spans="2:27" x14ac:dyDescent="0.25">
      <c r="B8961" s="7">
        <v>8953</v>
      </c>
      <c r="C8961" s="14">
        <f t="shared" ca="1" si="761"/>
        <v>0.18144043099327842</v>
      </c>
      <c r="E8961" s="7">
        <v>8953</v>
      </c>
      <c r="F8961" s="14">
        <f t="shared" ca="1" si="762"/>
        <v>0.33641501983089916</v>
      </c>
      <c r="H8961" s="7">
        <v>8953</v>
      </c>
      <c r="I8961" s="14">
        <f t="shared" ca="1" si="763"/>
        <v>0.15680868713682422</v>
      </c>
      <c r="T8961" s="7">
        <v>8953</v>
      </c>
      <c r="U8961" s="14">
        <f t="shared" ca="1" si="764"/>
        <v>0.67466413796100189</v>
      </c>
      <c r="Z8961" s="7">
        <v>8953</v>
      </c>
      <c r="AA8961" s="14">
        <f t="shared" ca="1" si="760"/>
        <v>0.21561693571633753</v>
      </c>
    </row>
    <row r="8962" spans="2:27" x14ac:dyDescent="0.25">
      <c r="B8962" s="7">
        <v>8954</v>
      </c>
      <c r="C8962" s="14">
        <f t="shared" ca="1" si="761"/>
        <v>0.46466093475115006</v>
      </c>
      <c r="E8962" s="7">
        <v>8954</v>
      </c>
      <c r="F8962" s="14">
        <f t="shared" ca="1" si="762"/>
        <v>0.35592246020763341</v>
      </c>
      <c r="H8962" s="7">
        <v>8954</v>
      </c>
      <c r="I8962" s="14">
        <f t="shared" ca="1" si="763"/>
        <v>-0.11382912510670203</v>
      </c>
      <c r="T8962" s="7">
        <v>8954</v>
      </c>
      <c r="U8962" s="14">
        <f t="shared" ca="1" si="764"/>
        <v>0.70675426985208145</v>
      </c>
      <c r="Z8962" s="7">
        <v>8954</v>
      </c>
      <c r="AA8962" s="14">
        <f t="shared" ca="1" si="760"/>
        <v>0.14279436245916902</v>
      </c>
    </row>
    <row r="8963" spans="2:27" x14ac:dyDescent="0.25">
      <c r="B8963" s="7">
        <v>8955</v>
      </c>
      <c r="C8963" s="14">
        <f t="shared" ca="1" si="761"/>
        <v>-0.28991063230530145</v>
      </c>
      <c r="E8963" s="7">
        <v>8955</v>
      </c>
      <c r="F8963" s="14">
        <f t="shared" ca="1" si="762"/>
        <v>0.35276323157094114</v>
      </c>
      <c r="H8963" s="7">
        <v>8955</v>
      </c>
      <c r="I8963" s="14">
        <f t="shared" ca="1" si="763"/>
        <v>-0.21707792436928991</v>
      </c>
      <c r="T8963" s="7">
        <v>8955</v>
      </c>
      <c r="U8963" s="14">
        <f t="shared" ca="1" si="764"/>
        <v>-0.15422532510365022</v>
      </c>
      <c r="Z8963" s="7">
        <v>8955</v>
      </c>
      <c r="AA8963" s="14">
        <f t="shared" ca="1" si="760"/>
        <v>-6.0692119174422909E-2</v>
      </c>
    </row>
    <row r="8964" spans="2:27" x14ac:dyDescent="0.25">
      <c r="B8964" s="7">
        <v>8956</v>
      </c>
      <c r="C8964" s="14">
        <f t="shared" ca="1" si="761"/>
        <v>-0.38429126184678819</v>
      </c>
      <c r="E8964" s="7">
        <v>8956</v>
      </c>
      <c r="F8964" s="14">
        <f t="shared" ca="1" si="762"/>
        <v>0.91197943059082887</v>
      </c>
      <c r="H8964" s="7">
        <v>8956</v>
      </c>
      <c r="I8964" s="14">
        <f t="shared" ca="1" si="763"/>
        <v>-0.26889214071259915</v>
      </c>
      <c r="T8964" s="7">
        <v>8956</v>
      </c>
      <c r="U8964" s="14">
        <f t="shared" ca="1" si="764"/>
        <v>0.25879602803144153</v>
      </c>
      <c r="Z8964" s="7">
        <v>8956</v>
      </c>
      <c r="AA8964" s="14">
        <f t="shared" ca="1" si="760"/>
        <v>6.2289506451591453E-2</v>
      </c>
    </row>
    <row r="8965" spans="2:27" x14ac:dyDescent="0.25">
      <c r="B8965" s="7">
        <v>8957</v>
      </c>
      <c r="C8965" s="14">
        <f t="shared" ca="1" si="761"/>
        <v>-0.28571336082564802</v>
      </c>
      <c r="E8965" s="7">
        <v>8957</v>
      </c>
      <c r="F8965" s="14">
        <f t="shared" ca="1" si="762"/>
        <v>0.94035704792357178</v>
      </c>
      <c r="H8965" s="7">
        <v>8957</v>
      </c>
      <c r="I8965" s="14">
        <f t="shared" ca="1" si="763"/>
        <v>-0.24883292070754254</v>
      </c>
      <c r="T8965" s="7">
        <v>8957</v>
      </c>
      <c r="U8965" s="14">
        <f t="shared" ca="1" si="764"/>
        <v>0.40581076639038122</v>
      </c>
      <c r="Z8965" s="7">
        <v>8957</v>
      </c>
      <c r="AA8965" s="14">
        <f t="shared" ca="1" si="760"/>
        <v>0.10054798185817065</v>
      </c>
    </row>
    <row r="8966" spans="2:27" x14ac:dyDescent="0.25">
      <c r="B8966" s="7">
        <v>8958</v>
      </c>
      <c r="C8966" s="14">
        <f t="shared" ca="1" si="761"/>
        <v>-0.17118604294510092</v>
      </c>
      <c r="E8966" s="7">
        <v>8958</v>
      </c>
      <c r="F8966" s="14">
        <f t="shared" ca="1" si="762"/>
        <v>-0.47186418116796935</v>
      </c>
      <c r="H8966" s="7">
        <v>8958</v>
      </c>
      <c r="I8966" s="14">
        <f t="shared" ca="1" si="763"/>
        <v>0.39973335454519338</v>
      </c>
      <c r="T8966" s="7">
        <v>8958</v>
      </c>
      <c r="U8966" s="14">
        <f t="shared" ca="1" si="764"/>
        <v>-0.24331686956787685</v>
      </c>
      <c r="Z8966" s="7">
        <v>8958</v>
      </c>
      <c r="AA8966" s="14">
        <f t="shared" ca="1" si="760"/>
        <v>2.4070214333185708E-2</v>
      </c>
    </row>
    <row r="8967" spans="2:27" x14ac:dyDescent="0.25">
      <c r="B8967" s="7">
        <v>8959</v>
      </c>
      <c r="C8967" s="14">
        <f t="shared" ca="1" si="761"/>
        <v>0.32328083943814367</v>
      </c>
      <c r="E8967" s="7">
        <v>8959</v>
      </c>
      <c r="F8967" s="14">
        <f t="shared" ca="1" si="762"/>
        <v>0.4038761610310746</v>
      </c>
      <c r="H8967" s="7">
        <v>8959</v>
      </c>
      <c r="I8967" s="14">
        <f t="shared" ca="1" si="763"/>
        <v>-1.9381222544107193E-2</v>
      </c>
      <c r="T8967" s="7">
        <v>8959</v>
      </c>
      <c r="U8967" s="14">
        <f t="shared" ca="1" si="764"/>
        <v>0.70777577792511104</v>
      </c>
      <c r="Z8967" s="7">
        <v>8959</v>
      </c>
      <c r="AA8967" s="14">
        <f t="shared" ca="1" si="760"/>
        <v>0.17612840492489754</v>
      </c>
    </row>
    <row r="8968" spans="2:27" x14ac:dyDescent="0.25">
      <c r="B8968" s="7">
        <v>8960</v>
      </c>
      <c r="C8968" s="14">
        <f t="shared" ca="1" si="761"/>
        <v>2.8329105459714468E-2</v>
      </c>
      <c r="E8968" s="7">
        <v>8960</v>
      </c>
      <c r="F8968" s="14">
        <f t="shared" ca="1" si="762"/>
        <v>0.29511556949996898</v>
      </c>
      <c r="H8968" s="7">
        <v>8960</v>
      </c>
      <c r="I8968" s="14">
        <f t="shared" ca="1" si="763"/>
        <v>-0.16124497284132111</v>
      </c>
      <c r="T8968" s="7">
        <v>8960</v>
      </c>
      <c r="U8968" s="14">
        <f t="shared" ca="1" si="764"/>
        <v>0.16219970211836232</v>
      </c>
      <c r="Z8968" s="7">
        <v>8960</v>
      </c>
      <c r="AA8968" s="14">
        <f t="shared" ca="1" si="760"/>
        <v>1.3578005521273029E-2</v>
      </c>
    </row>
    <row r="8969" spans="2:27" x14ac:dyDescent="0.25">
      <c r="B8969" s="7">
        <v>8961</v>
      </c>
      <c r="C8969" s="14">
        <f t="shared" ca="1" si="761"/>
        <v>-8.647303710145747E-2</v>
      </c>
      <c r="E8969" s="7">
        <v>8961</v>
      </c>
      <c r="F8969" s="14">
        <f t="shared" ca="1" si="762"/>
        <v>-0.42812720145182959</v>
      </c>
      <c r="H8969" s="7">
        <v>8961</v>
      </c>
      <c r="I8969" s="14">
        <f t="shared" ca="1" si="763"/>
        <v>0.25970347589957138</v>
      </c>
      <c r="T8969" s="7">
        <v>8961</v>
      </c>
      <c r="U8969" s="14">
        <f t="shared" ca="1" si="764"/>
        <v>-0.25489676265371569</v>
      </c>
      <c r="Z8969" s="7">
        <v>8961</v>
      </c>
      <c r="AA8969" s="14">
        <f t="shared" ca="1" si="760"/>
        <v>-1.5881029906054667E-2</v>
      </c>
    </row>
    <row r="8970" spans="2:27" x14ac:dyDescent="0.25">
      <c r="B8970" s="7">
        <v>8962</v>
      </c>
      <c r="C8970" s="14">
        <f t="shared" ca="1" si="761"/>
        <v>-1.0494568833920147E-2</v>
      </c>
      <c r="E8970" s="7">
        <v>8962</v>
      </c>
      <c r="F8970" s="14">
        <f t="shared" ca="1" si="762"/>
        <v>0.5276946925349365</v>
      </c>
      <c r="H8970" s="7">
        <v>8962</v>
      </c>
      <c r="I8970" s="14">
        <f t="shared" ca="1" si="763"/>
        <v>-9.1928819272646178E-2</v>
      </c>
      <c r="T8970" s="7">
        <v>8962</v>
      </c>
      <c r="U8970" s="14">
        <f t="shared" ca="1" si="764"/>
        <v>0.42527130442837013</v>
      </c>
      <c r="Z8970" s="7">
        <v>8962</v>
      </c>
      <c r="AA8970" s="14">
        <f t="shared" ref="AA8970:AA9033" ca="1" si="765">$AA$3*C8970+$AA$4*F8970+$AA$5*I8970</f>
        <v>0.11024508435737382</v>
      </c>
    </row>
    <row r="8971" spans="2:27" x14ac:dyDescent="0.25">
      <c r="B8971" s="7">
        <v>8963</v>
      </c>
      <c r="C8971" s="14">
        <f t="shared" ref="C8971:C9034" ca="1" si="766">_xlfn.NORM.INV(RAND(),$C$3,$C$4)+($C$5*C8970)+($C$6*RAND())</f>
        <v>0.21195514918132585</v>
      </c>
      <c r="E8971" s="7">
        <v>8963</v>
      </c>
      <c r="F8971" s="14">
        <f t="shared" ref="F8971:F9034" ca="1" si="767">_xlfn.NORM.INV(RAND(),$F$3,$F$4)+($F$5*F8970)+($F$6*RAND())</f>
        <v>2.9506286577381732E-2</v>
      </c>
      <c r="H8971" s="7">
        <v>8963</v>
      </c>
      <c r="I8971" s="14">
        <f t="shared" ref="I8971:I9034" ca="1" si="768">_xlfn.NORM.INV(RAND(),$I$3,$I$4)+($I$5*I8970)+($I$6*RAND())</f>
        <v>-0.21135772179875528</v>
      </c>
      <c r="T8971" s="7">
        <v>8963</v>
      </c>
      <c r="U8971" s="14">
        <f t="shared" ref="U8971:U9034" ca="1" si="769">C8971+F8971+I8971+$U$5*U8970+$U$6*RAND()</f>
        <v>3.0103713959952316E-2</v>
      </c>
      <c r="Z8971" s="7">
        <v>8963</v>
      </c>
      <c r="AA8971" s="14">
        <f t="shared" ca="1" si="765"/>
        <v>-5.443594508989795E-2</v>
      </c>
    </row>
    <row r="8972" spans="2:27" x14ac:dyDescent="0.25">
      <c r="B8972" s="7">
        <v>8964</v>
      </c>
      <c r="C8972" s="14">
        <f t="shared" ca="1" si="766"/>
        <v>0.47565744883939165</v>
      </c>
      <c r="E8972" s="7">
        <v>8964</v>
      </c>
      <c r="F8972" s="14">
        <f t="shared" ca="1" si="767"/>
        <v>1.2488494488825972</v>
      </c>
      <c r="H8972" s="7">
        <v>8964</v>
      </c>
      <c r="I8972" s="14">
        <f t="shared" ca="1" si="768"/>
        <v>-0.46344969584906764</v>
      </c>
      <c r="T8972" s="7">
        <v>8964</v>
      </c>
      <c r="U8972" s="14">
        <f t="shared" ca="1" si="769"/>
        <v>1.2610572018729211</v>
      </c>
      <c r="Z8972" s="7">
        <v>8964</v>
      </c>
      <c r="AA8972" s="14">
        <f t="shared" ca="1" si="765"/>
        <v>0.23806147650812368</v>
      </c>
    </row>
    <row r="8973" spans="2:27" x14ac:dyDescent="0.25">
      <c r="B8973" s="7">
        <v>8965</v>
      </c>
      <c r="C8973" s="14">
        <f t="shared" ca="1" si="766"/>
        <v>6.2890301357831316E-2</v>
      </c>
      <c r="E8973" s="7">
        <v>8965</v>
      </c>
      <c r="F8973" s="14">
        <f t="shared" ca="1" si="767"/>
        <v>0.42487145172281493</v>
      </c>
      <c r="H8973" s="7">
        <v>8965</v>
      </c>
      <c r="I8973" s="14">
        <f t="shared" ca="1" si="768"/>
        <v>-8.9461538692771986E-2</v>
      </c>
      <c r="T8973" s="7">
        <v>8965</v>
      </c>
      <c r="U8973" s="14">
        <f t="shared" ca="1" si="769"/>
        <v>0.39830021438787422</v>
      </c>
      <c r="Z8973" s="7">
        <v>8965</v>
      </c>
      <c r="AA8973" s="14">
        <f t="shared" ca="1" si="765"/>
        <v>9.5308726442024747E-2</v>
      </c>
    </row>
    <row r="8974" spans="2:27" x14ac:dyDescent="0.25">
      <c r="B8974" s="7">
        <v>8966</v>
      </c>
      <c r="C8974" s="14">
        <f t="shared" ca="1" si="766"/>
        <v>-0.10298075917877664</v>
      </c>
      <c r="E8974" s="7">
        <v>8966</v>
      </c>
      <c r="F8974" s="14">
        <f t="shared" ca="1" si="767"/>
        <v>-0.39724541338295094</v>
      </c>
      <c r="H8974" s="7">
        <v>8966</v>
      </c>
      <c r="I8974" s="14">
        <f t="shared" ca="1" si="768"/>
        <v>-9.9363579021203088E-2</v>
      </c>
      <c r="T8974" s="7">
        <v>8966</v>
      </c>
      <c r="U8974" s="14">
        <f t="shared" ca="1" si="769"/>
        <v>-0.59958975158293071</v>
      </c>
      <c r="Z8974" s="7">
        <v>8966</v>
      </c>
      <c r="AA8974" s="14">
        <f t="shared" ca="1" si="765"/>
        <v>-0.18945156536124214</v>
      </c>
    </row>
    <row r="8975" spans="2:27" x14ac:dyDescent="0.25">
      <c r="B8975" s="7">
        <v>8967</v>
      </c>
      <c r="C8975" s="14">
        <f t="shared" ca="1" si="766"/>
        <v>-0.17201584404301146</v>
      </c>
      <c r="E8975" s="7">
        <v>8967</v>
      </c>
      <c r="F8975" s="14">
        <f t="shared" ca="1" si="767"/>
        <v>-0.30251021663903943</v>
      </c>
      <c r="H8975" s="7">
        <v>8967</v>
      </c>
      <c r="I8975" s="14">
        <f t="shared" ca="1" si="768"/>
        <v>-0.2223290668118359</v>
      </c>
      <c r="T8975" s="7">
        <v>8967</v>
      </c>
      <c r="U8975" s="14">
        <f t="shared" ca="1" si="769"/>
        <v>-0.69685512749388678</v>
      </c>
      <c r="Z8975" s="7">
        <v>8967</v>
      </c>
      <c r="AA8975" s="14">
        <f t="shared" ca="1" si="765"/>
        <v>-0.23632076720623207</v>
      </c>
    </row>
    <row r="8976" spans="2:27" x14ac:dyDescent="0.25">
      <c r="B8976" s="7">
        <v>8968</v>
      </c>
      <c r="C8976" s="14">
        <f t="shared" ca="1" si="766"/>
        <v>-0.15388969787796866</v>
      </c>
      <c r="E8976" s="7">
        <v>8968</v>
      </c>
      <c r="F8976" s="14">
        <f t="shared" ca="1" si="767"/>
        <v>-0.62136111974547936</v>
      </c>
      <c r="H8976" s="7">
        <v>8968</v>
      </c>
      <c r="I8976" s="14">
        <f t="shared" ca="1" si="768"/>
        <v>4.935186434721954E-2</v>
      </c>
      <c r="T8976" s="7">
        <v>8968</v>
      </c>
      <c r="U8976" s="14">
        <f t="shared" ca="1" si="769"/>
        <v>-0.72589895327622855</v>
      </c>
      <c r="Z8976" s="7">
        <v>8968</v>
      </c>
      <c r="AA8976" s="14">
        <f t="shared" ca="1" si="765"/>
        <v>-0.19251034332562778</v>
      </c>
    </row>
    <row r="8977" spans="2:27" x14ac:dyDescent="0.25">
      <c r="B8977" s="7">
        <v>8969</v>
      </c>
      <c r="C8977" s="14">
        <f t="shared" ca="1" si="766"/>
        <v>-0.81182836618056675</v>
      </c>
      <c r="E8977" s="7">
        <v>8969</v>
      </c>
      <c r="F8977" s="14">
        <f t="shared" ca="1" si="767"/>
        <v>-0.15018776267841374</v>
      </c>
      <c r="H8977" s="7">
        <v>8969</v>
      </c>
      <c r="I8977" s="14">
        <f t="shared" ca="1" si="768"/>
        <v>0.28070160011506995</v>
      </c>
      <c r="T8977" s="7">
        <v>8969</v>
      </c>
      <c r="U8977" s="14">
        <f t="shared" ca="1" si="769"/>
        <v>-0.68131452874391052</v>
      </c>
      <c r="Z8977" s="7">
        <v>8969</v>
      </c>
      <c r="AA8977" s="14">
        <f t="shared" ca="1" si="765"/>
        <v>-6.7071201982102507E-2</v>
      </c>
    </row>
    <row r="8978" spans="2:27" x14ac:dyDescent="0.25">
      <c r="B8978" s="7">
        <v>8970</v>
      </c>
      <c r="C8978" s="14">
        <f t="shared" ca="1" si="766"/>
        <v>-0.58235056595187606</v>
      </c>
      <c r="E8978" s="7">
        <v>8970</v>
      </c>
      <c r="F8978" s="14">
        <f t="shared" ca="1" si="767"/>
        <v>-0.20672857631065741</v>
      </c>
      <c r="H8978" s="7">
        <v>8970</v>
      </c>
      <c r="I8978" s="14">
        <f t="shared" ca="1" si="768"/>
        <v>-9.1487168729979945E-2</v>
      </c>
      <c r="T8978" s="7">
        <v>8970</v>
      </c>
      <c r="U8978" s="14">
        <f t="shared" ca="1" si="769"/>
        <v>-0.88056631099251348</v>
      </c>
      <c r="Z8978" s="7">
        <v>8970</v>
      </c>
      <c r="AA8978" s="14">
        <f t="shared" ca="1" si="765"/>
        <v>-0.22423227044856242</v>
      </c>
    </row>
    <row r="8979" spans="2:27" x14ac:dyDescent="0.25">
      <c r="B8979" s="7">
        <v>8971</v>
      </c>
      <c r="C8979" s="14">
        <f t="shared" ca="1" si="766"/>
        <v>-0.19734150048409893</v>
      </c>
      <c r="E8979" s="7">
        <v>8971</v>
      </c>
      <c r="F8979" s="14">
        <f t="shared" ca="1" si="767"/>
        <v>7.3741991944840379E-3</v>
      </c>
      <c r="H8979" s="7">
        <v>8971</v>
      </c>
      <c r="I8979" s="14">
        <f t="shared" ca="1" si="768"/>
        <v>-0.34217989326574855</v>
      </c>
      <c r="T8979" s="7">
        <v>8971</v>
      </c>
      <c r="U8979" s="14">
        <f t="shared" ca="1" si="769"/>
        <v>-0.53214719455536341</v>
      </c>
      <c r="Z8979" s="7">
        <v>8971</v>
      </c>
      <c r="AA8979" s="14">
        <f t="shared" ca="1" si="765"/>
        <v>-0.20834598697134885</v>
      </c>
    </row>
    <row r="8980" spans="2:27" x14ac:dyDescent="0.25">
      <c r="B8980" s="7">
        <v>8972</v>
      </c>
      <c r="C8980" s="14">
        <f t="shared" ca="1" si="766"/>
        <v>0.49684172944946486</v>
      </c>
      <c r="E8980" s="7">
        <v>8972</v>
      </c>
      <c r="F8980" s="14">
        <f t="shared" ca="1" si="767"/>
        <v>7.3804220718918095E-2</v>
      </c>
      <c r="H8980" s="7">
        <v>8972</v>
      </c>
      <c r="I8980" s="14">
        <f t="shared" ca="1" si="768"/>
        <v>7.3833942584127371E-3</v>
      </c>
      <c r="T8980" s="7">
        <v>8972</v>
      </c>
      <c r="U8980" s="14">
        <f t="shared" ca="1" si="769"/>
        <v>0.57802934442679565</v>
      </c>
      <c r="Z8980" s="7">
        <v>8972</v>
      </c>
      <c r="AA8980" s="14">
        <f t="shared" ca="1" si="765"/>
        <v>0.12520130923477477</v>
      </c>
    </row>
    <row r="8981" spans="2:27" x14ac:dyDescent="0.25">
      <c r="B8981" s="7">
        <v>8973</v>
      </c>
      <c r="C8981" s="14">
        <f t="shared" ca="1" si="766"/>
        <v>6.5164797561604274E-2</v>
      </c>
      <c r="E8981" s="7">
        <v>8973</v>
      </c>
      <c r="F8981" s="14">
        <f t="shared" ca="1" si="767"/>
        <v>0.96081746359851206</v>
      </c>
      <c r="H8981" s="7">
        <v>8973</v>
      </c>
      <c r="I8981" s="14">
        <f t="shared" ca="1" si="768"/>
        <v>5.7611131602846949E-2</v>
      </c>
      <c r="T8981" s="7">
        <v>8973</v>
      </c>
      <c r="U8981" s="14">
        <f t="shared" ca="1" si="769"/>
        <v>1.0835933927629633</v>
      </c>
      <c r="Z8981" s="7">
        <v>8973</v>
      </c>
      <c r="AA8981" s="14">
        <f t="shared" ca="1" si="765"/>
        <v>0.33008376439329795</v>
      </c>
    </row>
    <row r="8982" spans="2:27" x14ac:dyDescent="0.25">
      <c r="B8982" s="7">
        <v>8974</v>
      </c>
      <c r="C8982" s="14">
        <f t="shared" ca="1" si="766"/>
        <v>0.22539878418679465</v>
      </c>
      <c r="E8982" s="7">
        <v>8974</v>
      </c>
      <c r="F8982" s="14">
        <f t="shared" ca="1" si="767"/>
        <v>-1.1361156505836407</v>
      </c>
      <c r="H8982" s="7">
        <v>8974</v>
      </c>
      <c r="I8982" s="14">
        <f t="shared" ca="1" si="768"/>
        <v>-3.0686820746000237E-3</v>
      </c>
      <c r="T8982" s="7">
        <v>8974</v>
      </c>
      <c r="U8982" s="14">
        <f t="shared" ca="1" si="769"/>
        <v>-0.91378554847144611</v>
      </c>
      <c r="Z8982" s="7">
        <v>8974</v>
      </c>
      <c r="AA8982" s="14">
        <f t="shared" ca="1" si="765"/>
        <v>-0.29728927937503324</v>
      </c>
    </row>
    <row r="8983" spans="2:27" x14ac:dyDescent="0.25">
      <c r="B8983" s="7">
        <v>8975</v>
      </c>
      <c r="C8983" s="14">
        <f t="shared" ca="1" si="766"/>
        <v>0.25414659169295184</v>
      </c>
      <c r="E8983" s="7">
        <v>8975</v>
      </c>
      <c r="F8983" s="14">
        <f t="shared" ca="1" si="767"/>
        <v>0.18666133452779249</v>
      </c>
      <c r="H8983" s="7">
        <v>8975</v>
      </c>
      <c r="I8983" s="14">
        <f t="shared" ca="1" si="768"/>
        <v>2.3703239053227798E-2</v>
      </c>
      <c r="T8983" s="7">
        <v>8975</v>
      </c>
      <c r="U8983" s="14">
        <f t="shared" ca="1" si="769"/>
        <v>0.46451116527397213</v>
      </c>
      <c r="Z8983" s="7">
        <v>8975</v>
      </c>
      <c r="AA8983" s="14">
        <f t="shared" ca="1" si="765"/>
        <v>0.11867933822354201</v>
      </c>
    </row>
    <row r="8984" spans="2:27" x14ac:dyDescent="0.25">
      <c r="B8984" s="7">
        <v>8976</v>
      </c>
      <c r="C8984" s="14">
        <f t="shared" ca="1" si="766"/>
        <v>-0.67550204460478025</v>
      </c>
      <c r="E8984" s="7">
        <v>8976</v>
      </c>
      <c r="F8984" s="14">
        <f t="shared" ca="1" si="767"/>
        <v>-0.35599365074703482</v>
      </c>
      <c r="H8984" s="7">
        <v>8976</v>
      </c>
      <c r="I8984" s="14">
        <f t="shared" ca="1" si="768"/>
        <v>-0.12883471977490096</v>
      </c>
      <c r="T8984" s="7">
        <v>8976</v>
      </c>
      <c r="U8984" s="14">
        <f t="shared" ca="1" si="769"/>
        <v>-1.160330415126716</v>
      </c>
      <c r="Z8984" s="7">
        <v>8976</v>
      </c>
      <c r="AA8984" s="14">
        <f t="shared" ca="1" si="765"/>
        <v>-0.30631586403251698</v>
      </c>
    </row>
    <row r="8985" spans="2:27" x14ac:dyDescent="0.25">
      <c r="B8985" s="7">
        <v>8977</v>
      </c>
      <c r="C8985" s="14">
        <f t="shared" ca="1" si="766"/>
        <v>-0.2693961729597687</v>
      </c>
      <c r="E8985" s="7">
        <v>8977</v>
      </c>
      <c r="F8985" s="14">
        <f t="shared" ca="1" si="767"/>
        <v>-0.6119867070412367</v>
      </c>
      <c r="H8985" s="7">
        <v>8977</v>
      </c>
      <c r="I8985" s="14">
        <f t="shared" ca="1" si="768"/>
        <v>2.4604242743579266E-2</v>
      </c>
      <c r="T8985" s="7">
        <v>8977</v>
      </c>
      <c r="U8985" s="14">
        <f t="shared" ca="1" si="769"/>
        <v>-0.85677863725742609</v>
      </c>
      <c r="Z8985" s="7">
        <v>8977</v>
      </c>
      <c r="AA8985" s="14">
        <f t="shared" ca="1" si="765"/>
        <v>-0.22517312533253511</v>
      </c>
    </row>
    <row r="8986" spans="2:27" x14ac:dyDescent="0.25">
      <c r="B8986" s="7">
        <v>8978</v>
      </c>
      <c r="C8986" s="14">
        <f t="shared" ca="1" si="766"/>
        <v>-0.15332106102011644</v>
      </c>
      <c r="E8986" s="7">
        <v>8978</v>
      </c>
      <c r="F8986" s="14">
        <f t="shared" ca="1" si="767"/>
        <v>0.49140977162924593</v>
      </c>
      <c r="H8986" s="7">
        <v>8978</v>
      </c>
      <c r="I8986" s="14">
        <f t="shared" ca="1" si="768"/>
        <v>-0.263262560355357</v>
      </c>
      <c r="T8986" s="7">
        <v>8978</v>
      </c>
      <c r="U8986" s="14">
        <f t="shared" ca="1" si="769"/>
        <v>7.4826150253772483E-2</v>
      </c>
      <c r="Z8986" s="7">
        <v>8978</v>
      </c>
      <c r="AA8986" s="14">
        <f t="shared" ca="1" si="765"/>
        <v>-1.4872560892928016E-2</v>
      </c>
    </row>
    <row r="8987" spans="2:27" x14ac:dyDescent="0.25">
      <c r="B8987" s="7">
        <v>8979</v>
      </c>
      <c r="C8987" s="14">
        <f t="shared" ca="1" si="766"/>
        <v>4.8054037929420736E-2</v>
      </c>
      <c r="E8987" s="7">
        <v>8979</v>
      </c>
      <c r="F8987" s="14">
        <f t="shared" ca="1" si="767"/>
        <v>0.34169861329749196</v>
      </c>
      <c r="H8987" s="7">
        <v>8979</v>
      </c>
      <c r="I8987" s="14">
        <f t="shared" ca="1" si="768"/>
        <v>-6.5780910729509576E-2</v>
      </c>
      <c r="T8987" s="7">
        <v>8979</v>
      </c>
      <c r="U8987" s="14">
        <f t="shared" ca="1" si="769"/>
        <v>0.32397174049740313</v>
      </c>
      <c r="Z8987" s="7">
        <v>8979</v>
      </c>
      <c r="AA8987" s="14">
        <f t="shared" ca="1" si="765"/>
        <v>7.9229936210376939E-2</v>
      </c>
    </row>
    <row r="8988" spans="2:27" x14ac:dyDescent="0.25">
      <c r="B8988" s="7">
        <v>8980</v>
      </c>
      <c r="C8988" s="14">
        <f t="shared" ca="1" si="766"/>
        <v>0.4084976120936672</v>
      </c>
      <c r="E8988" s="7">
        <v>8980</v>
      </c>
      <c r="F8988" s="14">
        <f t="shared" ca="1" si="767"/>
        <v>-0.5619605454924147</v>
      </c>
      <c r="H8988" s="7">
        <v>8980</v>
      </c>
      <c r="I8988" s="14">
        <f t="shared" ca="1" si="768"/>
        <v>6.9053765232499981E-2</v>
      </c>
      <c r="T8988" s="7">
        <v>8980</v>
      </c>
      <c r="U8988" s="14">
        <f t="shared" ca="1" si="769"/>
        <v>-8.4409168166247522E-2</v>
      </c>
      <c r="Z8988" s="7">
        <v>8980</v>
      </c>
      <c r="AA8988" s="14">
        <f t="shared" ca="1" si="765"/>
        <v>-5.2361758612740977E-2</v>
      </c>
    </row>
    <row r="8989" spans="2:27" x14ac:dyDescent="0.25">
      <c r="B8989" s="7">
        <v>8981</v>
      </c>
      <c r="C8989" s="14">
        <f t="shared" ca="1" si="766"/>
        <v>0.12826813218347183</v>
      </c>
      <c r="E8989" s="7">
        <v>8981</v>
      </c>
      <c r="F8989" s="14">
        <f t="shared" ca="1" si="767"/>
        <v>-2.109330319876207E-2</v>
      </c>
      <c r="H8989" s="7">
        <v>8981</v>
      </c>
      <c r="I8989" s="14">
        <f t="shared" ca="1" si="768"/>
        <v>-6.581021421163552E-2</v>
      </c>
      <c r="T8989" s="7">
        <v>8981</v>
      </c>
      <c r="U8989" s="14">
        <f t="shared" ca="1" si="769"/>
        <v>4.1364614773074238E-2</v>
      </c>
      <c r="Z8989" s="7">
        <v>8981</v>
      </c>
      <c r="AA8989" s="14">
        <f t="shared" ca="1" si="765"/>
        <v>-1.3579471628752015E-2</v>
      </c>
    </row>
    <row r="8990" spans="2:27" x14ac:dyDescent="0.25">
      <c r="B8990" s="7">
        <v>8982</v>
      </c>
      <c r="C8990" s="14">
        <f t="shared" ca="1" si="766"/>
        <v>0.69875997747025032</v>
      </c>
      <c r="E8990" s="7">
        <v>8982</v>
      </c>
      <c r="F8990" s="14">
        <f t="shared" ca="1" si="767"/>
        <v>0.25161812564133507</v>
      </c>
      <c r="H8990" s="7">
        <v>8982</v>
      </c>
      <c r="I8990" s="14">
        <f t="shared" ca="1" si="768"/>
        <v>-0.60121897989114836</v>
      </c>
      <c r="T8990" s="7">
        <v>8982</v>
      </c>
      <c r="U8990" s="14">
        <f t="shared" ca="1" si="769"/>
        <v>0.34915912322043707</v>
      </c>
      <c r="Z8990" s="7">
        <v>8982</v>
      </c>
      <c r="AA8990" s="14">
        <f t="shared" ca="1" si="765"/>
        <v>-8.5372056759123599E-2</v>
      </c>
    </row>
    <row r="8991" spans="2:27" x14ac:dyDescent="0.25">
      <c r="B8991" s="7">
        <v>8983</v>
      </c>
      <c r="C8991" s="14">
        <f t="shared" ca="1" si="766"/>
        <v>0.22917083178514625</v>
      </c>
      <c r="E8991" s="7">
        <v>8983</v>
      </c>
      <c r="F8991" s="14">
        <f t="shared" ca="1" si="767"/>
        <v>-0.37075943948432133</v>
      </c>
      <c r="H8991" s="7">
        <v>8983</v>
      </c>
      <c r="I8991" s="14">
        <f t="shared" ca="1" si="768"/>
        <v>0.14429205801211364</v>
      </c>
      <c r="T8991" s="7">
        <v>8983</v>
      </c>
      <c r="U8991" s="14">
        <f t="shared" ca="1" si="769"/>
        <v>2.7034503129385601E-3</v>
      </c>
      <c r="Z8991" s="7">
        <v>8983</v>
      </c>
      <c r="AA8991" s="14">
        <f t="shared" ca="1" si="765"/>
        <v>6.7523635177896696E-3</v>
      </c>
    </row>
    <row r="8992" spans="2:27" x14ac:dyDescent="0.25">
      <c r="B8992" s="7">
        <v>8984</v>
      </c>
      <c r="C8992" s="14">
        <f t="shared" ca="1" si="766"/>
        <v>0.28772939339531911</v>
      </c>
      <c r="E8992" s="7">
        <v>8984</v>
      </c>
      <c r="F8992" s="14">
        <f t="shared" ca="1" si="767"/>
        <v>-8.621219815445974E-3</v>
      </c>
      <c r="H8992" s="7">
        <v>8984</v>
      </c>
      <c r="I8992" s="14">
        <f t="shared" ca="1" si="768"/>
        <v>9.3111943444625631E-2</v>
      </c>
      <c r="T8992" s="7">
        <v>8984</v>
      </c>
      <c r="U8992" s="14">
        <f t="shared" ca="1" si="769"/>
        <v>0.37222011702449881</v>
      </c>
      <c r="Z8992" s="7">
        <v>8984</v>
      </c>
      <c r="AA8992" s="14">
        <f t="shared" ca="1" si="765"/>
        <v>0.10151548445674285</v>
      </c>
    </row>
    <row r="8993" spans="2:27" x14ac:dyDescent="0.25">
      <c r="B8993" s="7">
        <v>8985</v>
      </c>
      <c r="C8993" s="14">
        <f t="shared" ca="1" si="766"/>
        <v>0.30844847480627358</v>
      </c>
      <c r="E8993" s="7">
        <v>8985</v>
      </c>
      <c r="F8993" s="14">
        <f t="shared" ca="1" si="767"/>
        <v>0.26265887519602521</v>
      </c>
      <c r="H8993" s="7">
        <v>8985</v>
      </c>
      <c r="I8993" s="14">
        <f t="shared" ca="1" si="768"/>
        <v>0.11700242461001746</v>
      </c>
      <c r="T8993" s="7">
        <v>8985</v>
      </c>
      <c r="U8993" s="14">
        <f t="shared" ca="1" si="769"/>
        <v>0.68810977461231615</v>
      </c>
      <c r="Z8993" s="7">
        <v>8985</v>
      </c>
      <c r="AA8993" s="14">
        <f t="shared" ca="1" si="765"/>
        <v>0.19898856982507102</v>
      </c>
    </row>
    <row r="8994" spans="2:27" x14ac:dyDescent="0.25">
      <c r="B8994" s="7">
        <v>8986</v>
      </c>
      <c r="C8994" s="14">
        <f t="shared" ca="1" si="766"/>
        <v>0.49329753942180415</v>
      </c>
      <c r="E8994" s="7">
        <v>8986</v>
      </c>
      <c r="F8994" s="14">
        <f t="shared" ca="1" si="767"/>
        <v>0.69046254252808681</v>
      </c>
      <c r="H8994" s="7">
        <v>8986</v>
      </c>
      <c r="I8994" s="14">
        <f t="shared" ca="1" si="768"/>
        <v>-0.28671174917312942</v>
      </c>
      <c r="T8994" s="7">
        <v>8986</v>
      </c>
      <c r="U8994" s="14">
        <f t="shared" ca="1" si="769"/>
        <v>0.89704833277676155</v>
      </c>
      <c r="Z8994" s="7">
        <v>8986</v>
      </c>
      <c r="AA8994" s="14">
        <f t="shared" ca="1" si="765"/>
        <v>0.16244239605622215</v>
      </c>
    </row>
    <row r="8995" spans="2:27" x14ac:dyDescent="0.25">
      <c r="B8995" s="7">
        <v>8987</v>
      </c>
      <c r="C8995" s="14">
        <f t="shared" ca="1" si="766"/>
        <v>0.2950958621648746</v>
      </c>
      <c r="E8995" s="7">
        <v>8987</v>
      </c>
      <c r="F8995" s="14">
        <f t="shared" ca="1" si="767"/>
        <v>0.7237923648964254</v>
      </c>
      <c r="H8995" s="7">
        <v>8987</v>
      </c>
      <c r="I8995" s="14">
        <f t="shared" ca="1" si="768"/>
        <v>-3.6222439912441937E-2</v>
      </c>
      <c r="T8995" s="7">
        <v>8987</v>
      </c>
      <c r="U8995" s="14">
        <f t="shared" ca="1" si="769"/>
        <v>0.98266578714885811</v>
      </c>
      <c r="Z8995" s="7">
        <v>8987</v>
      </c>
      <c r="AA8995" s="14">
        <f t="shared" ca="1" si="765"/>
        <v>0.25804566194568157</v>
      </c>
    </row>
    <row r="8996" spans="2:27" x14ac:dyDescent="0.25">
      <c r="B8996" s="7">
        <v>8988</v>
      </c>
      <c r="C8996" s="14">
        <f t="shared" ca="1" si="766"/>
        <v>0.3595957315047803</v>
      </c>
      <c r="E8996" s="7">
        <v>8988</v>
      </c>
      <c r="F8996" s="14">
        <f t="shared" ca="1" si="767"/>
        <v>-2.9851341169387369E-4</v>
      </c>
      <c r="H8996" s="7">
        <v>8988</v>
      </c>
      <c r="I8996" s="14">
        <f t="shared" ca="1" si="768"/>
        <v>0.24676270097854275</v>
      </c>
      <c r="T8996" s="7">
        <v>8988</v>
      </c>
      <c r="U8996" s="14">
        <f t="shared" ca="1" si="769"/>
        <v>0.60605991907162915</v>
      </c>
      <c r="Z8996" s="7">
        <v>8988</v>
      </c>
      <c r="AA8996" s="14">
        <f t="shared" ca="1" si="765"/>
        <v>0.1952109427667193</v>
      </c>
    </row>
    <row r="8997" spans="2:27" x14ac:dyDescent="0.25">
      <c r="B8997" s="7">
        <v>8989</v>
      </c>
      <c r="C8997" s="14">
        <f t="shared" ca="1" si="766"/>
        <v>-0.18431314020842587</v>
      </c>
      <c r="E8997" s="7">
        <v>8989</v>
      </c>
      <c r="F8997" s="14">
        <f t="shared" ca="1" si="767"/>
        <v>-0.14459088530428341</v>
      </c>
      <c r="H8997" s="7">
        <v>8989</v>
      </c>
      <c r="I8997" s="14">
        <f t="shared" ca="1" si="768"/>
        <v>-0.1459986301399675</v>
      </c>
      <c r="T8997" s="7">
        <v>8989</v>
      </c>
      <c r="U8997" s="14">
        <f t="shared" ca="1" si="769"/>
        <v>-0.47490265565267675</v>
      </c>
      <c r="Z8997" s="7">
        <v>8989</v>
      </c>
      <c r="AA8997" s="14">
        <f t="shared" ca="1" si="765"/>
        <v>-0.15323920870295393</v>
      </c>
    </row>
    <row r="8998" spans="2:27" x14ac:dyDescent="0.25">
      <c r="B8998" s="7">
        <v>8990</v>
      </c>
      <c r="C8998" s="14">
        <f t="shared" ca="1" si="766"/>
        <v>-7.5624969794814006E-2</v>
      </c>
      <c r="E8998" s="7">
        <v>8990</v>
      </c>
      <c r="F8998" s="14">
        <f t="shared" ca="1" si="767"/>
        <v>0.25357339854652944</v>
      </c>
      <c r="H8998" s="7">
        <v>8990</v>
      </c>
      <c r="I8998" s="14">
        <f t="shared" ca="1" si="768"/>
        <v>0.18681886523973107</v>
      </c>
      <c r="T8998" s="7">
        <v>8990</v>
      </c>
      <c r="U8998" s="14">
        <f t="shared" ca="1" si="769"/>
        <v>0.36476729399144647</v>
      </c>
      <c r="Z8998" s="7">
        <v>8990</v>
      </c>
      <c r="AA8998" s="14">
        <f t="shared" ca="1" si="765"/>
        <v>0.15435645822486155</v>
      </c>
    </row>
    <row r="8999" spans="2:27" x14ac:dyDescent="0.25">
      <c r="B8999" s="7">
        <v>8991</v>
      </c>
      <c r="C8999" s="14">
        <f t="shared" ca="1" si="766"/>
        <v>0.18199122454475569</v>
      </c>
      <c r="E8999" s="7">
        <v>8991</v>
      </c>
      <c r="F8999" s="14">
        <f t="shared" ca="1" si="767"/>
        <v>0.75514499709851846</v>
      </c>
      <c r="H8999" s="7">
        <v>8991</v>
      </c>
      <c r="I8999" s="14">
        <f t="shared" ca="1" si="768"/>
        <v>-0.31660891844277067</v>
      </c>
      <c r="T8999" s="7">
        <v>8991</v>
      </c>
      <c r="U8999" s="14">
        <f t="shared" ca="1" si="769"/>
        <v>0.62052730320050342</v>
      </c>
      <c r="Z8999" s="7">
        <v>8991</v>
      </c>
      <c r="AA8999" s="14">
        <f t="shared" ca="1" si="765"/>
        <v>0.10463728481712134</v>
      </c>
    </row>
    <row r="9000" spans="2:27" x14ac:dyDescent="0.25">
      <c r="B9000" s="7">
        <v>8992</v>
      </c>
      <c r="C9000" s="14">
        <f t="shared" ca="1" si="766"/>
        <v>0.55232763672008767</v>
      </c>
      <c r="E9000" s="7">
        <v>8992</v>
      </c>
      <c r="F9000" s="14">
        <f t="shared" ca="1" si="767"/>
        <v>0.2683922884759784</v>
      </c>
      <c r="H9000" s="7">
        <v>8992</v>
      </c>
      <c r="I9000" s="14">
        <f t="shared" ca="1" si="768"/>
        <v>0.15635472746176599</v>
      </c>
      <c r="T9000" s="7">
        <v>8992</v>
      </c>
      <c r="U9000" s="14">
        <f t="shared" ca="1" si="769"/>
        <v>0.977074652657832</v>
      </c>
      <c r="Z9000" s="7">
        <v>8992</v>
      </c>
      <c r="AA9000" s="14">
        <f t="shared" ca="1" si="765"/>
        <v>0.26916057761769407</v>
      </c>
    </row>
    <row r="9001" spans="2:27" x14ac:dyDescent="0.25">
      <c r="B9001" s="7">
        <v>8993</v>
      </c>
      <c r="C9001" s="14">
        <f t="shared" ca="1" si="766"/>
        <v>0.36169815498487118</v>
      </c>
      <c r="E9001" s="7">
        <v>8993</v>
      </c>
      <c r="F9001" s="14">
        <f t="shared" ca="1" si="767"/>
        <v>0.49009001211468473</v>
      </c>
      <c r="H9001" s="7">
        <v>8993</v>
      </c>
      <c r="I9001" s="14">
        <f t="shared" ca="1" si="768"/>
        <v>-3.6952864830800708E-2</v>
      </c>
      <c r="T9001" s="7">
        <v>8993</v>
      </c>
      <c r="U9001" s="14">
        <f t="shared" ca="1" si="769"/>
        <v>0.81483530226875522</v>
      </c>
      <c r="Z9001" s="7">
        <v>8993</v>
      </c>
      <c r="AA9001" s="14">
        <f t="shared" ca="1" si="765"/>
        <v>0.20089020221597931</v>
      </c>
    </row>
    <row r="9002" spans="2:27" x14ac:dyDescent="0.25">
      <c r="B9002" s="7">
        <v>8994</v>
      </c>
      <c r="C9002" s="14">
        <f t="shared" ca="1" si="766"/>
        <v>-0.19727769502108822</v>
      </c>
      <c r="E9002" s="7">
        <v>8994</v>
      </c>
      <c r="F9002" s="14">
        <f t="shared" ca="1" si="767"/>
        <v>0.69622506332791545</v>
      </c>
      <c r="H9002" s="7">
        <v>8994</v>
      </c>
      <c r="I9002" s="14">
        <f t="shared" ca="1" si="768"/>
        <v>0.10827219479851576</v>
      </c>
      <c r="T9002" s="7">
        <v>8994</v>
      </c>
      <c r="U9002" s="14">
        <f t="shared" ca="1" si="769"/>
        <v>0.60721956310534297</v>
      </c>
      <c r="Z9002" s="7">
        <v>8994</v>
      </c>
      <c r="AA9002" s="14">
        <f t="shared" ca="1" si="765"/>
        <v>0.22354807739341487</v>
      </c>
    </row>
    <row r="9003" spans="2:27" x14ac:dyDescent="0.25">
      <c r="B9003" s="7">
        <v>8995</v>
      </c>
      <c r="C9003" s="14">
        <f t="shared" ca="1" si="766"/>
        <v>5.2547433266968903E-2</v>
      </c>
      <c r="E9003" s="7">
        <v>8995</v>
      </c>
      <c r="F9003" s="14">
        <f t="shared" ca="1" si="767"/>
        <v>0.5559248670402438</v>
      </c>
      <c r="H9003" s="7">
        <v>8995</v>
      </c>
      <c r="I9003" s="14">
        <f t="shared" ca="1" si="768"/>
        <v>0.26199572788539616</v>
      </c>
      <c r="T9003" s="7">
        <v>8995</v>
      </c>
      <c r="U9003" s="14">
        <f t="shared" ca="1" si="769"/>
        <v>0.87046802819260882</v>
      </c>
      <c r="Z9003" s="7">
        <v>8995</v>
      </c>
      <c r="AA9003" s="14">
        <f t="shared" ca="1" si="765"/>
        <v>0.30828481070816499</v>
      </c>
    </row>
    <row r="9004" spans="2:27" x14ac:dyDescent="0.25">
      <c r="B9004" s="7">
        <v>8996</v>
      </c>
      <c r="C9004" s="14">
        <f t="shared" ca="1" si="766"/>
        <v>0.54574757793996331</v>
      </c>
      <c r="E9004" s="7">
        <v>8996</v>
      </c>
      <c r="F9004" s="14">
        <f t="shared" ca="1" si="767"/>
        <v>-0.20098006718269748</v>
      </c>
      <c r="H9004" s="7">
        <v>8996</v>
      </c>
      <c r="I9004" s="14">
        <f t="shared" ca="1" si="768"/>
        <v>5.2615722610004245E-2</v>
      </c>
      <c r="T9004" s="7">
        <v>8996</v>
      </c>
      <c r="U9004" s="14">
        <f t="shared" ca="1" si="769"/>
        <v>0.39738323336727011</v>
      </c>
      <c r="Z9004" s="7">
        <v>8996</v>
      </c>
      <c r="AA9004" s="14">
        <f t="shared" ca="1" si="765"/>
        <v>7.5163356738185555E-2</v>
      </c>
    </row>
    <row r="9005" spans="2:27" x14ac:dyDescent="0.25">
      <c r="B9005" s="7">
        <v>8997</v>
      </c>
      <c r="C9005" s="14">
        <f t="shared" ca="1" si="766"/>
        <v>0.19715927349562756</v>
      </c>
      <c r="E9005" s="7">
        <v>8997</v>
      </c>
      <c r="F9005" s="14">
        <f t="shared" ca="1" si="767"/>
        <v>-0.59788065685853131</v>
      </c>
      <c r="H9005" s="7">
        <v>8997</v>
      </c>
      <c r="I9005" s="14">
        <f t="shared" ca="1" si="768"/>
        <v>-9.3280877157904243E-2</v>
      </c>
      <c r="T9005" s="7">
        <v>8997</v>
      </c>
      <c r="U9005" s="14">
        <f t="shared" ca="1" si="769"/>
        <v>-0.49400226052080798</v>
      </c>
      <c r="Z9005" s="7">
        <v>8997</v>
      </c>
      <c r="AA9005" s="14">
        <f t="shared" ca="1" si="765"/>
        <v>-0.18657278093738597</v>
      </c>
    </row>
    <row r="9006" spans="2:27" x14ac:dyDescent="0.25">
      <c r="B9006" s="7">
        <v>8998</v>
      </c>
      <c r="C9006" s="14">
        <f t="shared" ca="1" si="766"/>
        <v>0.28422246246608007</v>
      </c>
      <c r="E9006" s="7">
        <v>8998</v>
      </c>
      <c r="F9006" s="14">
        <f t="shared" ca="1" si="767"/>
        <v>-2.1205024722894539E-2</v>
      </c>
      <c r="H9006" s="7">
        <v>8998</v>
      </c>
      <c r="I9006" s="14">
        <f t="shared" ca="1" si="768"/>
        <v>-7.5979057462570665E-2</v>
      </c>
      <c r="T9006" s="7">
        <v>8998</v>
      </c>
      <c r="U9006" s="14">
        <f t="shared" ca="1" si="769"/>
        <v>0.18703838028061487</v>
      </c>
      <c r="Z9006" s="7">
        <v>8998</v>
      </c>
      <c r="AA9006" s="14">
        <f t="shared" ca="1" si="765"/>
        <v>1.2493456345062326E-2</v>
      </c>
    </row>
    <row r="9007" spans="2:27" x14ac:dyDescent="0.25">
      <c r="B9007" s="7">
        <v>8999</v>
      </c>
      <c r="C9007" s="14">
        <f t="shared" ca="1" si="766"/>
        <v>0.12160358078698397</v>
      </c>
      <c r="E9007" s="7">
        <v>8999</v>
      </c>
      <c r="F9007" s="14">
        <f t="shared" ca="1" si="767"/>
        <v>0.62050028064919904</v>
      </c>
      <c r="H9007" s="7">
        <v>8999</v>
      </c>
      <c r="I9007" s="14">
        <f t="shared" ca="1" si="768"/>
        <v>-0.43323027617621335</v>
      </c>
      <c r="T9007" s="7">
        <v>8999</v>
      </c>
      <c r="U9007" s="14">
        <f t="shared" ca="1" si="769"/>
        <v>0.30887358525996966</v>
      </c>
      <c r="Z9007" s="7">
        <v>8999</v>
      </c>
      <c r="AA9007" s="14">
        <f t="shared" ca="1" si="765"/>
        <v>-6.1443377359501894E-3</v>
      </c>
    </row>
    <row r="9008" spans="2:27" x14ac:dyDescent="0.25">
      <c r="B9008" s="7">
        <v>9000</v>
      </c>
      <c r="C9008" s="14">
        <f t="shared" ca="1" si="766"/>
        <v>0.24469489162524183</v>
      </c>
      <c r="E9008" s="7">
        <v>9000</v>
      </c>
      <c r="F9008" s="14">
        <f t="shared" ca="1" si="767"/>
        <v>7.3631783182888849E-2</v>
      </c>
      <c r="H9008" s="7">
        <v>9000</v>
      </c>
      <c r="I9008" s="14">
        <f t="shared" ca="1" si="768"/>
        <v>-0.26350832651177225</v>
      </c>
      <c r="T9008" s="7">
        <v>9000</v>
      </c>
      <c r="U9008" s="14">
        <f t="shared" ca="1" si="769"/>
        <v>5.4818348296358455E-2</v>
      </c>
      <c r="Z9008" s="7">
        <v>9000</v>
      </c>
      <c r="AA9008" s="14">
        <f t="shared" ca="1" si="765"/>
        <v>-6.0725649975971102E-2</v>
      </c>
    </row>
    <row r="9009" spans="2:27" x14ac:dyDescent="0.25">
      <c r="B9009" s="7">
        <v>9001</v>
      </c>
      <c r="C9009" s="14">
        <f t="shared" ca="1" si="766"/>
        <v>0.17048999471676698</v>
      </c>
      <c r="E9009" s="7">
        <v>9001</v>
      </c>
      <c r="F9009" s="14">
        <f t="shared" ca="1" si="767"/>
        <v>0.89071670449027229</v>
      </c>
      <c r="H9009" s="7">
        <v>9001</v>
      </c>
      <c r="I9009" s="14">
        <f t="shared" ca="1" si="768"/>
        <v>-6.3959675739183555E-2</v>
      </c>
      <c r="T9009" s="7">
        <v>9001</v>
      </c>
      <c r="U9009" s="14">
        <f t="shared" ca="1" si="769"/>
        <v>0.99724702346785565</v>
      </c>
      <c r="Z9009" s="7">
        <v>9001</v>
      </c>
      <c r="AA9009" s="14">
        <f t="shared" ca="1" si="765"/>
        <v>0.26933317242084331</v>
      </c>
    </row>
    <row r="9010" spans="2:27" x14ac:dyDescent="0.25">
      <c r="B9010" s="7">
        <v>9002</v>
      </c>
      <c r="C9010" s="14">
        <f t="shared" ca="1" si="766"/>
        <v>-1.3987408693452483E-2</v>
      </c>
      <c r="E9010" s="7">
        <v>9002</v>
      </c>
      <c r="F9010" s="14">
        <f t="shared" ca="1" si="767"/>
        <v>0.2868297526443836</v>
      </c>
      <c r="H9010" s="7">
        <v>9002</v>
      </c>
      <c r="I9010" s="14">
        <f t="shared" ca="1" si="768"/>
        <v>0.10777919777408222</v>
      </c>
      <c r="T9010" s="7">
        <v>9002</v>
      </c>
      <c r="U9010" s="14">
        <f t="shared" ca="1" si="769"/>
        <v>0.38062154172501333</v>
      </c>
      <c r="Z9010" s="7">
        <v>9002</v>
      </c>
      <c r="AA9010" s="14">
        <f t="shared" ca="1" si="765"/>
        <v>0.13714104294166568</v>
      </c>
    </row>
    <row r="9011" spans="2:27" x14ac:dyDescent="0.25">
      <c r="B9011" s="7">
        <v>9003</v>
      </c>
      <c r="C9011" s="14">
        <f t="shared" ca="1" si="766"/>
        <v>-7.9792265711780441E-2</v>
      </c>
      <c r="E9011" s="7">
        <v>9003</v>
      </c>
      <c r="F9011" s="14">
        <f t="shared" ca="1" si="767"/>
        <v>7.8635589797475522E-2</v>
      </c>
      <c r="H9011" s="7">
        <v>9003</v>
      </c>
      <c r="I9011" s="14">
        <f t="shared" ca="1" si="768"/>
        <v>-0.14904402082506246</v>
      </c>
      <c r="T9011" s="7">
        <v>9003</v>
      </c>
      <c r="U9011" s="14">
        <f t="shared" ca="1" si="769"/>
        <v>-0.15020069673936737</v>
      </c>
      <c r="Z9011" s="7">
        <v>9003</v>
      </c>
      <c r="AA9011" s="14">
        <f t="shared" ca="1" si="765"/>
        <v>-6.6889786615644667E-2</v>
      </c>
    </row>
    <row r="9012" spans="2:27" x14ac:dyDescent="0.25">
      <c r="B9012" s="7">
        <v>9004</v>
      </c>
      <c r="C9012" s="14">
        <f t="shared" ca="1" si="766"/>
        <v>-0.62560948858290544</v>
      </c>
      <c r="E9012" s="7">
        <v>9004</v>
      </c>
      <c r="F9012" s="14">
        <f t="shared" ca="1" si="767"/>
        <v>0.25645406939574938</v>
      </c>
      <c r="H9012" s="7">
        <v>9004</v>
      </c>
      <c r="I9012" s="14">
        <f t="shared" ca="1" si="768"/>
        <v>0.33408353064146934</v>
      </c>
      <c r="T9012" s="7">
        <v>9004</v>
      </c>
      <c r="U9012" s="14">
        <f t="shared" ca="1" si="769"/>
        <v>-3.5071888545686714E-2</v>
      </c>
      <c r="Z9012" s="7">
        <v>9004</v>
      </c>
      <c r="AA9012" s="14">
        <f t="shared" ca="1" si="765"/>
        <v>0.1188560884228784</v>
      </c>
    </row>
    <row r="9013" spans="2:27" x14ac:dyDescent="0.25">
      <c r="B9013" s="7">
        <v>9005</v>
      </c>
      <c r="C9013" s="14">
        <f t="shared" ca="1" si="766"/>
        <v>4.285398026338591E-2</v>
      </c>
      <c r="E9013" s="7">
        <v>9005</v>
      </c>
      <c r="F9013" s="14">
        <f t="shared" ca="1" si="767"/>
        <v>0.23232807812064374</v>
      </c>
      <c r="H9013" s="7">
        <v>9005</v>
      </c>
      <c r="I9013" s="14">
        <f t="shared" ca="1" si="768"/>
        <v>-0.29553628897118916</v>
      </c>
      <c r="T9013" s="7">
        <v>9005</v>
      </c>
      <c r="U9013" s="14">
        <f t="shared" ca="1" si="769"/>
        <v>-2.0354230587159516E-2</v>
      </c>
      <c r="Z9013" s="7">
        <v>9005</v>
      </c>
      <c r="AA9013" s="14">
        <f t="shared" ca="1" si="765"/>
        <v>-6.9498924996724276E-2</v>
      </c>
    </row>
    <row r="9014" spans="2:27" x14ac:dyDescent="0.25">
      <c r="B9014" s="7">
        <v>9006</v>
      </c>
      <c r="C9014" s="14">
        <f t="shared" ca="1" si="766"/>
        <v>-0.14103222256536846</v>
      </c>
      <c r="E9014" s="7">
        <v>9006</v>
      </c>
      <c r="F9014" s="14">
        <f t="shared" ca="1" si="767"/>
        <v>0.95681664704820202</v>
      </c>
      <c r="H9014" s="7">
        <v>9006</v>
      </c>
      <c r="I9014" s="14">
        <f t="shared" ca="1" si="768"/>
        <v>0.11656598738266248</v>
      </c>
      <c r="T9014" s="7">
        <v>9006</v>
      </c>
      <c r="U9014" s="14">
        <f t="shared" ca="1" si="769"/>
        <v>0.93235041186549605</v>
      </c>
      <c r="Z9014" s="7">
        <v>9006</v>
      </c>
      <c r="AA9014" s="14">
        <f t="shared" ca="1" si="765"/>
        <v>0.31712154329271813</v>
      </c>
    </row>
    <row r="9015" spans="2:27" x14ac:dyDescent="0.25">
      <c r="B9015" s="7">
        <v>9007</v>
      </c>
      <c r="C9015" s="14">
        <f t="shared" ca="1" si="766"/>
        <v>0.39388152352635863</v>
      </c>
      <c r="E9015" s="7">
        <v>9007</v>
      </c>
      <c r="F9015" s="14">
        <f t="shared" ca="1" si="767"/>
        <v>0.54508958812552921</v>
      </c>
      <c r="H9015" s="7">
        <v>9007</v>
      </c>
      <c r="I9015" s="14">
        <f t="shared" ca="1" si="768"/>
        <v>-0.1277316564687076</v>
      </c>
      <c r="T9015" s="7">
        <v>9007</v>
      </c>
      <c r="U9015" s="14">
        <f t="shared" ca="1" si="769"/>
        <v>0.8112394551831803</v>
      </c>
      <c r="Z9015" s="7">
        <v>9007</v>
      </c>
      <c r="AA9015" s="14">
        <f t="shared" ca="1" si="765"/>
        <v>0.17843735290857668</v>
      </c>
    </row>
    <row r="9016" spans="2:27" x14ac:dyDescent="0.25">
      <c r="B9016" s="7">
        <v>9008</v>
      </c>
      <c r="C9016" s="14">
        <f t="shared" ca="1" si="766"/>
        <v>0.54514079060280618</v>
      </c>
      <c r="E9016" s="7">
        <v>9008</v>
      </c>
      <c r="F9016" s="14">
        <f t="shared" ca="1" si="767"/>
        <v>0.76610562907553237</v>
      </c>
      <c r="H9016" s="7">
        <v>9008</v>
      </c>
      <c r="I9016" s="14">
        <f t="shared" ca="1" si="768"/>
        <v>0.24127016923790695</v>
      </c>
      <c r="T9016" s="7">
        <v>9008</v>
      </c>
      <c r="U9016" s="14">
        <f t="shared" ca="1" si="769"/>
        <v>1.5525165889162453</v>
      </c>
      <c r="Z9016" s="7">
        <v>9008</v>
      </c>
      <c r="AA9016" s="14">
        <f t="shared" ca="1" si="765"/>
        <v>0.45949493146217435</v>
      </c>
    </row>
    <row r="9017" spans="2:27" x14ac:dyDescent="0.25">
      <c r="B9017" s="7">
        <v>9009</v>
      </c>
      <c r="C9017" s="14">
        <f t="shared" ca="1" si="766"/>
        <v>8.0942584631603962E-2</v>
      </c>
      <c r="E9017" s="7">
        <v>9009</v>
      </c>
      <c r="F9017" s="14">
        <f t="shared" ca="1" si="767"/>
        <v>0.36139486755030692</v>
      </c>
      <c r="H9017" s="7">
        <v>9009</v>
      </c>
      <c r="I9017" s="14">
        <f t="shared" ca="1" si="768"/>
        <v>-0.1871646509270225</v>
      </c>
      <c r="T9017" s="7">
        <v>9009</v>
      </c>
      <c r="U9017" s="14">
        <f t="shared" ca="1" si="769"/>
        <v>0.25517280125488839</v>
      </c>
      <c r="Z9017" s="7">
        <v>9009</v>
      </c>
      <c r="AA9017" s="14">
        <f t="shared" ca="1" si="765"/>
        <v>3.1024651727901614E-2</v>
      </c>
    </row>
    <row r="9018" spans="2:27" x14ac:dyDescent="0.25">
      <c r="B9018" s="7">
        <v>9010</v>
      </c>
      <c r="C9018" s="14">
        <f t="shared" ca="1" si="766"/>
        <v>7.4891043547650776E-2</v>
      </c>
      <c r="E9018" s="7">
        <v>9010</v>
      </c>
      <c r="F9018" s="14">
        <f t="shared" ca="1" si="767"/>
        <v>0.66309447959938417</v>
      </c>
      <c r="H9018" s="7">
        <v>9010</v>
      </c>
      <c r="I9018" s="14">
        <f t="shared" ca="1" si="768"/>
        <v>-0.17646082672369939</v>
      </c>
      <c r="T9018" s="7">
        <v>9010</v>
      </c>
      <c r="U9018" s="14">
        <f t="shared" ca="1" si="769"/>
        <v>0.56152469642333558</v>
      </c>
      <c r="Z9018" s="7">
        <v>9010</v>
      </c>
      <c r="AA9018" s="14">
        <f t="shared" ca="1" si="765"/>
        <v>0.12567613922749571</v>
      </c>
    </row>
    <row r="9019" spans="2:27" x14ac:dyDescent="0.25">
      <c r="B9019" s="7">
        <v>9011</v>
      </c>
      <c r="C9019" s="14">
        <f t="shared" ca="1" si="766"/>
        <v>0.2760403593851446</v>
      </c>
      <c r="E9019" s="7">
        <v>9011</v>
      </c>
      <c r="F9019" s="14">
        <f t="shared" ca="1" si="767"/>
        <v>0.29736517173960825</v>
      </c>
      <c r="H9019" s="7">
        <v>9011</v>
      </c>
      <c r="I9019" s="14">
        <f t="shared" ca="1" si="768"/>
        <v>0.16540490455345352</v>
      </c>
      <c r="T9019" s="7">
        <v>9011</v>
      </c>
      <c r="U9019" s="14">
        <f t="shared" ca="1" si="769"/>
        <v>0.73881043567820637</v>
      </c>
      <c r="Z9019" s="7">
        <v>9011</v>
      </c>
      <c r="AA9019" s="14">
        <f t="shared" ca="1" si="765"/>
        <v>0.22712007567563816</v>
      </c>
    </row>
    <row r="9020" spans="2:27" x14ac:dyDescent="0.25">
      <c r="B9020" s="7">
        <v>9012</v>
      </c>
      <c r="C9020" s="14">
        <f t="shared" ca="1" si="766"/>
        <v>-0.15580494420703189</v>
      </c>
      <c r="E9020" s="7">
        <v>9012</v>
      </c>
      <c r="F9020" s="14">
        <f t="shared" ca="1" si="767"/>
        <v>-0.14895831578215482</v>
      </c>
      <c r="H9020" s="7">
        <v>9012</v>
      </c>
      <c r="I9020" s="14">
        <f t="shared" ca="1" si="768"/>
        <v>-0.29017352938308755</v>
      </c>
      <c r="T9020" s="7">
        <v>9012</v>
      </c>
      <c r="U9020" s="14">
        <f t="shared" ca="1" si="769"/>
        <v>-0.59493678937227434</v>
      </c>
      <c r="Z9020" s="7">
        <v>9012</v>
      </c>
      <c r="AA9020" s="14">
        <f t="shared" ca="1" si="765"/>
        <v>-0.22093524826759658</v>
      </c>
    </row>
    <row r="9021" spans="2:27" x14ac:dyDescent="0.25">
      <c r="B9021" s="7">
        <v>9013</v>
      </c>
      <c r="C9021" s="14">
        <f t="shared" ca="1" si="766"/>
        <v>0.35774840949101716</v>
      </c>
      <c r="E9021" s="7">
        <v>9013</v>
      </c>
      <c r="F9021" s="14">
        <f t="shared" ca="1" si="767"/>
        <v>-0.66053133742410586</v>
      </c>
      <c r="H9021" s="7">
        <v>9013</v>
      </c>
      <c r="I9021" s="14">
        <f t="shared" ca="1" si="768"/>
        <v>0.15734425721126799</v>
      </c>
      <c r="T9021" s="7">
        <v>9013</v>
      </c>
      <c r="U9021" s="14">
        <f t="shared" ca="1" si="769"/>
        <v>-0.14543867072182071</v>
      </c>
      <c r="Z9021" s="7">
        <v>9013</v>
      </c>
      <c r="AA9021" s="14">
        <f t="shared" ca="1" si="765"/>
        <v>-4.7937590723394319E-2</v>
      </c>
    </row>
    <row r="9022" spans="2:27" x14ac:dyDescent="0.25">
      <c r="B9022" s="7">
        <v>9014</v>
      </c>
      <c r="C9022" s="14">
        <f t="shared" ca="1" si="766"/>
        <v>-0.11436757924385477</v>
      </c>
      <c r="E9022" s="7">
        <v>9014</v>
      </c>
      <c r="F9022" s="14">
        <f t="shared" ca="1" si="767"/>
        <v>0.41174577512767163</v>
      </c>
      <c r="H9022" s="7">
        <v>9014</v>
      </c>
      <c r="I9022" s="14">
        <f t="shared" ca="1" si="768"/>
        <v>0.1948416519834309</v>
      </c>
      <c r="T9022" s="7">
        <v>9014</v>
      </c>
      <c r="U9022" s="14">
        <f t="shared" ca="1" si="769"/>
        <v>0.49221984786724776</v>
      </c>
      <c r="Z9022" s="7">
        <v>9014</v>
      </c>
      <c r="AA9022" s="14">
        <f t="shared" ca="1" si="765"/>
        <v>0.19807104268124598</v>
      </c>
    </row>
    <row r="9023" spans="2:27" x14ac:dyDescent="0.25">
      <c r="B9023" s="7">
        <v>9015</v>
      </c>
      <c r="C9023" s="14">
        <f t="shared" ca="1" si="766"/>
        <v>0.44961957725660662</v>
      </c>
      <c r="E9023" s="7">
        <v>9015</v>
      </c>
      <c r="F9023" s="14">
        <f t="shared" ca="1" si="767"/>
        <v>-0.18024959855418896</v>
      </c>
      <c r="H9023" s="7">
        <v>9015</v>
      </c>
      <c r="I9023" s="14">
        <f t="shared" ca="1" si="768"/>
        <v>7.9681966591967773E-4</v>
      </c>
      <c r="T9023" s="7">
        <v>9015</v>
      </c>
      <c r="U9023" s="14">
        <f t="shared" ca="1" si="769"/>
        <v>0.27016679836833729</v>
      </c>
      <c r="Z9023" s="7">
        <v>9015</v>
      </c>
      <c r="AA9023" s="14">
        <f t="shared" ca="1" si="765"/>
        <v>3.624744571802449E-2</v>
      </c>
    </row>
    <row r="9024" spans="2:27" x14ac:dyDescent="0.25">
      <c r="B9024" s="7">
        <v>9016</v>
      </c>
      <c r="C9024" s="14">
        <f t="shared" ca="1" si="766"/>
        <v>0.8031996298977585</v>
      </c>
      <c r="E9024" s="7">
        <v>9016</v>
      </c>
      <c r="F9024" s="14">
        <f t="shared" ca="1" si="767"/>
        <v>1.024356308824709</v>
      </c>
      <c r="H9024" s="7">
        <v>9016</v>
      </c>
      <c r="I9024" s="14">
        <f t="shared" ca="1" si="768"/>
        <v>0.20766970869620849</v>
      </c>
      <c r="T9024" s="7">
        <v>9016</v>
      </c>
      <c r="U9024" s="14">
        <f t="shared" ca="1" si="769"/>
        <v>2.0352256474186761</v>
      </c>
      <c r="Z9024" s="7">
        <v>9016</v>
      </c>
      <c r="AA9024" s="14">
        <f t="shared" ca="1" si="765"/>
        <v>0.57178167297506866</v>
      </c>
    </row>
    <row r="9025" spans="2:27" x14ac:dyDescent="0.25">
      <c r="B9025" s="7">
        <v>9017</v>
      </c>
      <c r="C9025" s="14">
        <f t="shared" ca="1" si="766"/>
        <v>0.18707861418800537</v>
      </c>
      <c r="E9025" s="7">
        <v>9017</v>
      </c>
      <c r="F9025" s="14">
        <f t="shared" ca="1" si="767"/>
        <v>0.32263453614328852</v>
      </c>
      <c r="H9025" s="7">
        <v>9017</v>
      </c>
      <c r="I9025" s="14">
        <f t="shared" ca="1" si="768"/>
        <v>-0.19757269760592006</v>
      </c>
      <c r="T9025" s="7">
        <v>9017</v>
      </c>
      <c r="U9025" s="14">
        <f t="shared" ca="1" si="769"/>
        <v>0.31214045272537388</v>
      </c>
      <c r="Z9025" s="7">
        <v>9017</v>
      </c>
      <c r="AA9025" s="14">
        <f t="shared" ca="1" si="765"/>
        <v>3.541973487762759E-2</v>
      </c>
    </row>
    <row r="9026" spans="2:27" x14ac:dyDescent="0.25">
      <c r="B9026" s="7">
        <v>9018</v>
      </c>
      <c r="C9026" s="14">
        <f t="shared" ca="1" si="766"/>
        <v>0.34050802024068288</v>
      </c>
      <c r="E9026" s="7">
        <v>9018</v>
      </c>
      <c r="F9026" s="14">
        <f t="shared" ca="1" si="767"/>
        <v>-0.42453560056490969</v>
      </c>
      <c r="H9026" s="7">
        <v>9018</v>
      </c>
      <c r="I9026" s="14">
        <f t="shared" ca="1" si="768"/>
        <v>-0.11961273324341327</v>
      </c>
      <c r="T9026" s="7">
        <v>9018</v>
      </c>
      <c r="U9026" s="14">
        <f t="shared" ca="1" si="769"/>
        <v>-0.20364031356764006</v>
      </c>
      <c r="Z9026" s="7">
        <v>9018</v>
      </c>
      <c r="AA9026" s="14">
        <f t="shared" ca="1" si="765"/>
        <v>-0.11906544274304298</v>
      </c>
    </row>
    <row r="9027" spans="2:27" x14ac:dyDescent="0.25">
      <c r="B9027" s="7">
        <v>9019</v>
      </c>
      <c r="C9027" s="14">
        <f t="shared" ca="1" si="766"/>
        <v>0.50698912585875311</v>
      </c>
      <c r="E9027" s="7">
        <v>9019</v>
      </c>
      <c r="F9027" s="14">
        <f t="shared" ca="1" si="767"/>
        <v>0.63859083563360886</v>
      </c>
      <c r="H9027" s="7">
        <v>9019</v>
      </c>
      <c r="I9027" s="14">
        <f t="shared" ca="1" si="768"/>
        <v>-0.18517618958706428</v>
      </c>
      <c r="T9027" s="7">
        <v>9019</v>
      </c>
      <c r="U9027" s="14">
        <f t="shared" ca="1" si="769"/>
        <v>0.96040377190529758</v>
      </c>
      <c r="Z9027" s="7">
        <v>9019</v>
      </c>
      <c r="AA9027" s="14">
        <f t="shared" ca="1" si="765"/>
        <v>0.20038698106830116</v>
      </c>
    </row>
    <row r="9028" spans="2:27" x14ac:dyDescent="0.25">
      <c r="B9028" s="7">
        <v>9020</v>
      </c>
      <c r="C9028" s="14">
        <f t="shared" ca="1" si="766"/>
        <v>6.8652326543629058E-2</v>
      </c>
      <c r="E9028" s="7">
        <v>9020</v>
      </c>
      <c r="F9028" s="14">
        <f t="shared" ca="1" si="767"/>
        <v>-0.18230067828138299</v>
      </c>
      <c r="H9028" s="7">
        <v>9020</v>
      </c>
      <c r="I9028" s="14">
        <f t="shared" ca="1" si="768"/>
        <v>-0.15775148361594338</v>
      </c>
      <c r="T9028" s="7">
        <v>9020</v>
      </c>
      <c r="U9028" s="14">
        <f t="shared" ca="1" si="769"/>
        <v>-0.27139983535369733</v>
      </c>
      <c r="Z9028" s="7">
        <v>9020</v>
      </c>
      <c r="AA9028" s="14">
        <f t="shared" ca="1" si="765"/>
        <v>-0.11983547998366077</v>
      </c>
    </row>
    <row r="9029" spans="2:27" x14ac:dyDescent="0.25">
      <c r="B9029" s="7">
        <v>9021</v>
      </c>
      <c r="C9029" s="14">
        <f t="shared" ca="1" si="766"/>
        <v>-0.54165896003789915</v>
      </c>
      <c r="E9029" s="7">
        <v>9021</v>
      </c>
      <c r="F9029" s="14">
        <f t="shared" ca="1" si="767"/>
        <v>0.22343106364895093</v>
      </c>
      <c r="H9029" s="7">
        <v>9021</v>
      </c>
      <c r="I9029" s="14">
        <f t="shared" ca="1" si="768"/>
        <v>5.447825137848826E-2</v>
      </c>
      <c r="T9029" s="7">
        <v>9021</v>
      </c>
      <c r="U9029" s="14">
        <f t="shared" ca="1" si="769"/>
        <v>-0.26374964501045994</v>
      </c>
      <c r="Z9029" s="7">
        <v>9021</v>
      </c>
      <c r="AA9029" s="14">
        <f t="shared" ca="1" si="765"/>
        <v>-1.4063347223650428E-2</v>
      </c>
    </row>
    <row r="9030" spans="2:27" x14ac:dyDescent="0.25">
      <c r="B9030" s="7">
        <v>9022</v>
      </c>
      <c r="C9030" s="14">
        <f t="shared" ca="1" si="766"/>
        <v>0.31519118436614779</v>
      </c>
      <c r="E9030" s="7">
        <v>9022</v>
      </c>
      <c r="F9030" s="14">
        <f t="shared" ca="1" si="767"/>
        <v>-0.20273123389047723</v>
      </c>
      <c r="H9030" s="7">
        <v>9022</v>
      </c>
      <c r="I9030" s="14">
        <f t="shared" ca="1" si="768"/>
        <v>2.6846153454089389E-2</v>
      </c>
      <c r="T9030" s="7">
        <v>9022</v>
      </c>
      <c r="U9030" s="14">
        <f t="shared" ca="1" si="769"/>
        <v>0.13930610392975995</v>
      </c>
      <c r="Z9030" s="7">
        <v>9022</v>
      </c>
      <c r="AA9030" s="14">
        <f t="shared" ca="1" si="765"/>
        <v>1.5641943433131085E-2</v>
      </c>
    </row>
    <row r="9031" spans="2:27" x14ac:dyDescent="0.25">
      <c r="B9031" s="7">
        <v>9023</v>
      </c>
      <c r="C9031" s="14">
        <f t="shared" ca="1" si="766"/>
        <v>0.52877168996670965</v>
      </c>
      <c r="E9031" s="7">
        <v>9023</v>
      </c>
      <c r="F9031" s="14">
        <f t="shared" ca="1" si="767"/>
        <v>0.34745122301737436</v>
      </c>
      <c r="H9031" s="7">
        <v>9023</v>
      </c>
      <c r="I9031" s="14">
        <f t="shared" ca="1" si="768"/>
        <v>2.3377501521680069E-3</v>
      </c>
      <c r="T9031" s="7">
        <v>9023</v>
      </c>
      <c r="U9031" s="14">
        <f t="shared" ca="1" si="769"/>
        <v>0.87856066313625192</v>
      </c>
      <c r="Z9031" s="7">
        <v>9023</v>
      </c>
      <c r="AA9031" s="14">
        <f t="shared" ca="1" si="765"/>
        <v>0.21115857997463824</v>
      </c>
    </row>
    <row r="9032" spans="2:27" x14ac:dyDescent="0.25">
      <c r="B9032" s="7">
        <v>9024</v>
      </c>
      <c r="C9032" s="14">
        <f t="shared" ca="1" si="766"/>
        <v>0.67553239117889663</v>
      </c>
      <c r="E9032" s="7">
        <v>9024</v>
      </c>
      <c r="F9032" s="14">
        <f t="shared" ca="1" si="767"/>
        <v>0.89773575218392032</v>
      </c>
      <c r="H9032" s="7">
        <v>9024</v>
      </c>
      <c r="I9032" s="14">
        <f t="shared" ca="1" si="768"/>
        <v>-0.12805618026833671</v>
      </c>
      <c r="T9032" s="7">
        <v>9024</v>
      </c>
      <c r="U9032" s="14">
        <f t="shared" ca="1" si="769"/>
        <v>1.4452119630944802</v>
      </c>
      <c r="Z9032" s="7">
        <v>9024</v>
      </c>
      <c r="AA9032" s="14">
        <f t="shared" ca="1" si="765"/>
        <v>0.34039911375678711</v>
      </c>
    </row>
    <row r="9033" spans="2:27" x14ac:dyDescent="0.25">
      <c r="B9033" s="7">
        <v>9025</v>
      </c>
      <c r="C9033" s="14">
        <f t="shared" ca="1" si="766"/>
        <v>0.21798449211994816</v>
      </c>
      <c r="E9033" s="7">
        <v>9025</v>
      </c>
      <c r="F9033" s="14">
        <f t="shared" ca="1" si="767"/>
        <v>0.11164652778364544</v>
      </c>
      <c r="H9033" s="7">
        <v>9025</v>
      </c>
      <c r="I9033" s="14">
        <f t="shared" ca="1" si="768"/>
        <v>-3.7892773142132255E-2</v>
      </c>
      <c r="T9033" s="7">
        <v>9025</v>
      </c>
      <c r="U9033" s="14">
        <f t="shared" ca="1" si="769"/>
        <v>0.29173824676146137</v>
      </c>
      <c r="Z9033" s="7">
        <v>9025</v>
      </c>
      <c r="AA9033" s="14">
        <f t="shared" ca="1" si="765"/>
        <v>5.814447018801714E-2</v>
      </c>
    </row>
    <row r="9034" spans="2:27" x14ac:dyDescent="0.25">
      <c r="B9034" s="7">
        <v>9026</v>
      </c>
      <c r="C9034" s="14">
        <f t="shared" ca="1" si="766"/>
        <v>0.22704725507408322</v>
      </c>
      <c r="E9034" s="7">
        <v>9026</v>
      </c>
      <c r="F9034" s="14">
        <f t="shared" ca="1" si="767"/>
        <v>-0.22442897235128703</v>
      </c>
      <c r="H9034" s="7">
        <v>9026</v>
      </c>
      <c r="I9034" s="14">
        <f t="shared" ca="1" si="768"/>
        <v>3.2460519723863865E-2</v>
      </c>
      <c r="T9034" s="7">
        <v>9026</v>
      </c>
      <c r="U9034" s="14">
        <f t="shared" ca="1" si="769"/>
        <v>3.5078802446660048E-2</v>
      </c>
      <c r="Z9034" s="7">
        <v>9026</v>
      </c>
      <c r="AA9034" s="14">
        <f t="shared" ref="AA9034:AA9097" ca="1" si="770">$AA$3*C9034+$AA$4*F9034+$AA$5*I9034</f>
        <v>-5.6889808286375299E-3</v>
      </c>
    </row>
    <row r="9035" spans="2:27" x14ac:dyDescent="0.25">
      <c r="B9035" s="7">
        <v>9027</v>
      </c>
      <c r="C9035" s="14">
        <f t="shared" ref="C9035:C9098" ca="1" si="771">_xlfn.NORM.INV(RAND(),$C$3,$C$4)+($C$5*C9034)+($C$6*RAND())</f>
        <v>-0.32070131947001118</v>
      </c>
      <c r="E9035" s="7">
        <v>9027</v>
      </c>
      <c r="F9035" s="14">
        <f t="shared" ref="F9035:F9098" ca="1" si="772">_xlfn.NORM.INV(RAND(),$F$3,$F$4)+($F$5*F9034)+($F$6*RAND())</f>
        <v>1.8728755828306021E-2</v>
      </c>
      <c r="H9035" s="7">
        <v>9027</v>
      </c>
      <c r="I9035" s="14">
        <f t="shared" ref="I9035:I9098" ca="1" si="773">_xlfn.NORM.INV(RAND(),$I$3,$I$4)+($I$5*I9034)+($I$6*RAND())</f>
        <v>-3.9544903479516259E-2</v>
      </c>
      <c r="T9035" s="7">
        <v>9027</v>
      </c>
      <c r="U9035" s="14">
        <f t="shared" ref="U9035:U9098" ca="1" si="774">C9035+F9035+I9035+$U$5*U9034+$U$6*RAND()</f>
        <v>-0.34151746712122144</v>
      </c>
      <c r="Z9035" s="7">
        <v>9027</v>
      </c>
      <c r="AA9035" s="14">
        <f t="shared" ca="1" si="770"/>
        <v>-7.8294088885268565E-2</v>
      </c>
    </row>
    <row r="9036" spans="2:27" x14ac:dyDescent="0.25">
      <c r="B9036" s="7">
        <v>9028</v>
      </c>
      <c r="C9036" s="14">
        <f t="shared" ca="1" si="771"/>
        <v>1.6885727806343537E-2</v>
      </c>
      <c r="E9036" s="7">
        <v>9028</v>
      </c>
      <c r="F9036" s="14">
        <f t="shared" ca="1" si="772"/>
        <v>1.0907466386195517</v>
      </c>
      <c r="H9036" s="7">
        <v>9028</v>
      </c>
      <c r="I9036" s="14">
        <f t="shared" ca="1" si="773"/>
        <v>-0.27766224983003646</v>
      </c>
      <c r="T9036" s="7">
        <v>9028</v>
      </c>
      <c r="U9036" s="14">
        <f t="shared" ca="1" si="774"/>
        <v>0.82997011659585862</v>
      </c>
      <c r="Z9036" s="7">
        <v>9028</v>
      </c>
      <c r="AA9036" s="14">
        <f t="shared" ca="1" si="770"/>
        <v>0.19177001223211601</v>
      </c>
    </row>
    <row r="9037" spans="2:27" x14ac:dyDescent="0.25">
      <c r="B9037" s="7">
        <v>9029</v>
      </c>
      <c r="C9037" s="14">
        <f t="shared" ca="1" si="771"/>
        <v>4.2582272012371816E-2</v>
      </c>
      <c r="E9037" s="7">
        <v>9029</v>
      </c>
      <c r="F9037" s="14">
        <f t="shared" ca="1" si="772"/>
        <v>-0.35473481431916931</v>
      </c>
      <c r="H9037" s="7">
        <v>9029</v>
      </c>
      <c r="I9037" s="14">
        <f t="shared" ca="1" si="773"/>
        <v>7.6808539383935656E-2</v>
      </c>
      <c r="T9037" s="7">
        <v>9029</v>
      </c>
      <c r="U9037" s="14">
        <f t="shared" ca="1" si="774"/>
        <v>-0.23534400292286184</v>
      </c>
      <c r="Z9037" s="7">
        <v>9029</v>
      </c>
      <c r="AA9037" s="14">
        <f t="shared" ca="1" si="770"/>
        <v>-5.9499720201308594E-2</v>
      </c>
    </row>
    <row r="9038" spans="2:27" x14ac:dyDescent="0.25">
      <c r="B9038" s="7">
        <v>9030</v>
      </c>
      <c r="C9038" s="14">
        <f t="shared" ca="1" si="771"/>
        <v>0.39407165636478897</v>
      </c>
      <c r="E9038" s="7">
        <v>9030</v>
      </c>
      <c r="F9038" s="14">
        <f t="shared" ca="1" si="772"/>
        <v>0.6831170056873358</v>
      </c>
      <c r="H9038" s="7">
        <v>9030</v>
      </c>
      <c r="I9038" s="14">
        <f t="shared" ca="1" si="773"/>
        <v>0.30020567689285182</v>
      </c>
      <c r="T9038" s="7">
        <v>9030</v>
      </c>
      <c r="U9038" s="14">
        <f t="shared" ca="1" si="774"/>
        <v>1.3773943389449765</v>
      </c>
      <c r="Z9038" s="7">
        <v>9030</v>
      </c>
      <c r="AA9038" s="14">
        <f t="shared" ca="1" si="770"/>
        <v>0.43385227142558447</v>
      </c>
    </row>
    <row r="9039" spans="2:27" x14ac:dyDescent="0.25">
      <c r="B9039" s="7">
        <v>9031</v>
      </c>
      <c r="C9039" s="14">
        <f t="shared" ca="1" si="771"/>
        <v>-0.28295195110213534</v>
      </c>
      <c r="E9039" s="7">
        <v>9031</v>
      </c>
      <c r="F9039" s="14">
        <f t="shared" ca="1" si="772"/>
        <v>0.60410425371244869</v>
      </c>
      <c r="H9039" s="7">
        <v>9031</v>
      </c>
      <c r="I9039" s="14">
        <f t="shared" ca="1" si="773"/>
        <v>0.23428384668853774</v>
      </c>
      <c r="T9039" s="7">
        <v>9031</v>
      </c>
      <c r="U9039" s="14">
        <f t="shared" ca="1" si="774"/>
        <v>0.5554361492988511</v>
      </c>
      <c r="Z9039" s="7">
        <v>9031</v>
      </c>
      <c r="AA9039" s="14">
        <f t="shared" ca="1" si="770"/>
        <v>0.24178280923757639</v>
      </c>
    </row>
    <row r="9040" spans="2:27" x14ac:dyDescent="0.25">
      <c r="B9040" s="7">
        <v>9032</v>
      </c>
      <c r="C9040" s="14">
        <f t="shared" ca="1" si="771"/>
        <v>-0.36122168564245327</v>
      </c>
      <c r="E9040" s="7">
        <v>9032</v>
      </c>
      <c r="F9040" s="14">
        <f t="shared" ca="1" si="772"/>
        <v>0.65688638101299801</v>
      </c>
      <c r="H9040" s="7">
        <v>9032</v>
      </c>
      <c r="I9040" s="14">
        <f t="shared" ca="1" si="773"/>
        <v>-0.10564751151581865</v>
      </c>
      <c r="T9040" s="7">
        <v>9032</v>
      </c>
      <c r="U9040" s="14">
        <f t="shared" ca="1" si="774"/>
        <v>0.1900171838547261</v>
      </c>
      <c r="Z9040" s="7">
        <v>9032</v>
      </c>
      <c r="AA9040" s="14">
        <f t="shared" ca="1" si="770"/>
        <v>7.1997821417499414E-2</v>
      </c>
    </row>
    <row r="9041" spans="2:27" x14ac:dyDescent="0.25">
      <c r="B9041" s="7">
        <v>9033</v>
      </c>
      <c r="C9041" s="14">
        <f t="shared" ca="1" si="771"/>
        <v>0.41941850589440532</v>
      </c>
      <c r="E9041" s="7">
        <v>9033</v>
      </c>
      <c r="F9041" s="14">
        <f t="shared" ca="1" si="772"/>
        <v>5.4731951058223885E-2</v>
      </c>
      <c r="H9041" s="7">
        <v>9033</v>
      </c>
      <c r="I9041" s="14">
        <f t="shared" ca="1" si="773"/>
        <v>-1.913837336603649E-2</v>
      </c>
      <c r="T9041" s="7">
        <v>9033</v>
      </c>
      <c r="U9041" s="14">
        <f t="shared" ca="1" si="774"/>
        <v>0.45501208358659273</v>
      </c>
      <c r="Z9041" s="7">
        <v>9033</v>
      </c>
      <c r="AA9041" s="14">
        <f t="shared" ca="1" si="770"/>
        <v>9.0734099813329985E-2</v>
      </c>
    </row>
    <row r="9042" spans="2:27" x14ac:dyDescent="0.25">
      <c r="B9042" s="7">
        <v>9034</v>
      </c>
      <c r="C9042" s="14">
        <f t="shared" ca="1" si="771"/>
        <v>-0.41842010546686359</v>
      </c>
      <c r="E9042" s="7">
        <v>9034</v>
      </c>
      <c r="F9042" s="14">
        <f t="shared" ca="1" si="772"/>
        <v>0.26628400440339656</v>
      </c>
      <c r="H9042" s="7">
        <v>9034</v>
      </c>
      <c r="I9042" s="14">
        <f t="shared" ca="1" si="773"/>
        <v>0.1001195387979293</v>
      </c>
      <c r="T9042" s="7">
        <v>9034</v>
      </c>
      <c r="U9042" s="14">
        <f t="shared" ca="1" si="774"/>
        <v>-5.2016562265537733E-2</v>
      </c>
      <c r="Z9042" s="7">
        <v>9034</v>
      </c>
      <c r="AA9042" s="14">
        <f t="shared" ca="1" si="770"/>
        <v>4.6260949626610891E-2</v>
      </c>
    </row>
    <row r="9043" spans="2:27" x14ac:dyDescent="0.25">
      <c r="B9043" s="7">
        <v>9035</v>
      </c>
      <c r="C9043" s="14">
        <f t="shared" ca="1" si="771"/>
        <v>-7.4249709527845764E-3</v>
      </c>
      <c r="E9043" s="7">
        <v>9035</v>
      </c>
      <c r="F9043" s="14">
        <f t="shared" ca="1" si="772"/>
        <v>-0.38262585210265565</v>
      </c>
      <c r="H9043" s="7">
        <v>9035</v>
      </c>
      <c r="I9043" s="14">
        <f t="shared" ca="1" si="773"/>
        <v>-0.1444772043367431</v>
      </c>
      <c r="T9043" s="7">
        <v>9035</v>
      </c>
      <c r="U9043" s="14">
        <f t="shared" ca="1" si="774"/>
        <v>-0.5345280273921833</v>
      </c>
      <c r="Z9043" s="7">
        <v>9035</v>
      </c>
      <c r="AA9043" s="14">
        <f t="shared" ca="1" si="770"/>
        <v>-0.18851135198972516</v>
      </c>
    </row>
    <row r="9044" spans="2:27" x14ac:dyDescent="0.25">
      <c r="B9044" s="7">
        <v>9036</v>
      </c>
      <c r="C9044" s="14">
        <f t="shared" ca="1" si="771"/>
        <v>-6.0813866114739691E-2</v>
      </c>
      <c r="E9044" s="7">
        <v>9036</v>
      </c>
      <c r="F9044" s="14">
        <f t="shared" ca="1" si="772"/>
        <v>0.44629010206474939</v>
      </c>
      <c r="H9044" s="7">
        <v>9036</v>
      </c>
      <c r="I9044" s="14">
        <f t="shared" ca="1" si="773"/>
        <v>-0.12947829923584059</v>
      </c>
      <c r="T9044" s="7">
        <v>9036</v>
      </c>
      <c r="U9044" s="14">
        <f t="shared" ca="1" si="774"/>
        <v>0.25599793671416909</v>
      </c>
      <c r="Z9044" s="7">
        <v>9036</v>
      </c>
      <c r="AA9044" s="14">
        <f t="shared" ca="1" si="770"/>
        <v>5.6985107778556573E-2</v>
      </c>
    </row>
    <row r="9045" spans="2:27" x14ac:dyDescent="0.25">
      <c r="B9045" s="7">
        <v>9037</v>
      </c>
      <c r="C9045" s="14">
        <f t="shared" ca="1" si="771"/>
        <v>0.26983107279294094</v>
      </c>
      <c r="E9045" s="7">
        <v>9037</v>
      </c>
      <c r="F9045" s="14">
        <f t="shared" ca="1" si="772"/>
        <v>0.59713423504838059</v>
      </c>
      <c r="H9045" s="7">
        <v>9037</v>
      </c>
      <c r="I9045" s="14">
        <f t="shared" ca="1" si="773"/>
        <v>4.2150541301989794E-2</v>
      </c>
      <c r="T9045" s="7">
        <v>9037</v>
      </c>
      <c r="U9045" s="14">
        <f t="shared" ca="1" si="774"/>
        <v>0.90911584914331134</v>
      </c>
      <c r="Z9045" s="7">
        <v>9037</v>
      </c>
      <c r="AA9045" s="14">
        <f t="shared" ca="1" si="770"/>
        <v>0.25418175572409724</v>
      </c>
    </row>
    <row r="9046" spans="2:27" x14ac:dyDescent="0.25">
      <c r="B9046" s="7">
        <v>9038</v>
      </c>
      <c r="C9046" s="14">
        <f t="shared" ca="1" si="771"/>
        <v>-0.47923111669507024</v>
      </c>
      <c r="E9046" s="7">
        <v>9038</v>
      </c>
      <c r="F9046" s="14">
        <f t="shared" ca="1" si="772"/>
        <v>-0.14015738376696815</v>
      </c>
      <c r="H9046" s="7">
        <v>9038</v>
      </c>
      <c r="I9046" s="14">
        <f t="shared" ca="1" si="773"/>
        <v>-0.13001395897570101</v>
      </c>
      <c r="T9046" s="7">
        <v>9038</v>
      </c>
      <c r="U9046" s="14">
        <f t="shared" ca="1" si="774"/>
        <v>-0.74940245943773942</v>
      </c>
      <c r="Z9046" s="7">
        <v>9038</v>
      </c>
      <c r="AA9046" s="14">
        <f t="shared" ca="1" si="770"/>
        <v>-0.20290041795695499</v>
      </c>
    </row>
    <row r="9047" spans="2:27" x14ac:dyDescent="0.25">
      <c r="B9047" s="7">
        <v>9039</v>
      </c>
      <c r="C9047" s="14">
        <f t="shared" ca="1" si="771"/>
        <v>3.7015298065821073E-2</v>
      </c>
      <c r="E9047" s="7">
        <v>9039</v>
      </c>
      <c r="F9047" s="14">
        <f t="shared" ca="1" si="772"/>
        <v>0.15835579755447998</v>
      </c>
      <c r="H9047" s="7">
        <v>9039</v>
      </c>
      <c r="I9047" s="14">
        <f t="shared" ca="1" si="773"/>
        <v>-0.16898474031615487</v>
      </c>
      <c r="T9047" s="7">
        <v>9039</v>
      </c>
      <c r="U9047" s="14">
        <f t="shared" ca="1" si="774"/>
        <v>2.6386355304146181E-2</v>
      </c>
      <c r="Z9047" s="7">
        <v>9039</v>
      </c>
      <c r="AA9047" s="14">
        <f t="shared" ca="1" si="770"/>
        <v>-2.9582571278569225E-2</v>
      </c>
    </row>
    <row r="9048" spans="2:27" x14ac:dyDescent="0.25">
      <c r="B9048" s="7">
        <v>9040</v>
      </c>
      <c r="C9048" s="14">
        <f t="shared" ca="1" si="771"/>
        <v>0.43044042181396641</v>
      </c>
      <c r="E9048" s="7">
        <v>9040</v>
      </c>
      <c r="F9048" s="14">
        <f t="shared" ca="1" si="772"/>
        <v>0.1014199472810719</v>
      </c>
      <c r="H9048" s="7">
        <v>9040</v>
      </c>
      <c r="I9048" s="14">
        <f t="shared" ca="1" si="773"/>
        <v>-0.21432500440326568</v>
      </c>
      <c r="T9048" s="7">
        <v>9040</v>
      </c>
      <c r="U9048" s="14">
        <f t="shared" ca="1" si="774"/>
        <v>0.31753536469177263</v>
      </c>
      <c r="Z9048" s="7">
        <v>9040</v>
      </c>
      <c r="AA9048" s="14">
        <f t="shared" ca="1" si="770"/>
        <v>9.3515663454820097E-3</v>
      </c>
    </row>
    <row r="9049" spans="2:27" x14ac:dyDescent="0.25">
      <c r="B9049" s="7">
        <v>9041</v>
      </c>
      <c r="C9049" s="14">
        <f t="shared" ca="1" si="771"/>
        <v>0.16171269658293544</v>
      </c>
      <c r="E9049" s="7">
        <v>9041</v>
      </c>
      <c r="F9049" s="14">
        <f t="shared" ca="1" si="772"/>
        <v>5.9082986749114622E-2</v>
      </c>
      <c r="H9049" s="7">
        <v>9041</v>
      </c>
      <c r="I9049" s="14">
        <f t="shared" ca="1" si="773"/>
        <v>-3.6024926553016201E-2</v>
      </c>
      <c r="T9049" s="7">
        <v>9041</v>
      </c>
      <c r="U9049" s="14">
        <f t="shared" ca="1" si="774"/>
        <v>0.18477075677903387</v>
      </c>
      <c r="Z9049" s="7">
        <v>9041</v>
      </c>
      <c r="AA9049" s="14">
        <f t="shared" ca="1" si="770"/>
        <v>3.2054972064813371E-2</v>
      </c>
    </row>
    <row r="9050" spans="2:27" x14ac:dyDescent="0.25">
      <c r="B9050" s="7">
        <v>9042</v>
      </c>
      <c r="C9050" s="14">
        <f t="shared" ca="1" si="771"/>
        <v>-7.9285573392525427E-2</v>
      </c>
      <c r="E9050" s="7">
        <v>9042</v>
      </c>
      <c r="F9050" s="14">
        <f t="shared" ca="1" si="772"/>
        <v>0.47519755927561447</v>
      </c>
      <c r="H9050" s="7">
        <v>9042</v>
      </c>
      <c r="I9050" s="14">
        <f t="shared" ca="1" si="773"/>
        <v>-0.35412010449872638</v>
      </c>
      <c r="T9050" s="7">
        <v>9042</v>
      </c>
      <c r="U9050" s="14">
        <f t="shared" ca="1" si="774"/>
        <v>4.1791881384362684E-2</v>
      </c>
      <c r="Z9050" s="7">
        <v>9042</v>
      </c>
      <c r="AA9050" s="14">
        <f t="shared" ca="1" si="770"/>
        <v>-5.035789914518396E-2</v>
      </c>
    </row>
    <row r="9051" spans="2:27" x14ac:dyDescent="0.25">
      <c r="B9051" s="7">
        <v>9043</v>
      </c>
      <c r="C9051" s="14">
        <f t="shared" ca="1" si="771"/>
        <v>2.3664622139791636E-2</v>
      </c>
      <c r="E9051" s="7">
        <v>9043</v>
      </c>
      <c r="F9051" s="14">
        <f t="shared" ca="1" si="772"/>
        <v>5.5450543205529224E-2</v>
      </c>
      <c r="H9051" s="7">
        <v>9043</v>
      </c>
      <c r="I9051" s="14">
        <f t="shared" ca="1" si="773"/>
        <v>0.17955209227279112</v>
      </c>
      <c r="T9051" s="7">
        <v>9043</v>
      </c>
      <c r="U9051" s="14">
        <f t="shared" ca="1" si="774"/>
        <v>0.25866725761811199</v>
      </c>
      <c r="Z9051" s="7">
        <v>9043</v>
      </c>
      <c r="AA9051" s="14">
        <f t="shared" ca="1" si="770"/>
        <v>0.11114413352601266</v>
      </c>
    </row>
    <row r="9052" spans="2:27" x14ac:dyDescent="0.25">
      <c r="B9052" s="7">
        <v>9044</v>
      </c>
      <c r="C9052" s="14">
        <f t="shared" ca="1" si="771"/>
        <v>0.14867111529732574</v>
      </c>
      <c r="E9052" s="7">
        <v>9044</v>
      </c>
      <c r="F9052" s="14">
        <f t="shared" ca="1" si="772"/>
        <v>-0.23104402531172921</v>
      </c>
      <c r="H9052" s="7">
        <v>9044</v>
      </c>
      <c r="I9052" s="14">
        <f t="shared" ca="1" si="773"/>
        <v>-4.6807466888195357E-3</v>
      </c>
      <c r="T9052" s="7">
        <v>9044</v>
      </c>
      <c r="U9052" s="14">
        <f t="shared" ca="1" si="774"/>
        <v>-8.7053656703223015E-2</v>
      </c>
      <c r="Z9052" s="7">
        <v>9044</v>
      </c>
      <c r="AA9052" s="14">
        <f t="shared" ca="1" si="770"/>
        <v>-4.191935787846339E-2</v>
      </c>
    </row>
    <row r="9053" spans="2:27" x14ac:dyDescent="0.25">
      <c r="B9053" s="7">
        <v>9045</v>
      </c>
      <c r="C9053" s="14">
        <f t="shared" ca="1" si="771"/>
        <v>0.61422637198322727</v>
      </c>
      <c r="E9053" s="7">
        <v>9045</v>
      </c>
      <c r="F9053" s="14">
        <f t="shared" ca="1" si="772"/>
        <v>0.44911377309189782</v>
      </c>
      <c r="H9053" s="7">
        <v>9045</v>
      </c>
      <c r="I9053" s="14">
        <f t="shared" ca="1" si="773"/>
        <v>-0.18144134484555036</v>
      </c>
      <c r="T9053" s="7">
        <v>9045</v>
      </c>
      <c r="U9053" s="14">
        <f t="shared" ca="1" si="774"/>
        <v>0.88189880022957468</v>
      </c>
      <c r="Z9053" s="7">
        <v>9045</v>
      </c>
      <c r="AA9053" s="14">
        <f t="shared" ca="1" si="770"/>
        <v>0.1668587339014396</v>
      </c>
    </row>
    <row r="9054" spans="2:27" x14ac:dyDescent="0.25">
      <c r="B9054" s="7">
        <v>9046</v>
      </c>
      <c r="C9054" s="14">
        <f t="shared" ca="1" si="771"/>
        <v>0.42708355323294911</v>
      </c>
      <c r="E9054" s="7">
        <v>9046</v>
      </c>
      <c r="F9054" s="14">
        <f t="shared" ca="1" si="772"/>
        <v>-3.2633044736674582E-2</v>
      </c>
      <c r="H9054" s="7">
        <v>9046</v>
      </c>
      <c r="I9054" s="14">
        <f t="shared" ca="1" si="773"/>
        <v>-0.28499805815565865</v>
      </c>
      <c r="T9054" s="7">
        <v>9046</v>
      </c>
      <c r="U9054" s="14">
        <f t="shared" ca="1" si="774"/>
        <v>0.10945245034061585</v>
      </c>
      <c r="Z9054" s="7">
        <v>9046</v>
      </c>
      <c r="AA9054" s="14">
        <f t="shared" ca="1" si="770"/>
        <v>-6.6872231852241865E-2</v>
      </c>
    </row>
    <row r="9055" spans="2:27" x14ac:dyDescent="0.25">
      <c r="B9055" s="7">
        <v>9047</v>
      </c>
      <c r="C9055" s="14">
        <f t="shared" ca="1" si="771"/>
        <v>-4.4948693454388539E-2</v>
      </c>
      <c r="E9055" s="7">
        <v>9047</v>
      </c>
      <c r="F9055" s="14">
        <f t="shared" ca="1" si="772"/>
        <v>0.41438760475232517</v>
      </c>
      <c r="H9055" s="7">
        <v>9047</v>
      </c>
      <c r="I9055" s="14">
        <f t="shared" ca="1" si="773"/>
        <v>0.12404534305881058</v>
      </c>
      <c r="T9055" s="7">
        <v>9047</v>
      </c>
      <c r="U9055" s="14">
        <f t="shared" ca="1" si="774"/>
        <v>0.4934842543567472</v>
      </c>
      <c r="Z9055" s="7">
        <v>9047</v>
      </c>
      <c r="AA9055" s="14">
        <f t="shared" ca="1" si="770"/>
        <v>0.17734921426422512</v>
      </c>
    </row>
    <row r="9056" spans="2:27" x14ac:dyDescent="0.25">
      <c r="B9056" s="7">
        <v>9048</v>
      </c>
      <c r="C9056" s="14">
        <f t="shared" ca="1" si="771"/>
        <v>-0.1981028012645013</v>
      </c>
      <c r="E9056" s="7">
        <v>9048</v>
      </c>
      <c r="F9056" s="14">
        <f t="shared" ca="1" si="772"/>
        <v>-0.30396674741496177</v>
      </c>
      <c r="H9056" s="7">
        <v>9048</v>
      </c>
      <c r="I9056" s="14">
        <f t="shared" ca="1" si="773"/>
        <v>3.9287764739030326E-2</v>
      </c>
      <c r="T9056" s="7">
        <v>9048</v>
      </c>
      <c r="U9056" s="14">
        <f t="shared" ca="1" si="774"/>
        <v>-0.46278178394043273</v>
      </c>
      <c r="Z9056" s="7">
        <v>9048</v>
      </c>
      <c r="AA9056" s="14">
        <f t="shared" ca="1" si="770"/>
        <v>-0.11116670210787363</v>
      </c>
    </row>
    <row r="9057" spans="2:27" x14ac:dyDescent="0.25">
      <c r="B9057" s="7">
        <v>9049</v>
      </c>
      <c r="C9057" s="14">
        <f t="shared" ca="1" si="771"/>
        <v>0.2495813093308055</v>
      </c>
      <c r="E9057" s="7">
        <v>9049</v>
      </c>
      <c r="F9057" s="14">
        <f t="shared" ca="1" si="772"/>
        <v>0.84923837953211467</v>
      </c>
      <c r="H9057" s="7">
        <v>9049</v>
      </c>
      <c r="I9057" s="14">
        <f t="shared" ca="1" si="773"/>
        <v>-0.3625216336743044</v>
      </c>
      <c r="T9057" s="7">
        <v>9049</v>
      </c>
      <c r="U9057" s="14">
        <f t="shared" ca="1" si="774"/>
        <v>0.7362980551886158</v>
      </c>
      <c r="Z9057" s="7">
        <v>9049</v>
      </c>
      <c r="AA9057" s="14">
        <f t="shared" ca="1" si="770"/>
        <v>0.12342695888864327</v>
      </c>
    </row>
    <row r="9058" spans="2:27" x14ac:dyDescent="0.25">
      <c r="B9058" s="7">
        <v>9050</v>
      </c>
      <c r="C9058" s="14">
        <f t="shared" ca="1" si="771"/>
        <v>-0.16919679984147507</v>
      </c>
      <c r="E9058" s="7">
        <v>9050</v>
      </c>
      <c r="F9058" s="14">
        <f t="shared" ca="1" si="772"/>
        <v>0.5887356627781466</v>
      </c>
      <c r="H9058" s="7">
        <v>9050</v>
      </c>
      <c r="I9058" s="14">
        <f t="shared" ca="1" si="773"/>
        <v>7.5777647713742555E-2</v>
      </c>
      <c r="T9058" s="7">
        <v>9050</v>
      </c>
      <c r="U9058" s="14">
        <f t="shared" ca="1" si="774"/>
        <v>0.4953165106504141</v>
      </c>
      <c r="Z9058" s="7">
        <v>9050</v>
      </c>
      <c r="AA9058" s="14">
        <f t="shared" ca="1" si="770"/>
        <v>0.18067016272202024</v>
      </c>
    </row>
    <row r="9059" spans="2:27" x14ac:dyDescent="0.25">
      <c r="B9059" s="7">
        <v>9051</v>
      </c>
      <c r="C9059" s="14">
        <f t="shared" ca="1" si="771"/>
        <v>0.31966333295662352</v>
      </c>
      <c r="E9059" s="7">
        <v>9051</v>
      </c>
      <c r="F9059" s="14">
        <f t="shared" ca="1" si="772"/>
        <v>0.13858297386429816</v>
      </c>
      <c r="H9059" s="7">
        <v>9051</v>
      </c>
      <c r="I9059" s="14">
        <f t="shared" ca="1" si="773"/>
        <v>-7.6604954433408617E-2</v>
      </c>
      <c r="T9059" s="7">
        <v>9051</v>
      </c>
      <c r="U9059" s="14">
        <f t="shared" ca="1" si="774"/>
        <v>0.38164135238751307</v>
      </c>
      <c r="Z9059" s="7">
        <v>9051</v>
      </c>
      <c r="AA9059" s="14">
        <f t="shared" ca="1" si="770"/>
        <v>6.7205081533909847E-2</v>
      </c>
    </row>
    <row r="9060" spans="2:27" x14ac:dyDescent="0.25">
      <c r="B9060" s="7">
        <v>9052</v>
      </c>
      <c r="C9060" s="14">
        <f t="shared" ca="1" si="771"/>
        <v>-4.1652053376915105E-2</v>
      </c>
      <c r="E9060" s="7">
        <v>9052</v>
      </c>
      <c r="F9060" s="14">
        <f t="shared" ca="1" si="772"/>
        <v>-0.5253915748605692</v>
      </c>
      <c r="H9060" s="7">
        <v>9052</v>
      </c>
      <c r="I9060" s="14">
        <f t="shared" ca="1" si="773"/>
        <v>-9.5027149308523823E-2</v>
      </c>
      <c r="T9060" s="7">
        <v>9052</v>
      </c>
      <c r="U9060" s="14">
        <f t="shared" ca="1" si="774"/>
        <v>-0.66207077754600818</v>
      </c>
      <c r="Z9060" s="7">
        <v>9052</v>
      </c>
      <c r="AA9060" s="14">
        <f t="shared" ca="1" si="770"/>
        <v>-0.21346145778781567</v>
      </c>
    </row>
    <row r="9061" spans="2:27" x14ac:dyDescent="0.25">
      <c r="B9061" s="7">
        <v>9053</v>
      </c>
      <c r="C9061" s="14">
        <f t="shared" ca="1" si="771"/>
        <v>9.7675677209914338E-2</v>
      </c>
      <c r="E9061" s="7">
        <v>9053</v>
      </c>
      <c r="F9061" s="14">
        <f t="shared" ca="1" si="772"/>
        <v>0.16581669113094827</v>
      </c>
      <c r="H9061" s="7">
        <v>9053</v>
      </c>
      <c r="I9061" s="14">
        <f t="shared" ca="1" si="773"/>
        <v>0.19711153456782421</v>
      </c>
      <c r="T9061" s="7">
        <v>9053</v>
      </c>
      <c r="U9061" s="14">
        <f t="shared" ca="1" si="774"/>
        <v>0.4606039029086868</v>
      </c>
      <c r="Z9061" s="7">
        <v>9053</v>
      </c>
      <c r="AA9061" s="14">
        <f t="shared" ca="1" si="770"/>
        <v>0.16783591006517945</v>
      </c>
    </row>
    <row r="9062" spans="2:27" x14ac:dyDescent="0.25">
      <c r="B9062" s="7">
        <v>9054</v>
      </c>
      <c r="C9062" s="14">
        <f t="shared" ca="1" si="771"/>
        <v>0.53718535276214185</v>
      </c>
      <c r="E9062" s="7">
        <v>9054</v>
      </c>
      <c r="F9062" s="14">
        <f t="shared" ca="1" si="772"/>
        <v>9.2933968885231796E-2</v>
      </c>
      <c r="H9062" s="7">
        <v>9054</v>
      </c>
      <c r="I9062" s="14">
        <f t="shared" ca="1" si="773"/>
        <v>0.11862653115900788</v>
      </c>
      <c r="T9062" s="7">
        <v>9054</v>
      </c>
      <c r="U9062" s="14">
        <f t="shared" ca="1" si="774"/>
        <v>0.74874585280638151</v>
      </c>
      <c r="Z9062" s="7">
        <v>9054</v>
      </c>
      <c r="AA9062" s="14">
        <f t="shared" ca="1" si="770"/>
        <v>0.19463052679750187</v>
      </c>
    </row>
    <row r="9063" spans="2:27" x14ac:dyDescent="0.25">
      <c r="B9063" s="7">
        <v>9055</v>
      </c>
      <c r="C9063" s="14">
        <f t="shared" ca="1" si="771"/>
        <v>0.31493296684970418</v>
      </c>
      <c r="E9063" s="7">
        <v>9055</v>
      </c>
      <c r="F9063" s="14">
        <f t="shared" ca="1" si="772"/>
        <v>8.4848681510650559E-2</v>
      </c>
      <c r="H9063" s="7">
        <v>9055</v>
      </c>
      <c r="I9063" s="14">
        <f t="shared" ca="1" si="773"/>
        <v>-0.33935853927556531</v>
      </c>
      <c r="T9063" s="7">
        <v>9055</v>
      </c>
      <c r="U9063" s="14">
        <f t="shared" ca="1" si="774"/>
        <v>6.0423109084789428E-2</v>
      </c>
      <c r="Z9063" s="7">
        <v>9055</v>
      </c>
      <c r="AA9063" s="14">
        <f t="shared" ca="1" si="770"/>
        <v>-8.1238071814646651E-2</v>
      </c>
    </row>
    <row r="9064" spans="2:27" x14ac:dyDescent="0.25">
      <c r="B9064" s="7">
        <v>9056</v>
      </c>
      <c r="C9064" s="14">
        <f t="shared" ca="1" si="771"/>
        <v>0.21252025179281908</v>
      </c>
      <c r="E9064" s="7">
        <v>9056</v>
      </c>
      <c r="F9064" s="14">
        <f t="shared" ca="1" si="772"/>
        <v>0.4570826313551023</v>
      </c>
      <c r="H9064" s="7">
        <v>9056</v>
      </c>
      <c r="I9064" s="14">
        <f t="shared" ca="1" si="773"/>
        <v>-6.0806173653865092E-2</v>
      </c>
      <c r="T9064" s="7">
        <v>9056</v>
      </c>
      <c r="U9064" s="14">
        <f t="shared" ca="1" si="774"/>
        <v>0.60879670949405629</v>
      </c>
      <c r="Z9064" s="7">
        <v>9056</v>
      </c>
      <c r="AA9064" s="14">
        <f t="shared" ca="1" si="770"/>
        <v>0.14922575293816198</v>
      </c>
    </row>
    <row r="9065" spans="2:27" x14ac:dyDescent="0.25">
      <c r="B9065" s="7">
        <v>9057</v>
      </c>
      <c r="C9065" s="14">
        <f t="shared" ca="1" si="771"/>
        <v>-0.27912286072184728</v>
      </c>
      <c r="E9065" s="7">
        <v>9057</v>
      </c>
      <c r="F9065" s="14">
        <f t="shared" ca="1" si="772"/>
        <v>0.51189389538078411</v>
      </c>
      <c r="H9065" s="7">
        <v>9057</v>
      </c>
      <c r="I9065" s="14">
        <f t="shared" ca="1" si="773"/>
        <v>9.0331486474130016E-2</v>
      </c>
      <c r="T9065" s="7">
        <v>9057</v>
      </c>
      <c r="U9065" s="14">
        <f t="shared" ca="1" si="774"/>
        <v>0.32310252113306687</v>
      </c>
      <c r="Z9065" s="7">
        <v>9057</v>
      </c>
      <c r="AA9065" s="14">
        <f t="shared" ca="1" si="770"/>
        <v>0.14290933970693079</v>
      </c>
    </row>
    <row r="9066" spans="2:27" x14ac:dyDescent="0.25">
      <c r="B9066" s="7">
        <v>9058</v>
      </c>
      <c r="C9066" s="14">
        <f t="shared" ca="1" si="771"/>
        <v>3.3010202073713205E-2</v>
      </c>
      <c r="E9066" s="7">
        <v>9058</v>
      </c>
      <c r="F9066" s="14">
        <f t="shared" ca="1" si="772"/>
        <v>-0.46324620090189383</v>
      </c>
      <c r="H9066" s="7">
        <v>9058</v>
      </c>
      <c r="I9066" s="14">
        <f t="shared" ca="1" si="773"/>
        <v>-0.27728841302771012</v>
      </c>
      <c r="T9066" s="7">
        <v>9058</v>
      </c>
      <c r="U9066" s="14">
        <f t="shared" ca="1" si="774"/>
        <v>-0.70752441185589077</v>
      </c>
      <c r="Z9066" s="7">
        <v>9058</v>
      </c>
      <c r="AA9066" s="14">
        <f t="shared" ca="1" si="770"/>
        <v>-0.27101602636968058</v>
      </c>
    </row>
    <row r="9067" spans="2:27" x14ac:dyDescent="0.25">
      <c r="B9067" s="7">
        <v>9059</v>
      </c>
      <c r="C9067" s="14">
        <f t="shared" ca="1" si="771"/>
        <v>0.36879142931704295</v>
      </c>
      <c r="E9067" s="7">
        <v>9059</v>
      </c>
      <c r="F9067" s="14">
        <f t="shared" ca="1" si="772"/>
        <v>-0.34354939767011317</v>
      </c>
      <c r="H9067" s="7">
        <v>9059</v>
      </c>
      <c r="I9067" s="14">
        <f t="shared" ca="1" si="773"/>
        <v>-0.23334465798007176</v>
      </c>
      <c r="T9067" s="7">
        <v>9059</v>
      </c>
      <c r="U9067" s="14">
        <f t="shared" ca="1" si="774"/>
        <v>-0.20810262633314197</v>
      </c>
      <c r="Z9067" s="7">
        <v>9059</v>
      </c>
      <c r="AA9067" s="14">
        <f t="shared" ca="1" si="770"/>
        <v>-0.14597886242766123</v>
      </c>
    </row>
    <row r="9068" spans="2:27" x14ac:dyDescent="0.25">
      <c r="B9068" s="7">
        <v>9060</v>
      </c>
      <c r="C9068" s="14">
        <f t="shared" ca="1" si="771"/>
        <v>0.26773095616015924</v>
      </c>
      <c r="E9068" s="7">
        <v>9060</v>
      </c>
      <c r="F9068" s="14">
        <f t="shared" ca="1" si="772"/>
        <v>-3.7785617196911536E-3</v>
      </c>
      <c r="H9068" s="7">
        <v>9060</v>
      </c>
      <c r="I9068" s="14">
        <f t="shared" ca="1" si="773"/>
        <v>-7.008100148577541E-2</v>
      </c>
      <c r="T9068" s="7">
        <v>9060</v>
      </c>
      <c r="U9068" s="14">
        <f t="shared" ca="1" si="774"/>
        <v>0.19387139295469269</v>
      </c>
      <c r="Z9068" s="7">
        <v>9060</v>
      </c>
      <c r="AA9068" s="14">
        <f t="shared" ca="1" si="770"/>
        <v>1.7372121973236801E-2</v>
      </c>
    </row>
    <row r="9069" spans="2:27" x14ac:dyDescent="0.25">
      <c r="B9069" s="7">
        <v>9061</v>
      </c>
      <c r="C9069" s="14">
        <f t="shared" ca="1" si="771"/>
        <v>-9.7959347297510838E-2</v>
      </c>
      <c r="E9069" s="7">
        <v>9061</v>
      </c>
      <c r="F9069" s="14">
        <f t="shared" ca="1" si="772"/>
        <v>-0.1615613147150082</v>
      </c>
      <c r="H9069" s="7">
        <v>9061</v>
      </c>
      <c r="I9069" s="14">
        <f t="shared" ca="1" si="773"/>
        <v>-0.14704353067411574</v>
      </c>
      <c r="T9069" s="7">
        <v>9061</v>
      </c>
      <c r="U9069" s="14">
        <f t="shared" ca="1" si="774"/>
        <v>-0.4065641926866348</v>
      </c>
      <c r="Z9069" s="7">
        <v>9061</v>
      </c>
      <c r="AA9069" s="14">
        <f t="shared" ca="1" si="770"/>
        <v>-0.1415820292110625</v>
      </c>
    </row>
    <row r="9070" spans="2:27" x14ac:dyDescent="0.25">
      <c r="B9070" s="7">
        <v>9062</v>
      </c>
      <c r="C9070" s="14">
        <f t="shared" ca="1" si="771"/>
        <v>0.37304820984445047</v>
      </c>
      <c r="E9070" s="7">
        <v>9062</v>
      </c>
      <c r="F9070" s="14">
        <f t="shared" ca="1" si="772"/>
        <v>0.18072826665551733</v>
      </c>
      <c r="H9070" s="7">
        <v>9062</v>
      </c>
      <c r="I9070" s="14">
        <f t="shared" ca="1" si="773"/>
        <v>7.2173381376538864E-2</v>
      </c>
      <c r="T9070" s="7">
        <v>9062</v>
      </c>
      <c r="U9070" s="14">
        <f t="shared" ca="1" si="774"/>
        <v>0.62594985787650659</v>
      </c>
      <c r="Z9070" s="7">
        <v>9062</v>
      </c>
      <c r="AA9070" s="14">
        <f t="shared" ca="1" si="770"/>
        <v>0.16491481265381475</v>
      </c>
    </row>
    <row r="9071" spans="2:27" x14ac:dyDescent="0.25">
      <c r="B9071" s="7">
        <v>9063</v>
      </c>
      <c r="C9071" s="14">
        <f t="shared" ca="1" si="771"/>
        <v>-6.1615283705807475E-2</v>
      </c>
      <c r="E9071" s="7">
        <v>9063</v>
      </c>
      <c r="F9071" s="14">
        <f t="shared" ca="1" si="772"/>
        <v>-0.54723960702957697</v>
      </c>
      <c r="H9071" s="7">
        <v>9063</v>
      </c>
      <c r="I9071" s="14">
        <f t="shared" ca="1" si="773"/>
        <v>0.23181605884745493</v>
      </c>
      <c r="T9071" s="7">
        <v>9063</v>
      </c>
      <c r="U9071" s="14">
        <f t="shared" ca="1" si="774"/>
        <v>-0.37703883188792953</v>
      </c>
      <c r="Z9071" s="7">
        <v>9063</v>
      </c>
      <c r="AA9071" s="14">
        <f t="shared" ca="1" si="770"/>
        <v>-6.0586909426307123E-2</v>
      </c>
    </row>
    <row r="9072" spans="2:27" x14ac:dyDescent="0.25">
      <c r="B9072" s="7">
        <v>9064</v>
      </c>
      <c r="C9072" s="14">
        <f t="shared" ca="1" si="771"/>
        <v>9.646063271816592E-2</v>
      </c>
      <c r="E9072" s="7">
        <v>9064</v>
      </c>
      <c r="F9072" s="14">
        <f t="shared" ca="1" si="772"/>
        <v>-0.10303068680494895</v>
      </c>
      <c r="H9072" s="7">
        <v>9064</v>
      </c>
      <c r="I9072" s="14">
        <f t="shared" ca="1" si="773"/>
        <v>0.14197001049247004</v>
      </c>
      <c r="T9072" s="7">
        <v>9064</v>
      </c>
      <c r="U9072" s="14">
        <f t="shared" ca="1" si="774"/>
        <v>0.13539995640568703</v>
      </c>
      <c r="Z9072" s="7">
        <v>9064</v>
      </c>
      <c r="AA9072" s="14">
        <f t="shared" ca="1" si="770"/>
        <v>5.9367925748383524E-2</v>
      </c>
    </row>
    <row r="9073" spans="2:27" x14ac:dyDescent="0.25">
      <c r="B9073" s="7">
        <v>9065</v>
      </c>
      <c r="C9073" s="14">
        <f t="shared" ca="1" si="771"/>
        <v>-0.22133859056170185</v>
      </c>
      <c r="E9073" s="7">
        <v>9065</v>
      </c>
      <c r="F9073" s="14">
        <f t="shared" ca="1" si="772"/>
        <v>0.56069580317980561</v>
      </c>
      <c r="H9073" s="7">
        <v>9065</v>
      </c>
      <c r="I9073" s="14">
        <f t="shared" ca="1" si="773"/>
        <v>0.28014690353765853</v>
      </c>
      <c r="T9073" s="7">
        <v>9065</v>
      </c>
      <c r="U9073" s="14">
        <f t="shared" ca="1" si="774"/>
        <v>0.61950411615576229</v>
      </c>
      <c r="Z9073" s="7">
        <v>9065</v>
      </c>
      <c r="AA9073" s="14">
        <f t="shared" ca="1" si="770"/>
        <v>0.26401447461043059</v>
      </c>
    </row>
    <row r="9074" spans="2:27" x14ac:dyDescent="0.25">
      <c r="B9074" s="7">
        <v>9066</v>
      </c>
      <c r="C9074" s="14">
        <f t="shared" ca="1" si="771"/>
        <v>9.7853949872582086E-2</v>
      </c>
      <c r="E9074" s="7">
        <v>9066</v>
      </c>
      <c r="F9074" s="14">
        <f t="shared" ca="1" si="772"/>
        <v>0.588001784445083</v>
      </c>
      <c r="H9074" s="7">
        <v>9066</v>
      </c>
      <c r="I9074" s="14">
        <f t="shared" ca="1" si="773"/>
        <v>-0.22297039795362095</v>
      </c>
      <c r="T9074" s="7">
        <v>9066</v>
      </c>
      <c r="U9074" s="14">
        <f t="shared" ca="1" si="774"/>
        <v>0.46288533636404416</v>
      </c>
      <c r="Z9074" s="7">
        <v>9066</v>
      </c>
      <c r="AA9074" s="14">
        <f t="shared" ca="1" si="770"/>
        <v>8.4486126331230843E-2</v>
      </c>
    </row>
    <row r="9075" spans="2:27" x14ac:dyDescent="0.25">
      <c r="B9075" s="7">
        <v>9067</v>
      </c>
      <c r="C9075" s="14">
        <f t="shared" ca="1" si="771"/>
        <v>-5.7433045003486199E-2</v>
      </c>
      <c r="E9075" s="7">
        <v>9067</v>
      </c>
      <c r="F9075" s="14">
        <f t="shared" ca="1" si="772"/>
        <v>0.68565873236357056</v>
      </c>
      <c r="H9075" s="7">
        <v>9067</v>
      </c>
      <c r="I9075" s="14">
        <f t="shared" ca="1" si="773"/>
        <v>2.6307955416398798E-2</v>
      </c>
      <c r="T9075" s="7">
        <v>9067</v>
      </c>
      <c r="U9075" s="14">
        <f t="shared" ca="1" si="774"/>
        <v>0.65453364277648318</v>
      </c>
      <c r="Z9075" s="7">
        <v>9067</v>
      </c>
      <c r="AA9075" s="14">
        <f t="shared" ca="1" si="770"/>
        <v>0.20736498841657333</v>
      </c>
    </row>
    <row r="9076" spans="2:27" x14ac:dyDescent="0.25">
      <c r="B9076" s="7">
        <v>9068</v>
      </c>
      <c r="C9076" s="14">
        <f t="shared" ca="1" si="771"/>
        <v>-0.28586147979392096</v>
      </c>
      <c r="E9076" s="7">
        <v>9068</v>
      </c>
      <c r="F9076" s="14">
        <f t="shared" ca="1" si="772"/>
        <v>0.21129087203403402</v>
      </c>
      <c r="H9076" s="7">
        <v>9068</v>
      </c>
      <c r="I9076" s="14">
        <f t="shared" ca="1" si="773"/>
        <v>-0.15281416478745025</v>
      </c>
      <c r="T9076" s="7">
        <v>9068</v>
      </c>
      <c r="U9076" s="14">
        <f t="shared" ca="1" si="774"/>
        <v>-0.22738477254733719</v>
      </c>
      <c r="Z9076" s="7">
        <v>9068</v>
      </c>
      <c r="AA9076" s="14">
        <f t="shared" ca="1" si="770"/>
        <v>-7.019211674229911E-2</v>
      </c>
    </row>
    <row r="9077" spans="2:27" x14ac:dyDescent="0.25">
      <c r="B9077" s="7">
        <v>9069</v>
      </c>
      <c r="C9077" s="14">
        <f t="shared" ca="1" si="771"/>
        <v>0.40299762137388545</v>
      </c>
      <c r="E9077" s="7">
        <v>9069</v>
      </c>
      <c r="F9077" s="14">
        <f t="shared" ca="1" si="772"/>
        <v>-0.51544977283886673</v>
      </c>
      <c r="H9077" s="7">
        <v>9069</v>
      </c>
      <c r="I9077" s="14">
        <f t="shared" ca="1" si="773"/>
        <v>-0.13636725177000047</v>
      </c>
      <c r="T9077" s="7">
        <v>9069</v>
      </c>
      <c r="U9077" s="14">
        <f t="shared" ca="1" si="774"/>
        <v>-0.24881940323498175</v>
      </c>
      <c r="Z9077" s="7">
        <v>9069</v>
      </c>
      <c r="AA9077" s="14">
        <f t="shared" ca="1" si="770"/>
        <v>-0.14221903346188317</v>
      </c>
    </row>
    <row r="9078" spans="2:27" x14ac:dyDescent="0.25">
      <c r="B9078" s="7">
        <v>9070</v>
      </c>
      <c r="C9078" s="14">
        <f t="shared" ca="1" si="771"/>
        <v>0.29276423111809635</v>
      </c>
      <c r="E9078" s="7">
        <v>9070</v>
      </c>
      <c r="F9078" s="14">
        <f t="shared" ca="1" si="772"/>
        <v>-0.21431568489811439</v>
      </c>
      <c r="H9078" s="7">
        <v>9070</v>
      </c>
      <c r="I9078" s="14">
        <f t="shared" ca="1" si="773"/>
        <v>0.16493290528853427</v>
      </c>
      <c r="T9078" s="7">
        <v>9070</v>
      </c>
      <c r="U9078" s="14">
        <f t="shared" ca="1" si="774"/>
        <v>0.24338145150851623</v>
      </c>
      <c r="Z9078" s="7">
        <v>9070</v>
      </c>
      <c r="AA9078" s="14">
        <f t="shared" ca="1" si="770"/>
        <v>7.6724593398452084E-2</v>
      </c>
    </row>
    <row r="9079" spans="2:27" x14ac:dyDescent="0.25">
      <c r="B9079" s="7">
        <v>9071</v>
      </c>
      <c r="C9079" s="14">
        <f t="shared" ca="1" si="771"/>
        <v>0.5349672429858936</v>
      </c>
      <c r="E9079" s="7">
        <v>9071</v>
      </c>
      <c r="F9079" s="14">
        <f t="shared" ca="1" si="772"/>
        <v>2.8451694028603147E-2</v>
      </c>
      <c r="H9079" s="7">
        <v>9071</v>
      </c>
      <c r="I9079" s="14">
        <f t="shared" ca="1" si="773"/>
        <v>-8.5773239827341474E-2</v>
      </c>
      <c r="T9079" s="7">
        <v>9071</v>
      </c>
      <c r="U9079" s="14">
        <f t="shared" ca="1" si="774"/>
        <v>0.47764569718715527</v>
      </c>
      <c r="Z9079" s="7">
        <v>9071</v>
      </c>
      <c r="AA9079" s="14">
        <f t="shared" ca="1" si="770"/>
        <v>7.2642336892088932E-2</v>
      </c>
    </row>
    <row r="9080" spans="2:27" x14ac:dyDescent="0.25">
      <c r="B9080" s="7">
        <v>9072</v>
      </c>
      <c r="C9080" s="14">
        <f t="shared" ca="1" si="771"/>
        <v>-2.644287967149403E-2</v>
      </c>
      <c r="E9080" s="7">
        <v>9072</v>
      </c>
      <c r="F9080" s="14">
        <f t="shared" ca="1" si="772"/>
        <v>0.4319761423010926</v>
      </c>
      <c r="H9080" s="7">
        <v>9072</v>
      </c>
      <c r="I9080" s="14">
        <f t="shared" ca="1" si="773"/>
        <v>5.398306899932391E-3</v>
      </c>
      <c r="T9080" s="7">
        <v>9072</v>
      </c>
      <c r="U9080" s="14">
        <f t="shared" ca="1" si="774"/>
        <v>0.41093156952953092</v>
      </c>
      <c r="Z9080" s="7">
        <v>9072</v>
      </c>
      <c r="AA9080" s="14">
        <f t="shared" ca="1" si="770"/>
        <v>0.12700342020599517</v>
      </c>
    </row>
    <row r="9081" spans="2:27" x14ac:dyDescent="0.25">
      <c r="B9081" s="7">
        <v>9073</v>
      </c>
      <c r="C9081" s="14">
        <f t="shared" ca="1" si="771"/>
        <v>-0.27929295846364532</v>
      </c>
      <c r="E9081" s="7">
        <v>9073</v>
      </c>
      <c r="F9081" s="14">
        <f t="shared" ca="1" si="772"/>
        <v>0.16732653604167277</v>
      </c>
      <c r="H9081" s="7">
        <v>9073</v>
      </c>
      <c r="I9081" s="14">
        <f t="shared" ca="1" si="773"/>
        <v>-0.17487489159506514</v>
      </c>
      <c r="T9081" s="7">
        <v>9073</v>
      </c>
      <c r="U9081" s="14">
        <f t="shared" ca="1" si="774"/>
        <v>-0.28684131401703772</v>
      </c>
      <c r="Z9081" s="7">
        <v>9073</v>
      </c>
      <c r="AA9081" s="14">
        <f t="shared" ca="1" si="770"/>
        <v>-9.3098076677759808E-2</v>
      </c>
    </row>
    <row r="9082" spans="2:27" x14ac:dyDescent="0.25">
      <c r="B9082" s="7">
        <v>9074</v>
      </c>
      <c r="C9082" s="14">
        <f t="shared" ca="1" si="771"/>
        <v>-5.3161260863311216E-2</v>
      </c>
      <c r="E9082" s="7">
        <v>9074</v>
      </c>
      <c r="F9082" s="14">
        <f t="shared" ca="1" si="772"/>
        <v>0.47461169601428244</v>
      </c>
      <c r="H9082" s="7">
        <v>9074</v>
      </c>
      <c r="I9082" s="14">
        <f t="shared" ca="1" si="773"/>
        <v>-0.12284969613651564</v>
      </c>
      <c r="T9082" s="7">
        <v>9074</v>
      </c>
      <c r="U9082" s="14">
        <f t="shared" ca="1" si="774"/>
        <v>0.29860073901445561</v>
      </c>
      <c r="Z9082" s="7">
        <v>9074</v>
      </c>
      <c r="AA9082" s="14">
        <f t="shared" ca="1" si="770"/>
        <v>7.032640856336464E-2</v>
      </c>
    </row>
    <row r="9083" spans="2:27" x14ac:dyDescent="0.25">
      <c r="B9083" s="7">
        <v>9075</v>
      </c>
      <c r="C9083" s="14">
        <f t="shared" ca="1" si="771"/>
        <v>0.305997628942768</v>
      </c>
      <c r="E9083" s="7">
        <v>9075</v>
      </c>
      <c r="F9083" s="14">
        <f t="shared" ca="1" si="772"/>
        <v>0.11912414176962358</v>
      </c>
      <c r="H9083" s="7">
        <v>9075</v>
      </c>
      <c r="I9083" s="14">
        <f t="shared" ca="1" si="773"/>
        <v>-0.19123550378818671</v>
      </c>
      <c r="T9083" s="7">
        <v>9075</v>
      </c>
      <c r="U9083" s="14">
        <f t="shared" ca="1" si="774"/>
        <v>0.23388626692420483</v>
      </c>
      <c r="Z9083" s="7">
        <v>9075</v>
      </c>
      <c r="AA9083" s="14">
        <f t="shared" ca="1" si="770"/>
        <v>1.3190164253473191E-3</v>
      </c>
    </row>
    <row r="9084" spans="2:27" x14ac:dyDescent="0.25">
      <c r="B9084" s="7">
        <v>9076</v>
      </c>
      <c r="C9084" s="14">
        <f t="shared" ca="1" si="771"/>
        <v>0.44957302696307538</v>
      </c>
      <c r="E9084" s="7">
        <v>9076</v>
      </c>
      <c r="F9084" s="14">
        <f t="shared" ca="1" si="772"/>
        <v>0.10800003363023901</v>
      </c>
      <c r="H9084" s="7">
        <v>9076</v>
      </c>
      <c r="I9084" s="14">
        <f t="shared" ca="1" si="773"/>
        <v>-0.29259496714662186</v>
      </c>
      <c r="T9084" s="7">
        <v>9076</v>
      </c>
      <c r="U9084" s="14">
        <f t="shared" ca="1" si="774"/>
        <v>0.26497809344669249</v>
      </c>
      <c r="Z9084" s="7">
        <v>9076</v>
      </c>
      <c r="AA9084" s="14">
        <f t="shared" ca="1" si="770"/>
        <v>-2.3982868091624143E-2</v>
      </c>
    </row>
    <row r="9085" spans="2:27" x14ac:dyDescent="0.25">
      <c r="B9085" s="7">
        <v>9077</v>
      </c>
      <c r="C9085" s="14">
        <f t="shared" ca="1" si="771"/>
        <v>0.4122985668437299</v>
      </c>
      <c r="E9085" s="7">
        <v>9077</v>
      </c>
      <c r="F9085" s="14">
        <f t="shared" ca="1" si="772"/>
        <v>0.69020312899603864</v>
      </c>
      <c r="H9085" s="7">
        <v>9077</v>
      </c>
      <c r="I9085" s="14">
        <f t="shared" ca="1" si="773"/>
        <v>-0.32817438849519143</v>
      </c>
      <c r="T9085" s="7">
        <v>9077</v>
      </c>
      <c r="U9085" s="14">
        <f t="shared" ca="1" si="774"/>
        <v>0.77432730734457722</v>
      </c>
      <c r="Z9085" s="7">
        <v>9077</v>
      </c>
      <c r="AA9085" s="14">
        <f t="shared" ca="1" si="770"/>
        <v>0.12543345781996185</v>
      </c>
    </row>
    <row r="9086" spans="2:27" x14ac:dyDescent="0.25">
      <c r="B9086" s="7">
        <v>9078</v>
      </c>
      <c r="C9086" s="14">
        <f t="shared" ca="1" si="771"/>
        <v>0.2673394776668308</v>
      </c>
      <c r="E9086" s="7">
        <v>9078</v>
      </c>
      <c r="F9086" s="14">
        <f t="shared" ca="1" si="772"/>
        <v>0.73542340957731844</v>
      </c>
      <c r="H9086" s="7">
        <v>9078</v>
      </c>
      <c r="I9086" s="14">
        <f t="shared" ca="1" si="773"/>
        <v>-6.3176459375957131E-2</v>
      </c>
      <c r="T9086" s="7">
        <v>9078</v>
      </c>
      <c r="U9086" s="14">
        <f t="shared" ca="1" si="774"/>
        <v>0.93958642786819202</v>
      </c>
      <c r="Z9086" s="7">
        <v>9078</v>
      </c>
      <c r="AA9086" s="14">
        <f t="shared" ca="1" si="770"/>
        <v>0.24250668871858314</v>
      </c>
    </row>
    <row r="9087" spans="2:27" x14ac:dyDescent="0.25">
      <c r="B9087" s="7">
        <v>9079</v>
      </c>
      <c r="C9087" s="14">
        <f t="shared" ca="1" si="771"/>
        <v>0.27332882052018492</v>
      </c>
      <c r="E9087" s="7">
        <v>9079</v>
      </c>
      <c r="F9087" s="14">
        <f t="shared" ca="1" si="772"/>
        <v>-0.93700821405355483</v>
      </c>
      <c r="H9087" s="7">
        <v>9079</v>
      </c>
      <c r="I9087" s="14">
        <f t="shared" ca="1" si="773"/>
        <v>-0.30166314694269641</v>
      </c>
      <c r="T9087" s="7">
        <v>9079</v>
      </c>
      <c r="U9087" s="14">
        <f t="shared" ca="1" si="774"/>
        <v>-0.96534254047606627</v>
      </c>
      <c r="Z9087" s="7">
        <v>9079</v>
      </c>
      <c r="AA9087" s="14">
        <f t="shared" ca="1" si="770"/>
        <v>-0.37726827358337767</v>
      </c>
    </row>
    <row r="9088" spans="2:27" x14ac:dyDescent="0.25">
      <c r="B9088" s="7">
        <v>9080</v>
      </c>
      <c r="C9088" s="14">
        <f t="shared" ca="1" si="771"/>
        <v>-0.39826154668616148</v>
      </c>
      <c r="E9088" s="7">
        <v>9080</v>
      </c>
      <c r="F9088" s="14">
        <f t="shared" ca="1" si="772"/>
        <v>-0.2098401542532792</v>
      </c>
      <c r="H9088" s="7">
        <v>9080</v>
      </c>
      <c r="I9088" s="14">
        <f t="shared" ca="1" si="773"/>
        <v>-7.0714305970756008E-2</v>
      </c>
      <c r="T9088" s="7">
        <v>9080</v>
      </c>
      <c r="U9088" s="14">
        <f t="shared" ca="1" si="774"/>
        <v>-0.67881600691019672</v>
      </c>
      <c r="Z9088" s="7">
        <v>9080</v>
      </c>
      <c r="AA9088" s="14">
        <f t="shared" ca="1" si="770"/>
        <v>-0.17796150859859405</v>
      </c>
    </row>
    <row r="9089" spans="2:27" x14ac:dyDescent="0.25">
      <c r="B9089" s="7">
        <v>9081</v>
      </c>
      <c r="C9089" s="14">
        <f t="shared" ca="1" si="771"/>
        <v>-9.0675805191182096E-2</v>
      </c>
      <c r="E9089" s="7">
        <v>9081</v>
      </c>
      <c r="F9089" s="14">
        <f t="shared" ca="1" si="772"/>
        <v>-0.64840877756213866</v>
      </c>
      <c r="H9089" s="7">
        <v>9081</v>
      </c>
      <c r="I9089" s="14">
        <f t="shared" ca="1" si="773"/>
        <v>5.9035780265804028E-2</v>
      </c>
      <c r="T9089" s="7">
        <v>9081</v>
      </c>
      <c r="U9089" s="14">
        <f t="shared" ca="1" si="774"/>
        <v>-0.68004880248751676</v>
      </c>
      <c r="Z9089" s="7">
        <v>9081</v>
      </c>
      <c r="AA9089" s="14">
        <f t="shared" ca="1" si="770"/>
        <v>-0.18313990417397599</v>
      </c>
    </row>
    <row r="9090" spans="2:27" x14ac:dyDescent="0.25">
      <c r="B9090" s="7">
        <v>9082</v>
      </c>
      <c r="C9090" s="14">
        <f t="shared" ca="1" si="771"/>
        <v>-5.914125013867387E-2</v>
      </c>
      <c r="E9090" s="7">
        <v>9082</v>
      </c>
      <c r="F9090" s="14">
        <f t="shared" ca="1" si="772"/>
        <v>0.67663131159386813</v>
      </c>
      <c r="H9090" s="7">
        <v>9082</v>
      </c>
      <c r="I9090" s="14">
        <f t="shared" ca="1" si="773"/>
        <v>-0.41718788068972951</v>
      </c>
      <c r="T9090" s="7">
        <v>9082</v>
      </c>
      <c r="U9090" s="14">
        <f t="shared" ca="1" si="774"/>
        <v>0.20030218076546474</v>
      </c>
      <c r="Z9090" s="7">
        <v>9082</v>
      </c>
      <c r="AA9090" s="14">
        <f t="shared" ca="1" si="770"/>
        <v>-1.7432796894439079E-2</v>
      </c>
    </row>
    <row r="9091" spans="2:27" x14ac:dyDescent="0.25">
      <c r="B9091" s="7">
        <v>9083</v>
      </c>
      <c r="C9091" s="14">
        <f t="shared" ca="1" si="771"/>
        <v>-0.20367584067986974</v>
      </c>
      <c r="E9091" s="7">
        <v>9083</v>
      </c>
      <c r="F9091" s="14">
        <f t="shared" ca="1" si="772"/>
        <v>-6.272932980876772E-2</v>
      </c>
      <c r="H9091" s="7">
        <v>9083</v>
      </c>
      <c r="I9091" s="14">
        <f t="shared" ca="1" si="773"/>
        <v>8.9850490600166519E-2</v>
      </c>
      <c r="T9091" s="7">
        <v>9083</v>
      </c>
      <c r="U9091" s="14">
        <f t="shared" ca="1" si="774"/>
        <v>-0.1765546798884709</v>
      </c>
      <c r="Z9091" s="7">
        <v>9083</v>
      </c>
      <c r="AA9091" s="14">
        <f t="shared" ca="1" si="770"/>
        <v>-1.4628721778521002E-2</v>
      </c>
    </row>
    <row r="9092" spans="2:27" x14ac:dyDescent="0.25">
      <c r="B9092" s="7">
        <v>9084</v>
      </c>
      <c r="C9092" s="14">
        <f t="shared" ca="1" si="771"/>
        <v>0.18843978745640452</v>
      </c>
      <c r="E9092" s="7">
        <v>9084</v>
      </c>
      <c r="F9092" s="14">
        <f t="shared" ca="1" si="772"/>
        <v>-0.76734292946208282</v>
      </c>
      <c r="H9092" s="7">
        <v>9084</v>
      </c>
      <c r="I9092" s="14">
        <f t="shared" ca="1" si="773"/>
        <v>-0.15851121522155209</v>
      </c>
      <c r="T9092" s="7">
        <v>9084</v>
      </c>
      <c r="U9092" s="14">
        <f t="shared" ca="1" si="774"/>
        <v>-0.73741435722723037</v>
      </c>
      <c r="Z9092" s="7">
        <v>9084</v>
      </c>
      <c r="AA9092" s="14">
        <f t="shared" ca="1" si="770"/>
        <v>-0.27177052895811998</v>
      </c>
    </row>
    <row r="9093" spans="2:27" x14ac:dyDescent="0.25">
      <c r="B9093" s="7">
        <v>9085</v>
      </c>
      <c r="C9093" s="14">
        <f t="shared" ca="1" si="771"/>
        <v>0.1025015617700139</v>
      </c>
      <c r="E9093" s="7">
        <v>9085</v>
      </c>
      <c r="F9093" s="14">
        <f t="shared" ca="1" si="772"/>
        <v>0.56354816370472838</v>
      </c>
      <c r="H9093" s="7">
        <v>9085</v>
      </c>
      <c r="I9093" s="14">
        <f t="shared" ca="1" si="773"/>
        <v>-0.10429534218466563</v>
      </c>
      <c r="T9093" s="7">
        <v>9085</v>
      </c>
      <c r="U9093" s="14">
        <f t="shared" ca="1" si="774"/>
        <v>0.56175438329007665</v>
      </c>
      <c r="Z9093" s="7">
        <v>9085</v>
      </c>
      <c r="AA9093" s="14">
        <f t="shared" ca="1" si="770"/>
        <v>0.1374170903730885</v>
      </c>
    </row>
    <row r="9094" spans="2:27" x14ac:dyDescent="0.25">
      <c r="B9094" s="7">
        <v>9086</v>
      </c>
      <c r="C9094" s="14">
        <f t="shared" ca="1" si="771"/>
        <v>0.10999992097412356</v>
      </c>
      <c r="E9094" s="7">
        <v>9086</v>
      </c>
      <c r="F9094" s="14">
        <f t="shared" ca="1" si="772"/>
        <v>0.45909229430101206</v>
      </c>
      <c r="H9094" s="7">
        <v>9086</v>
      </c>
      <c r="I9094" s="14">
        <f t="shared" ca="1" si="773"/>
        <v>3.9814732306016648E-2</v>
      </c>
      <c r="T9094" s="7">
        <v>9086</v>
      </c>
      <c r="U9094" s="14">
        <f t="shared" ca="1" si="774"/>
        <v>0.60890694758115227</v>
      </c>
      <c r="Z9094" s="7">
        <v>9086</v>
      </c>
      <c r="AA9094" s="14">
        <f t="shared" ca="1" si="770"/>
        <v>0.17963503863813662</v>
      </c>
    </row>
    <row r="9095" spans="2:27" x14ac:dyDescent="0.25">
      <c r="B9095" s="7">
        <v>9087</v>
      </c>
      <c r="C9095" s="14">
        <f t="shared" ca="1" si="771"/>
        <v>-0.14603583588222202</v>
      </c>
      <c r="E9095" s="7">
        <v>9087</v>
      </c>
      <c r="F9095" s="14">
        <f t="shared" ca="1" si="772"/>
        <v>-0.55691631400706421</v>
      </c>
      <c r="H9095" s="7">
        <v>9087</v>
      </c>
      <c r="I9095" s="14">
        <f t="shared" ca="1" si="773"/>
        <v>-0.2366850335847907</v>
      </c>
      <c r="T9095" s="7">
        <v>9087</v>
      </c>
      <c r="U9095" s="14">
        <f t="shared" ca="1" si="774"/>
        <v>-0.93963718347407688</v>
      </c>
      <c r="Z9095" s="7">
        <v>9087</v>
      </c>
      <c r="AA9095" s="14">
        <f t="shared" ca="1" si="770"/>
        <v>-0.31462457817095901</v>
      </c>
    </row>
    <row r="9096" spans="2:27" x14ac:dyDescent="0.25">
      <c r="B9096" s="7">
        <v>9088</v>
      </c>
      <c r="C9096" s="14">
        <f t="shared" ca="1" si="771"/>
        <v>-0.4716094984976813</v>
      </c>
      <c r="E9096" s="7">
        <v>9088</v>
      </c>
      <c r="F9096" s="14">
        <f t="shared" ca="1" si="772"/>
        <v>0.16057799638528311</v>
      </c>
      <c r="H9096" s="7">
        <v>9088</v>
      </c>
      <c r="I9096" s="14">
        <f t="shared" ca="1" si="773"/>
        <v>2.115207911865663E-2</v>
      </c>
      <c r="T9096" s="7">
        <v>9088</v>
      </c>
      <c r="U9096" s="14">
        <f t="shared" ca="1" si="774"/>
        <v>-0.28987942299374153</v>
      </c>
      <c r="Z9096" s="7">
        <v>9088</v>
      </c>
      <c r="AA9096" s="14">
        <f t="shared" ca="1" si="770"/>
        <v>-3.5572461224623014E-2</v>
      </c>
    </row>
    <row r="9097" spans="2:27" x14ac:dyDescent="0.25">
      <c r="B9097" s="7">
        <v>9089</v>
      </c>
      <c r="C9097" s="14">
        <f t="shared" ca="1" si="771"/>
        <v>-0.31120097467410279</v>
      </c>
      <c r="E9097" s="7">
        <v>9089</v>
      </c>
      <c r="F9097" s="14">
        <f t="shared" ca="1" si="772"/>
        <v>0.92177748753834587</v>
      </c>
      <c r="H9097" s="7">
        <v>9089</v>
      </c>
      <c r="I9097" s="14">
        <f t="shared" ca="1" si="773"/>
        <v>3.2451751042618646E-2</v>
      </c>
      <c r="T9097" s="7">
        <v>9089</v>
      </c>
      <c r="U9097" s="14">
        <f t="shared" ca="1" si="774"/>
        <v>0.64302826390686174</v>
      </c>
      <c r="Z9097" s="7">
        <v>9089</v>
      </c>
      <c r="AA9097" s="14">
        <f t="shared" ca="1" si="770"/>
        <v>0.23051892684799255</v>
      </c>
    </row>
    <row r="9098" spans="2:27" x14ac:dyDescent="0.25">
      <c r="B9098" s="7">
        <v>9090</v>
      </c>
      <c r="C9098" s="14">
        <f t="shared" ca="1" si="771"/>
        <v>-0.89318494040174401</v>
      </c>
      <c r="E9098" s="7">
        <v>9090</v>
      </c>
      <c r="F9098" s="14">
        <f t="shared" ca="1" si="772"/>
        <v>-0.38337299314052675</v>
      </c>
      <c r="H9098" s="7">
        <v>9090</v>
      </c>
      <c r="I9098" s="14">
        <f t="shared" ca="1" si="773"/>
        <v>0.34999950158220439</v>
      </c>
      <c r="T9098" s="7">
        <v>9090</v>
      </c>
      <c r="U9098" s="14">
        <f t="shared" ca="1" si="774"/>
        <v>-0.92655843196006638</v>
      </c>
      <c r="Z9098" s="7">
        <v>9090</v>
      </c>
      <c r="AA9098" s="14">
        <f t="shared" ref="AA9098:AA9161" ca="1" si="775">$AA$3*C9098+$AA$4*F9098+$AA$5*I9098</f>
        <v>-0.11864913523140463</v>
      </c>
    </row>
    <row r="9099" spans="2:27" x14ac:dyDescent="0.25">
      <c r="B9099" s="7">
        <v>9091</v>
      </c>
      <c r="C9099" s="14">
        <f t="shared" ref="C9099:C9162" ca="1" si="776">_xlfn.NORM.INV(RAND(),$C$3,$C$4)+($C$5*C9098)+($C$6*RAND())</f>
        <v>-0.52423148163296973</v>
      </c>
      <c r="E9099" s="7">
        <v>9091</v>
      </c>
      <c r="F9099" s="14">
        <f t="shared" ref="F9099:F9162" ca="1" si="777">_xlfn.NORM.INV(RAND(),$F$3,$F$4)+($F$5*F9098)+($F$6*RAND())</f>
        <v>9.7995049561522135E-2</v>
      </c>
      <c r="H9099" s="7">
        <v>9091</v>
      </c>
      <c r="I9099" s="14">
        <f t="shared" ref="I9099:I9162" ca="1" si="778">_xlfn.NORM.INV(RAND(),$I$3,$I$4)+($I$5*I9098)+($I$6*RAND())</f>
        <v>-9.8472521239341138E-2</v>
      </c>
      <c r="T9099" s="7">
        <v>9091</v>
      </c>
      <c r="U9099" s="14">
        <f t="shared" ref="U9099:U9162" ca="1" si="779">C9099+F9099+I9099+$U$5*U9098+$U$6*RAND()</f>
        <v>-0.52470895331078871</v>
      </c>
      <c r="Z9099" s="7">
        <v>9091</v>
      </c>
      <c r="AA9099" s="14">
        <f t="shared" ca="1" si="775"/>
        <v>-0.12468404207780788</v>
      </c>
    </row>
    <row r="9100" spans="2:27" x14ac:dyDescent="0.25">
      <c r="B9100" s="7">
        <v>9092</v>
      </c>
      <c r="C9100" s="14">
        <f t="shared" ca="1" si="776"/>
        <v>0.34205299010983192</v>
      </c>
      <c r="E9100" s="7">
        <v>9092</v>
      </c>
      <c r="F9100" s="14">
        <f t="shared" ca="1" si="777"/>
        <v>7.1627434362297029E-2</v>
      </c>
      <c r="H9100" s="7">
        <v>9092</v>
      </c>
      <c r="I9100" s="14">
        <f t="shared" ca="1" si="778"/>
        <v>0.16223406093798659</v>
      </c>
      <c r="T9100" s="7">
        <v>9092</v>
      </c>
      <c r="U9100" s="14">
        <f t="shared" ca="1" si="779"/>
        <v>0.57591448541011547</v>
      </c>
      <c r="Z9100" s="7">
        <v>9092</v>
      </c>
      <c r="AA9100" s="14">
        <f t="shared" ca="1" si="775"/>
        <v>0.17101585879964881</v>
      </c>
    </row>
    <row r="9101" spans="2:27" x14ac:dyDescent="0.25">
      <c r="B9101" s="7">
        <v>9093</v>
      </c>
      <c r="C9101" s="14">
        <f t="shared" ca="1" si="776"/>
        <v>0.55239953305489797</v>
      </c>
      <c r="E9101" s="7">
        <v>9093</v>
      </c>
      <c r="F9101" s="14">
        <f t="shared" ca="1" si="777"/>
        <v>0.41461857302255389</v>
      </c>
      <c r="H9101" s="7">
        <v>9093</v>
      </c>
      <c r="I9101" s="14">
        <f t="shared" ca="1" si="778"/>
        <v>-0.11774508894866539</v>
      </c>
      <c r="T9101" s="7">
        <v>9093</v>
      </c>
      <c r="U9101" s="14">
        <f t="shared" ca="1" si="779"/>
        <v>0.84927301712878644</v>
      </c>
      <c r="Z9101" s="7">
        <v>9093</v>
      </c>
      <c r="AA9101" s="14">
        <f t="shared" ca="1" si="775"/>
        <v>0.17599293404341304</v>
      </c>
    </row>
    <row r="9102" spans="2:27" x14ac:dyDescent="0.25">
      <c r="B9102" s="7">
        <v>9094</v>
      </c>
      <c r="C9102" s="14">
        <f t="shared" ca="1" si="776"/>
        <v>0.48178171317516449</v>
      </c>
      <c r="E9102" s="7">
        <v>9094</v>
      </c>
      <c r="F9102" s="14">
        <f t="shared" ca="1" si="777"/>
        <v>0.28016124616654048</v>
      </c>
      <c r="H9102" s="7">
        <v>9094</v>
      </c>
      <c r="I9102" s="14">
        <f t="shared" ca="1" si="778"/>
        <v>6.0629091906807722E-2</v>
      </c>
      <c r="T9102" s="7">
        <v>9094</v>
      </c>
      <c r="U9102" s="14">
        <f t="shared" ca="1" si="779"/>
        <v>0.82257205124851274</v>
      </c>
      <c r="Z9102" s="7">
        <v>9094</v>
      </c>
      <c r="AA9102" s="14">
        <f t="shared" ca="1" si="775"/>
        <v>0.21071926243839889</v>
      </c>
    </row>
    <row r="9103" spans="2:27" x14ac:dyDescent="0.25">
      <c r="B9103" s="7">
        <v>9095</v>
      </c>
      <c r="C9103" s="14">
        <f t="shared" ca="1" si="776"/>
        <v>0.13339667656216062</v>
      </c>
      <c r="E9103" s="7">
        <v>9095</v>
      </c>
      <c r="F9103" s="14">
        <f t="shared" ca="1" si="777"/>
        <v>-0.49835053878490587</v>
      </c>
      <c r="H9103" s="7">
        <v>9095</v>
      </c>
      <c r="I9103" s="14">
        <f t="shared" ca="1" si="778"/>
        <v>0.20955085757297359</v>
      </c>
      <c r="T9103" s="7">
        <v>9095</v>
      </c>
      <c r="U9103" s="14">
        <f t="shared" ca="1" si="779"/>
        <v>-0.15540300464977169</v>
      </c>
      <c r="Z9103" s="7">
        <v>9095</v>
      </c>
      <c r="AA9103" s="14">
        <f t="shared" ca="1" si="775"/>
        <v>-1.805039753655284E-2</v>
      </c>
    </row>
    <row r="9104" spans="2:27" x14ac:dyDescent="0.25">
      <c r="B9104" s="7">
        <v>9096</v>
      </c>
      <c r="C9104" s="14">
        <f t="shared" ca="1" si="776"/>
        <v>-0.10080532730445302</v>
      </c>
      <c r="E9104" s="7">
        <v>9096</v>
      </c>
      <c r="F9104" s="14">
        <f t="shared" ca="1" si="777"/>
        <v>-2.8789397040907411E-2</v>
      </c>
      <c r="H9104" s="7">
        <v>9096</v>
      </c>
      <c r="I9104" s="14">
        <f t="shared" ca="1" si="778"/>
        <v>-0.12019162306465701</v>
      </c>
      <c r="T9104" s="7">
        <v>9096</v>
      </c>
      <c r="U9104" s="14">
        <f t="shared" ca="1" si="779"/>
        <v>-0.24978634741001743</v>
      </c>
      <c r="Z9104" s="7">
        <v>9096</v>
      </c>
      <c r="AA9104" s="14">
        <f t="shared" ca="1" si="775"/>
        <v>-8.8893696105491332E-2</v>
      </c>
    </row>
    <row r="9105" spans="2:27" x14ac:dyDescent="0.25">
      <c r="B9105" s="7">
        <v>9097</v>
      </c>
      <c r="C9105" s="14">
        <f t="shared" ca="1" si="776"/>
        <v>9.9839200035307024E-2</v>
      </c>
      <c r="E9105" s="7">
        <v>9097</v>
      </c>
      <c r="F9105" s="14">
        <f t="shared" ca="1" si="777"/>
        <v>-0.17684208103565804</v>
      </c>
      <c r="H9105" s="7">
        <v>9097</v>
      </c>
      <c r="I9105" s="14">
        <f t="shared" ca="1" si="778"/>
        <v>-0.11848730637346729</v>
      </c>
      <c r="T9105" s="7">
        <v>9097</v>
      </c>
      <c r="U9105" s="14">
        <f t="shared" ca="1" si="779"/>
        <v>-0.19549018737381829</v>
      </c>
      <c r="Z9105" s="7">
        <v>9097</v>
      </c>
      <c r="AA9105" s="14">
        <f t="shared" ca="1" si="775"/>
        <v>-9.2328437490369647E-2</v>
      </c>
    </row>
    <row r="9106" spans="2:27" x14ac:dyDescent="0.25">
      <c r="B9106" s="7">
        <v>9098</v>
      </c>
      <c r="C9106" s="14">
        <f t="shared" ca="1" si="776"/>
        <v>-5.5973388379340502E-2</v>
      </c>
      <c r="E9106" s="7">
        <v>9098</v>
      </c>
      <c r="F9106" s="14">
        <f t="shared" ca="1" si="777"/>
        <v>0.17817653110687884</v>
      </c>
      <c r="H9106" s="7">
        <v>9098</v>
      </c>
      <c r="I9106" s="14">
        <f t="shared" ca="1" si="778"/>
        <v>-6.3722003253775528E-2</v>
      </c>
      <c r="T9106" s="7">
        <v>9098</v>
      </c>
      <c r="U9106" s="14">
        <f t="shared" ca="1" si="779"/>
        <v>5.8481139473762808E-2</v>
      </c>
      <c r="Z9106" s="7">
        <v>9098</v>
      </c>
      <c r="AA9106" s="14">
        <f t="shared" ca="1" si="775"/>
        <v>1.0397280029307787E-2</v>
      </c>
    </row>
    <row r="9107" spans="2:27" x14ac:dyDescent="0.25">
      <c r="B9107" s="7">
        <v>9099</v>
      </c>
      <c r="C9107" s="14">
        <f t="shared" ca="1" si="776"/>
        <v>0.20190250878048985</v>
      </c>
      <c r="E9107" s="7">
        <v>9099</v>
      </c>
      <c r="F9107" s="14">
        <f t="shared" ca="1" si="777"/>
        <v>0.8693097622734558</v>
      </c>
      <c r="H9107" s="7">
        <v>9099</v>
      </c>
      <c r="I9107" s="14">
        <f t="shared" ca="1" si="778"/>
        <v>-0.18125900534658862</v>
      </c>
      <c r="T9107" s="7">
        <v>9099</v>
      </c>
      <c r="U9107" s="14">
        <f t="shared" ca="1" si="779"/>
        <v>0.889953265707357</v>
      </c>
      <c r="Z9107" s="7">
        <v>9099</v>
      </c>
      <c r="AA9107" s="14">
        <f t="shared" ca="1" si="775"/>
        <v>0.21054392776484041</v>
      </c>
    </row>
    <row r="9108" spans="2:27" x14ac:dyDescent="0.25">
      <c r="B9108" s="7">
        <v>9100</v>
      </c>
      <c r="C9108" s="14">
        <f t="shared" ca="1" si="776"/>
        <v>0.39600516383864337</v>
      </c>
      <c r="E9108" s="7">
        <v>9100</v>
      </c>
      <c r="F9108" s="14">
        <f t="shared" ca="1" si="777"/>
        <v>1.0567811337117414</v>
      </c>
      <c r="H9108" s="7">
        <v>9100</v>
      </c>
      <c r="I9108" s="14">
        <f t="shared" ca="1" si="778"/>
        <v>-0.1703178134139402</v>
      </c>
      <c r="T9108" s="7">
        <v>9100</v>
      </c>
      <c r="U9108" s="14">
        <f t="shared" ca="1" si="779"/>
        <v>1.2824684841364447</v>
      </c>
      <c r="Z9108" s="7">
        <v>9100</v>
      </c>
      <c r="AA9108" s="14">
        <f t="shared" ca="1" si="775"/>
        <v>0.31107646617428097</v>
      </c>
    </row>
    <row r="9109" spans="2:27" x14ac:dyDescent="0.25">
      <c r="B9109" s="7">
        <v>9101</v>
      </c>
      <c r="C9109" s="14">
        <f t="shared" ca="1" si="776"/>
        <v>0.44867106171007731</v>
      </c>
      <c r="E9109" s="7">
        <v>9101</v>
      </c>
      <c r="F9109" s="14">
        <f t="shared" ca="1" si="777"/>
        <v>0.10220732505654237</v>
      </c>
      <c r="H9109" s="7">
        <v>9101</v>
      </c>
      <c r="I9109" s="14">
        <f t="shared" ca="1" si="778"/>
        <v>0.24523691133793218</v>
      </c>
      <c r="T9109" s="7">
        <v>9101</v>
      </c>
      <c r="U9109" s="14">
        <f t="shared" ca="1" si="779"/>
        <v>0.79611529810455184</v>
      </c>
      <c r="Z9109" s="7">
        <v>9101</v>
      </c>
      <c r="AA9109" s="14">
        <f t="shared" ca="1" si="775"/>
        <v>0.24301486552794427</v>
      </c>
    </row>
    <row r="9110" spans="2:27" x14ac:dyDescent="0.25">
      <c r="B9110" s="7">
        <v>9102</v>
      </c>
      <c r="C9110" s="14">
        <f t="shared" ca="1" si="776"/>
        <v>-0.3135347433365403</v>
      </c>
      <c r="E9110" s="7">
        <v>9102</v>
      </c>
      <c r="F9110" s="14">
        <f t="shared" ca="1" si="777"/>
        <v>-0.40946966580190713</v>
      </c>
      <c r="H9110" s="7">
        <v>9102</v>
      </c>
      <c r="I9110" s="14">
        <f t="shared" ca="1" si="778"/>
        <v>-0.26075474295710244</v>
      </c>
      <c r="T9110" s="7">
        <v>9102</v>
      </c>
      <c r="U9110" s="14">
        <f t="shared" ca="1" si="779"/>
        <v>-0.98375915209554987</v>
      </c>
      <c r="Z9110" s="7">
        <v>9102</v>
      </c>
      <c r="AA9110" s="14">
        <f t="shared" ca="1" si="775"/>
        <v>-0.31592521988643141</v>
      </c>
    </row>
    <row r="9111" spans="2:27" x14ac:dyDescent="0.25">
      <c r="B9111" s="7">
        <v>9103</v>
      </c>
      <c r="C9111" s="14">
        <f t="shared" ca="1" si="776"/>
        <v>0.23900907158450574</v>
      </c>
      <c r="E9111" s="7">
        <v>9103</v>
      </c>
      <c r="F9111" s="14">
        <f t="shared" ca="1" si="777"/>
        <v>0.11711429655472556</v>
      </c>
      <c r="H9111" s="7">
        <v>9103</v>
      </c>
      <c r="I9111" s="14">
        <f t="shared" ca="1" si="778"/>
        <v>-4.9959902313860445E-2</v>
      </c>
      <c r="T9111" s="7">
        <v>9103</v>
      </c>
      <c r="U9111" s="14">
        <f t="shared" ca="1" si="779"/>
        <v>0.30616346582537085</v>
      </c>
      <c r="Z9111" s="7">
        <v>9103</v>
      </c>
      <c r="AA9111" s="14">
        <f t="shared" ca="1" si="775"/>
        <v>5.7956152126388605E-2</v>
      </c>
    </row>
    <row r="9112" spans="2:27" x14ac:dyDescent="0.25">
      <c r="B9112" s="7">
        <v>9104</v>
      </c>
      <c r="C9112" s="14">
        <f t="shared" ca="1" si="776"/>
        <v>-0.28984082572137054</v>
      </c>
      <c r="E9112" s="7">
        <v>9104</v>
      </c>
      <c r="F9112" s="14">
        <f t="shared" ca="1" si="777"/>
        <v>0.5636919826789436</v>
      </c>
      <c r="H9112" s="7">
        <v>9104</v>
      </c>
      <c r="I9112" s="14">
        <f t="shared" ca="1" si="778"/>
        <v>-8.3679021511146229E-2</v>
      </c>
      <c r="T9112" s="7">
        <v>9104</v>
      </c>
      <c r="U9112" s="14">
        <f t="shared" ca="1" si="779"/>
        <v>0.19017213544642683</v>
      </c>
      <c r="Z9112" s="7">
        <v>9104</v>
      </c>
      <c r="AA9112" s="14">
        <f t="shared" ca="1" si="775"/>
        <v>6.9299918903835842E-2</v>
      </c>
    </row>
    <row r="9113" spans="2:27" x14ac:dyDescent="0.25">
      <c r="B9113" s="7">
        <v>9105</v>
      </c>
      <c r="C9113" s="14">
        <f t="shared" ca="1" si="776"/>
        <v>-0.38617534070540571</v>
      </c>
      <c r="E9113" s="7">
        <v>9105</v>
      </c>
      <c r="F9113" s="14">
        <f t="shared" ca="1" si="777"/>
        <v>-0.53027659659469883</v>
      </c>
      <c r="H9113" s="7">
        <v>9105</v>
      </c>
      <c r="I9113" s="14">
        <f t="shared" ca="1" si="778"/>
        <v>-8.6599319795314544E-2</v>
      </c>
      <c r="T9113" s="7">
        <v>9105</v>
      </c>
      <c r="U9113" s="14">
        <f t="shared" ca="1" si="779"/>
        <v>-1.0030512570954191</v>
      </c>
      <c r="Z9113" s="7">
        <v>9105</v>
      </c>
      <c r="AA9113" s="14">
        <f t="shared" ca="1" si="775"/>
        <v>-0.27961770701714805</v>
      </c>
    </row>
    <row r="9114" spans="2:27" x14ac:dyDescent="0.25">
      <c r="B9114" s="7">
        <v>9106</v>
      </c>
      <c r="C9114" s="14">
        <f t="shared" ca="1" si="776"/>
        <v>-2.3357422796957739E-2</v>
      </c>
      <c r="E9114" s="7">
        <v>9106</v>
      </c>
      <c r="F9114" s="14">
        <f t="shared" ca="1" si="777"/>
        <v>0.35876043194926649</v>
      </c>
      <c r="H9114" s="7">
        <v>9106</v>
      </c>
      <c r="I9114" s="14">
        <f t="shared" ca="1" si="778"/>
        <v>-0.34103365620077913</v>
      </c>
      <c r="T9114" s="7">
        <v>9106</v>
      </c>
      <c r="U9114" s="14">
        <f t="shared" ca="1" si="779"/>
        <v>-5.630647048470383E-3</v>
      </c>
      <c r="Z9114" s="7">
        <v>9106</v>
      </c>
      <c r="AA9114" s="14">
        <f t="shared" ca="1" si="775"/>
        <v>-6.7560183075001168E-2</v>
      </c>
    </row>
    <row r="9115" spans="2:27" x14ac:dyDescent="0.25">
      <c r="B9115" s="7">
        <v>9107</v>
      </c>
      <c r="C9115" s="14">
        <f t="shared" ca="1" si="776"/>
        <v>0.58335497927279545</v>
      </c>
      <c r="E9115" s="7">
        <v>9107</v>
      </c>
      <c r="F9115" s="14">
        <f t="shared" ca="1" si="777"/>
        <v>0.712316807437404</v>
      </c>
      <c r="H9115" s="7">
        <v>9107</v>
      </c>
      <c r="I9115" s="14">
        <f t="shared" ca="1" si="778"/>
        <v>7.6261228744231371E-2</v>
      </c>
      <c r="T9115" s="7">
        <v>9107</v>
      </c>
      <c r="U9115" s="14">
        <f t="shared" ca="1" si="779"/>
        <v>1.3719330154544309</v>
      </c>
      <c r="Z9115" s="7">
        <v>9107</v>
      </c>
      <c r="AA9115" s="14">
        <f t="shared" ca="1" si="775"/>
        <v>0.36849665245789592</v>
      </c>
    </row>
    <row r="9116" spans="2:27" x14ac:dyDescent="0.25">
      <c r="B9116" s="7">
        <v>9108</v>
      </c>
      <c r="C9116" s="14">
        <f t="shared" ca="1" si="776"/>
        <v>0.35543356089047823</v>
      </c>
      <c r="E9116" s="7">
        <v>9108</v>
      </c>
      <c r="F9116" s="14">
        <f t="shared" ca="1" si="777"/>
        <v>0.95339490868615928</v>
      </c>
      <c r="H9116" s="7">
        <v>9108</v>
      </c>
      <c r="I9116" s="14">
        <f t="shared" ca="1" si="778"/>
        <v>0.20626700344691734</v>
      </c>
      <c r="T9116" s="7">
        <v>9108</v>
      </c>
      <c r="U9116" s="14">
        <f t="shared" ca="1" si="779"/>
        <v>1.5150954730235549</v>
      </c>
      <c r="Z9116" s="7">
        <v>9108</v>
      </c>
      <c r="AA9116" s="14">
        <f t="shared" ca="1" si="775"/>
        <v>0.46023868650740207</v>
      </c>
    </row>
    <row r="9117" spans="2:27" x14ac:dyDescent="0.25">
      <c r="B9117" s="7">
        <v>9109</v>
      </c>
      <c r="C9117" s="14">
        <f t="shared" ca="1" si="776"/>
        <v>0.56556563131844118</v>
      </c>
      <c r="E9117" s="7">
        <v>9109</v>
      </c>
      <c r="F9117" s="14">
        <f t="shared" ca="1" si="777"/>
        <v>0.49741685960051918</v>
      </c>
      <c r="H9117" s="7">
        <v>9109</v>
      </c>
      <c r="I9117" s="14">
        <f t="shared" ca="1" si="778"/>
        <v>3.013404003159792E-2</v>
      </c>
      <c r="T9117" s="7">
        <v>9109</v>
      </c>
      <c r="U9117" s="14">
        <f t="shared" ca="1" si="779"/>
        <v>1.0931165309505584</v>
      </c>
      <c r="Z9117" s="7">
        <v>9109</v>
      </c>
      <c r="AA9117" s="14">
        <f t="shared" ca="1" si="775"/>
        <v>0.27740520415964298</v>
      </c>
    </row>
    <row r="9118" spans="2:27" x14ac:dyDescent="0.25">
      <c r="B9118" s="7">
        <v>9110</v>
      </c>
      <c r="C9118" s="14">
        <f t="shared" ca="1" si="776"/>
        <v>0.15195138250628576</v>
      </c>
      <c r="E9118" s="7">
        <v>9110</v>
      </c>
      <c r="F9118" s="14">
        <f t="shared" ca="1" si="777"/>
        <v>0.28290769590388681</v>
      </c>
      <c r="H9118" s="7">
        <v>9110</v>
      </c>
      <c r="I9118" s="14">
        <f t="shared" ca="1" si="778"/>
        <v>-0.41540493243640209</v>
      </c>
      <c r="T9118" s="7">
        <v>9110</v>
      </c>
      <c r="U9118" s="14">
        <f t="shared" ca="1" si="779"/>
        <v>1.9454145973770487E-2</v>
      </c>
      <c r="Z9118" s="7">
        <v>9110</v>
      </c>
      <c r="AA9118" s="14">
        <f t="shared" ca="1" si="775"/>
        <v>-9.2439880945777847E-2</v>
      </c>
    </row>
    <row r="9119" spans="2:27" x14ac:dyDescent="0.25">
      <c r="B9119" s="7">
        <v>9111</v>
      </c>
      <c r="C9119" s="14">
        <f t="shared" ca="1" si="776"/>
        <v>0.20562723960098228</v>
      </c>
      <c r="E9119" s="7">
        <v>9111</v>
      </c>
      <c r="F9119" s="14">
        <f t="shared" ca="1" si="777"/>
        <v>2.668105944463979E-2</v>
      </c>
      <c r="H9119" s="7">
        <v>9111</v>
      </c>
      <c r="I9119" s="14">
        <f t="shared" ca="1" si="778"/>
        <v>9.6104863108170638E-2</v>
      </c>
      <c r="T9119" s="7">
        <v>9111</v>
      </c>
      <c r="U9119" s="14">
        <f t="shared" ca="1" si="779"/>
        <v>0.32841316215379268</v>
      </c>
      <c r="Z9119" s="7">
        <v>9111</v>
      </c>
      <c r="AA9119" s="14">
        <f t="shared" ca="1" si="775"/>
        <v>9.7182197307673718E-2</v>
      </c>
    </row>
    <row r="9120" spans="2:27" x14ac:dyDescent="0.25">
      <c r="B9120" s="7">
        <v>9112</v>
      </c>
      <c r="C9120" s="14">
        <f t="shared" ca="1" si="776"/>
        <v>0.42974147448089994</v>
      </c>
      <c r="E9120" s="7">
        <v>9112</v>
      </c>
      <c r="F9120" s="14">
        <f t="shared" ca="1" si="777"/>
        <v>0.78735573788587654</v>
      </c>
      <c r="H9120" s="7">
        <v>9112</v>
      </c>
      <c r="I9120" s="14">
        <f t="shared" ca="1" si="778"/>
        <v>-0.39901592581330658</v>
      </c>
      <c r="T9120" s="7">
        <v>9112</v>
      </c>
      <c r="U9120" s="14">
        <f t="shared" ca="1" si="779"/>
        <v>0.8180812865534699</v>
      </c>
      <c r="Z9120" s="7">
        <v>9112</v>
      </c>
      <c r="AA9120" s="14">
        <f t="shared" ca="1" si="775"/>
        <v>0.12264705335528969</v>
      </c>
    </row>
    <row r="9121" spans="2:27" x14ac:dyDescent="0.25">
      <c r="B9121" s="7">
        <v>9113</v>
      </c>
      <c r="C9121" s="14">
        <f t="shared" ca="1" si="776"/>
        <v>0.40195314873117111</v>
      </c>
      <c r="E9121" s="7">
        <v>9113</v>
      </c>
      <c r="F9121" s="14">
        <f t="shared" ca="1" si="777"/>
        <v>0.34155296947181757</v>
      </c>
      <c r="H9121" s="7">
        <v>9113</v>
      </c>
      <c r="I9121" s="14">
        <f t="shared" ca="1" si="778"/>
        <v>-0.17680920387917026</v>
      </c>
      <c r="T9121" s="7">
        <v>9113</v>
      </c>
      <c r="U9121" s="14">
        <f t="shared" ca="1" si="779"/>
        <v>0.56669691432381852</v>
      </c>
      <c r="Z9121" s="7">
        <v>9113</v>
      </c>
      <c r="AA9121" s="14">
        <f t="shared" ca="1" si="775"/>
        <v>9.4451918648194383E-2</v>
      </c>
    </row>
    <row r="9122" spans="2:27" x14ac:dyDescent="0.25">
      <c r="B9122" s="7">
        <v>9114</v>
      </c>
      <c r="C9122" s="14">
        <f t="shared" ca="1" si="776"/>
        <v>3.2452687704854224E-2</v>
      </c>
      <c r="E9122" s="7">
        <v>9114</v>
      </c>
      <c r="F9122" s="14">
        <f t="shared" ca="1" si="777"/>
        <v>-0.19111735522714104</v>
      </c>
      <c r="H9122" s="7">
        <v>9114</v>
      </c>
      <c r="I9122" s="14">
        <f t="shared" ca="1" si="778"/>
        <v>0.15954822687619225</v>
      </c>
      <c r="T9122" s="7">
        <v>9114</v>
      </c>
      <c r="U9122" s="14">
        <f t="shared" ca="1" si="779"/>
        <v>8.8355935390543872E-4</v>
      </c>
      <c r="Z9122" s="7">
        <v>9114</v>
      </c>
      <c r="AA9122" s="14">
        <f t="shared" ca="1" si="775"/>
        <v>2.8929444410924654E-2</v>
      </c>
    </row>
    <row r="9123" spans="2:27" x14ac:dyDescent="0.25">
      <c r="B9123" s="7">
        <v>9115</v>
      </c>
      <c r="C9123" s="14">
        <f t="shared" ca="1" si="776"/>
        <v>7.4714796563694535E-2</v>
      </c>
      <c r="E9123" s="7">
        <v>9115</v>
      </c>
      <c r="F9123" s="14">
        <f t="shared" ca="1" si="777"/>
        <v>0.40191802036561086</v>
      </c>
      <c r="H9123" s="7">
        <v>9115</v>
      </c>
      <c r="I9123" s="14">
        <f t="shared" ca="1" si="778"/>
        <v>0.13766643302152121</v>
      </c>
      <c r="T9123" s="7">
        <v>9115</v>
      </c>
      <c r="U9123" s="14">
        <f t="shared" ca="1" si="779"/>
        <v>0.61429924995082663</v>
      </c>
      <c r="Z9123" s="7">
        <v>9115</v>
      </c>
      <c r="AA9123" s="14">
        <f t="shared" ca="1" si="775"/>
        <v>0.20435158193318276</v>
      </c>
    </row>
    <row r="9124" spans="2:27" x14ac:dyDescent="0.25">
      <c r="B9124" s="7">
        <v>9116</v>
      </c>
      <c r="C9124" s="14">
        <f t="shared" ca="1" si="776"/>
        <v>-9.496001276575379E-2</v>
      </c>
      <c r="E9124" s="7">
        <v>9116</v>
      </c>
      <c r="F9124" s="14">
        <f t="shared" ca="1" si="777"/>
        <v>0.11140962788765152</v>
      </c>
      <c r="H9124" s="7">
        <v>9116</v>
      </c>
      <c r="I9124" s="14">
        <f t="shared" ca="1" si="778"/>
        <v>0.22118387898645325</v>
      </c>
      <c r="T9124" s="7">
        <v>9116</v>
      </c>
      <c r="U9124" s="14">
        <f t="shared" ca="1" si="779"/>
        <v>0.237633494108351</v>
      </c>
      <c r="Z9124" s="7">
        <v>9116</v>
      </c>
      <c r="AA9124" s="14">
        <f t="shared" ca="1" si="775"/>
        <v>0.12502282530637132</v>
      </c>
    </row>
    <row r="9125" spans="2:27" x14ac:dyDescent="0.25">
      <c r="B9125" s="7">
        <v>9117</v>
      </c>
      <c r="C9125" s="14">
        <f t="shared" ca="1" si="776"/>
        <v>-0.42202727026972431</v>
      </c>
      <c r="E9125" s="7">
        <v>9117</v>
      </c>
      <c r="F9125" s="14">
        <f t="shared" ca="1" si="777"/>
        <v>-0.57872260637187778</v>
      </c>
      <c r="H9125" s="7">
        <v>9117</v>
      </c>
      <c r="I9125" s="14">
        <f t="shared" ca="1" si="778"/>
        <v>-8.2596981535351652E-2</v>
      </c>
      <c r="T9125" s="7">
        <v>9117</v>
      </c>
      <c r="U9125" s="14">
        <f t="shared" ca="1" si="779"/>
        <v>-1.0833468581769536</v>
      </c>
      <c r="Z9125" s="7">
        <v>9117</v>
      </c>
      <c r="AA9125" s="14">
        <f t="shared" ca="1" si="775"/>
        <v>-0.29932072673318405</v>
      </c>
    </row>
    <row r="9126" spans="2:27" x14ac:dyDescent="0.25">
      <c r="B9126" s="7">
        <v>9118</v>
      </c>
      <c r="C9126" s="14">
        <f t="shared" ca="1" si="776"/>
        <v>0.21916498500255757</v>
      </c>
      <c r="E9126" s="7">
        <v>9118</v>
      </c>
      <c r="F9126" s="14">
        <f t="shared" ca="1" si="777"/>
        <v>0.60436474758101055</v>
      </c>
      <c r="H9126" s="7">
        <v>9118</v>
      </c>
      <c r="I9126" s="14">
        <f t="shared" ca="1" si="778"/>
        <v>9.2502783128040458E-2</v>
      </c>
      <c r="T9126" s="7">
        <v>9118</v>
      </c>
      <c r="U9126" s="14">
        <f t="shared" ca="1" si="779"/>
        <v>0.9160325157116086</v>
      </c>
      <c r="Z9126" s="7">
        <v>9118</v>
      </c>
      <c r="AA9126" s="14">
        <f t="shared" ca="1" si="775"/>
        <v>0.2713938128388349</v>
      </c>
    </row>
    <row r="9127" spans="2:27" x14ac:dyDescent="0.25">
      <c r="B9127" s="7">
        <v>9119</v>
      </c>
      <c r="C9127" s="14">
        <f t="shared" ca="1" si="776"/>
        <v>0.61452898325734595</v>
      </c>
      <c r="E9127" s="7">
        <v>9119</v>
      </c>
      <c r="F9127" s="14">
        <f t="shared" ca="1" si="777"/>
        <v>0.47073354492379771</v>
      </c>
      <c r="H9127" s="7">
        <v>9119</v>
      </c>
      <c r="I9127" s="14">
        <f t="shared" ca="1" si="778"/>
        <v>-4.815507986109293E-2</v>
      </c>
      <c r="T9127" s="7">
        <v>9119</v>
      </c>
      <c r="U9127" s="14">
        <f t="shared" ca="1" si="779"/>
        <v>1.0371074483200506</v>
      </c>
      <c r="Z9127" s="7">
        <v>9119</v>
      </c>
      <c r="AA9127" s="14">
        <f t="shared" ca="1" si="775"/>
        <v>0.24004832019806205</v>
      </c>
    </row>
    <row r="9128" spans="2:27" x14ac:dyDescent="0.25">
      <c r="B9128" s="7">
        <v>9120</v>
      </c>
      <c r="C9128" s="14">
        <f t="shared" ca="1" si="776"/>
        <v>0.41162719997485586</v>
      </c>
      <c r="E9128" s="7">
        <v>9120</v>
      </c>
      <c r="F9128" s="14">
        <f t="shared" ca="1" si="777"/>
        <v>0.27187581255494775</v>
      </c>
      <c r="H9128" s="7">
        <v>9120</v>
      </c>
      <c r="I9128" s="14">
        <f t="shared" ca="1" si="778"/>
        <v>-5.1476031534430158E-2</v>
      </c>
      <c r="T9128" s="7">
        <v>9120</v>
      </c>
      <c r="U9128" s="14">
        <f t="shared" ca="1" si="779"/>
        <v>0.63202698099537347</v>
      </c>
      <c r="Z9128" s="7">
        <v>9120</v>
      </c>
      <c r="AA9128" s="14">
        <f t="shared" ca="1" si="775"/>
        <v>0.13815016799424043</v>
      </c>
    </row>
    <row r="9129" spans="2:27" x14ac:dyDescent="0.25">
      <c r="B9129" s="7">
        <v>9121</v>
      </c>
      <c r="C9129" s="14">
        <f t="shared" ca="1" si="776"/>
        <v>-0.10684588664538998</v>
      </c>
      <c r="E9129" s="7">
        <v>9121</v>
      </c>
      <c r="F9129" s="14">
        <f t="shared" ca="1" si="777"/>
        <v>0.90406892857126009</v>
      </c>
      <c r="H9129" s="7">
        <v>9121</v>
      </c>
      <c r="I9129" s="14">
        <f t="shared" ca="1" si="778"/>
        <v>6.9998421607425712E-2</v>
      </c>
      <c r="T9129" s="7">
        <v>9121</v>
      </c>
      <c r="U9129" s="14">
        <f t="shared" ca="1" si="779"/>
        <v>0.86722146353329588</v>
      </c>
      <c r="Z9129" s="7">
        <v>9121</v>
      </c>
      <c r="AA9129" s="14">
        <f t="shared" ca="1" si="775"/>
        <v>0.28485071204601287</v>
      </c>
    </row>
    <row r="9130" spans="2:27" x14ac:dyDescent="0.25">
      <c r="B9130" s="7">
        <v>9122</v>
      </c>
      <c r="C9130" s="14">
        <f t="shared" ca="1" si="776"/>
        <v>-0.12660180907624236</v>
      </c>
      <c r="E9130" s="7">
        <v>9122</v>
      </c>
      <c r="F9130" s="14">
        <f t="shared" ca="1" si="777"/>
        <v>-8.9154018210990671E-2</v>
      </c>
      <c r="H9130" s="7">
        <v>9122</v>
      </c>
      <c r="I9130" s="14">
        <f t="shared" ca="1" si="778"/>
        <v>4.6725195247282664E-2</v>
      </c>
      <c r="T9130" s="7">
        <v>9122</v>
      </c>
      <c r="U9130" s="14">
        <f t="shared" ca="1" si="779"/>
        <v>-0.16903063203995036</v>
      </c>
      <c r="Z9130" s="7">
        <v>9122</v>
      </c>
      <c r="AA9130" s="14">
        <f t="shared" ca="1" si="775"/>
        <v>-2.8703969654904342E-2</v>
      </c>
    </row>
    <row r="9131" spans="2:27" x14ac:dyDescent="0.25">
      <c r="B9131" s="7">
        <v>9123</v>
      </c>
      <c r="C9131" s="14">
        <f t="shared" ca="1" si="776"/>
        <v>-0.14472095274183985</v>
      </c>
      <c r="E9131" s="7">
        <v>9123</v>
      </c>
      <c r="F9131" s="14">
        <f t="shared" ca="1" si="777"/>
        <v>0.88207127751333037</v>
      </c>
      <c r="H9131" s="7">
        <v>9123</v>
      </c>
      <c r="I9131" s="14">
        <f t="shared" ca="1" si="778"/>
        <v>-0.43026461618275963</v>
      </c>
      <c r="T9131" s="7">
        <v>9123</v>
      </c>
      <c r="U9131" s="14">
        <f t="shared" ca="1" si="779"/>
        <v>0.30708570858873091</v>
      </c>
      <c r="Z9131" s="7">
        <v>9123</v>
      </c>
      <c r="AA9131" s="14">
        <f t="shared" ca="1" si="775"/>
        <v>2.0544884614251302E-2</v>
      </c>
    </row>
    <row r="9132" spans="2:27" x14ac:dyDescent="0.25">
      <c r="B9132" s="7">
        <v>9124</v>
      </c>
      <c r="C9132" s="14">
        <f t="shared" ca="1" si="776"/>
        <v>-0.20465169880649076</v>
      </c>
      <c r="E9132" s="7">
        <v>9124</v>
      </c>
      <c r="F9132" s="14">
        <f t="shared" ca="1" si="777"/>
        <v>0.29887697663423296</v>
      </c>
      <c r="H9132" s="7">
        <v>9124</v>
      </c>
      <c r="I9132" s="14">
        <f t="shared" ca="1" si="778"/>
        <v>-3.4262961594489987E-2</v>
      </c>
      <c r="T9132" s="7">
        <v>9124</v>
      </c>
      <c r="U9132" s="14">
        <f t="shared" ca="1" si="779"/>
        <v>5.9962316233252218E-2</v>
      </c>
      <c r="Z9132" s="7">
        <v>9124</v>
      </c>
      <c r="AA9132" s="14">
        <f t="shared" ca="1" si="775"/>
        <v>3.1601272431726737E-2</v>
      </c>
    </row>
    <row r="9133" spans="2:27" x14ac:dyDescent="0.25">
      <c r="B9133" s="7">
        <v>9125</v>
      </c>
      <c r="C9133" s="14">
        <f t="shared" ca="1" si="776"/>
        <v>0.52257494976006458</v>
      </c>
      <c r="E9133" s="7">
        <v>9125</v>
      </c>
      <c r="F9133" s="14">
        <f t="shared" ca="1" si="777"/>
        <v>0.31568746260175762</v>
      </c>
      <c r="H9133" s="7">
        <v>9125</v>
      </c>
      <c r="I9133" s="14">
        <f t="shared" ca="1" si="778"/>
        <v>-0.13295909392839561</v>
      </c>
      <c r="T9133" s="7">
        <v>9125</v>
      </c>
      <c r="U9133" s="14">
        <f t="shared" ca="1" si="779"/>
        <v>0.70530331843342653</v>
      </c>
      <c r="Z9133" s="7">
        <v>9125</v>
      </c>
      <c r="AA9133" s="14">
        <f t="shared" ca="1" si="775"/>
        <v>0.13274168176834239</v>
      </c>
    </row>
    <row r="9134" spans="2:27" x14ac:dyDescent="0.25">
      <c r="B9134" s="7">
        <v>9126</v>
      </c>
      <c r="C9134" s="14">
        <f t="shared" ca="1" si="776"/>
        <v>0.51616981792309902</v>
      </c>
      <c r="E9134" s="7">
        <v>9126</v>
      </c>
      <c r="F9134" s="14">
        <f t="shared" ca="1" si="777"/>
        <v>-0.41238124329796377</v>
      </c>
      <c r="H9134" s="7">
        <v>9126</v>
      </c>
      <c r="I9134" s="14">
        <f t="shared" ca="1" si="778"/>
        <v>0.1997075312908359</v>
      </c>
      <c r="T9134" s="7">
        <v>9126</v>
      </c>
      <c r="U9134" s="14">
        <f t="shared" ca="1" si="779"/>
        <v>0.30349610591597115</v>
      </c>
      <c r="Z9134" s="7">
        <v>9126</v>
      </c>
      <c r="AA9134" s="14">
        <f t="shared" ca="1" si="775"/>
        <v>7.9373356240648632E-2</v>
      </c>
    </row>
    <row r="9135" spans="2:27" x14ac:dyDescent="0.25">
      <c r="B9135" s="7">
        <v>9127</v>
      </c>
      <c r="C9135" s="14">
        <f t="shared" ca="1" si="776"/>
        <v>0.17267573216763335</v>
      </c>
      <c r="E9135" s="7">
        <v>9127</v>
      </c>
      <c r="F9135" s="14">
        <f t="shared" ca="1" si="777"/>
        <v>0.18837067840883015</v>
      </c>
      <c r="H9135" s="7">
        <v>9127</v>
      </c>
      <c r="I9135" s="14">
        <f t="shared" ca="1" si="778"/>
        <v>-0.2675858412849183</v>
      </c>
      <c r="T9135" s="7">
        <v>9127</v>
      </c>
      <c r="U9135" s="14">
        <f t="shared" ca="1" si="779"/>
        <v>9.346056929154517E-2</v>
      </c>
      <c r="Z9135" s="7">
        <v>9127</v>
      </c>
      <c r="AA9135" s="14">
        <f t="shared" ca="1" si="775"/>
        <v>-4.274657068628343E-2</v>
      </c>
    </row>
    <row r="9136" spans="2:27" x14ac:dyDescent="0.25">
      <c r="B9136" s="7">
        <v>9128</v>
      </c>
      <c r="C9136" s="14">
        <f t="shared" ca="1" si="776"/>
        <v>-0.22690478701258224</v>
      </c>
      <c r="E9136" s="7">
        <v>9128</v>
      </c>
      <c r="F9136" s="14">
        <f t="shared" ca="1" si="777"/>
        <v>0.98933368435266322</v>
      </c>
      <c r="H9136" s="7">
        <v>9128</v>
      </c>
      <c r="I9136" s="14">
        <f t="shared" ca="1" si="778"/>
        <v>-0.17350555024227443</v>
      </c>
      <c r="T9136" s="7">
        <v>9128</v>
      </c>
      <c r="U9136" s="14">
        <f t="shared" ca="1" si="779"/>
        <v>0.58892334709780658</v>
      </c>
      <c r="Z9136" s="7">
        <v>9128</v>
      </c>
      <c r="AA9136" s="14">
        <f t="shared" ca="1" si="775"/>
        <v>0.1646663727821453</v>
      </c>
    </row>
    <row r="9137" spans="2:27" x14ac:dyDescent="0.25">
      <c r="B9137" s="7">
        <v>9129</v>
      </c>
      <c r="C9137" s="14">
        <f t="shared" ca="1" si="776"/>
        <v>0.80116693802270345</v>
      </c>
      <c r="E9137" s="7">
        <v>9129</v>
      </c>
      <c r="F9137" s="14">
        <f t="shared" ca="1" si="777"/>
        <v>0.44859012829076006</v>
      </c>
      <c r="H9137" s="7">
        <v>9129</v>
      </c>
      <c r="I9137" s="14">
        <f t="shared" ca="1" si="778"/>
        <v>0.19951936508239848</v>
      </c>
      <c r="T9137" s="7">
        <v>9129</v>
      </c>
      <c r="U9137" s="14">
        <f t="shared" ca="1" si="779"/>
        <v>1.4492764313958619</v>
      </c>
      <c r="Z9137" s="7">
        <v>9129</v>
      </c>
      <c r="AA9137" s="14">
        <f t="shared" ca="1" si="775"/>
        <v>0.39457010863296793</v>
      </c>
    </row>
    <row r="9138" spans="2:27" x14ac:dyDescent="0.25">
      <c r="B9138" s="7">
        <v>9130</v>
      </c>
      <c r="C9138" s="14">
        <f t="shared" ca="1" si="776"/>
        <v>0.47611758647597163</v>
      </c>
      <c r="E9138" s="7">
        <v>9130</v>
      </c>
      <c r="F9138" s="14">
        <f t="shared" ca="1" si="777"/>
        <v>0.4541969923173883</v>
      </c>
      <c r="H9138" s="7">
        <v>9130</v>
      </c>
      <c r="I9138" s="14">
        <f t="shared" ca="1" si="778"/>
        <v>-0.21827794468798906</v>
      </c>
      <c r="T9138" s="7">
        <v>9130</v>
      </c>
      <c r="U9138" s="14">
        <f t="shared" ca="1" si="779"/>
        <v>0.71203663410537099</v>
      </c>
      <c r="Z9138" s="7">
        <v>9130</v>
      </c>
      <c r="AA9138" s="14">
        <f t="shared" ca="1" si="775"/>
        <v>0.12234364264641631</v>
      </c>
    </row>
    <row r="9139" spans="2:27" x14ac:dyDescent="0.25">
      <c r="B9139" s="7">
        <v>9131</v>
      </c>
      <c r="C9139" s="14">
        <f t="shared" ca="1" si="776"/>
        <v>0.55568869819322231</v>
      </c>
      <c r="E9139" s="7">
        <v>9131</v>
      </c>
      <c r="F9139" s="14">
        <f t="shared" ca="1" si="777"/>
        <v>0.33139885840764005</v>
      </c>
      <c r="H9139" s="7">
        <v>9131</v>
      </c>
      <c r="I9139" s="14">
        <f t="shared" ca="1" si="778"/>
        <v>-0.15973388754755086</v>
      </c>
      <c r="T9139" s="7">
        <v>9131</v>
      </c>
      <c r="U9139" s="14">
        <f t="shared" ca="1" si="779"/>
        <v>0.72735366905331156</v>
      </c>
      <c r="Z9139" s="7">
        <v>9131</v>
      </c>
      <c r="AA9139" s="14">
        <f t="shared" ca="1" si="775"/>
        <v>0.13069045338716104</v>
      </c>
    </row>
    <row r="9140" spans="2:27" x14ac:dyDescent="0.25">
      <c r="B9140" s="7">
        <v>9132</v>
      </c>
      <c r="C9140" s="14">
        <f t="shared" ca="1" si="776"/>
        <v>0.24785829176649316</v>
      </c>
      <c r="E9140" s="7">
        <v>9132</v>
      </c>
      <c r="F9140" s="14">
        <f t="shared" ca="1" si="777"/>
        <v>0.37529203096017116</v>
      </c>
      <c r="H9140" s="7">
        <v>9132</v>
      </c>
      <c r="I9140" s="14">
        <f t="shared" ca="1" si="778"/>
        <v>0.15712434069678544</v>
      </c>
      <c r="T9140" s="7">
        <v>9132</v>
      </c>
      <c r="U9140" s="14">
        <f t="shared" ca="1" si="779"/>
        <v>0.78027466342344987</v>
      </c>
      <c r="Z9140" s="7">
        <v>9132</v>
      </c>
      <c r="AA9140" s="14">
        <f t="shared" ca="1" si="775"/>
        <v>0.24072143798974269</v>
      </c>
    </row>
    <row r="9141" spans="2:27" x14ac:dyDescent="0.25">
      <c r="B9141" s="7">
        <v>9133</v>
      </c>
      <c r="C9141" s="14">
        <f t="shared" ca="1" si="776"/>
        <v>0.14949750826693636</v>
      </c>
      <c r="E9141" s="7">
        <v>9133</v>
      </c>
      <c r="F9141" s="14">
        <f t="shared" ca="1" si="777"/>
        <v>-0.59087848055924597</v>
      </c>
      <c r="H9141" s="7">
        <v>9133</v>
      </c>
      <c r="I9141" s="14">
        <f t="shared" ca="1" si="778"/>
        <v>0.14574947390363996</v>
      </c>
      <c r="T9141" s="7">
        <v>9133</v>
      </c>
      <c r="U9141" s="14">
        <f t="shared" ca="1" si="779"/>
        <v>-0.29563149838866964</v>
      </c>
      <c r="Z9141" s="7">
        <v>9133</v>
      </c>
      <c r="AA9141" s="14">
        <f t="shared" ca="1" si="775"/>
        <v>-7.4489305562566527E-2</v>
      </c>
    </row>
    <row r="9142" spans="2:27" x14ac:dyDescent="0.25">
      <c r="B9142" s="7">
        <v>9134</v>
      </c>
      <c r="C9142" s="14">
        <f t="shared" ca="1" si="776"/>
        <v>0.45625694042707676</v>
      </c>
      <c r="E9142" s="7">
        <v>9134</v>
      </c>
      <c r="F9142" s="14">
        <f t="shared" ca="1" si="777"/>
        <v>0.74330902210076222</v>
      </c>
      <c r="H9142" s="7">
        <v>9134</v>
      </c>
      <c r="I9142" s="14">
        <f t="shared" ca="1" si="778"/>
        <v>0.21864684965503806</v>
      </c>
      <c r="T9142" s="7">
        <v>9134</v>
      </c>
      <c r="U9142" s="14">
        <f t="shared" ca="1" si="779"/>
        <v>1.418212812182877</v>
      </c>
      <c r="Z9142" s="7">
        <v>9134</v>
      </c>
      <c r="AA9142" s="14">
        <f t="shared" ca="1" si="775"/>
        <v>0.42356751954316307</v>
      </c>
    </row>
    <row r="9143" spans="2:27" x14ac:dyDescent="0.25">
      <c r="B9143" s="7">
        <v>9135</v>
      </c>
      <c r="C9143" s="14">
        <f t="shared" ca="1" si="776"/>
        <v>0.47857222721320947</v>
      </c>
      <c r="E9143" s="7">
        <v>9135</v>
      </c>
      <c r="F9143" s="14">
        <f t="shared" ca="1" si="777"/>
        <v>-1.2857021859210722</v>
      </c>
      <c r="H9143" s="7">
        <v>9135</v>
      </c>
      <c r="I9143" s="14">
        <f t="shared" ca="1" si="778"/>
        <v>-0.3044561033808123</v>
      </c>
      <c r="T9143" s="7">
        <v>9135</v>
      </c>
      <c r="U9143" s="14">
        <f t="shared" ca="1" si="779"/>
        <v>-1.1115860620886751</v>
      </c>
      <c r="Z9143" s="7">
        <v>9135</v>
      </c>
      <c r="AA9143" s="14">
        <f t="shared" ca="1" si="775"/>
        <v>-0.44222426202408588</v>
      </c>
    </row>
    <row r="9144" spans="2:27" x14ac:dyDescent="0.25">
      <c r="B9144" s="7">
        <v>9136</v>
      </c>
      <c r="C9144" s="14">
        <f t="shared" ca="1" si="776"/>
        <v>0.23843720497496301</v>
      </c>
      <c r="E9144" s="7">
        <v>9136</v>
      </c>
      <c r="F9144" s="14">
        <f t="shared" ca="1" si="777"/>
        <v>-0.15904316001111327</v>
      </c>
      <c r="H9144" s="7">
        <v>9136</v>
      </c>
      <c r="I9144" s="14">
        <f t="shared" ca="1" si="778"/>
        <v>-0.16749292358990303</v>
      </c>
      <c r="T9144" s="7">
        <v>9136</v>
      </c>
      <c r="U9144" s="14">
        <f t="shared" ca="1" si="779"/>
        <v>-8.8098878626053284E-2</v>
      </c>
      <c r="Z9144" s="7">
        <v>9136</v>
      </c>
      <c r="AA9144" s="14">
        <f t="shared" ca="1" si="775"/>
        <v>-8.3771968803292879E-2</v>
      </c>
    </row>
    <row r="9145" spans="2:27" x14ac:dyDescent="0.25">
      <c r="B9145" s="7">
        <v>9137</v>
      </c>
      <c r="C9145" s="14">
        <f t="shared" ca="1" si="776"/>
        <v>0.29010963841433535</v>
      </c>
      <c r="E9145" s="7">
        <v>9137</v>
      </c>
      <c r="F9145" s="14">
        <f t="shared" ca="1" si="777"/>
        <v>-0.24562501862217581</v>
      </c>
      <c r="H9145" s="7">
        <v>9137</v>
      </c>
      <c r="I9145" s="14">
        <f t="shared" ca="1" si="778"/>
        <v>-0.13716553973683082</v>
      </c>
      <c r="T9145" s="7">
        <v>9137</v>
      </c>
      <c r="U9145" s="14">
        <f t="shared" ca="1" si="779"/>
        <v>-9.2680919944671286E-2</v>
      </c>
      <c r="Z9145" s="7">
        <v>9137</v>
      </c>
      <c r="AA9145" s="14">
        <f t="shared" ca="1" si="775"/>
        <v>-8.4248347772201082E-2</v>
      </c>
    </row>
    <row r="9146" spans="2:27" x14ac:dyDescent="0.25">
      <c r="B9146" s="7">
        <v>9138</v>
      </c>
      <c r="C9146" s="14">
        <f t="shared" ca="1" si="776"/>
        <v>0.57838713354118299</v>
      </c>
      <c r="E9146" s="7">
        <v>9138</v>
      </c>
      <c r="F9146" s="14">
        <f t="shared" ca="1" si="777"/>
        <v>0.20791571822093788</v>
      </c>
      <c r="H9146" s="7">
        <v>9138</v>
      </c>
      <c r="I9146" s="14">
        <f t="shared" ca="1" si="778"/>
        <v>-0.39925129905154993</v>
      </c>
      <c r="T9146" s="7">
        <v>9138</v>
      </c>
      <c r="U9146" s="14">
        <f t="shared" ca="1" si="779"/>
        <v>0.38705155271057096</v>
      </c>
      <c r="Z9146" s="7">
        <v>9138</v>
      </c>
      <c r="AA9146" s="14">
        <f t="shared" ca="1" si="775"/>
        <v>-2.1573507351256987E-2</v>
      </c>
    </row>
    <row r="9147" spans="2:27" x14ac:dyDescent="0.25">
      <c r="B9147" s="7">
        <v>9139</v>
      </c>
      <c r="C9147" s="14">
        <f t="shared" ca="1" si="776"/>
        <v>0.46096640213677831</v>
      </c>
      <c r="E9147" s="7">
        <v>9139</v>
      </c>
      <c r="F9147" s="14">
        <f t="shared" ca="1" si="777"/>
        <v>0.11133378399418963</v>
      </c>
      <c r="H9147" s="7">
        <v>9139</v>
      </c>
      <c r="I9147" s="14">
        <f t="shared" ca="1" si="778"/>
        <v>-0.16139599461862486</v>
      </c>
      <c r="T9147" s="7">
        <v>9139</v>
      </c>
      <c r="U9147" s="14">
        <f t="shared" ca="1" si="779"/>
        <v>0.41090419151234303</v>
      </c>
      <c r="Z9147" s="7">
        <v>9139</v>
      </c>
      <c r="AA9147" s="14">
        <f t="shared" ca="1" si="775"/>
        <v>4.4895418316300117E-2</v>
      </c>
    </row>
    <row r="9148" spans="2:27" x14ac:dyDescent="0.25">
      <c r="B9148" s="7">
        <v>9140</v>
      </c>
      <c r="C9148" s="14">
        <f t="shared" ca="1" si="776"/>
        <v>-0.29118409786157051</v>
      </c>
      <c r="E9148" s="7">
        <v>9140</v>
      </c>
      <c r="F9148" s="14">
        <f t="shared" ca="1" si="777"/>
        <v>0.84093944402162657</v>
      </c>
      <c r="H9148" s="7">
        <v>9140</v>
      </c>
      <c r="I9148" s="14">
        <f t="shared" ca="1" si="778"/>
        <v>-0.25856779416814252</v>
      </c>
      <c r="T9148" s="7">
        <v>9140</v>
      </c>
      <c r="U9148" s="14">
        <f t="shared" ca="1" si="779"/>
        <v>0.29118755199191354</v>
      </c>
      <c r="Z9148" s="7">
        <v>9140</v>
      </c>
      <c r="AA9148" s="14">
        <f t="shared" ca="1" si="775"/>
        <v>6.4761116550102582E-2</v>
      </c>
    </row>
    <row r="9149" spans="2:27" x14ac:dyDescent="0.25">
      <c r="B9149" s="7">
        <v>9141</v>
      </c>
      <c r="C9149" s="14">
        <f t="shared" ca="1" si="776"/>
        <v>-0.80455444999858028</v>
      </c>
      <c r="E9149" s="7">
        <v>9141</v>
      </c>
      <c r="F9149" s="14">
        <f t="shared" ca="1" si="777"/>
        <v>-0.3026637656846608</v>
      </c>
      <c r="H9149" s="7">
        <v>9141</v>
      </c>
      <c r="I9149" s="14">
        <f t="shared" ca="1" si="778"/>
        <v>-0.64337611351448187</v>
      </c>
      <c r="T9149" s="7">
        <v>9141</v>
      </c>
      <c r="U9149" s="14">
        <f t="shared" ca="1" si="779"/>
        <v>-1.7505943291977228</v>
      </c>
      <c r="Z9149" s="7">
        <v>9141</v>
      </c>
      <c r="AA9149" s="14">
        <f t="shared" ca="1" si="775"/>
        <v>-0.57339807646235519</v>
      </c>
    </row>
    <row r="9150" spans="2:27" x14ac:dyDescent="0.25">
      <c r="B9150" s="7">
        <v>9142</v>
      </c>
      <c r="C9150" s="14">
        <f t="shared" ca="1" si="776"/>
        <v>-0.18419578709464146</v>
      </c>
      <c r="E9150" s="7">
        <v>9142</v>
      </c>
      <c r="F9150" s="14">
        <f t="shared" ca="1" si="777"/>
        <v>-0.3630067419415508</v>
      </c>
      <c r="H9150" s="7">
        <v>9142</v>
      </c>
      <c r="I9150" s="14">
        <f t="shared" ca="1" si="778"/>
        <v>4.5974458313411667E-2</v>
      </c>
      <c r="T9150" s="7">
        <v>9142</v>
      </c>
      <c r="U9150" s="14">
        <f t="shared" ca="1" si="779"/>
        <v>-0.50122807072278064</v>
      </c>
      <c r="Z9150" s="7">
        <v>9142</v>
      </c>
      <c r="AA9150" s="14">
        <f t="shared" ca="1" si="775"/>
        <v>-0.12275395084468768</v>
      </c>
    </row>
    <row r="9151" spans="2:27" x14ac:dyDescent="0.25">
      <c r="B9151" s="7">
        <v>9143</v>
      </c>
      <c r="C9151" s="14">
        <f t="shared" ca="1" si="776"/>
        <v>0.26847337999200904</v>
      </c>
      <c r="E9151" s="7">
        <v>9143</v>
      </c>
      <c r="F9151" s="14">
        <f t="shared" ca="1" si="777"/>
        <v>-5.0131257262885254E-2</v>
      </c>
      <c r="H9151" s="7">
        <v>9143</v>
      </c>
      <c r="I9151" s="14">
        <f t="shared" ca="1" si="778"/>
        <v>-0.13907174045105919</v>
      </c>
      <c r="T9151" s="7">
        <v>9143</v>
      </c>
      <c r="U9151" s="14">
        <f t="shared" ca="1" si="779"/>
        <v>7.9270382278064599E-2</v>
      </c>
      <c r="Z9151" s="7">
        <v>9143</v>
      </c>
      <c r="AA9151" s="14">
        <f t="shared" ca="1" si="775"/>
        <v>-3.0880571405993359E-2</v>
      </c>
    </row>
    <row r="9152" spans="2:27" x14ac:dyDescent="0.25">
      <c r="B9152" s="7">
        <v>9144</v>
      </c>
      <c r="C9152" s="14">
        <f t="shared" ca="1" si="776"/>
        <v>1.3042027066289957E-2</v>
      </c>
      <c r="E9152" s="7">
        <v>9144</v>
      </c>
      <c r="F9152" s="14">
        <f t="shared" ca="1" si="777"/>
        <v>-0.35823240856327998</v>
      </c>
      <c r="H9152" s="7">
        <v>9144</v>
      </c>
      <c r="I9152" s="14">
        <f t="shared" ca="1" si="778"/>
        <v>9.5645461374881349E-2</v>
      </c>
      <c r="T9152" s="7">
        <v>9144</v>
      </c>
      <c r="U9152" s="14">
        <f t="shared" ca="1" si="779"/>
        <v>-0.24954492012210866</v>
      </c>
      <c r="Z9152" s="7">
        <v>9144</v>
      </c>
      <c r="AA9152" s="14">
        <f t="shared" ca="1" si="775"/>
        <v>-5.7038586468285322E-2</v>
      </c>
    </row>
    <row r="9153" spans="2:27" x14ac:dyDescent="0.25">
      <c r="B9153" s="7">
        <v>9145</v>
      </c>
      <c r="C9153" s="14">
        <f t="shared" ca="1" si="776"/>
        <v>4.8042455967215653E-2</v>
      </c>
      <c r="E9153" s="7">
        <v>9145</v>
      </c>
      <c r="F9153" s="14">
        <f t="shared" ca="1" si="777"/>
        <v>-8.9090191573331645E-2</v>
      </c>
      <c r="H9153" s="7">
        <v>9145</v>
      </c>
      <c r="I9153" s="14">
        <f t="shared" ca="1" si="778"/>
        <v>-0.21361875407523212</v>
      </c>
      <c r="T9153" s="7">
        <v>9145</v>
      </c>
      <c r="U9153" s="14">
        <f t="shared" ca="1" si="779"/>
        <v>-0.25466648968134808</v>
      </c>
      <c r="Z9153" s="7">
        <v>9145</v>
      </c>
      <c r="AA9153" s="14">
        <f t="shared" ca="1" si="775"/>
        <v>-0.12392794331617242</v>
      </c>
    </row>
    <row r="9154" spans="2:27" x14ac:dyDescent="0.25">
      <c r="B9154" s="7">
        <v>9146</v>
      </c>
      <c r="C9154" s="14">
        <f t="shared" ca="1" si="776"/>
        <v>4.6441002837874515E-2</v>
      </c>
      <c r="E9154" s="7">
        <v>9146</v>
      </c>
      <c r="F9154" s="14">
        <f t="shared" ca="1" si="777"/>
        <v>-0.33626895463496465</v>
      </c>
      <c r="H9154" s="7">
        <v>9146</v>
      </c>
      <c r="I9154" s="14">
        <f t="shared" ca="1" si="778"/>
        <v>-0.49821502036228138</v>
      </c>
      <c r="T9154" s="7">
        <v>9146</v>
      </c>
      <c r="U9154" s="14">
        <f t="shared" ca="1" si="779"/>
        <v>-0.78804297215937158</v>
      </c>
      <c r="Z9154" s="7">
        <v>9146</v>
      </c>
      <c r="AA9154" s="14">
        <f t="shared" ca="1" si="775"/>
        <v>-0.34069999600405521</v>
      </c>
    </row>
    <row r="9155" spans="2:27" x14ac:dyDescent="0.25">
      <c r="B9155" s="7">
        <v>9147</v>
      </c>
      <c r="C9155" s="14">
        <f t="shared" ca="1" si="776"/>
        <v>0.3476757674364474</v>
      </c>
      <c r="E9155" s="7">
        <v>9147</v>
      </c>
      <c r="F9155" s="14">
        <f t="shared" ca="1" si="777"/>
        <v>4.8035526636932113E-2</v>
      </c>
      <c r="H9155" s="7">
        <v>9147</v>
      </c>
      <c r="I9155" s="14">
        <f t="shared" ca="1" si="778"/>
        <v>0.13486490402338885</v>
      </c>
      <c r="T9155" s="7">
        <v>9147</v>
      </c>
      <c r="U9155" s="14">
        <f t="shared" ca="1" si="779"/>
        <v>0.53057619809676837</v>
      </c>
      <c r="Z9155" s="7">
        <v>9147</v>
      </c>
      <c r="AA9155" s="14">
        <f t="shared" ca="1" si="775"/>
        <v>0.15137826349006356</v>
      </c>
    </row>
    <row r="9156" spans="2:27" x14ac:dyDescent="0.25">
      <c r="B9156" s="7">
        <v>9148</v>
      </c>
      <c r="C9156" s="14">
        <f t="shared" ca="1" si="776"/>
        <v>-0.2860680865516233</v>
      </c>
      <c r="E9156" s="7">
        <v>9148</v>
      </c>
      <c r="F9156" s="14">
        <f t="shared" ca="1" si="777"/>
        <v>0.6774749311449455</v>
      </c>
      <c r="H9156" s="7">
        <v>9148</v>
      </c>
      <c r="I9156" s="14">
        <f t="shared" ca="1" si="778"/>
        <v>8.8962567871863643E-2</v>
      </c>
      <c r="T9156" s="7">
        <v>9148</v>
      </c>
      <c r="U9156" s="14">
        <f t="shared" ca="1" si="779"/>
        <v>0.48036941246518583</v>
      </c>
      <c r="Z9156" s="7">
        <v>9148</v>
      </c>
      <c r="AA9156" s="14">
        <f t="shared" ca="1" si="775"/>
        <v>0.19051014596909077</v>
      </c>
    </row>
    <row r="9157" spans="2:27" x14ac:dyDescent="0.25">
      <c r="B9157" s="7">
        <v>9149</v>
      </c>
      <c r="C9157" s="14">
        <f t="shared" ca="1" si="776"/>
        <v>0.10824272527926089</v>
      </c>
      <c r="E9157" s="7">
        <v>9149</v>
      </c>
      <c r="F9157" s="14">
        <f t="shared" ca="1" si="777"/>
        <v>0.33692620534350781</v>
      </c>
      <c r="H9157" s="7">
        <v>9149</v>
      </c>
      <c r="I9157" s="14">
        <f t="shared" ca="1" si="778"/>
        <v>-0.20384285571553673</v>
      </c>
      <c r="T9157" s="7">
        <v>9149</v>
      </c>
      <c r="U9157" s="14">
        <f t="shared" ca="1" si="779"/>
        <v>0.24132607490723196</v>
      </c>
      <c r="Z9157" s="7">
        <v>9149</v>
      </c>
      <c r="AA9157" s="14">
        <f t="shared" ca="1" si="775"/>
        <v>2.0804978801136145E-2</v>
      </c>
    </row>
    <row r="9158" spans="2:27" x14ac:dyDescent="0.25">
      <c r="B9158" s="7">
        <v>9150</v>
      </c>
      <c r="C9158" s="14">
        <f t="shared" ca="1" si="776"/>
        <v>-0.20194783810639286</v>
      </c>
      <c r="E9158" s="7">
        <v>9150</v>
      </c>
      <c r="F9158" s="14">
        <f t="shared" ca="1" si="777"/>
        <v>-0.43210538089666783</v>
      </c>
      <c r="H9158" s="7">
        <v>9150</v>
      </c>
      <c r="I9158" s="14">
        <f t="shared" ca="1" si="778"/>
        <v>-2.7386139237101741E-2</v>
      </c>
      <c r="T9158" s="7">
        <v>9150</v>
      </c>
      <c r="U9158" s="14">
        <f t="shared" ca="1" si="779"/>
        <v>-0.66143935824016242</v>
      </c>
      <c r="Z9158" s="7">
        <v>9150</v>
      </c>
      <c r="AA9158" s="14">
        <f t="shared" ca="1" si="775"/>
        <v>-0.18371425150882981</v>
      </c>
    </row>
    <row r="9159" spans="2:27" x14ac:dyDescent="0.25">
      <c r="B9159" s="7">
        <v>9151</v>
      </c>
      <c r="C9159" s="14">
        <f t="shared" ca="1" si="776"/>
        <v>-0.16825762628431221</v>
      </c>
      <c r="E9159" s="7">
        <v>9151</v>
      </c>
      <c r="F9159" s="14">
        <f t="shared" ca="1" si="777"/>
        <v>7.7456582957047229E-2</v>
      </c>
      <c r="H9159" s="7">
        <v>9151</v>
      </c>
      <c r="I9159" s="14">
        <f t="shared" ca="1" si="778"/>
        <v>0.28254161376037573</v>
      </c>
      <c r="T9159" s="7">
        <v>9151</v>
      </c>
      <c r="U9159" s="14">
        <f t="shared" ca="1" si="779"/>
        <v>0.19174057043311077</v>
      </c>
      <c r="Z9159" s="7">
        <v>9151</v>
      </c>
      <c r="AA9159" s="14">
        <f t="shared" ca="1" si="775"/>
        <v>0.13085625651043958</v>
      </c>
    </row>
    <row r="9160" spans="2:27" x14ac:dyDescent="0.25">
      <c r="B9160" s="7">
        <v>9152</v>
      </c>
      <c r="C9160" s="14">
        <f t="shared" ca="1" si="776"/>
        <v>-0.86498031176566448</v>
      </c>
      <c r="E9160" s="7">
        <v>9152</v>
      </c>
      <c r="F9160" s="14">
        <f t="shared" ca="1" si="777"/>
        <v>0.61393251346835132</v>
      </c>
      <c r="H9160" s="7">
        <v>9152</v>
      </c>
      <c r="I9160" s="14">
        <f t="shared" ca="1" si="778"/>
        <v>-7.4734625466318053E-2</v>
      </c>
      <c r="T9160" s="7">
        <v>9152</v>
      </c>
      <c r="U9160" s="14">
        <f t="shared" ca="1" si="779"/>
        <v>-0.3257824237636312</v>
      </c>
      <c r="Z9160" s="7">
        <v>9152</v>
      </c>
      <c r="AA9160" s="14">
        <f t="shared" ca="1" si="775"/>
        <v>-2.6183621045786566E-2</v>
      </c>
    </row>
    <row r="9161" spans="2:27" x14ac:dyDescent="0.25">
      <c r="B9161" s="7">
        <v>9153</v>
      </c>
      <c r="C9161" s="14">
        <f t="shared" ca="1" si="776"/>
        <v>0.15540776148438756</v>
      </c>
      <c r="E9161" s="7">
        <v>9153</v>
      </c>
      <c r="F9161" s="14">
        <f t="shared" ca="1" si="777"/>
        <v>-3.6892367596120718E-2</v>
      </c>
      <c r="H9161" s="7">
        <v>9153</v>
      </c>
      <c r="I9161" s="14">
        <f t="shared" ca="1" si="778"/>
        <v>-8.1089328237226074E-2</v>
      </c>
      <c r="T9161" s="7">
        <v>9153</v>
      </c>
      <c r="U9161" s="14">
        <f t="shared" ca="1" si="779"/>
        <v>3.7426065651040771E-2</v>
      </c>
      <c r="Z9161" s="7">
        <v>9153</v>
      </c>
      <c r="AA9161" s="14">
        <f t="shared" ca="1" si="775"/>
        <v>-2.0530822100571736E-2</v>
      </c>
    </row>
    <row r="9162" spans="2:27" x14ac:dyDescent="0.25">
      <c r="B9162" s="7">
        <v>9154</v>
      </c>
      <c r="C9162" s="14">
        <f t="shared" ca="1" si="776"/>
        <v>0.15421048772595863</v>
      </c>
      <c r="E9162" s="7">
        <v>9154</v>
      </c>
      <c r="F9162" s="14">
        <f t="shared" ca="1" si="777"/>
        <v>0.90158558028879376</v>
      </c>
      <c r="H9162" s="7">
        <v>9154</v>
      </c>
      <c r="I9162" s="14">
        <f t="shared" ca="1" si="778"/>
        <v>0.25197800220152061</v>
      </c>
      <c r="T9162" s="7">
        <v>9154</v>
      </c>
      <c r="U9162" s="14">
        <f t="shared" ca="1" si="779"/>
        <v>1.307774070216273</v>
      </c>
      <c r="Z9162" s="7">
        <v>9154</v>
      </c>
      <c r="AA9162" s="14">
        <f t="shared" ref="AA9162:AA9225" ca="1" si="780">$AA$3*C9162+$AA$4*F9162+$AA$5*I9162</f>
        <v>0.42730677273259021</v>
      </c>
    </row>
    <row r="9163" spans="2:27" x14ac:dyDescent="0.25">
      <c r="B9163" s="7">
        <v>9155</v>
      </c>
      <c r="C9163" s="14">
        <f t="shared" ref="C9163:C9226" ca="1" si="781">_xlfn.NORM.INV(RAND(),$C$3,$C$4)+($C$5*C9162)+($C$6*RAND())</f>
        <v>0.65570499536057802</v>
      </c>
      <c r="E9163" s="7">
        <v>9155</v>
      </c>
      <c r="F9163" s="14">
        <f t="shared" ref="F9163:F9226" ca="1" si="782">_xlfn.NORM.INV(RAND(),$F$3,$F$4)+($F$5*F9162)+($F$6*RAND())</f>
        <v>2.8413187284016664E-2</v>
      </c>
      <c r="H9163" s="7">
        <v>9155</v>
      </c>
      <c r="I9163" s="14">
        <f t="shared" ref="I9163:I9226" ca="1" si="783">_xlfn.NORM.INV(RAND(),$I$3,$I$4)+($I$5*I9162)+($I$6*RAND())</f>
        <v>-0.38443097374361823</v>
      </c>
      <c r="T9163" s="7">
        <v>9155</v>
      </c>
      <c r="U9163" s="14">
        <f t="shared" ref="U9163:U9226" ca="1" si="784">C9163+F9163+I9163+$U$5*U9162+$U$6*RAND()</f>
        <v>0.29968720890097644</v>
      </c>
      <c r="Z9163" s="7">
        <v>9155</v>
      </c>
      <c r="AA9163" s="14">
        <f t="shared" ca="1" si="780"/>
        <v>-5.2550531614488527E-2</v>
      </c>
    </row>
    <row r="9164" spans="2:27" x14ac:dyDescent="0.25">
      <c r="B9164" s="7">
        <v>9156</v>
      </c>
      <c r="C9164" s="14">
        <f t="shared" ca="1" si="781"/>
        <v>2.6874043392731778E-2</v>
      </c>
      <c r="E9164" s="7">
        <v>9156</v>
      </c>
      <c r="F9164" s="14">
        <f t="shared" ca="1" si="782"/>
        <v>0.10710522530774735</v>
      </c>
      <c r="H9164" s="7">
        <v>9156</v>
      </c>
      <c r="I9164" s="14">
        <f t="shared" ca="1" si="783"/>
        <v>-0.27618542438579924</v>
      </c>
      <c r="T9164" s="7">
        <v>9156</v>
      </c>
      <c r="U9164" s="14">
        <f t="shared" ca="1" si="784"/>
        <v>-0.14220615568532011</v>
      </c>
      <c r="Z9164" s="7">
        <v>9156</v>
      </c>
      <c r="AA9164" s="14">
        <f t="shared" ca="1" si="780"/>
        <v>-0.10058633592202906</v>
      </c>
    </row>
    <row r="9165" spans="2:27" x14ac:dyDescent="0.25">
      <c r="B9165" s="7">
        <v>9157</v>
      </c>
      <c r="C9165" s="14">
        <f t="shared" ca="1" si="781"/>
        <v>0.19690313449309585</v>
      </c>
      <c r="E9165" s="7">
        <v>9157</v>
      </c>
      <c r="F9165" s="14">
        <f t="shared" ca="1" si="782"/>
        <v>-5.5217845801446425E-2</v>
      </c>
      <c r="H9165" s="7">
        <v>9157</v>
      </c>
      <c r="I9165" s="14">
        <f t="shared" ca="1" si="783"/>
        <v>0.15965874947371583</v>
      </c>
      <c r="T9165" s="7">
        <v>9157</v>
      </c>
      <c r="U9165" s="14">
        <f t="shared" ca="1" si="784"/>
        <v>0.30134403816536526</v>
      </c>
      <c r="Z9165" s="7">
        <v>9157</v>
      </c>
      <c r="AA9165" s="14">
        <f t="shared" ca="1" si="780"/>
        <v>0.10264464789504316</v>
      </c>
    </row>
    <row r="9166" spans="2:27" x14ac:dyDescent="0.25">
      <c r="B9166" s="7">
        <v>9158</v>
      </c>
      <c r="C9166" s="14">
        <f t="shared" ca="1" si="781"/>
        <v>0.48007580051704901</v>
      </c>
      <c r="E9166" s="7">
        <v>9158</v>
      </c>
      <c r="F9166" s="14">
        <f t="shared" ca="1" si="782"/>
        <v>0.10958136540218597</v>
      </c>
      <c r="H9166" s="7">
        <v>9158</v>
      </c>
      <c r="I9166" s="14">
        <f t="shared" ca="1" si="783"/>
        <v>-2.3794080289114568E-2</v>
      </c>
      <c r="T9166" s="7">
        <v>9158</v>
      </c>
      <c r="U9166" s="14">
        <f t="shared" ca="1" si="784"/>
        <v>0.56586308563012044</v>
      </c>
      <c r="Z9166" s="7">
        <v>9158</v>
      </c>
      <c r="AA9166" s="14">
        <f t="shared" ca="1" si="780"/>
        <v>0.11699252957950831</v>
      </c>
    </row>
    <row r="9167" spans="2:27" x14ac:dyDescent="0.25">
      <c r="B9167" s="7">
        <v>9159</v>
      </c>
      <c r="C9167" s="14">
        <f t="shared" ca="1" si="781"/>
        <v>-0.26784263194138525</v>
      </c>
      <c r="E9167" s="7">
        <v>9159</v>
      </c>
      <c r="F9167" s="14">
        <f t="shared" ca="1" si="782"/>
        <v>-0.35357885532551436</v>
      </c>
      <c r="H9167" s="7">
        <v>9159</v>
      </c>
      <c r="I9167" s="14">
        <f t="shared" ca="1" si="783"/>
        <v>-0.22082357647826828</v>
      </c>
      <c r="T9167" s="7">
        <v>9159</v>
      </c>
      <c r="U9167" s="14">
        <f t="shared" ca="1" si="784"/>
        <v>-0.84224506374516794</v>
      </c>
      <c r="Z9167" s="7">
        <v>9159</v>
      </c>
      <c r="AA9167" s="14">
        <f t="shared" ca="1" si="780"/>
        <v>-0.27005397122506547</v>
      </c>
    </row>
    <row r="9168" spans="2:27" x14ac:dyDescent="0.25">
      <c r="B9168" s="7">
        <v>9160</v>
      </c>
      <c r="C9168" s="14">
        <f t="shared" ca="1" si="781"/>
        <v>2.6084978949223209E-2</v>
      </c>
      <c r="E9168" s="7">
        <v>9160</v>
      </c>
      <c r="F9168" s="14">
        <f t="shared" ca="1" si="782"/>
        <v>0.39386318972939349</v>
      </c>
      <c r="H9168" s="7">
        <v>9160</v>
      </c>
      <c r="I9168" s="14">
        <f t="shared" ca="1" si="783"/>
        <v>0.32457738969773703</v>
      </c>
      <c r="T9168" s="7">
        <v>9160</v>
      </c>
      <c r="U9168" s="14">
        <f t="shared" ca="1" si="784"/>
        <v>0.7445255583763537</v>
      </c>
      <c r="Z9168" s="7">
        <v>9160</v>
      </c>
      <c r="AA9168" s="14">
        <f t="shared" ca="1" si="780"/>
        <v>0.28566464755753118</v>
      </c>
    </row>
    <row r="9169" spans="2:27" x14ac:dyDescent="0.25">
      <c r="B9169" s="7">
        <v>9161</v>
      </c>
      <c r="C9169" s="14">
        <f t="shared" ca="1" si="781"/>
        <v>1.6282489872439417E-2</v>
      </c>
      <c r="E9169" s="7">
        <v>9161</v>
      </c>
      <c r="F9169" s="14">
        <f t="shared" ca="1" si="782"/>
        <v>2.4926044070650855E-2</v>
      </c>
      <c r="H9169" s="7">
        <v>9161</v>
      </c>
      <c r="I9169" s="14">
        <f t="shared" ca="1" si="783"/>
        <v>-0.50390078091555845</v>
      </c>
      <c r="T9169" s="7">
        <v>9161</v>
      </c>
      <c r="U9169" s="14">
        <f t="shared" ca="1" si="784"/>
        <v>-0.46269224697246819</v>
      </c>
      <c r="Z9169" s="7">
        <v>9161</v>
      </c>
      <c r="AA9169" s="14">
        <f t="shared" ca="1" si="780"/>
        <v>-0.24121607926209609</v>
      </c>
    </row>
    <row r="9170" spans="2:27" x14ac:dyDescent="0.25">
      <c r="B9170" s="7">
        <v>9162</v>
      </c>
      <c r="C9170" s="14">
        <f t="shared" ca="1" si="781"/>
        <v>-0.35300850537242057</v>
      </c>
      <c r="E9170" s="7">
        <v>9162</v>
      </c>
      <c r="F9170" s="14">
        <f t="shared" ca="1" si="782"/>
        <v>-0.10563550131849733</v>
      </c>
      <c r="H9170" s="7">
        <v>9162</v>
      </c>
      <c r="I9170" s="14">
        <f t="shared" ca="1" si="783"/>
        <v>-4.3536962108072383E-2</v>
      </c>
      <c r="T9170" s="7">
        <v>9162</v>
      </c>
      <c r="U9170" s="14">
        <f t="shared" ca="1" si="784"/>
        <v>-0.50218096879899021</v>
      </c>
      <c r="Z9170" s="7">
        <v>9162</v>
      </c>
      <c r="AA9170" s="14">
        <f t="shared" ca="1" si="780"/>
        <v>-0.12406083252406952</v>
      </c>
    </row>
    <row r="9171" spans="2:27" x14ac:dyDescent="0.25">
      <c r="B9171" s="7">
        <v>9163</v>
      </c>
      <c r="C9171" s="14">
        <f t="shared" ca="1" si="781"/>
        <v>0.67601454713301923</v>
      </c>
      <c r="E9171" s="7">
        <v>9163</v>
      </c>
      <c r="F9171" s="14">
        <f t="shared" ca="1" si="782"/>
        <v>0.10544809276324713</v>
      </c>
      <c r="H9171" s="7">
        <v>9163</v>
      </c>
      <c r="I9171" s="14">
        <f t="shared" ca="1" si="783"/>
        <v>-0.4188621543491724</v>
      </c>
      <c r="T9171" s="7">
        <v>9163</v>
      </c>
      <c r="U9171" s="14">
        <f t="shared" ca="1" si="784"/>
        <v>0.3626004855470939</v>
      </c>
      <c r="Z9171" s="7">
        <v>9163</v>
      </c>
      <c r="AA9171" s="14">
        <f t="shared" ca="1" si="780"/>
        <v>-4.2593739919008222E-2</v>
      </c>
    </row>
    <row r="9172" spans="2:27" x14ac:dyDescent="0.25">
      <c r="B9172" s="7">
        <v>9164</v>
      </c>
      <c r="C9172" s="14">
        <f t="shared" ca="1" si="781"/>
        <v>-9.5266062232549076E-2</v>
      </c>
      <c r="E9172" s="7">
        <v>9164</v>
      </c>
      <c r="F9172" s="14">
        <f t="shared" ca="1" si="782"/>
        <v>0.94592276103271833</v>
      </c>
      <c r="H9172" s="7">
        <v>9164</v>
      </c>
      <c r="I9172" s="14">
        <f t="shared" ca="1" si="783"/>
        <v>6.982307901933571E-2</v>
      </c>
      <c r="T9172" s="7">
        <v>9164</v>
      </c>
      <c r="U9172" s="14">
        <f t="shared" ca="1" si="784"/>
        <v>0.92047977781950496</v>
      </c>
      <c r="Z9172" s="7">
        <v>9164</v>
      </c>
      <c r="AA9172" s="14">
        <f t="shared" ca="1" si="780"/>
        <v>0.29963515537297353</v>
      </c>
    </row>
    <row r="9173" spans="2:27" x14ac:dyDescent="0.25">
      <c r="B9173" s="7">
        <v>9165</v>
      </c>
      <c r="C9173" s="14">
        <f t="shared" ca="1" si="781"/>
        <v>0.190804477187342</v>
      </c>
      <c r="E9173" s="7">
        <v>9165</v>
      </c>
      <c r="F9173" s="14">
        <f t="shared" ca="1" si="782"/>
        <v>-0.28167960075572518</v>
      </c>
      <c r="H9173" s="7">
        <v>9165</v>
      </c>
      <c r="I9173" s="14">
        <f t="shared" ca="1" si="783"/>
        <v>4.5555443766299289E-2</v>
      </c>
      <c r="T9173" s="7">
        <v>9165</v>
      </c>
      <c r="U9173" s="14">
        <f t="shared" ca="1" si="784"/>
        <v>-4.5319679802083887E-2</v>
      </c>
      <c r="Z9173" s="7">
        <v>9165</v>
      </c>
      <c r="AA9173" s="14">
        <f t="shared" ca="1" si="780"/>
        <v>-2.3565262906099504E-2</v>
      </c>
    </row>
    <row r="9174" spans="2:27" x14ac:dyDescent="0.25">
      <c r="B9174" s="7">
        <v>9166</v>
      </c>
      <c r="C9174" s="14">
        <f t="shared" ca="1" si="781"/>
        <v>3.406815440523648E-2</v>
      </c>
      <c r="E9174" s="7">
        <v>9166</v>
      </c>
      <c r="F9174" s="14">
        <f t="shared" ca="1" si="782"/>
        <v>0.73047748804421286</v>
      </c>
      <c r="H9174" s="7">
        <v>9166</v>
      </c>
      <c r="I9174" s="14">
        <f t="shared" ca="1" si="783"/>
        <v>-3.0224451974754336E-2</v>
      </c>
      <c r="T9174" s="7">
        <v>9166</v>
      </c>
      <c r="U9174" s="14">
        <f t="shared" ca="1" si="784"/>
        <v>0.73432119047469502</v>
      </c>
      <c r="Z9174" s="7">
        <v>9166</v>
      </c>
      <c r="AA9174" s="14">
        <f t="shared" ca="1" si="780"/>
        <v>0.210844651306934</v>
      </c>
    </row>
    <row r="9175" spans="2:27" x14ac:dyDescent="0.25">
      <c r="B9175" s="7">
        <v>9167</v>
      </c>
      <c r="C9175" s="14">
        <f t="shared" ca="1" si="781"/>
        <v>0.24736030642029999</v>
      </c>
      <c r="E9175" s="7">
        <v>9167</v>
      </c>
      <c r="F9175" s="14">
        <f t="shared" ca="1" si="782"/>
        <v>0.22038893358711098</v>
      </c>
      <c r="H9175" s="7">
        <v>9167</v>
      </c>
      <c r="I9175" s="14">
        <f t="shared" ca="1" si="783"/>
        <v>0.18940679891781514</v>
      </c>
      <c r="T9175" s="7">
        <v>9167</v>
      </c>
      <c r="U9175" s="14">
        <f t="shared" ca="1" si="784"/>
        <v>0.65715603892522612</v>
      </c>
      <c r="Z9175" s="7">
        <v>9167</v>
      </c>
      <c r="AA9175" s="14">
        <f t="shared" ca="1" si="780"/>
        <v>0.21029214081910086</v>
      </c>
    </row>
    <row r="9176" spans="2:27" x14ac:dyDescent="0.25">
      <c r="B9176" s="7">
        <v>9168</v>
      </c>
      <c r="C9176" s="14">
        <f t="shared" ca="1" si="781"/>
        <v>0.46292504648875976</v>
      </c>
      <c r="E9176" s="7">
        <v>9168</v>
      </c>
      <c r="F9176" s="14">
        <f t="shared" ca="1" si="782"/>
        <v>-0.3838643141473812</v>
      </c>
      <c r="H9176" s="7">
        <v>9168</v>
      </c>
      <c r="I9176" s="14">
        <f t="shared" ca="1" si="783"/>
        <v>0.18368957345465681</v>
      </c>
      <c r="T9176" s="7">
        <v>9168</v>
      </c>
      <c r="U9176" s="14">
        <f t="shared" ca="1" si="784"/>
        <v>0.26275030579603537</v>
      </c>
      <c r="Z9176" s="7">
        <v>9168</v>
      </c>
      <c r="AA9176" s="14">
        <f t="shared" ca="1" si="780"/>
        <v>6.9270501780866009E-2</v>
      </c>
    </row>
    <row r="9177" spans="2:27" x14ac:dyDescent="0.25">
      <c r="B9177" s="7">
        <v>9169</v>
      </c>
      <c r="C9177" s="14">
        <f t="shared" ca="1" si="781"/>
        <v>0.21354513545024761</v>
      </c>
      <c r="E9177" s="7">
        <v>9169</v>
      </c>
      <c r="F9177" s="14">
        <f t="shared" ca="1" si="782"/>
        <v>0.34209319514417097</v>
      </c>
      <c r="H9177" s="7">
        <v>9169</v>
      </c>
      <c r="I9177" s="14">
        <f t="shared" ca="1" si="783"/>
        <v>0.1018980874195627</v>
      </c>
      <c r="T9177" s="7">
        <v>9169</v>
      </c>
      <c r="U9177" s="14">
        <f t="shared" ca="1" si="784"/>
        <v>0.65753641801398133</v>
      </c>
      <c r="Z9177" s="7">
        <v>9169</v>
      </c>
      <c r="AA9177" s="14">
        <f t="shared" ca="1" si="780"/>
        <v>0.19628602934308215</v>
      </c>
    </row>
    <row r="9178" spans="2:27" x14ac:dyDescent="0.25">
      <c r="B9178" s="7">
        <v>9170</v>
      </c>
      <c r="C9178" s="14">
        <f t="shared" ca="1" si="781"/>
        <v>0.32935030400779236</v>
      </c>
      <c r="E9178" s="7">
        <v>9170</v>
      </c>
      <c r="F9178" s="14">
        <f t="shared" ca="1" si="782"/>
        <v>-0.73364051988576506</v>
      </c>
      <c r="H9178" s="7">
        <v>9170</v>
      </c>
      <c r="I9178" s="14">
        <f t="shared" ca="1" si="783"/>
        <v>7.2813447949544349E-2</v>
      </c>
      <c r="T9178" s="7">
        <v>9170</v>
      </c>
      <c r="U9178" s="14">
        <f t="shared" ca="1" si="784"/>
        <v>-0.33147676792842834</v>
      </c>
      <c r="Z9178" s="7">
        <v>9170</v>
      </c>
      <c r="AA9178" s="14">
        <f t="shared" ca="1" si="780"/>
        <v>-0.11781537118939883</v>
      </c>
    </row>
    <row r="9179" spans="2:27" x14ac:dyDescent="0.25">
      <c r="B9179" s="7">
        <v>9171</v>
      </c>
      <c r="C9179" s="14">
        <f t="shared" ca="1" si="781"/>
        <v>0.51498307195270987</v>
      </c>
      <c r="E9179" s="7">
        <v>9171</v>
      </c>
      <c r="F9179" s="14">
        <f t="shared" ca="1" si="782"/>
        <v>-1.4595976114096743E-2</v>
      </c>
      <c r="H9179" s="7">
        <v>9171</v>
      </c>
      <c r="I9179" s="14">
        <f t="shared" ca="1" si="783"/>
        <v>-3.3922479223033597E-2</v>
      </c>
      <c r="T9179" s="7">
        <v>9171</v>
      </c>
      <c r="U9179" s="14">
        <f t="shared" ca="1" si="784"/>
        <v>0.46646461661557959</v>
      </c>
      <c r="Z9179" s="7">
        <v>9171</v>
      </c>
      <c r="AA9179" s="14">
        <f t="shared" ca="1" si="780"/>
        <v>8.165658194479615E-2</v>
      </c>
    </row>
    <row r="9180" spans="2:27" x14ac:dyDescent="0.25">
      <c r="B9180" s="7">
        <v>9172</v>
      </c>
      <c r="C9180" s="14">
        <f t="shared" ca="1" si="781"/>
        <v>0.71072775331925309</v>
      </c>
      <c r="E9180" s="7">
        <v>9172</v>
      </c>
      <c r="F9180" s="14">
        <f t="shared" ca="1" si="782"/>
        <v>0.10344873060978232</v>
      </c>
      <c r="H9180" s="7">
        <v>9172</v>
      </c>
      <c r="I9180" s="14">
        <f t="shared" ca="1" si="783"/>
        <v>1.5019271065460305E-2</v>
      </c>
      <c r="T9180" s="7">
        <v>9172</v>
      </c>
      <c r="U9180" s="14">
        <f t="shared" ca="1" si="784"/>
        <v>0.82919575499449572</v>
      </c>
      <c r="Z9180" s="7">
        <v>9172</v>
      </c>
      <c r="AA9180" s="14">
        <f t="shared" ca="1" si="780"/>
        <v>0.18068980537951546</v>
      </c>
    </row>
    <row r="9181" spans="2:27" x14ac:dyDescent="0.25">
      <c r="B9181" s="7">
        <v>9173</v>
      </c>
      <c r="C9181" s="14">
        <f t="shared" ca="1" si="781"/>
        <v>0.52342399886609647</v>
      </c>
      <c r="E9181" s="7">
        <v>9173</v>
      </c>
      <c r="F9181" s="14">
        <f t="shared" ca="1" si="782"/>
        <v>0.30399962930356661</v>
      </c>
      <c r="H9181" s="7">
        <v>9173</v>
      </c>
      <c r="I9181" s="14">
        <f t="shared" ca="1" si="783"/>
        <v>0.16688712331621741</v>
      </c>
      <c r="T9181" s="7">
        <v>9173</v>
      </c>
      <c r="U9181" s="14">
        <f t="shared" ca="1" si="784"/>
        <v>0.99431075148588044</v>
      </c>
      <c r="Z9181" s="7">
        <v>9173</v>
      </c>
      <c r="AA9181" s="14">
        <f t="shared" ca="1" si="780"/>
        <v>0.27932825022239799</v>
      </c>
    </row>
    <row r="9182" spans="2:27" x14ac:dyDescent="0.25">
      <c r="B9182" s="7">
        <v>9174</v>
      </c>
      <c r="C9182" s="14">
        <f t="shared" ca="1" si="781"/>
        <v>0.51181913959140612</v>
      </c>
      <c r="E9182" s="7">
        <v>9174</v>
      </c>
      <c r="F9182" s="14">
        <f t="shared" ca="1" si="782"/>
        <v>0.32439001583074645</v>
      </c>
      <c r="H9182" s="7">
        <v>9174</v>
      </c>
      <c r="I9182" s="14">
        <f t="shared" ca="1" si="783"/>
        <v>0.18515052169890928</v>
      </c>
      <c r="T9182" s="7">
        <v>9174</v>
      </c>
      <c r="U9182" s="14">
        <f t="shared" ca="1" si="784"/>
        <v>1.0213596771210618</v>
      </c>
      <c r="Z9182" s="7">
        <v>9174</v>
      </c>
      <c r="AA9182" s="14">
        <f t="shared" ca="1" si="780"/>
        <v>0.2922560935169598</v>
      </c>
    </row>
    <row r="9183" spans="2:27" x14ac:dyDescent="0.25">
      <c r="B9183" s="7">
        <v>9175</v>
      </c>
      <c r="C9183" s="14">
        <f t="shared" ca="1" si="781"/>
        <v>0.52706685445556978</v>
      </c>
      <c r="E9183" s="7">
        <v>9175</v>
      </c>
      <c r="F9183" s="14">
        <f t="shared" ca="1" si="782"/>
        <v>0.44042146223114642</v>
      </c>
      <c r="H9183" s="7">
        <v>9175</v>
      </c>
      <c r="I9183" s="14">
        <f t="shared" ca="1" si="783"/>
        <v>-0.17176693600475018</v>
      </c>
      <c r="T9183" s="7">
        <v>9175</v>
      </c>
      <c r="U9183" s="14">
        <f t="shared" ca="1" si="784"/>
        <v>0.79572138068196607</v>
      </c>
      <c r="Z9183" s="7">
        <v>9175</v>
      </c>
      <c r="AA9183" s="14">
        <f t="shared" ca="1" si="780"/>
        <v>0.1516563415580828</v>
      </c>
    </row>
    <row r="9184" spans="2:27" x14ac:dyDescent="0.25">
      <c r="B9184" s="7">
        <v>9176</v>
      </c>
      <c r="C9184" s="14">
        <f t="shared" ca="1" si="781"/>
        <v>0.35826007456382447</v>
      </c>
      <c r="E9184" s="7">
        <v>9176</v>
      </c>
      <c r="F9184" s="14">
        <f t="shared" ca="1" si="782"/>
        <v>0.65660191148540115</v>
      </c>
      <c r="H9184" s="7">
        <v>9176</v>
      </c>
      <c r="I9184" s="14">
        <f t="shared" ca="1" si="783"/>
        <v>3.8942406065051574E-2</v>
      </c>
      <c r="T9184" s="7">
        <v>9176</v>
      </c>
      <c r="U9184" s="14">
        <f t="shared" ca="1" si="784"/>
        <v>1.0538043921142772</v>
      </c>
      <c r="Z9184" s="7">
        <v>9176</v>
      </c>
      <c r="AA9184" s="14">
        <f t="shared" ca="1" si="780"/>
        <v>0.28810379139091102</v>
      </c>
    </row>
    <row r="9185" spans="2:27" x14ac:dyDescent="0.25">
      <c r="B9185" s="7">
        <v>9177</v>
      </c>
      <c r="C9185" s="14">
        <f t="shared" ca="1" si="781"/>
        <v>-0.33054595446698276</v>
      </c>
      <c r="E9185" s="7">
        <v>9177</v>
      </c>
      <c r="F9185" s="14">
        <f t="shared" ca="1" si="782"/>
        <v>0.42288225161238446</v>
      </c>
      <c r="H9185" s="7">
        <v>9177</v>
      </c>
      <c r="I9185" s="14">
        <f t="shared" ca="1" si="783"/>
        <v>-3.0527483022097807E-2</v>
      </c>
      <c r="T9185" s="7">
        <v>9177</v>
      </c>
      <c r="U9185" s="14">
        <f t="shared" ca="1" si="784"/>
        <v>6.1808814123303898E-2</v>
      </c>
      <c r="Z9185" s="7">
        <v>9177</v>
      </c>
      <c r="AA9185" s="14">
        <f t="shared" ca="1" si="780"/>
        <v>4.5491743079269877E-2</v>
      </c>
    </row>
    <row r="9186" spans="2:27" x14ac:dyDescent="0.25">
      <c r="B9186" s="7">
        <v>9178</v>
      </c>
      <c r="C9186" s="14">
        <f t="shared" ca="1" si="781"/>
        <v>-0.19577876150904028</v>
      </c>
      <c r="E9186" s="7">
        <v>9178</v>
      </c>
      <c r="F9186" s="14">
        <f t="shared" ca="1" si="782"/>
        <v>0.68395318654406556</v>
      </c>
      <c r="H9186" s="7">
        <v>9178</v>
      </c>
      <c r="I9186" s="14">
        <f t="shared" ca="1" si="783"/>
        <v>-0.18084316863710953</v>
      </c>
      <c r="T9186" s="7">
        <v>9178</v>
      </c>
      <c r="U9186" s="14">
        <f t="shared" ca="1" si="784"/>
        <v>0.30733125639791575</v>
      </c>
      <c r="Z9186" s="7">
        <v>9178</v>
      </c>
      <c r="AA9186" s="14">
        <f t="shared" ca="1" si="780"/>
        <v>7.5608619342856842E-2</v>
      </c>
    </row>
    <row r="9187" spans="2:27" x14ac:dyDescent="0.25">
      <c r="B9187" s="7">
        <v>9179</v>
      </c>
      <c r="C9187" s="14">
        <f t="shared" ca="1" si="781"/>
        <v>0.63458087735834778</v>
      </c>
      <c r="E9187" s="7">
        <v>9179</v>
      </c>
      <c r="F9187" s="14">
        <f t="shared" ca="1" si="782"/>
        <v>-0.19516705194105813</v>
      </c>
      <c r="H9187" s="7">
        <v>9179</v>
      </c>
      <c r="I9187" s="14">
        <f t="shared" ca="1" si="783"/>
        <v>-3.2656875148208545E-2</v>
      </c>
      <c r="T9187" s="7">
        <v>9179</v>
      </c>
      <c r="U9187" s="14">
        <f t="shared" ca="1" si="784"/>
        <v>0.40675695026908115</v>
      </c>
      <c r="Z9187" s="7">
        <v>9179</v>
      </c>
      <c r="AA9187" s="14">
        <f t="shared" ca="1" si="780"/>
        <v>5.2037622315247854E-2</v>
      </c>
    </row>
    <row r="9188" spans="2:27" x14ac:dyDescent="0.25">
      <c r="B9188" s="7">
        <v>9180</v>
      </c>
      <c r="C9188" s="14">
        <f t="shared" ca="1" si="781"/>
        <v>0.13818005578083248</v>
      </c>
      <c r="E9188" s="7">
        <v>9180</v>
      </c>
      <c r="F9188" s="14">
        <f t="shared" ca="1" si="782"/>
        <v>0.28215439171475298</v>
      </c>
      <c r="H9188" s="7">
        <v>9180</v>
      </c>
      <c r="I9188" s="14">
        <f t="shared" ca="1" si="783"/>
        <v>-3.5150095066674554E-2</v>
      </c>
      <c r="T9188" s="7">
        <v>9180</v>
      </c>
      <c r="U9188" s="14">
        <f t="shared" ca="1" si="784"/>
        <v>0.38518435242891091</v>
      </c>
      <c r="Z9188" s="7">
        <v>9180</v>
      </c>
      <c r="AA9188" s="14">
        <f t="shared" ca="1" si="780"/>
        <v>9.4707281137255114E-2</v>
      </c>
    </row>
    <row r="9189" spans="2:27" x14ac:dyDescent="0.25">
      <c r="B9189" s="7">
        <v>9181</v>
      </c>
      <c r="C9189" s="14">
        <f t="shared" ca="1" si="781"/>
        <v>7.6647853160184673E-2</v>
      </c>
      <c r="E9189" s="7">
        <v>9181</v>
      </c>
      <c r="F9189" s="14">
        <f t="shared" ca="1" si="782"/>
        <v>0.30359731497708176</v>
      </c>
      <c r="H9189" s="7">
        <v>9181</v>
      </c>
      <c r="I9189" s="14">
        <f t="shared" ca="1" si="783"/>
        <v>0.28498572495350988</v>
      </c>
      <c r="T9189" s="7">
        <v>9181</v>
      </c>
      <c r="U9189" s="14">
        <f t="shared" ca="1" si="784"/>
        <v>0.66523089309077632</v>
      </c>
      <c r="Z9189" s="7">
        <v>9181</v>
      </c>
      <c r="AA9189" s="14">
        <f t="shared" ca="1" si="780"/>
        <v>0.24890162760191642</v>
      </c>
    </row>
    <row r="9190" spans="2:27" x14ac:dyDescent="0.25">
      <c r="B9190" s="7">
        <v>9182</v>
      </c>
      <c r="C9190" s="14">
        <f t="shared" ca="1" si="781"/>
        <v>3.6013906377071886E-2</v>
      </c>
      <c r="E9190" s="7">
        <v>9182</v>
      </c>
      <c r="F9190" s="14">
        <f t="shared" ca="1" si="782"/>
        <v>-0.58711277498861558</v>
      </c>
      <c r="H9190" s="7">
        <v>9182</v>
      </c>
      <c r="I9190" s="14">
        <f t="shared" ca="1" si="783"/>
        <v>-0.15437515709622385</v>
      </c>
      <c r="T9190" s="7">
        <v>9182</v>
      </c>
      <c r="U9190" s="14">
        <f t="shared" ca="1" si="784"/>
        <v>-0.70547402570776752</v>
      </c>
      <c r="Z9190" s="7">
        <v>9182</v>
      </c>
      <c r="AA9190" s="14">
        <f t="shared" ca="1" si="780"/>
        <v>-0.24611862976928223</v>
      </c>
    </row>
    <row r="9191" spans="2:27" x14ac:dyDescent="0.25">
      <c r="B9191" s="7">
        <v>9183</v>
      </c>
      <c r="C9191" s="14">
        <f t="shared" ca="1" si="781"/>
        <v>0.29331171752687352</v>
      </c>
      <c r="E9191" s="7">
        <v>9183</v>
      </c>
      <c r="F9191" s="14">
        <f t="shared" ca="1" si="782"/>
        <v>-0.10565691772740585</v>
      </c>
      <c r="H9191" s="7">
        <v>9183</v>
      </c>
      <c r="I9191" s="14">
        <f t="shared" ca="1" si="783"/>
        <v>1.6470933761249196E-2</v>
      </c>
      <c r="T9191" s="7">
        <v>9183</v>
      </c>
      <c r="U9191" s="14">
        <f t="shared" ca="1" si="784"/>
        <v>0.20412573356071687</v>
      </c>
      <c r="Z9191" s="7">
        <v>9183</v>
      </c>
      <c r="AA9191" s="14">
        <f t="shared" ca="1" si="780"/>
        <v>3.5200735067777551E-2</v>
      </c>
    </row>
    <row r="9192" spans="2:27" x14ac:dyDescent="0.25">
      <c r="B9192" s="7">
        <v>9184</v>
      </c>
      <c r="C9192" s="14">
        <f t="shared" ca="1" si="781"/>
        <v>0.47095548230740164</v>
      </c>
      <c r="E9192" s="7">
        <v>9184</v>
      </c>
      <c r="F9192" s="14">
        <f t="shared" ca="1" si="782"/>
        <v>0.47728882107839488</v>
      </c>
      <c r="H9192" s="7">
        <v>9184</v>
      </c>
      <c r="I9192" s="14">
        <f t="shared" ca="1" si="783"/>
        <v>0.38601495313396833</v>
      </c>
      <c r="T9192" s="7">
        <v>9184</v>
      </c>
      <c r="U9192" s="14">
        <f t="shared" ca="1" si="784"/>
        <v>1.3342592565197648</v>
      </c>
      <c r="Z9192" s="7">
        <v>9184</v>
      </c>
      <c r="AA9192" s="14">
        <f t="shared" ca="1" si="780"/>
        <v>0.43038521935198293</v>
      </c>
    </row>
    <row r="9193" spans="2:27" x14ac:dyDescent="0.25">
      <c r="B9193" s="7">
        <v>9185</v>
      </c>
      <c r="C9193" s="14">
        <f t="shared" ca="1" si="781"/>
        <v>-2.5730252536657977E-2</v>
      </c>
      <c r="E9193" s="7">
        <v>9185</v>
      </c>
      <c r="F9193" s="14">
        <f t="shared" ca="1" si="782"/>
        <v>-2.2208536368716836E-2</v>
      </c>
      <c r="H9193" s="7">
        <v>9185</v>
      </c>
      <c r="I9193" s="14">
        <f t="shared" ca="1" si="783"/>
        <v>0.35064655358009605</v>
      </c>
      <c r="T9193" s="7">
        <v>9185</v>
      </c>
      <c r="U9193" s="14">
        <f t="shared" ca="1" si="784"/>
        <v>0.30270776467472127</v>
      </c>
      <c r="Z9193" s="7">
        <v>9185</v>
      </c>
      <c r="AA9193" s="14">
        <f t="shared" ca="1" si="780"/>
        <v>0.16351466537210138</v>
      </c>
    </row>
    <row r="9194" spans="2:27" x14ac:dyDescent="0.25">
      <c r="B9194" s="7">
        <v>9186</v>
      </c>
      <c r="C9194" s="14">
        <f t="shared" ca="1" si="781"/>
        <v>8.9019489721593265E-2</v>
      </c>
      <c r="E9194" s="7">
        <v>9186</v>
      </c>
      <c r="F9194" s="14">
        <f t="shared" ca="1" si="782"/>
        <v>5.383372888414753E-2</v>
      </c>
      <c r="H9194" s="7">
        <v>9186</v>
      </c>
      <c r="I9194" s="14">
        <f t="shared" ca="1" si="783"/>
        <v>4.6393478471801711E-2</v>
      </c>
      <c r="T9194" s="7">
        <v>9186</v>
      </c>
      <c r="U9194" s="14">
        <f t="shared" ca="1" si="784"/>
        <v>0.18924669707754249</v>
      </c>
      <c r="Z9194" s="7">
        <v>9186</v>
      </c>
      <c r="AA9194" s="14">
        <f t="shared" ca="1" si="780"/>
        <v>5.7150755845463766E-2</v>
      </c>
    </row>
    <row r="9195" spans="2:27" x14ac:dyDescent="0.25">
      <c r="B9195" s="7">
        <v>9187</v>
      </c>
      <c r="C9195" s="14">
        <f t="shared" ca="1" si="781"/>
        <v>0.10793617539193298</v>
      </c>
      <c r="E9195" s="7">
        <v>9187</v>
      </c>
      <c r="F9195" s="14">
        <f t="shared" ca="1" si="782"/>
        <v>0.28316546290927214</v>
      </c>
      <c r="H9195" s="7">
        <v>9187</v>
      </c>
      <c r="I9195" s="14">
        <f t="shared" ca="1" si="783"/>
        <v>0.18383687102283525</v>
      </c>
      <c r="T9195" s="7">
        <v>9187</v>
      </c>
      <c r="U9195" s="14">
        <f t="shared" ca="1" si="784"/>
        <v>0.57493850932404045</v>
      </c>
      <c r="Z9195" s="7">
        <v>9187</v>
      </c>
      <c r="AA9195" s="14">
        <f t="shared" ca="1" si="780"/>
        <v>0.19845530946258585</v>
      </c>
    </row>
    <row r="9196" spans="2:27" x14ac:dyDescent="0.25">
      <c r="B9196" s="7">
        <v>9188</v>
      </c>
      <c r="C9196" s="14">
        <f t="shared" ca="1" si="781"/>
        <v>0.409359493014126</v>
      </c>
      <c r="E9196" s="7">
        <v>9188</v>
      </c>
      <c r="F9196" s="14">
        <f t="shared" ca="1" si="782"/>
        <v>0.25578793223022372</v>
      </c>
      <c r="H9196" s="7">
        <v>9188</v>
      </c>
      <c r="I9196" s="14">
        <f t="shared" ca="1" si="783"/>
        <v>3.1464367154133352E-3</v>
      </c>
      <c r="T9196" s="7">
        <v>9188</v>
      </c>
      <c r="U9196" s="14">
        <f t="shared" ca="1" si="784"/>
        <v>0.66829386195976304</v>
      </c>
      <c r="Z9196" s="7">
        <v>9188</v>
      </c>
      <c r="AA9196" s="14">
        <f t="shared" ca="1" si="780"/>
        <v>0.16018149662959899</v>
      </c>
    </row>
    <row r="9197" spans="2:27" x14ac:dyDescent="0.25">
      <c r="B9197" s="7">
        <v>9189</v>
      </c>
      <c r="C9197" s="14">
        <f t="shared" ca="1" si="781"/>
        <v>0.43083859104639466</v>
      </c>
      <c r="E9197" s="7">
        <v>9189</v>
      </c>
      <c r="F9197" s="14">
        <f t="shared" ca="1" si="782"/>
        <v>0.16640228600881765</v>
      </c>
      <c r="H9197" s="7">
        <v>9189</v>
      </c>
      <c r="I9197" s="14">
        <f t="shared" ca="1" si="783"/>
        <v>6.430966511935117E-2</v>
      </c>
      <c r="T9197" s="7">
        <v>9189</v>
      </c>
      <c r="U9197" s="14">
        <f t="shared" ca="1" si="784"/>
        <v>0.66155054217456355</v>
      </c>
      <c r="Z9197" s="7">
        <v>9189</v>
      </c>
      <c r="AA9197" s="14">
        <f t="shared" ca="1" si="780"/>
        <v>0.16824323657159981</v>
      </c>
    </row>
    <row r="9198" spans="2:27" x14ac:dyDescent="0.25">
      <c r="B9198" s="7">
        <v>9190</v>
      </c>
      <c r="C9198" s="14">
        <f t="shared" ca="1" si="781"/>
        <v>2.7106178924740112E-2</v>
      </c>
      <c r="E9198" s="7">
        <v>9190</v>
      </c>
      <c r="F9198" s="14">
        <f t="shared" ca="1" si="782"/>
        <v>5.1550665565587322E-2</v>
      </c>
      <c r="H9198" s="7">
        <v>9190</v>
      </c>
      <c r="I9198" s="14">
        <f t="shared" ca="1" si="783"/>
        <v>-0.25339845699626751</v>
      </c>
      <c r="T9198" s="7">
        <v>9190</v>
      </c>
      <c r="U9198" s="14">
        <f t="shared" ca="1" si="784"/>
        <v>-0.17474161250594006</v>
      </c>
      <c r="Z9198" s="7">
        <v>9190</v>
      </c>
      <c r="AA9198" s="14">
        <f t="shared" ca="1" si="780"/>
        <v>-0.10581279304350953</v>
      </c>
    </row>
    <row r="9199" spans="2:27" x14ac:dyDescent="0.25">
      <c r="B9199" s="7">
        <v>9191</v>
      </c>
      <c r="C9199" s="14">
        <f t="shared" ca="1" si="781"/>
        <v>0.14195607746568845</v>
      </c>
      <c r="E9199" s="7">
        <v>9191</v>
      </c>
      <c r="F9199" s="14">
        <f t="shared" ca="1" si="782"/>
        <v>0.27844649053882514</v>
      </c>
      <c r="H9199" s="7">
        <v>9191</v>
      </c>
      <c r="I9199" s="14">
        <f t="shared" ca="1" si="783"/>
        <v>-0.49372821186934257</v>
      </c>
      <c r="T9199" s="7">
        <v>9191</v>
      </c>
      <c r="U9199" s="14">
        <f t="shared" ca="1" si="784"/>
        <v>-7.3325643864828982E-2</v>
      </c>
      <c r="Z9199" s="7">
        <v>9191</v>
      </c>
      <c r="AA9199" s="14">
        <f t="shared" ca="1" si="780"/>
        <v>-0.13493894327988604</v>
      </c>
    </row>
    <row r="9200" spans="2:27" x14ac:dyDescent="0.25">
      <c r="B9200" s="7">
        <v>9192</v>
      </c>
      <c r="C9200" s="14">
        <f t="shared" ca="1" si="781"/>
        <v>0.26104432986245923</v>
      </c>
      <c r="E9200" s="7">
        <v>9192</v>
      </c>
      <c r="F9200" s="14">
        <f t="shared" ca="1" si="782"/>
        <v>0.3630342299559095</v>
      </c>
      <c r="H9200" s="7">
        <v>9192</v>
      </c>
      <c r="I9200" s="14">
        <f t="shared" ca="1" si="783"/>
        <v>-0.12619391263849356</v>
      </c>
      <c r="T9200" s="7">
        <v>9192</v>
      </c>
      <c r="U9200" s="14">
        <f t="shared" ca="1" si="784"/>
        <v>0.49788464717987513</v>
      </c>
      <c r="Z9200" s="7">
        <v>9192</v>
      </c>
      <c r="AA9200" s="14">
        <f t="shared" ca="1" si="780"/>
        <v>9.8022178640017915E-2</v>
      </c>
    </row>
    <row r="9201" spans="2:27" x14ac:dyDescent="0.25">
      <c r="B9201" s="7">
        <v>9193</v>
      </c>
      <c r="C9201" s="14">
        <f t="shared" ca="1" si="781"/>
        <v>0.38464930374759626</v>
      </c>
      <c r="E9201" s="7">
        <v>9193</v>
      </c>
      <c r="F9201" s="14">
        <f t="shared" ca="1" si="782"/>
        <v>0.30710827104845856</v>
      </c>
      <c r="H9201" s="7">
        <v>9193</v>
      </c>
      <c r="I9201" s="14">
        <f t="shared" ca="1" si="783"/>
        <v>-0.10856861370386645</v>
      </c>
      <c r="T9201" s="7">
        <v>9193</v>
      </c>
      <c r="U9201" s="14">
        <f t="shared" ca="1" si="784"/>
        <v>0.58318896109218832</v>
      </c>
      <c r="Z9201" s="7">
        <v>9193</v>
      </c>
      <c r="AA9201" s="14">
        <f t="shared" ca="1" si="780"/>
        <v>0.1147780352121236</v>
      </c>
    </row>
    <row r="9202" spans="2:27" x14ac:dyDescent="0.25">
      <c r="B9202" s="7">
        <v>9194</v>
      </c>
      <c r="C9202" s="14">
        <f t="shared" ca="1" si="781"/>
        <v>0.48684364058524154</v>
      </c>
      <c r="E9202" s="7">
        <v>9194</v>
      </c>
      <c r="F9202" s="14">
        <f t="shared" ca="1" si="782"/>
        <v>-0.11277682952794091</v>
      </c>
      <c r="H9202" s="7">
        <v>9194</v>
      </c>
      <c r="I9202" s="14">
        <f t="shared" ca="1" si="783"/>
        <v>-0.1704526913298971</v>
      </c>
      <c r="T9202" s="7">
        <v>9194</v>
      </c>
      <c r="U9202" s="14">
        <f t="shared" ca="1" si="784"/>
        <v>0.20361411972740356</v>
      </c>
      <c r="Z9202" s="7">
        <v>9194</v>
      </c>
      <c r="AA9202" s="14">
        <f t="shared" ca="1" si="780"/>
        <v>-2.1690666406282505E-2</v>
      </c>
    </row>
    <row r="9203" spans="2:27" x14ac:dyDescent="0.25">
      <c r="B9203" s="7">
        <v>9195</v>
      </c>
      <c r="C9203" s="14">
        <f t="shared" ca="1" si="781"/>
        <v>-0.14720866470866015</v>
      </c>
      <c r="E9203" s="7">
        <v>9195</v>
      </c>
      <c r="F9203" s="14">
        <f t="shared" ca="1" si="782"/>
        <v>0.59758756853906414</v>
      </c>
      <c r="H9203" s="7">
        <v>9195</v>
      </c>
      <c r="I9203" s="14">
        <f t="shared" ca="1" si="783"/>
        <v>0.20609990157089353</v>
      </c>
      <c r="T9203" s="7">
        <v>9195</v>
      </c>
      <c r="U9203" s="14">
        <f t="shared" ca="1" si="784"/>
        <v>0.65647880540129755</v>
      </c>
      <c r="Z9203" s="7">
        <v>9195</v>
      </c>
      <c r="AA9203" s="14">
        <f t="shared" ca="1" si="780"/>
        <v>0.25288448840543398</v>
      </c>
    </row>
    <row r="9204" spans="2:27" x14ac:dyDescent="0.25">
      <c r="B9204" s="7">
        <v>9196</v>
      </c>
      <c r="C9204" s="14">
        <f t="shared" ca="1" si="781"/>
        <v>0.72463790907016445</v>
      </c>
      <c r="E9204" s="7">
        <v>9196</v>
      </c>
      <c r="F9204" s="14">
        <f t="shared" ca="1" si="782"/>
        <v>1.0589157039120327</v>
      </c>
      <c r="H9204" s="7">
        <v>9196</v>
      </c>
      <c r="I9204" s="14">
        <f t="shared" ca="1" si="783"/>
        <v>-0.17891733439466584</v>
      </c>
      <c r="T9204" s="7">
        <v>9196</v>
      </c>
      <c r="U9204" s="14">
        <f t="shared" ca="1" si="784"/>
        <v>1.6046362785875314</v>
      </c>
      <c r="Z9204" s="7">
        <v>9196</v>
      </c>
      <c r="AA9204" s="14">
        <f t="shared" ca="1" si="780"/>
        <v>0.37314362579030974</v>
      </c>
    </row>
    <row r="9205" spans="2:27" x14ac:dyDescent="0.25">
      <c r="B9205" s="7">
        <v>9197</v>
      </c>
      <c r="C9205" s="14">
        <f t="shared" ca="1" si="781"/>
        <v>0.21834897462198916</v>
      </c>
      <c r="E9205" s="7">
        <v>9197</v>
      </c>
      <c r="F9205" s="14">
        <f t="shared" ca="1" si="782"/>
        <v>4.8946093904652405E-2</v>
      </c>
      <c r="H9205" s="7">
        <v>9197</v>
      </c>
      <c r="I9205" s="14">
        <f t="shared" ca="1" si="783"/>
        <v>-0.24787173224146675</v>
      </c>
      <c r="T9205" s="7">
        <v>9197</v>
      </c>
      <c r="U9205" s="14">
        <f t="shared" ca="1" si="784"/>
        <v>1.9423336285174786E-2</v>
      </c>
      <c r="Z9205" s="7">
        <v>9197</v>
      </c>
      <c r="AA9205" s="14">
        <f t="shared" ca="1" si="780"/>
        <v>-6.5582243024939813E-2</v>
      </c>
    </row>
    <row r="9206" spans="2:27" x14ac:dyDescent="0.25">
      <c r="B9206" s="7">
        <v>9198</v>
      </c>
      <c r="C9206" s="14">
        <f t="shared" ca="1" si="781"/>
        <v>0.87967468586659492</v>
      </c>
      <c r="E9206" s="7">
        <v>9198</v>
      </c>
      <c r="F9206" s="14">
        <f t="shared" ca="1" si="782"/>
        <v>-0.27918603482906823</v>
      </c>
      <c r="H9206" s="7">
        <v>9198</v>
      </c>
      <c r="I9206" s="14">
        <f t="shared" ca="1" si="783"/>
        <v>0.32788019037955862</v>
      </c>
      <c r="T9206" s="7">
        <v>9198</v>
      </c>
      <c r="U9206" s="14">
        <f t="shared" ca="1" si="784"/>
        <v>0.92836884141708531</v>
      </c>
      <c r="Z9206" s="7">
        <v>9198</v>
      </c>
      <c r="AA9206" s="14">
        <f t="shared" ca="1" si="780"/>
        <v>0.25611922191437786</v>
      </c>
    </row>
    <row r="9207" spans="2:27" x14ac:dyDescent="0.25">
      <c r="B9207" s="7">
        <v>9199</v>
      </c>
      <c r="C9207" s="14">
        <f t="shared" ca="1" si="781"/>
        <v>0.75538414049943348</v>
      </c>
      <c r="E9207" s="7">
        <v>9199</v>
      </c>
      <c r="F9207" s="14">
        <f t="shared" ca="1" si="782"/>
        <v>-0.23421777166518024</v>
      </c>
      <c r="H9207" s="7">
        <v>9199</v>
      </c>
      <c r="I9207" s="14">
        <f t="shared" ca="1" si="783"/>
        <v>-0.11369166491414497</v>
      </c>
      <c r="T9207" s="7">
        <v>9199</v>
      </c>
      <c r="U9207" s="14">
        <f t="shared" ca="1" si="784"/>
        <v>0.40747470392010832</v>
      </c>
      <c r="Z9207" s="7">
        <v>9199</v>
      </c>
      <c r="AA9207" s="14">
        <f t="shared" ca="1" si="780"/>
        <v>2.3965664143260158E-2</v>
      </c>
    </row>
    <row r="9208" spans="2:27" x14ac:dyDescent="0.25">
      <c r="B9208" s="7">
        <v>9200</v>
      </c>
      <c r="C9208" s="14">
        <f t="shared" ca="1" si="781"/>
        <v>0.73894250575954601</v>
      </c>
      <c r="E9208" s="7">
        <v>9200</v>
      </c>
      <c r="F9208" s="14">
        <f t="shared" ca="1" si="782"/>
        <v>-0.45244600631634968</v>
      </c>
      <c r="H9208" s="7">
        <v>9200</v>
      </c>
      <c r="I9208" s="14">
        <f t="shared" ca="1" si="783"/>
        <v>-0.47692389422920328</v>
      </c>
      <c r="T9208" s="7">
        <v>9200</v>
      </c>
      <c r="U9208" s="14">
        <f t="shared" ca="1" si="784"/>
        <v>-0.19042739478600695</v>
      </c>
      <c r="Z9208" s="7">
        <v>9200</v>
      </c>
      <c r="AA9208" s="14">
        <f t="shared" ca="1" si="780"/>
        <v>-0.22640724785759733</v>
      </c>
    </row>
    <row r="9209" spans="2:27" x14ac:dyDescent="0.25">
      <c r="B9209" s="7">
        <v>9201</v>
      </c>
      <c r="C9209" s="14">
        <f t="shared" ca="1" si="781"/>
        <v>0.53847373496433804</v>
      </c>
      <c r="E9209" s="7">
        <v>9201</v>
      </c>
      <c r="F9209" s="14">
        <f t="shared" ca="1" si="782"/>
        <v>0.42236505036676464</v>
      </c>
      <c r="H9209" s="7">
        <v>9201</v>
      </c>
      <c r="I9209" s="14">
        <f t="shared" ca="1" si="783"/>
        <v>-5.2399925194155754E-2</v>
      </c>
      <c r="T9209" s="7">
        <v>9201</v>
      </c>
      <c r="U9209" s="14">
        <f t="shared" ca="1" si="784"/>
        <v>0.90843886013694697</v>
      </c>
      <c r="Z9209" s="7">
        <v>9201</v>
      </c>
      <c r="AA9209" s="14">
        <f t="shared" ca="1" si="780"/>
        <v>0.20820429950581912</v>
      </c>
    </row>
    <row r="9210" spans="2:27" x14ac:dyDescent="0.25">
      <c r="B9210" s="7">
        <v>9202</v>
      </c>
      <c r="C9210" s="14">
        <f t="shared" ca="1" si="781"/>
        <v>0.88601639478036132</v>
      </c>
      <c r="E9210" s="7">
        <v>9202</v>
      </c>
      <c r="F9210" s="14">
        <f t="shared" ca="1" si="782"/>
        <v>0.48268610370844611</v>
      </c>
      <c r="H9210" s="7">
        <v>9202</v>
      </c>
      <c r="I9210" s="14">
        <f t="shared" ca="1" si="783"/>
        <v>0.38930220775321961</v>
      </c>
      <c r="T9210" s="7">
        <v>9202</v>
      </c>
      <c r="U9210" s="14">
        <f t="shared" ca="1" si="784"/>
        <v>1.758004706242027</v>
      </c>
      <c r="Z9210" s="7">
        <v>9202</v>
      </c>
      <c r="AA9210" s="14">
        <f t="shared" ca="1" si="780"/>
        <v>0.51666021394521588</v>
      </c>
    </row>
    <row r="9211" spans="2:27" x14ac:dyDescent="0.25">
      <c r="B9211" s="7">
        <v>9203</v>
      </c>
      <c r="C9211" s="14">
        <f t="shared" ca="1" si="781"/>
        <v>0.53112915195756294</v>
      </c>
      <c r="E9211" s="7">
        <v>9203</v>
      </c>
      <c r="F9211" s="14">
        <f t="shared" ca="1" si="782"/>
        <v>-9.8455554651224048E-2</v>
      </c>
      <c r="H9211" s="7">
        <v>9203</v>
      </c>
      <c r="I9211" s="14">
        <f t="shared" ca="1" si="783"/>
        <v>-9.1994125912454108E-2</v>
      </c>
      <c r="T9211" s="7">
        <v>9203</v>
      </c>
      <c r="U9211" s="14">
        <f t="shared" ca="1" si="784"/>
        <v>0.34067947139388483</v>
      </c>
      <c r="Z9211" s="7">
        <v>9203</v>
      </c>
      <c r="AA9211" s="14">
        <f t="shared" ca="1" si="780"/>
        <v>3.0692101039918325E-2</v>
      </c>
    </row>
    <row r="9212" spans="2:27" x14ac:dyDescent="0.25">
      <c r="B9212" s="7">
        <v>9204</v>
      </c>
      <c r="C9212" s="14">
        <f t="shared" ca="1" si="781"/>
        <v>0.38012073146333425</v>
      </c>
      <c r="E9212" s="7">
        <v>9204</v>
      </c>
      <c r="F9212" s="14">
        <f t="shared" ca="1" si="782"/>
        <v>-0.37731840695021557</v>
      </c>
      <c r="H9212" s="7">
        <v>9204</v>
      </c>
      <c r="I9212" s="14">
        <f t="shared" ca="1" si="783"/>
        <v>-0.15925904276644623</v>
      </c>
      <c r="T9212" s="7">
        <v>9204</v>
      </c>
      <c r="U9212" s="14">
        <f t="shared" ca="1" si="784"/>
        <v>-0.15645671825332755</v>
      </c>
      <c r="Z9212" s="7">
        <v>9204</v>
      </c>
      <c r="AA9212" s="14">
        <f t="shared" ca="1" si="780"/>
        <v>-0.11680089717562094</v>
      </c>
    </row>
    <row r="9213" spans="2:27" x14ac:dyDescent="0.25">
      <c r="B9213" s="7">
        <v>9205</v>
      </c>
      <c r="C9213" s="14">
        <f t="shared" ca="1" si="781"/>
        <v>-0.1625644568170812</v>
      </c>
      <c r="E9213" s="7">
        <v>9205</v>
      </c>
      <c r="F9213" s="14">
        <f t="shared" ca="1" si="782"/>
        <v>-0.21118580258811001</v>
      </c>
      <c r="H9213" s="7">
        <v>9205</v>
      </c>
      <c r="I9213" s="14">
        <f t="shared" ca="1" si="783"/>
        <v>-0.29399709279063124</v>
      </c>
      <c r="T9213" s="7">
        <v>9205</v>
      </c>
      <c r="U9213" s="14">
        <f t="shared" ca="1" si="784"/>
        <v>-0.66774735219582249</v>
      </c>
      <c r="Z9213" s="7">
        <v>9205</v>
      </c>
      <c r="AA9213" s="14">
        <f t="shared" ca="1" si="780"/>
        <v>-0.24286717853516487</v>
      </c>
    </row>
    <row r="9214" spans="2:27" x14ac:dyDescent="0.25">
      <c r="B9214" s="7">
        <v>9206</v>
      </c>
      <c r="C9214" s="14">
        <f t="shared" ca="1" si="781"/>
        <v>0.11845524912387566</v>
      </c>
      <c r="E9214" s="7">
        <v>9206</v>
      </c>
      <c r="F9214" s="14">
        <f t="shared" ca="1" si="782"/>
        <v>-0.11466184351247458</v>
      </c>
      <c r="H9214" s="7">
        <v>9206</v>
      </c>
      <c r="I9214" s="14">
        <f t="shared" ca="1" si="783"/>
        <v>-1.8847302086472492E-2</v>
      </c>
      <c r="T9214" s="7">
        <v>9206</v>
      </c>
      <c r="U9214" s="14">
        <f t="shared" ca="1" si="784"/>
        <v>-1.505389647507141E-2</v>
      </c>
      <c r="Z9214" s="7">
        <v>9206</v>
      </c>
      <c r="AA9214" s="14">
        <f t="shared" ca="1" si="780"/>
        <v>-2.0131154272203484E-2</v>
      </c>
    </row>
    <row r="9215" spans="2:27" x14ac:dyDescent="0.25">
      <c r="B9215" s="7">
        <v>9207</v>
      </c>
      <c r="C9215" s="14">
        <f t="shared" ca="1" si="781"/>
        <v>-0.2761642807574391</v>
      </c>
      <c r="E9215" s="7">
        <v>9207</v>
      </c>
      <c r="F9215" s="14">
        <f t="shared" ca="1" si="782"/>
        <v>-0.20232318542133368</v>
      </c>
      <c r="H9215" s="7">
        <v>9207</v>
      </c>
      <c r="I9215" s="14">
        <f t="shared" ca="1" si="783"/>
        <v>-0.18543208763439095</v>
      </c>
      <c r="T9215" s="7">
        <v>9207</v>
      </c>
      <c r="U9215" s="14">
        <f t="shared" ca="1" si="784"/>
        <v>-0.6639195538131637</v>
      </c>
      <c r="Z9215" s="7">
        <v>9207</v>
      </c>
      <c r="AA9215" s="14">
        <f t="shared" ca="1" si="780"/>
        <v>-0.20864585559508339</v>
      </c>
    </row>
    <row r="9216" spans="2:27" x14ac:dyDescent="0.25">
      <c r="B9216" s="7">
        <v>9208</v>
      </c>
      <c r="C9216" s="14">
        <f t="shared" ca="1" si="781"/>
        <v>7.5307584468246175E-2</v>
      </c>
      <c r="E9216" s="7">
        <v>9208</v>
      </c>
      <c r="F9216" s="14">
        <f t="shared" ca="1" si="782"/>
        <v>0.18071420757748538</v>
      </c>
      <c r="H9216" s="7">
        <v>9208</v>
      </c>
      <c r="I9216" s="14">
        <f t="shared" ca="1" si="783"/>
        <v>5.6122751993408548E-2</v>
      </c>
      <c r="T9216" s="7">
        <v>9208</v>
      </c>
      <c r="U9216" s="14">
        <f t="shared" ca="1" si="784"/>
        <v>0.3121445440391401</v>
      </c>
      <c r="Z9216" s="7">
        <v>9208</v>
      </c>
      <c r="AA9216" s="14">
        <f t="shared" ca="1" si="780"/>
        <v>9.7337155163599115E-2</v>
      </c>
    </row>
    <row r="9217" spans="2:27" x14ac:dyDescent="0.25">
      <c r="B9217" s="7">
        <v>9209</v>
      </c>
      <c r="C9217" s="14">
        <f t="shared" ca="1" si="781"/>
        <v>0.36959543634524034</v>
      </c>
      <c r="E9217" s="7">
        <v>9209</v>
      </c>
      <c r="F9217" s="14">
        <f t="shared" ca="1" si="782"/>
        <v>-8.800070106569885E-2</v>
      </c>
      <c r="H9217" s="7">
        <v>9209</v>
      </c>
      <c r="I9217" s="14">
        <f t="shared" ca="1" si="783"/>
        <v>-0.14333302086321881</v>
      </c>
      <c r="T9217" s="7">
        <v>9209</v>
      </c>
      <c r="U9217" s="14">
        <f t="shared" ca="1" si="784"/>
        <v>0.13826171441632268</v>
      </c>
      <c r="Z9217" s="7">
        <v>9209</v>
      </c>
      <c r="AA9217" s="14">
        <f t="shared" ca="1" si="780"/>
        <v>-2.4147633482270989E-2</v>
      </c>
    </row>
    <row r="9218" spans="2:27" x14ac:dyDescent="0.25">
      <c r="B9218" s="7">
        <v>9210</v>
      </c>
      <c r="C9218" s="14">
        <f t="shared" ca="1" si="781"/>
        <v>0.44997908100253114</v>
      </c>
      <c r="E9218" s="7">
        <v>9210</v>
      </c>
      <c r="F9218" s="14">
        <f t="shared" ca="1" si="782"/>
        <v>2.6057904383608096E-2</v>
      </c>
      <c r="H9218" s="7">
        <v>9210</v>
      </c>
      <c r="I9218" s="14">
        <f t="shared" ca="1" si="783"/>
        <v>-0.10651920593119182</v>
      </c>
      <c r="T9218" s="7">
        <v>9210</v>
      </c>
      <c r="U9218" s="14">
        <f t="shared" ca="1" si="784"/>
        <v>0.36951777945494746</v>
      </c>
      <c r="Z9218" s="7">
        <v>9210</v>
      </c>
      <c r="AA9218" s="14">
        <f t="shared" ca="1" si="780"/>
        <v>4.4553584549992739E-2</v>
      </c>
    </row>
    <row r="9219" spans="2:27" x14ac:dyDescent="0.25">
      <c r="B9219" s="7">
        <v>9211</v>
      </c>
      <c r="C9219" s="14">
        <f t="shared" ca="1" si="781"/>
        <v>0.44751789346227155</v>
      </c>
      <c r="E9219" s="7">
        <v>9211</v>
      </c>
      <c r="F9219" s="14">
        <f t="shared" ca="1" si="782"/>
        <v>0.3754631333828693</v>
      </c>
      <c r="H9219" s="7">
        <v>9211</v>
      </c>
      <c r="I9219" s="14">
        <f t="shared" ca="1" si="783"/>
        <v>0.12953719498606969</v>
      </c>
      <c r="T9219" s="7">
        <v>9211</v>
      </c>
      <c r="U9219" s="14">
        <f t="shared" ca="1" si="784"/>
        <v>0.95251822183121049</v>
      </c>
      <c r="Z9219" s="7">
        <v>9211</v>
      </c>
      <c r="AA9219" s="14">
        <f t="shared" ca="1" si="780"/>
        <v>0.26691111620034991</v>
      </c>
    </row>
    <row r="9220" spans="2:27" x14ac:dyDescent="0.25">
      <c r="B9220" s="7">
        <v>9212</v>
      </c>
      <c r="C9220" s="14">
        <f t="shared" ca="1" si="781"/>
        <v>2.4426636588505982E-2</v>
      </c>
      <c r="E9220" s="7">
        <v>9212</v>
      </c>
      <c r="F9220" s="14">
        <f t="shared" ca="1" si="782"/>
        <v>0.66202258982304518</v>
      </c>
      <c r="H9220" s="7">
        <v>9212</v>
      </c>
      <c r="I9220" s="14">
        <f t="shared" ca="1" si="783"/>
        <v>-0.1246903386946162</v>
      </c>
      <c r="T9220" s="7">
        <v>9212</v>
      </c>
      <c r="U9220" s="14">
        <f t="shared" ca="1" si="784"/>
        <v>0.56175888771693494</v>
      </c>
      <c r="Z9220" s="7">
        <v>9212</v>
      </c>
      <c r="AA9220" s="14">
        <f t="shared" ca="1" si="780"/>
        <v>0.14114693491730665</v>
      </c>
    </row>
    <row r="9221" spans="2:27" x14ac:dyDescent="0.25">
      <c r="B9221" s="7">
        <v>9213</v>
      </c>
      <c r="C9221" s="14">
        <f t="shared" ca="1" si="781"/>
        <v>0.12400810347328754</v>
      </c>
      <c r="E9221" s="7">
        <v>9213</v>
      </c>
      <c r="F9221" s="14">
        <f t="shared" ca="1" si="782"/>
        <v>0.33714509249169866</v>
      </c>
      <c r="H9221" s="7">
        <v>9213</v>
      </c>
      <c r="I9221" s="14">
        <f t="shared" ca="1" si="783"/>
        <v>-0.19361257177619423</v>
      </c>
      <c r="T9221" s="7">
        <v>9213</v>
      </c>
      <c r="U9221" s="14">
        <f t="shared" ca="1" si="784"/>
        <v>0.26754062418879199</v>
      </c>
      <c r="Z9221" s="7">
        <v>9213</v>
      </c>
      <c r="AA9221" s="14">
        <f t="shared" ca="1" si="780"/>
        <v>2.9138862554069972E-2</v>
      </c>
    </row>
    <row r="9222" spans="2:27" x14ac:dyDescent="0.25">
      <c r="B9222" s="7">
        <v>9214</v>
      </c>
      <c r="C9222" s="14">
        <f t="shared" ca="1" si="781"/>
        <v>0.54992807601789695</v>
      </c>
      <c r="E9222" s="7">
        <v>9214</v>
      </c>
      <c r="F9222" s="14">
        <f t="shared" ca="1" si="782"/>
        <v>0.5887242652950998</v>
      </c>
      <c r="H9222" s="7">
        <v>9214</v>
      </c>
      <c r="I9222" s="14">
        <f t="shared" ca="1" si="783"/>
        <v>2.9146235708575594E-2</v>
      </c>
      <c r="T9222" s="7">
        <v>9214</v>
      </c>
      <c r="U9222" s="14">
        <f t="shared" ca="1" si="784"/>
        <v>1.1677985770215724</v>
      </c>
      <c r="Z9222" s="7">
        <v>9214</v>
      </c>
      <c r="AA9222" s="14">
        <f t="shared" ca="1" si="780"/>
        <v>0.3011760126463971</v>
      </c>
    </row>
    <row r="9223" spans="2:27" x14ac:dyDescent="0.25">
      <c r="B9223" s="7">
        <v>9215</v>
      </c>
      <c r="C9223" s="14">
        <f t="shared" ca="1" si="781"/>
        <v>7.1187217568437211E-3</v>
      </c>
      <c r="E9223" s="7">
        <v>9215</v>
      </c>
      <c r="F9223" s="14">
        <f t="shared" ca="1" si="782"/>
        <v>-0.37606323331247571</v>
      </c>
      <c r="H9223" s="7">
        <v>9215</v>
      </c>
      <c r="I9223" s="14">
        <f t="shared" ca="1" si="783"/>
        <v>8.0637823250280891E-2</v>
      </c>
      <c r="T9223" s="7">
        <v>9215</v>
      </c>
      <c r="U9223" s="14">
        <f t="shared" ca="1" si="784"/>
        <v>-0.28830668830535111</v>
      </c>
      <c r="Z9223" s="7">
        <v>9215</v>
      </c>
      <c r="AA9223" s="14">
        <f t="shared" ca="1" si="780"/>
        <v>-7.1076314017233522E-2</v>
      </c>
    </row>
    <row r="9224" spans="2:27" x14ac:dyDescent="0.25">
      <c r="B9224" s="7">
        <v>9216</v>
      </c>
      <c r="C9224" s="14">
        <f t="shared" ca="1" si="781"/>
        <v>7.0329391683713466E-2</v>
      </c>
      <c r="E9224" s="7">
        <v>9216</v>
      </c>
      <c r="F9224" s="14">
        <f t="shared" ca="1" si="782"/>
        <v>-0.13308466905186264</v>
      </c>
      <c r="H9224" s="7">
        <v>9216</v>
      </c>
      <c r="I9224" s="14">
        <f t="shared" ca="1" si="783"/>
        <v>4.2791765947693558E-2</v>
      </c>
      <c r="T9224" s="7">
        <v>9216</v>
      </c>
      <c r="U9224" s="14">
        <f t="shared" ca="1" si="784"/>
        <v>-1.9963511420455618E-2</v>
      </c>
      <c r="Z9224" s="7">
        <v>9216</v>
      </c>
      <c r="AA9224" s="14">
        <f t="shared" ca="1" si="780"/>
        <v>-4.4636394049693204E-3</v>
      </c>
    </row>
    <row r="9225" spans="2:27" x14ac:dyDescent="0.25">
      <c r="B9225" s="7">
        <v>9217</v>
      </c>
      <c r="C9225" s="14">
        <f t="shared" ca="1" si="781"/>
        <v>-0.40502600479534723</v>
      </c>
      <c r="E9225" s="7">
        <v>9217</v>
      </c>
      <c r="F9225" s="14">
        <f t="shared" ca="1" si="782"/>
        <v>0.47245986828848097</v>
      </c>
      <c r="H9225" s="7">
        <v>9217</v>
      </c>
      <c r="I9225" s="14">
        <f t="shared" ca="1" si="783"/>
        <v>0.27679774469327589</v>
      </c>
      <c r="T9225" s="7">
        <v>9217</v>
      </c>
      <c r="U9225" s="14">
        <f t="shared" ca="1" si="784"/>
        <v>0.34423160818640963</v>
      </c>
      <c r="Z9225" s="7">
        <v>9217</v>
      </c>
      <c r="AA9225" s="14">
        <f t="shared" ca="1" si="780"/>
        <v>0.19913163187411276</v>
      </c>
    </row>
    <row r="9226" spans="2:27" x14ac:dyDescent="0.25">
      <c r="B9226" s="7">
        <v>9218</v>
      </c>
      <c r="C9226" s="14">
        <f t="shared" ca="1" si="781"/>
        <v>0.12508005908039893</v>
      </c>
      <c r="E9226" s="7">
        <v>9218</v>
      </c>
      <c r="F9226" s="14">
        <f t="shared" ca="1" si="782"/>
        <v>0.12914106780208742</v>
      </c>
      <c r="H9226" s="7">
        <v>9218</v>
      </c>
      <c r="I9226" s="14">
        <f t="shared" ca="1" si="783"/>
        <v>-0.11983691871258909</v>
      </c>
      <c r="T9226" s="7">
        <v>9218</v>
      </c>
      <c r="U9226" s="14">
        <f t="shared" ca="1" si="784"/>
        <v>0.13438420816989724</v>
      </c>
      <c r="Z9226" s="7">
        <v>9218</v>
      </c>
      <c r="AA9226" s="14">
        <f t="shared" ref="AA9226:AA9289" ca="1" si="785">$AA$3*C9226+$AA$4*F9226+$AA$5*I9226</f>
        <v>3.8398728004114674E-3</v>
      </c>
    </row>
    <row r="9227" spans="2:27" x14ac:dyDescent="0.25">
      <c r="B9227" s="7">
        <v>9219</v>
      </c>
      <c r="C9227" s="14">
        <f t="shared" ref="C9227:C9290" ca="1" si="786">_xlfn.NORM.INV(RAND(),$C$3,$C$4)+($C$5*C9226)+($C$6*RAND())</f>
        <v>-0.10924745763808491</v>
      </c>
      <c r="E9227" s="7">
        <v>9219</v>
      </c>
      <c r="F9227" s="14">
        <f t="shared" ref="F9227:F9290" ca="1" si="787">_xlfn.NORM.INV(RAND(),$F$3,$F$4)+($F$5*F9226)+($F$6*RAND())</f>
        <v>-0.13777309385448919</v>
      </c>
      <c r="H9227" s="7">
        <v>9219</v>
      </c>
      <c r="I9227" s="14">
        <f t="shared" ref="I9227:I9290" ca="1" si="788">_xlfn.NORM.INV(RAND(),$I$3,$I$4)+($I$5*I9226)+($I$6*RAND())</f>
        <v>-1.9052214684177643E-2</v>
      </c>
      <c r="T9227" s="7">
        <v>9219</v>
      </c>
      <c r="U9227" s="14">
        <f t="shared" ref="U9227:U9290" ca="1" si="789">C9227+F9227+I9227+$U$5*U9226+$U$6*RAND()</f>
        <v>-0.26607276617675174</v>
      </c>
      <c r="Z9227" s="7">
        <v>9219</v>
      </c>
      <c r="AA9227" s="14">
        <f t="shared" ca="1" si="785"/>
        <v>-7.2707527026052557E-2</v>
      </c>
    </row>
    <row r="9228" spans="2:27" x14ac:dyDescent="0.25">
      <c r="B9228" s="7">
        <v>9220</v>
      </c>
      <c r="C9228" s="14">
        <f t="shared" ca="1" si="786"/>
        <v>-0.22137150371307635</v>
      </c>
      <c r="E9228" s="7">
        <v>9220</v>
      </c>
      <c r="F9228" s="14">
        <f t="shared" ca="1" si="787"/>
        <v>0.79534500238184858</v>
      </c>
      <c r="H9228" s="7">
        <v>9220</v>
      </c>
      <c r="I9228" s="14">
        <f t="shared" ca="1" si="788"/>
        <v>-0.18350043654685683</v>
      </c>
      <c r="T9228" s="7">
        <v>9220</v>
      </c>
      <c r="U9228" s="14">
        <f t="shared" ca="1" si="789"/>
        <v>0.3904730621219154</v>
      </c>
      <c r="Z9228" s="7">
        <v>9220</v>
      </c>
      <c r="AA9228" s="14">
        <f t="shared" ca="1" si="785"/>
        <v>0.10257898169851087</v>
      </c>
    </row>
    <row r="9229" spans="2:27" x14ac:dyDescent="0.25">
      <c r="B9229" s="7">
        <v>9221</v>
      </c>
      <c r="C9229" s="14">
        <f t="shared" ca="1" si="786"/>
        <v>-0.17886527805083194</v>
      </c>
      <c r="E9229" s="7">
        <v>9221</v>
      </c>
      <c r="F9229" s="14">
        <f t="shared" ca="1" si="787"/>
        <v>-0.23597794121752705</v>
      </c>
      <c r="H9229" s="7">
        <v>9221</v>
      </c>
      <c r="I9229" s="14">
        <f t="shared" ca="1" si="788"/>
        <v>-0.23483701264688234</v>
      </c>
      <c r="T9229" s="7">
        <v>9221</v>
      </c>
      <c r="U9229" s="14">
        <f t="shared" ca="1" si="789"/>
        <v>-0.64968023191524127</v>
      </c>
      <c r="Z9229" s="7">
        <v>9221</v>
      </c>
      <c r="AA9229" s="14">
        <f t="shared" ca="1" si="785"/>
        <v>-0.22398494429886567</v>
      </c>
    </row>
    <row r="9230" spans="2:27" x14ac:dyDescent="0.25">
      <c r="B9230" s="7">
        <v>9222</v>
      </c>
      <c r="C9230" s="14">
        <f t="shared" ca="1" si="786"/>
        <v>0.36745380438206654</v>
      </c>
      <c r="E9230" s="7">
        <v>9222</v>
      </c>
      <c r="F9230" s="14">
        <f t="shared" ca="1" si="787"/>
        <v>-3.9163516362287737E-2</v>
      </c>
      <c r="H9230" s="7">
        <v>9222</v>
      </c>
      <c r="I9230" s="14">
        <f t="shared" ca="1" si="788"/>
        <v>7.3364653084862841E-2</v>
      </c>
      <c r="T9230" s="7">
        <v>9222</v>
      </c>
      <c r="U9230" s="14">
        <f t="shared" ca="1" si="789"/>
        <v>0.40165494110464162</v>
      </c>
      <c r="Z9230" s="7">
        <v>9222</v>
      </c>
      <c r="AA9230" s="14">
        <f t="shared" ca="1" si="785"/>
        <v>9.842403251015841E-2</v>
      </c>
    </row>
    <row r="9231" spans="2:27" x14ac:dyDescent="0.25">
      <c r="B9231" s="7">
        <v>9223</v>
      </c>
      <c r="C9231" s="14">
        <f t="shared" ca="1" si="786"/>
        <v>0.38879929710401878</v>
      </c>
      <c r="E9231" s="7">
        <v>9223</v>
      </c>
      <c r="F9231" s="14">
        <f t="shared" ca="1" si="787"/>
        <v>0.12925925296917851</v>
      </c>
      <c r="H9231" s="7">
        <v>9223</v>
      </c>
      <c r="I9231" s="14">
        <f t="shared" ca="1" si="788"/>
        <v>2.7912861243086604E-2</v>
      </c>
      <c r="T9231" s="7">
        <v>9223</v>
      </c>
      <c r="U9231" s="14">
        <f t="shared" ca="1" si="789"/>
        <v>0.54597141131628391</v>
      </c>
      <c r="Z9231" s="7">
        <v>9223</v>
      </c>
      <c r="AA9231" s="14">
        <f t="shared" ca="1" si="785"/>
        <v>0.13049406593310062</v>
      </c>
    </row>
    <row r="9232" spans="2:27" x14ac:dyDescent="0.25">
      <c r="B9232" s="7">
        <v>9224</v>
      </c>
      <c r="C9232" s="14">
        <f t="shared" ca="1" si="786"/>
        <v>2.8488386635613608E-2</v>
      </c>
      <c r="E9232" s="7">
        <v>9224</v>
      </c>
      <c r="F9232" s="14">
        <f t="shared" ca="1" si="787"/>
        <v>-0.25255539758134726</v>
      </c>
      <c r="H9232" s="7">
        <v>9224</v>
      </c>
      <c r="I9232" s="14">
        <f t="shared" ca="1" si="788"/>
        <v>-0.16912127371264132</v>
      </c>
      <c r="T9232" s="7">
        <v>9224</v>
      </c>
      <c r="U9232" s="14">
        <f t="shared" ca="1" si="789"/>
        <v>-0.39318828465837496</v>
      </c>
      <c r="Z9232" s="7">
        <v>9224</v>
      </c>
      <c r="AA9232" s="14">
        <f t="shared" ca="1" si="785"/>
        <v>-0.15462957880360212</v>
      </c>
    </row>
    <row r="9233" spans="2:27" x14ac:dyDescent="0.25">
      <c r="B9233" s="7">
        <v>9225</v>
      </c>
      <c r="C9233" s="14">
        <f t="shared" ca="1" si="786"/>
        <v>0.40354495591355832</v>
      </c>
      <c r="E9233" s="7">
        <v>9225</v>
      </c>
      <c r="F9233" s="14">
        <f t="shared" ca="1" si="787"/>
        <v>-0.24588518534727197</v>
      </c>
      <c r="H9233" s="7">
        <v>9225</v>
      </c>
      <c r="I9233" s="14">
        <f t="shared" ca="1" si="788"/>
        <v>0.12785211088115161</v>
      </c>
      <c r="T9233" s="7">
        <v>9225</v>
      </c>
      <c r="U9233" s="14">
        <f t="shared" ca="1" si="789"/>
        <v>0.285511881447438</v>
      </c>
      <c r="Z9233" s="7">
        <v>9225</v>
      </c>
      <c r="AA9233" s="14">
        <f t="shared" ca="1" si="785"/>
        <v>7.086949101910589E-2</v>
      </c>
    </row>
    <row r="9234" spans="2:27" x14ac:dyDescent="0.25">
      <c r="B9234" s="7">
        <v>9226</v>
      </c>
      <c r="C9234" s="14">
        <f t="shared" ca="1" si="786"/>
        <v>0.24940647392311216</v>
      </c>
      <c r="E9234" s="7">
        <v>9226</v>
      </c>
      <c r="F9234" s="14">
        <f t="shared" ca="1" si="787"/>
        <v>4.5000262995981422E-3</v>
      </c>
      <c r="H9234" s="7">
        <v>9226</v>
      </c>
      <c r="I9234" s="14">
        <f t="shared" ca="1" si="788"/>
        <v>-0.23148431343667947</v>
      </c>
      <c r="T9234" s="7">
        <v>9226</v>
      </c>
      <c r="U9234" s="14">
        <f t="shared" ca="1" si="789"/>
        <v>2.2422186786030862E-2</v>
      </c>
      <c r="Z9234" s="7">
        <v>9226</v>
      </c>
      <c r="AA9234" s="14">
        <f t="shared" ca="1" si="785"/>
        <v>-6.4510854043837856E-2</v>
      </c>
    </row>
    <row r="9235" spans="2:27" x14ac:dyDescent="0.25">
      <c r="B9235" s="7">
        <v>9227</v>
      </c>
      <c r="C9235" s="14">
        <f t="shared" ca="1" si="786"/>
        <v>0.51048528396518666</v>
      </c>
      <c r="E9235" s="7">
        <v>9227</v>
      </c>
      <c r="F9235" s="14">
        <f t="shared" ca="1" si="787"/>
        <v>0.17455576516971455</v>
      </c>
      <c r="H9235" s="7">
        <v>9227</v>
      </c>
      <c r="I9235" s="14">
        <f t="shared" ca="1" si="788"/>
        <v>-0.11681601107671076</v>
      </c>
      <c r="T9235" s="7">
        <v>9227</v>
      </c>
      <c r="U9235" s="14">
        <f t="shared" ca="1" si="789"/>
        <v>0.56822503805819047</v>
      </c>
      <c r="Z9235" s="7">
        <v>9227</v>
      </c>
      <c r="AA9235" s="14">
        <f t="shared" ca="1" si="785"/>
        <v>9.6055780805596319E-2</v>
      </c>
    </row>
    <row r="9236" spans="2:27" x14ac:dyDescent="0.25">
      <c r="B9236" s="7">
        <v>9228</v>
      </c>
      <c r="C9236" s="14">
        <f t="shared" ca="1" si="786"/>
        <v>0.18765808847139478</v>
      </c>
      <c r="E9236" s="7">
        <v>9228</v>
      </c>
      <c r="F9236" s="14">
        <f t="shared" ca="1" si="787"/>
        <v>0.55278903775578181</v>
      </c>
      <c r="H9236" s="7">
        <v>9228</v>
      </c>
      <c r="I9236" s="14">
        <f t="shared" ca="1" si="788"/>
        <v>-3.7721561846827442E-2</v>
      </c>
      <c r="T9236" s="7">
        <v>9228</v>
      </c>
      <c r="U9236" s="14">
        <f t="shared" ca="1" si="789"/>
        <v>0.70272556438034917</v>
      </c>
      <c r="Z9236" s="7">
        <v>9228</v>
      </c>
      <c r="AA9236" s="14">
        <f t="shared" ca="1" si="785"/>
        <v>0.18450754809759976</v>
      </c>
    </row>
    <row r="9237" spans="2:27" x14ac:dyDescent="0.25">
      <c r="B9237" s="7">
        <v>9229</v>
      </c>
      <c r="C9237" s="14">
        <f t="shared" ca="1" si="786"/>
        <v>-0.13249016864325924</v>
      </c>
      <c r="E9237" s="7">
        <v>9229</v>
      </c>
      <c r="F9237" s="14">
        <f t="shared" ca="1" si="787"/>
        <v>0.33253194901173666</v>
      </c>
      <c r="H9237" s="7">
        <v>9229</v>
      </c>
      <c r="I9237" s="14">
        <f t="shared" ca="1" si="788"/>
        <v>-4.8252388153149917E-2</v>
      </c>
      <c r="T9237" s="7">
        <v>9229</v>
      </c>
      <c r="U9237" s="14">
        <f t="shared" ca="1" si="789"/>
        <v>0.1517893922153275</v>
      </c>
      <c r="Z9237" s="7">
        <v>9229</v>
      </c>
      <c r="AA9237" s="14">
        <f t="shared" ca="1" si="785"/>
        <v>4.913535689829418E-2</v>
      </c>
    </row>
    <row r="9238" spans="2:27" x14ac:dyDescent="0.25">
      <c r="B9238" s="7">
        <v>9230</v>
      </c>
      <c r="C9238" s="14">
        <f t="shared" ca="1" si="786"/>
        <v>0.41932227117718879</v>
      </c>
      <c r="E9238" s="7">
        <v>9230</v>
      </c>
      <c r="F9238" s="14">
        <f t="shared" ca="1" si="787"/>
        <v>-6.6847686673174256E-2</v>
      </c>
      <c r="H9238" s="7">
        <v>9230</v>
      </c>
      <c r="I9238" s="14">
        <f t="shared" ca="1" si="788"/>
        <v>0.23892715942733656</v>
      </c>
      <c r="T9238" s="7">
        <v>9230</v>
      </c>
      <c r="U9238" s="14">
        <f t="shared" ca="1" si="789"/>
        <v>0.59140174393135103</v>
      </c>
      <c r="Z9238" s="7">
        <v>9230</v>
      </c>
      <c r="AA9238" s="14">
        <f t="shared" ca="1" si="785"/>
        <v>0.18327372794715374</v>
      </c>
    </row>
    <row r="9239" spans="2:27" x14ac:dyDescent="0.25">
      <c r="B9239" s="7">
        <v>9231</v>
      </c>
      <c r="C9239" s="14">
        <f t="shared" ca="1" si="786"/>
        <v>0.2541420180373607</v>
      </c>
      <c r="E9239" s="7">
        <v>9231</v>
      </c>
      <c r="F9239" s="14">
        <f t="shared" ca="1" si="787"/>
        <v>0.17836377353105637</v>
      </c>
      <c r="H9239" s="7">
        <v>9231</v>
      </c>
      <c r="I9239" s="14">
        <f t="shared" ca="1" si="788"/>
        <v>-6.7226792949481654E-2</v>
      </c>
      <c r="T9239" s="7">
        <v>9231</v>
      </c>
      <c r="U9239" s="14">
        <f t="shared" ca="1" si="789"/>
        <v>0.36527899861893542</v>
      </c>
      <c r="Z9239" s="7">
        <v>9231</v>
      </c>
      <c r="AA9239" s="14">
        <f t="shared" ca="1" si="785"/>
        <v>7.072413919204823E-2</v>
      </c>
    </row>
    <row r="9240" spans="2:27" x14ac:dyDescent="0.25">
      <c r="B9240" s="7">
        <v>9232</v>
      </c>
      <c r="C9240" s="14">
        <f t="shared" ca="1" si="786"/>
        <v>8.3981872447324302E-3</v>
      </c>
      <c r="E9240" s="7">
        <v>9232</v>
      </c>
      <c r="F9240" s="14">
        <f t="shared" ca="1" si="787"/>
        <v>0.74625631789369995</v>
      </c>
      <c r="H9240" s="7">
        <v>9232</v>
      </c>
      <c r="I9240" s="14">
        <f t="shared" ca="1" si="788"/>
        <v>-0.41637771760824321</v>
      </c>
      <c r="T9240" s="7">
        <v>9232</v>
      </c>
      <c r="U9240" s="14">
        <f t="shared" ca="1" si="789"/>
        <v>0.33827678753018914</v>
      </c>
      <c r="Z9240" s="7">
        <v>9232</v>
      </c>
      <c r="AA9240" s="14">
        <f t="shared" ca="1" si="785"/>
        <v>1.7367674012934847E-2</v>
      </c>
    </row>
    <row r="9241" spans="2:27" x14ac:dyDescent="0.25">
      <c r="B9241" s="7">
        <v>9233</v>
      </c>
      <c r="C9241" s="14">
        <f t="shared" ca="1" si="786"/>
        <v>-0.32145219894437893</v>
      </c>
      <c r="E9241" s="7">
        <v>9233</v>
      </c>
      <c r="F9241" s="14">
        <f t="shared" ca="1" si="787"/>
        <v>-2.4173528004973577E-2</v>
      </c>
      <c r="H9241" s="7">
        <v>9233</v>
      </c>
      <c r="I9241" s="14">
        <f t="shared" ca="1" si="788"/>
        <v>-0.27148618410088948</v>
      </c>
      <c r="T9241" s="7">
        <v>9233</v>
      </c>
      <c r="U9241" s="14">
        <f t="shared" ca="1" si="789"/>
        <v>-0.61711191105024199</v>
      </c>
      <c r="Z9241" s="7">
        <v>9233</v>
      </c>
      <c r="AA9241" s="14">
        <f t="shared" ca="1" si="785"/>
        <v>-0.20728559024081261</v>
      </c>
    </row>
    <row r="9242" spans="2:27" x14ac:dyDescent="0.25">
      <c r="B9242" s="7">
        <v>9234</v>
      </c>
      <c r="C9242" s="14">
        <f t="shared" ca="1" si="786"/>
        <v>0.43684960098975345</v>
      </c>
      <c r="E9242" s="7">
        <v>9234</v>
      </c>
      <c r="F9242" s="14">
        <f t="shared" ca="1" si="787"/>
        <v>0.57997885638827662</v>
      </c>
      <c r="H9242" s="7">
        <v>9234</v>
      </c>
      <c r="I9242" s="14">
        <f t="shared" ca="1" si="788"/>
        <v>3.7408727005940001E-2</v>
      </c>
      <c r="T9242" s="7">
        <v>9234</v>
      </c>
      <c r="U9242" s="14">
        <f t="shared" ca="1" si="789"/>
        <v>1.05423718438397</v>
      </c>
      <c r="Z9242" s="7">
        <v>9234</v>
      </c>
      <c r="AA9242" s="14">
        <f t="shared" ca="1" si="785"/>
        <v>0.2800679406174037</v>
      </c>
    </row>
    <row r="9243" spans="2:27" x14ac:dyDescent="0.25">
      <c r="B9243" s="7">
        <v>9235</v>
      </c>
      <c r="C9243" s="14">
        <f t="shared" ca="1" si="786"/>
        <v>0.20913970093780343</v>
      </c>
      <c r="E9243" s="7">
        <v>9235</v>
      </c>
      <c r="F9243" s="14">
        <f t="shared" ca="1" si="787"/>
        <v>0.24043598066928812</v>
      </c>
      <c r="H9243" s="7">
        <v>9235</v>
      </c>
      <c r="I9243" s="14">
        <f t="shared" ca="1" si="788"/>
        <v>-0.19820120275063779</v>
      </c>
      <c r="T9243" s="7">
        <v>9235</v>
      </c>
      <c r="U9243" s="14">
        <f t="shared" ca="1" si="789"/>
        <v>0.25137447885645375</v>
      </c>
      <c r="Z9243" s="7">
        <v>9235</v>
      </c>
      <c r="AA9243" s="14">
        <f t="shared" ca="1" si="785"/>
        <v>1.4858133013028213E-2</v>
      </c>
    </row>
    <row r="9244" spans="2:27" x14ac:dyDescent="0.25">
      <c r="B9244" s="7">
        <v>9236</v>
      </c>
      <c r="C9244" s="14">
        <f t="shared" ca="1" si="786"/>
        <v>-0.1557405091394507</v>
      </c>
      <c r="E9244" s="7">
        <v>9236</v>
      </c>
      <c r="F9244" s="14">
        <f t="shared" ca="1" si="787"/>
        <v>0.48014965472319926</v>
      </c>
      <c r="H9244" s="7">
        <v>9236</v>
      </c>
      <c r="I9244" s="14">
        <f t="shared" ca="1" si="788"/>
        <v>-0.20915796015434707</v>
      </c>
      <c r="T9244" s="7">
        <v>9236</v>
      </c>
      <c r="U9244" s="14">
        <f t="shared" ca="1" si="789"/>
        <v>0.11525118542940149</v>
      </c>
      <c r="Z9244" s="7">
        <v>9236</v>
      </c>
      <c r="AA9244" s="14">
        <f t="shared" ca="1" si="785"/>
        <v>8.3178145118961017E-3</v>
      </c>
    </row>
    <row r="9245" spans="2:27" x14ac:dyDescent="0.25">
      <c r="B9245" s="7">
        <v>9237</v>
      </c>
      <c r="C9245" s="14">
        <f t="shared" ca="1" si="786"/>
        <v>0.10592515671626225</v>
      </c>
      <c r="E9245" s="7">
        <v>9237</v>
      </c>
      <c r="F9245" s="14">
        <f t="shared" ca="1" si="787"/>
        <v>0.2777869928909949</v>
      </c>
      <c r="H9245" s="7">
        <v>9237</v>
      </c>
      <c r="I9245" s="14">
        <f t="shared" ca="1" si="788"/>
        <v>-0.2287233640341983</v>
      </c>
      <c r="T9245" s="7">
        <v>9237</v>
      </c>
      <c r="U9245" s="14">
        <f t="shared" ca="1" si="789"/>
        <v>0.15498878557305884</v>
      </c>
      <c r="Z9245" s="7">
        <v>9237</v>
      </c>
      <c r="AA9245" s="14">
        <f t="shared" ca="1" si="785"/>
        <v>-9.8405528065482334E-3</v>
      </c>
    </row>
    <row r="9246" spans="2:27" x14ac:dyDescent="0.25">
      <c r="B9246" s="7">
        <v>9238</v>
      </c>
      <c r="C9246" s="14">
        <f t="shared" ca="1" si="786"/>
        <v>0.13117460071129178</v>
      </c>
      <c r="E9246" s="7">
        <v>9238</v>
      </c>
      <c r="F9246" s="14">
        <f t="shared" ca="1" si="787"/>
        <v>0.36323736842870663</v>
      </c>
      <c r="H9246" s="7">
        <v>9238</v>
      </c>
      <c r="I9246" s="14">
        <f t="shared" ca="1" si="788"/>
        <v>-6.3231832974440572E-2</v>
      </c>
      <c r="T9246" s="7">
        <v>9238</v>
      </c>
      <c r="U9246" s="14">
        <f t="shared" ca="1" si="789"/>
        <v>0.43118013616555784</v>
      </c>
      <c r="Z9246" s="7">
        <v>9238</v>
      </c>
      <c r="AA9246" s="14">
        <f t="shared" ca="1" si="785"/>
        <v>0.10359021418365005</v>
      </c>
    </row>
    <row r="9247" spans="2:27" x14ac:dyDescent="0.25">
      <c r="B9247" s="7">
        <v>9239</v>
      </c>
      <c r="C9247" s="14">
        <f t="shared" ca="1" si="786"/>
        <v>9.6528180833851715E-2</v>
      </c>
      <c r="E9247" s="7">
        <v>9239</v>
      </c>
      <c r="F9247" s="14">
        <f t="shared" ca="1" si="787"/>
        <v>-0.34838462051731789</v>
      </c>
      <c r="H9247" s="7">
        <v>9239</v>
      </c>
      <c r="I9247" s="14">
        <f t="shared" ca="1" si="788"/>
        <v>9.5163691174799628E-2</v>
      </c>
      <c r="T9247" s="7">
        <v>9239</v>
      </c>
      <c r="U9247" s="14">
        <f t="shared" ca="1" si="789"/>
        <v>-0.15669274850866655</v>
      </c>
      <c r="Z9247" s="7">
        <v>9239</v>
      </c>
      <c r="AA9247" s="14">
        <f t="shared" ca="1" si="785"/>
        <v>-3.7627904401025196E-2</v>
      </c>
    </row>
    <row r="9248" spans="2:27" x14ac:dyDescent="0.25">
      <c r="B9248" s="7">
        <v>9240</v>
      </c>
      <c r="C9248" s="14">
        <f t="shared" ca="1" si="786"/>
        <v>0.10472327856790298</v>
      </c>
      <c r="E9248" s="7">
        <v>9240</v>
      </c>
      <c r="F9248" s="14">
        <f t="shared" ca="1" si="787"/>
        <v>0.19997793314755444</v>
      </c>
      <c r="H9248" s="7">
        <v>9240</v>
      </c>
      <c r="I9248" s="14">
        <f t="shared" ca="1" si="788"/>
        <v>0.35494734265140854</v>
      </c>
      <c r="T9248" s="7">
        <v>9240</v>
      </c>
      <c r="U9248" s="14">
        <f t="shared" ca="1" si="789"/>
        <v>0.65964855436686598</v>
      </c>
      <c r="Z9248" s="7">
        <v>9240</v>
      </c>
      <c r="AA9248" s="14">
        <f t="shared" ca="1" si="785"/>
        <v>0.2584117069835512</v>
      </c>
    </row>
    <row r="9249" spans="2:27" x14ac:dyDescent="0.25">
      <c r="B9249" s="7">
        <v>9241</v>
      </c>
      <c r="C9249" s="14">
        <f t="shared" ca="1" si="786"/>
        <v>-0.17833099242478614</v>
      </c>
      <c r="E9249" s="7">
        <v>9241</v>
      </c>
      <c r="F9249" s="14">
        <f t="shared" ca="1" si="787"/>
        <v>0.5240366726279182</v>
      </c>
      <c r="H9249" s="7">
        <v>9241</v>
      </c>
      <c r="I9249" s="14">
        <f t="shared" ca="1" si="788"/>
        <v>-0.22612241299643238</v>
      </c>
      <c r="T9249" s="7">
        <v>9241</v>
      </c>
      <c r="U9249" s="14">
        <f t="shared" ca="1" si="789"/>
        <v>0.11958326720669971</v>
      </c>
      <c r="Z9249" s="7">
        <v>9241</v>
      </c>
      <c r="AA9249" s="14">
        <f t="shared" ca="1" si="785"/>
        <v>8.4835968052020538E-3</v>
      </c>
    </row>
    <row r="9250" spans="2:27" x14ac:dyDescent="0.25">
      <c r="B9250" s="7">
        <v>9242</v>
      </c>
      <c r="C9250" s="14">
        <f t="shared" ca="1" si="786"/>
        <v>9.2046088774401902E-2</v>
      </c>
      <c r="E9250" s="7">
        <v>9242</v>
      </c>
      <c r="F9250" s="14">
        <f t="shared" ca="1" si="787"/>
        <v>-9.7597845624910723E-2</v>
      </c>
      <c r="H9250" s="7">
        <v>9242</v>
      </c>
      <c r="I9250" s="14">
        <f t="shared" ca="1" si="788"/>
        <v>7.671172867302932E-2</v>
      </c>
      <c r="T9250" s="7">
        <v>9242</v>
      </c>
      <c r="U9250" s="14">
        <f t="shared" ca="1" si="789"/>
        <v>7.1159971822520499E-2</v>
      </c>
      <c r="Z9250" s="7">
        <v>9242</v>
      </c>
      <c r="AA9250" s="14">
        <f t="shared" ca="1" si="785"/>
        <v>2.7485728403921827E-2</v>
      </c>
    </row>
    <row r="9251" spans="2:27" x14ac:dyDescent="0.25">
      <c r="B9251" s="7">
        <v>9243</v>
      </c>
      <c r="C9251" s="14">
        <f t="shared" ca="1" si="786"/>
        <v>0.93299736907449293</v>
      </c>
      <c r="E9251" s="7">
        <v>9243</v>
      </c>
      <c r="F9251" s="14">
        <f t="shared" ca="1" si="787"/>
        <v>-2.1315870234457635E-3</v>
      </c>
      <c r="H9251" s="7">
        <v>9243</v>
      </c>
      <c r="I9251" s="14">
        <f t="shared" ca="1" si="788"/>
        <v>-0.3399537764285645</v>
      </c>
      <c r="T9251" s="7">
        <v>9243</v>
      </c>
      <c r="U9251" s="14">
        <f t="shared" ca="1" si="789"/>
        <v>0.59091200562248269</v>
      </c>
      <c r="Z9251" s="7">
        <v>9243</v>
      </c>
      <c r="AA9251" s="14">
        <f t="shared" ca="1" si="785"/>
        <v>1.5983109493582615E-2</v>
      </c>
    </row>
    <row r="9252" spans="2:27" x14ac:dyDescent="0.25">
      <c r="B9252" s="7">
        <v>9244</v>
      </c>
      <c r="C9252" s="14">
        <f t="shared" ca="1" si="786"/>
        <v>0.3112535551968782</v>
      </c>
      <c r="E9252" s="7">
        <v>9244</v>
      </c>
      <c r="F9252" s="14">
        <f t="shared" ca="1" si="787"/>
        <v>-8.3882730730115762E-2</v>
      </c>
      <c r="H9252" s="7">
        <v>9244</v>
      </c>
      <c r="I9252" s="14">
        <f t="shared" ca="1" si="788"/>
        <v>-3.7186309224774561E-3</v>
      </c>
      <c r="T9252" s="7">
        <v>9244</v>
      </c>
      <c r="U9252" s="14">
        <f t="shared" ca="1" si="789"/>
        <v>0.22365219354428498</v>
      </c>
      <c r="Z9252" s="7">
        <v>9244</v>
      </c>
      <c r="AA9252" s="14">
        <f t="shared" ca="1" si="785"/>
        <v>3.5226576359102188E-2</v>
      </c>
    </row>
    <row r="9253" spans="2:27" x14ac:dyDescent="0.25">
      <c r="B9253" s="7">
        <v>9245</v>
      </c>
      <c r="C9253" s="14">
        <f t="shared" ca="1" si="786"/>
        <v>7.471753816265031E-2</v>
      </c>
      <c r="E9253" s="7">
        <v>9245</v>
      </c>
      <c r="F9253" s="14">
        <f t="shared" ca="1" si="787"/>
        <v>0.67688354598361899</v>
      </c>
      <c r="H9253" s="7">
        <v>9245</v>
      </c>
      <c r="I9253" s="14">
        <f t="shared" ca="1" si="788"/>
        <v>7.9149689596089992E-2</v>
      </c>
      <c r="T9253" s="7">
        <v>9245</v>
      </c>
      <c r="U9253" s="14">
        <f t="shared" ca="1" si="789"/>
        <v>0.83075077374235928</v>
      </c>
      <c r="Z9253" s="7">
        <v>9245</v>
      </c>
      <c r="AA9253" s="14">
        <f t="shared" ca="1" si="785"/>
        <v>0.25758341622566072</v>
      </c>
    </row>
    <row r="9254" spans="2:27" x14ac:dyDescent="0.25">
      <c r="B9254" s="7">
        <v>9246</v>
      </c>
      <c r="C9254" s="14">
        <f t="shared" ca="1" si="786"/>
        <v>0.2109698691037272</v>
      </c>
      <c r="E9254" s="7">
        <v>9246</v>
      </c>
      <c r="F9254" s="14">
        <f t="shared" ca="1" si="787"/>
        <v>1.3027613462453125</v>
      </c>
      <c r="H9254" s="7">
        <v>9246</v>
      </c>
      <c r="I9254" s="14">
        <f t="shared" ca="1" si="788"/>
        <v>0.11490123732325767</v>
      </c>
      <c r="T9254" s="7">
        <v>9246</v>
      </c>
      <c r="U9254" s="14">
        <f t="shared" ca="1" si="789"/>
        <v>1.6286324526722973</v>
      </c>
      <c r="Z9254" s="7">
        <v>9246</v>
      </c>
      <c r="AA9254" s="14">
        <f t="shared" ca="1" si="785"/>
        <v>0.49047299635596797</v>
      </c>
    </row>
    <row r="9255" spans="2:27" x14ac:dyDescent="0.25">
      <c r="B9255" s="7">
        <v>9247</v>
      </c>
      <c r="C9255" s="14">
        <f t="shared" ca="1" si="786"/>
        <v>-0.30765494940358257</v>
      </c>
      <c r="E9255" s="7">
        <v>9247</v>
      </c>
      <c r="F9255" s="14">
        <f t="shared" ca="1" si="787"/>
        <v>0.45026594547896492</v>
      </c>
      <c r="H9255" s="7">
        <v>9247</v>
      </c>
      <c r="I9255" s="14">
        <f t="shared" ca="1" si="788"/>
        <v>0.27121964094914319</v>
      </c>
      <c r="T9255" s="7">
        <v>9247</v>
      </c>
      <c r="U9255" s="14">
        <f t="shared" ca="1" si="789"/>
        <v>0.41383063702452555</v>
      </c>
      <c r="Z9255" s="7">
        <v>9247</v>
      </c>
      <c r="AA9255" s="14">
        <f t="shared" ca="1" si="785"/>
        <v>0.20915861423754456</v>
      </c>
    </row>
    <row r="9256" spans="2:27" x14ac:dyDescent="0.25">
      <c r="B9256" s="7">
        <v>9248</v>
      </c>
      <c r="C9256" s="14">
        <f t="shared" ca="1" si="786"/>
        <v>0.11476600388129983</v>
      </c>
      <c r="E9256" s="7">
        <v>9248</v>
      </c>
      <c r="F9256" s="14">
        <f t="shared" ca="1" si="787"/>
        <v>0.28281216992377844</v>
      </c>
      <c r="H9256" s="7">
        <v>9248</v>
      </c>
      <c r="I9256" s="14">
        <f t="shared" ca="1" si="788"/>
        <v>3.2614996849980857E-2</v>
      </c>
      <c r="T9256" s="7">
        <v>9248</v>
      </c>
      <c r="U9256" s="14">
        <f t="shared" ca="1" si="789"/>
        <v>0.43019317065505913</v>
      </c>
      <c r="Z9256" s="7">
        <v>9248</v>
      </c>
      <c r="AA9256" s="14">
        <f t="shared" ca="1" si="785"/>
        <v>0.12410435017838392</v>
      </c>
    </row>
    <row r="9257" spans="2:27" x14ac:dyDescent="0.25">
      <c r="B9257" s="7">
        <v>9249</v>
      </c>
      <c r="C9257" s="14">
        <f t="shared" ca="1" si="786"/>
        <v>2.0968300161466523E-2</v>
      </c>
      <c r="E9257" s="7">
        <v>9249</v>
      </c>
      <c r="F9257" s="14">
        <f t="shared" ca="1" si="787"/>
        <v>9.5512966858263604E-2</v>
      </c>
      <c r="H9257" s="7">
        <v>9249</v>
      </c>
      <c r="I9257" s="14">
        <f t="shared" ca="1" si="788"/>
        <v>-0.35553024538556516</v>
      </c>
      <c r="T9257" s="7">
        <v>9249</v>
      </c>
      <c r="U9257" s="14">
        <f t="shared" ca="1" si="789"/>
        <v>-0.23904897836583502</v>
      </c>
      <c r="Z9257" s="7">
        <v>9249</v>
      </c>
      <c r="AA9257" s="14">
        <f t="shared" ca="1" si="785"/>
        <v>-0.14491757260301019</v>
      </c>
    </row>
    <row r="9258" spans="2:27" x14ac:dyDescent="0.25">
      <c r="B9258" s="7">
        <v>9250</v>
      </c>
      <c r="C9258" s="14">
        <f t="shared" ca="1" si="786"/>
        <v>-5.2449437590859974E-2</v>
      </c>
      <c r="E9258" s="7">
        <v>9250</v>
      </c>
      <c r="F9258" s="14">
        <f t="shared" ca="1" si="787"/>
        <v>-0.41938606751577101</v>
      </c>
      <c r="H9258" s="7">
        <v>9250</v>
      </c>
      <c r="I9258" s="14">
        <f t="shared" ca="1" si="788"/>
        <v>-0.11395163705831858</v>
      </c>
      <c r="T9258" s="7">
        <v>9250</v>
      </c>
      <c r="U9258" s="14">
        <f t="shared" ca="1" si="789"/>
        <v>-0.58578714216494954</v>
      </c>
      <c r="Z9258" s="7">
        <v>9250</v>
      </c>
      <c r="AA9258" s="14">
        <f t="shared" ca="1" si="785"/>
        <v>-0.19328152630206258</v>
      </c>
    </row>
    <row r="9259" spans="2:27" x14ac:dyDescent="0.25">
      <c r="B9259" s="7">
        <v>9251</v>
      </c>
      <c r="C9259" s="14">
        <f t="shared" ca="1" si="786"/>
        <v>-0.31904395057804819</v>
      </c>
      <c r="E9259" s="7">
        <v>9251</v>
      </c>
      <c r="F9259" s="14">
        <f t="shared" ca="1" si="787"/>
        <v>-0.38550248655934682</v>
      </c>
      <c r="H9259" s="7">
        <v>9251</v>
      </c>
      <c r="I9259" s="14">
        <f t="shared" ca="1" si="788"/>
        <v>0.18228548725263183</v>
      </c>
      <c r="T9259" s="7">
        <v>9251</v>
      </c>
      <c r="U9259" s="14">
        <f t="shared" ca="1" si="789"/>
        <v>-0.52226094988476324</v>
      </c>
      <c r="Z9259" s="7">
        <v>9251</v>
      </c>
      <c r="AA9259" s="14">
        <f t="shared" ca="1" si="785"/>
        <v>-8.8316792457097781E-2</v>
      </c>
    </row>
    <row r="9260" spans="2:27" x14ac:dyDescent="0.25">
      <c r="B9260" s="7">
        <v>9252</v>
      </c>
      <c r="C9260" s="14">
        <f t="shared" ca="1" si="786"/>
        <v>-0.68732633838065305</v>
      </c>
      <c r="E9260" s="7">
        <v>9252</v>
      </c>
      <c r="F9260" s="14">
        <f t="shared" ca="1" si="787"/>
        <v>-0.64086852967362373</v>
      </c>
      <c r="H9260" s="7">
        <v>9252</v>
      </c>
      <c r="I9260" s="14">
        <f t="shared" ca="1" si="788"/>
        <v>-0.33296166505576824</v>
      </c>
      <c r="T9260" s="7">
        <v>9252</v>
      </c>
      <c r="U9260" s="14">
        <f t="shared" ca="1" si="789"/>
        <v>-1.6611565331100451</v>
      </c>
      <c r="Z9260" s="7">
        <v>9252</v>
      </c>
      <c r="AA9260" s="14">
        <f t="shared" ca="1" si="785"/>
        <v>-0.49620665910610184</v>
      </c>
    </row>
    <row r="9261" spans="2:27" x14ac:dyDescent="0.25">
      <c r="B9261" s="7">
        <v>9253</v>
      </c>
      <c r="C9261" s="14">
        <f t="shared" ca="1" si="786"/>
        <v>-0.44095965433577544</v>
      </c>
      <c r="E9261" s="7">
        <v>9253</v>
      </c>
      <c r="F9261" s="14">
        <f t="shared" ca="1" si="787"/>
        <v>-3.8321761436741708E-2</v>
      </c>
      <c r="H9261" s="7">
        <v>9253</v>
      </c>
      <c r="I9261" s="14">
        <f t="shared" ca="1" si="788"/>
        <v>-0.22716468340588919</v>
      </c>
      <c r="T9261" s="7">
        <v>9253</v>
      </c>
      <c r="U9261" s="14">
        <f t="shared" ca="1" si="789"/>
        <v>-0.70644609917840628</v>
      </c>
      <c r="Z9261" s="7">
        <v>9253</v>
      </c>
      <c r="AA9261" s="14">
        <f t="shared" ca="1" si="785"/>
        <v>-0.21327080100112222</v>
      </c>
    </row>
    <row r="9262" spans="2:27" x14ac:dyDescent="0.25">
      <c r="B9262" s="7">
        <v>9254</v>
      </c>
      <c r="C9262" s="14">
        <f t="shared" ca="1" si="786"/>
        <v>-0.15326876947830129</v>
      </c>
      <c r="E9262" s="7">
        <v>9254</v>
      </c>
      <c r="F9262" s="14">
        <f t="shared" ca="1" si="787"/>
        <v>5.6565504403495726E-3</v>
      </c>
      <c r="H9262" s="7">
        <v>9254</v>
      </c>
      <c r="I9262" s="14">
        <f t="shared" ca="1" si="788"/>
        <v>0.37133369839100433</v>
      </c>
      <c r="T9262" s="7">
        <v>9254</v>
      </c>
      <c r="U9262" s="14">
        <f t="shared" ca="1" si="789"/>
        <v>0.22372147935305262</v>
      </c>
      <c r="Z9262" s="7">
        <v>9254</v>
      </c>
      <c r="AA9262" s="14">
        <f t="shared" ca="1" si="785"/>
        <v>0.15671006043194677</v>
      </c>
    </row>
    <row r="9263" spans="2:27" x14ac:dyDescent="0.25">
      <c r="B9263" s="7">
        <v>9255</v>
      </c>
      <c r="C9263" s="14">
        <f t="shared" ca="1" si="786"/>
        <v>-0.14887771021875484</v>
      </c>
      <c r="E9263" s="7">
        <v>9255</v>
      </c>
      <c r="F9263" s="14">
        <f t="shared" ca="1" si="787"/>
        <v>0.59704512834773349</v>
      </c>
      <c r="H9263" s="7">
        <v>9255</v>
      </c>
      <c r="I9263" s="14">
        <f t="shared" ca="1" si="788"/>
        <v>0.10220309484644884</v>
      </c>
      <c r="T9263" s="7">
        <v>9255</v>
      </c>
      <c r="U9263" s="14">
        <f t="shared" ca="1" si="789"/>
        <v>0.55037051297542749</v>
      </c>
      <c r="Z9263" s="7">
        <v>9255</v>
      </c>
      <c r="AA9263" s="14">
        <f t="shared" ca="1" si="785"/>
        <v>0.20043954388379351</v>
      </c>
    </row>
    <row r="9264" spans="2:27" x14ac:dyDescent="0.25">
      <c r="B9264" s="7">
        <v>9256</v>
      </c>
      <c r="C9264" s="14">
        <f t="shared" ca="1" si="786"/>
        <v>1.0362232244993531E-2</v>
      </c>
      <c r="E9264" s="7">
        <v>9256</v>
      </c>
      <c r="F9264" s="14">
        <f t="shared" ca="1" si="787"/>
        <v>-6.9157631347393084E-2</v>
      </c>
      <c r="H9264" s="7">
        <v>9256</v>
      </c>
      <c r="I9264" s="14">
        <f t="shared" ca="1" si="788"/>
        <v>-0.30977531689274501</v>
      </c>
      <c r="T9264" s="7">
        <v>9256</v>
      </c>
      <c r="U9264" s="14">
        <f t="shared" ca="1" si="789"/>
        <v>-0.36857071599514457</v>
      </c>
      <c r="Z9264" s="7">
        <v>9256</v>
      </c>
      <c r="AA9264" s="14">
        <f t="shared" ca="1" si="785"/>
        <v>-0.17356250140159174</v>
      </c>
    </row>
    <row r="9265" spans="2:27" x14ac:dyDescent="0.25">
      <c r="B9265" s="7">
        <v>9257</v>
      </c>
      <c r="C9265" s="14">
        <f t="shared" ca="1" si="786"/>
        <v>-0.15555875911748426</v>
      </c>
      <c r="E9265" s="7">
        <v>9257</v>
      </c>
      <c r="F9265" s="14">
        <f t="shared" ca="1" si="787"/>
        <v>-0.1717676440321538</v>
      </c>
      <c r="H9265" s="7">
        <v>9257</v>
      </c>
      <c r="I9265" s="14">
        <f t="shared" ca="1" si="788"/>
        <v>-0.13573614421647201</v>
      </c>
      <c r="T9265" s="7">
        <v>9257</v>
      </c>
      <c r="U9265" s="14">
        <f t="shared" ca="1" si="789"/>
        <v>-0.46306254736611008</v>
      </c>
      <c r="Z9265" s="7">
        <v>9257</v>
      </c>
      <c r="AA9265" s="14">
        <f t="shared" ca="1" si="785"/>
        <v>-0.15051011714137899</v>
      </c>
    </row>
    <row r="9266" spans="2:27" x14ac:dyDescent="0.25">
      <c r="B9266" s="7">
        <v>9258</v>
      </c>
      <c r="C9266" s="14">
        <f t="shared" ca="1" si="786"/>
        <v>0.12336860453139586</v>
      </c>
      <c r="E9266" s="7">
        <v>9258</v>
      </c>
      <c r="F9266" s="14">
        <f t="shared" ca="1" si="787"/>
        <v>0.11724985152894304</v>
      </c>
      <c r="H9266" s="7">
        <v>9258</v>
      </c>
      <c r="I9266" s="14">
        <f t="shared" ca="1" si="788"/>
        <v>-3.8264683273505733E-2</v>
      </c>
      <c r="T9266" s="7">
        <v>9258</v>
      </c>
      <c r="U9266" s="14">
        <f t="shared" ca="1" si="789"/>
        <v>0.20235377278683317</v>
      </c>
      <c r="Z9266" s="7">
        <v>9258</v>
      </c>
      <c r="AA9266" s="14">
        <f t="shared" ca="1" si="785"/>
        <v>4.0716334728209222E-2</v>
      </c>
    </row>
    <row r="9267" spans="2:27" x14ac:dyDescent="0.25">
      <c r="B9267" s="7">
        <v>9259</v>
      </c>
      <c r="C9267" s="14">
        <f t="shared" ca="1" si="786"/>
        <v>0.60772171479320525</v>
      </c>
      <c r="E9267" s="7">
        <v>9259</v>
      </c>
      <c r="F9267" s="14">
        <f t="shared" ca="1" si="787"/>
        <v>-6.1328281089638392E-2</v>
      </c>
      <c r="H9267" s="7">
        <v>9259</v>
      </c>
      <c r="I9267" s="14">
        <f t="shared" ca="1" si="788"/>
        <v>-0.20820290527365182</v>
      </c>
      <c r="T9267" s="7">
        <v>9259</v>
      </c>
      <c r="U9267" s="14">
        <f t="shared" ca="1" si="789"/>
        <v>0.33819052842991504</v>
      </c>
      <c r="Z9267" s="7">
        <v>9259</v>
      </c>
      <c r="AA9267" s="14">
        <f t="shared" ca="1" si="785"/>
        <v>-9.5559400507637393E-4</v>
      </c>
    </row>
    <row r="9268" spans="2:27" x14ac:dyDescent="0.25">
      <c r="B9268" s="7">
        <v>9260</v>
      </c>
      <c r="C9268" s="14">
        <f t="shared" ca="1" si="786"/>
        <v>0.60266555713513914</v>
      </c>
      <c r="E9268" s="7">
        <v>9260</v>
      </c>
      <c r="F9268" s="14">
        <f t="shared" ca="1" si="787"/>
        <v>7.4922354166924346E-2</v>
      </c>
      <c r="H9268" s="7">
        <v>9260</v>
      </c>
      <c r="I9268" s="14">
        <f t="shared" ca="1" si="788"/>
        <v>9.6975680757711805E-2</v>
      </c>
      <c r="T9268" s="7">
        <v>9260</v>
      </c>
      <c r="U9268" s="14">
        <f t="shared" ca="1" si="789"/>
        <v>0.77456359205977532</v>
      </c>
      <c r="Z9268" s="7">
        <v>9260</v>
      </c>
      <c r="AA9268" s="14">
        <f t="shared" ca="1" si="785"/>
        <v>0.19149765805596103</v>
      </c>
    </row>
    <row r="9269" spans="2:27" x14ac:dyDescent="0.25">
      <c r="B9269" s="7">
        <v>9261</v>
      </c>
      <c r="C9269" s="14">
        <f t="shared" ca="1" si="786"/>
        <v>-3.0636292776318186E-3</v>
      </c>
      <c r="E9269" s="7">
        <v>9261</v>
      </c>
      <c r="F9269" s="14">
        <f t="shared" ca="1" si="787"/>
        <v>0.75487029941373462</v>
      </c>
      <c r="H9269" s="7">
        <v>9261</v>
      </c>
      <c r="I9269" s="14">
        <f t="shared" ca="1" si="788"/>
        <v>1.6629299990517862E-2</v>
      </c>
      <c r="T9269" s="7">
        <v>9261</v>
      </c>
      <c r="U9269" s="14">
        <f t="shared" ca="1" si="789"/>
        <v>0.76843597012662068</v>
      </c>
      <c r="Z9269" s="7">
        <v>9261</v>
      </c>
      <c r="AA9269" s="14">
        <f t="shared" ca="1" si="785"/>
        <v>0.23416301396385297</v>
      </c>
    </row>
    <row r="9270" spans="2:27" x14ac:dyDescent="0.25">
      <c r="B9270" s="7">
        <v>9262</v>
      </c>
      <c r="C9270" s="14">
        <f t="shared" ca="1" si="786"/>
        <v>-0.40349200635688426</v>
      </c>
      <c r="E9270" s="7">
        <v>9262</v>
      </c>
      <c r="F9270" s="14">
        <f t="shared" ca="1" si="787"/>
        <v>5.745746127229874E-2</v>
      </c>
      <c r="H9270" s="7">
        <v>9262</v>
      </c>
      <c r="I9270" s="14">
        <f t="shared" ca="1" si="788"/>
        <v>-0.15291783870208658</v>
      </c>
      <c r="T9270" s="7">
        <v>9262</v>
      </c>
      <c r="U9270" s="14">
        <f t="shared" ca="1" si="789"/>
        <v>-0.49895238378667212</v>
      </c>
      <c r="Z9270" s="7">
        <v>9262</v>
      </c>
      <c r="AA9270" s="14">
        <f t="shared" ca="1" si="785"/>
        <v>-0.13992008224073052</v>
      </c>
    </row>
    <row r="9271" spans="2:27" x14ac:dyDescent="0.25">
      <c r="B9271" s="7">
        <v>9263</v>
      </c>
      <c r="C9271" s="14">
        <f t="shared" ca="1" si="786"/>
        <v>4.4282661705838541E-2</v>
      </c>
      <c r="E9271" s="7">
        <v>9263</v>
      </c>
      <c r="F9271" s="14">
        <f t="shared" ca="1" si="787"/>
        <v>0.94902173322397254</v>
      </c>
      <c r="H9271" s="7">
        <v>9263</v>
      </c>
      <c r="I9271" s="14">
        <f t="shared" ca="1" si="788"/>
        <v>-0.22894292359261287</v>
      </c>
      <c r="T9271" s="7">
        <v>9263</v>
      </c>
      <c r="U9271" s="14">
        <f t="shared" ca="1" si="789"/>
        <v>0.76436147133719823</v>
      </c>
      <c r="Z9271" s="7">
        <v>9263</v>
      </c>
      <c r="AA9271" s="14">
        <f t="shared" ca="1" si="785"/>
        <v>0.17909159051205306</v>
      </c>
    </row>
    <row r="9272" spans="2:27" x14ac:dyDescent="0.25">
      <c r="B9272" s="7">
        <v>9264</v>
      </c>
      <c r="C9272" s="14">
        <f t="shared" ca="1" si="786"/>
        <v>0.34922070004843658</v>
      </c>
      <c r="E9272" s="7">
        <v>9264</v>
      </c>
      <c r="F9272" s="14">
        <f t="shared" ca="1" si="787"/>
        <v>-0.3792131320034845</v>
      </c>
      <c r="H9272" s="7">
        <v>9264</v>
      </c>
      <c r="I9272" s="14">
        <f t="shared" ca="1" si="788"/>
        <v>-0.12108814563527559</v>
      </c>
      <c r="T9272" s="7">
        <v>9264</v>
      </c>
      <c r="U9272" s="14">
        <f t="shared" ca="1" si="789"/>
        <v>-0.15108057759032351</v>
      </c>
      <c r="Z9272" s="7">
        <v>9264</v>
      </c>
      <c r="AA9272" s="14">
        <f t="shared" ca="1" si="785"/>
        <v>-0.10446387240899582</v>
      </c>
    </row>
    <row r="9273" spans="2:27" x14ac:dyDescent="0.25">
      <c r="B9273" s="7">
        <v>9265</v>
      </c>
      <c r="C9273" s="14">
        <f t="shared" ca="1" si="786"/>
        <v>0.25564313472903749</v>
      </c>
      <c r="E9273" s="7">
        <v>9265</v>
      </c>
      <c r="F9273" s="14">
        <f t="shared" ca="1" si="787"/>
        <v>-3.3378161026405839E-3</v>
      </c>
      <c r="H9273" s="7">
        <v>9265</v>
      </c>
      <c r="I9273" s="14">
        <f t="shared" ca="1" si="788"/>
        <v>-0.2328627478756064</v>
      </c>
      <c r="T9273" s="7">
        <v>9265</v>
      </c>
      <c r="U9273" s="14">
        <f t="shared" ca="1" si="789"/>
        <v>1.9442570750790533E-2</v>
      </c>
      <c r="Z9273" s="7">
        <v>9265</v>
      </c>
      <c r="AA9273" s="14">
        <f t="shared" ca="1" si="785"/>
        <v>-6.6304091822787875E-2</v>
      </c>
    </row>
    <row r="9274" spans="2:27" x14ac:dyDescent="0.25">
      <c r="B9274" s="7">
        <v>9266</v>
      </c>
      <c r="C9274" s="14">
        <f t="shared" ca="1" si="786"/>
        <v>-0.25917639264447589</v>
      </c>
      <c r="E9274" s="7">
        <v>9266</v>
      </c>
      <c r="F9274" s="14">
        <f t="shared" ca="1" si="787"/>
        <v>8.079433677207648E-2</v>
      </c>
      <c r="H9274" s="7">
        <v>9266</v>
      </c>
      <c r="I9274" s="14">
        <f t="shared" ca="1" si="788"/>
        <v>-0.29111548484738037</v>
      </c>
      <c r="T9274" s="7">
        <v>9266</v>
      </c>
      <c r="U9274" s="14">
        <f t="shared" ca="1" si="789"/>
        <v>-0.46949754071977978</v>
      </c>
      <c r="Z9274" s="7">
        <v>9266</v>
      </c>
      <c r="AA9274" s="14">
        <f t="shared" ca="1" si="785"/>
        <v>-0.17315471992096243</v>
      </c>
    </row>
    <row r="9275" spans="2:27" x14ac:dyDescent="0.25">
      <c r="B9275" s="7">
        <v>9267</v>
      </c>
      <c r="C9275" s="14">
        <f t="shared" ca="1" si="786"/>
        <v>0.44283403618064093</v>
      </c>
      <c r="E9275" s="7">
        <v>9267</v>
      </c>
      <c r="F9275" s="14">
        <f t="shared" ca="1" si="787"/>
        <v>0.55700449292724452</v>
      </c>
      <c r="H9275" s="7">
        <v>9267</v>
      </c>
      <c r="I9275" s="14">
        <f t="shared" ca="1" si="788"/>
        <v>-1.13869869103655E-2</v>
      </c>
      <c r="T9275" s="7">
        <v>9267</v>
      </c>
      <c r="U9275" s="14">
        <f t="shared" ca="1" si="789"/>
        <v>0.98845154219751996</v>
      </c>
      <c r="Z9275" s="7">
        <v>9267</v>
      </c>
      <c r="AA9275" s="14">
        <f t="shared" ca="1" si="785"/>
        <v>0.24997466165911877</v>
      </c>
    </row>
    <row r="9276" spans="2:27" x14ac:dyDescent="0.25">
      <c r="B9276" s="7">
        <v>9268</v>
      </c>
      <c r="C9276" s="14">
        <f t="shared" ca="1" si="786"/>
        <v>0.29939279558655196</v>
      </c>
      <c r="E9276" s="7">
        <v>9268</v>
      </c>
      <c r="F9276" s="14">
        <f t="shared" ca="1" si="787"/>
        <v>2.6548090812838682E-2</v>
      </c>
      <c r="H9276" s="7">
        <v>9268</v>
      </c>
      <c r="I9276" s="14">
        <f t="shared" ca="1" si="788"/>
        <v>1.0013627693888499E-3</v>
      </c>
      <c r="T9276" s="7">
        <v>9268</v>
      </c>
      <c r="U9276" s="14">
        <f t="shared" ca="1" si="789"/>
        <v>0.32694224916877951</v>
      </c>
      <c r="Z9276" s="7">
        <v>9268</v>
      </c>
      <c r="AA9276" s="14">
        <f t="shared" ca="1" si="785"/>
        <v>6.8343667745856429E-2</v>
      </c>
    </row>
    <row r="9277" spans="2:27" x14ac:dyDescent="0.25">
      <c r="B9277" s="7">
        <v>9269</v>
      </c>
      <c r="C9277" s="14">
        <f t="shared" ca="1" si="786"/>
        <v>-0.10103308539987084</v>
      </c>
      <c r="E9277" s="7">
        <v>9269</v>
      </c>
      <c r="F9277" s="14">
        <f t="shared" ca="1" si="787"/>
        <v>0.20605295964798601</v>
      </c>
      <c r="H9277" s="7">
        <v>9269</v>
      </c>
      <c r="I9277" s="14">
        <f t="shared" ca="1" si="788"/>
        <v>-0.29709332116158876</v>
      </c>
      <c r="T9277" s="7">
        <v>9269</v>
      </c>
      <c r="U9277" s="14">
        <f t="shared" ca="1" si="789"/>
        <v>-0.19207344691347361</v>
      </c>
      <c r="Z9277" s="7">
        <v>9269</v>
      </c>
      <c r="AA9277" s="14">
        <f t="shared" ca="1" si="785"/>
        <v>-0.10693738976637275</v>
      </c>
    </row>
    <row r="9278" spans="2:27" x14ac:dyDescent="0.25">
      <c r="B9278" s="7">
        <v>9270</v>
      </c>
      <c r="C9278" s="14">
        <f t="shared" ca="1" si="786"/>
        <v>0.49224522164983164</v>
      </c>
      <c r="E9278" s="7">
        <v>9270</v>
      </c>
      <c r="F9278" s="14">
        <f t="shared" ca="1" si="787"/>
        <v>-2.9856909346791555E-2</v>
      </c>
      <c r="H9278" s="7">
        <v>9270</v>
      </c>
      <c r="I9278" s="14">
        <f t="shared" ca="1" si="788"/>
        <v>0.23990965593231262</v>
      </c>
      <c r="T9278" s="7">
        <v>9270</v>
      </c>
      <c r="U9278" s="14">
        <f t="shared" ca="1" si="789"/>
        <v>0.70229796823535273</v>
      </c>
      <c r="Z9278" s="7">
        <v>9270</v>
      </c>
      <c r="AA9278" s="14">
        <f t="shared" ca="1" si="785"/>
        <v>0.20944679949208517</v>
      </c>
    </row>
    <row r="9279" spans="2:27" x14ac:dyDescent="0.25">
      <c r="B9279" s="7">
        <v>9271</v>
      </c>
      <c r="C9279" s="14">
        <f t="shared" ca="1" si="786"/>
        <v>0.19305544760415427</v>
      </c>
      <c r="E9279" s="7">
        <v>9271</v>
      </c>
      <c r="F9279" s="14">
        <f t="shared" ca="1" si="787"/>
        <v>0.14782744839107367</v>
      </c>
      <c r="H9279" s="7">
        <v>9271</v>
      </c>
      <c r="I9279" s="14">
        <f t="shared" ca="1" si="788"/>
        <v>-0.2067302853620176</v>
      </c>
      <c r="T9279" s="7">
        <v>9271</v>
      </c>
      <c r="U9279" s="14">
        <f t="shared" ca="1" si="789"/>
        <v>0.13415261063321032</v>
      </c>
      <c r="Z9279" s="7">
        <v>9271</v>
      </c>
      <c r="AA9279" s="14">
        <f t="shared" ca="1" si="785"/>
        <v>-2.0405818642855844E-2</v>
      </c>
    </row>
    <row r="9280" spans="2:27" x14ac:dyDescent="0.25">
      <c r="B9280" s="7">
        <v>9272</v>
      </c>
      <c r="C9280" s="14">
        <f t="shared" ca="1" si="786"/>
        <v>-0.16804547709143625</v>
      </c>
      <c r="E9280" s="7">
        <v>9272</v>
      </c>
      <c r="F9280" s="14">
        <f t="shared" ca="1" si="787"/>
        <v>-0.4100418908024196</v>
      </c>
      <c r="H9280" s="7">
        <v>9272</v>
      </c>
      <c r="I9280" s="14">
        <f t="shared" ca="1" si="788"/>
        <v>0.18649702927633532</v>
      </c>
      <c r="T9280" s="7">
        <v>9272</v>
      </c>
      <c r="U9280" s="14">
        <f t="shared" ca="1" si="789"/>
        <v>-0.39159033861752052</v>
      </c>
      <c r="Z9280" s="7">
        <v>9272</v>
      </c>
      <c r="AA9280" s="14">
        <f t="shared" ca="1" si="785"/>
        <v>-6.3373148020845455E-2</v>
      </c>
    </row>
    <row r="9281" spans="2:27" x14ac:dyDescent="0.25">
      <c r="B9281" s="7">
        <v>9273</v>
      </c>
      <c r="C9281" s="14">
        <f t="shared" ca="1" si="786"/>
        <v>-0.37348725554914491</v>
      </c>
      <c r="E9281" s="7">
        <v>9273</v>
      </c>
      <c r="F9281" s="14">
        <f t="shared" ca="1" si="787"/>
        <v>-0.63449204069482612</v>
      </c>
      <c r="H9281" s="7">
        <v>9273</v>
      </c>
      <c r="I9281" s="14">
        <f t="shared" ca="1" si="788"/>
        <v>0.10804187857062499</v>
      </c>
      <c r="T9281" s="7">
        <v>9273</v>
      </c>
      <c r="U9281" s="14">
        <f t="shared" ca="1" si="789"/>
        <v>-0.89993741767334612</v>
      </c>
      <c r="Z9281" s="7">
        <v>9273</v>
      </c>
      <c r="AA9281" s="14">
        <f t="shared" ca="1" si="785"/>
        <v>-0.21102412403296433</v>
      </c>
    </row>
    <row r="9282" spans="2:27" x14ac:dyDescent="0.25">
      <c r="B9282" s="7">
        <v>9274</v>
      </c>
      <c r="C9282" s="14">
        <f t="shared" ca="1" si="786"/>
        <v>-2.2791653778864787E-2</v>
      </c>
      <c r="E9282" s="7">
        <v>9274</v>
      </c>
      <c r="F9282" s="14">
        <f t="shared" ca="1" si="787"/>
        <v>-8.9325756079497803E-2</v>
      </c>
      <c r="H9282" s="7">
        <v>9274</v>
      </c>
      <c r="I9282" s="14">
        <f t="shared" ca="1" si="788"/>
        <v>6.0036301136169909E-2</v>
      </c>
      <c r="T9282" s="7">
        <v>9274</v>
      </c>
      <c r="U9282" s="14">
        <f t="shared" ca="1" si="789"/>
        <v>-5.2081108722192682E-2</v>
      </c>
      <c r="Z9282" s="7">
        <v>9274</v>
      </c>
      <c r="AA9282" s="14">
        <f t="shared" ca="1" si="785"/>
        <v>-1.3379070115373468E-3</v>
      </c>
    </row>
    <row r="9283" spans="2:27" x14ac:dyDescent="0.25">
      <c r="B9283" s="7">
        <v>9275</v>
      </c>
      <c r="C9283" s="14">
        <f t="shared" ca="1" si="786"/>
        <v>-0.39123855943262964</v>
      </c>
      <c r="E9283" s="7">
        <v>9275</v>
      </c>
      <c r="F9283" s="14">
        <f t="shared" ca="1" si="787"/>
        <v>-0.1229897848538147</v>
      </c>
      <c r="H9283" s="7">
        <v>9275</v>
      </c>
      <c r="I9283" s="14">
        <f t="shared" ca="1" si="788"/>
        <v>7.1951603565855421E-2</v>
      </c>
      <c r="T9283" s="7">
        <v>9275</v>
      </c>
      <c r="U9283" s="14">
        <f t="shared" ca="1" si="789"/>
        <v>-0.44227674072058898</v>
      </c>
      <c r="Z9283" s="7">
        <v>9275</v>
      </c>
      <c r="AA9283" s="14">
        <f t="shared" ca="1" si="785"/>
        <v>-7.9168845559742643E-2</v>
      </c>
    </row>
    <row r="9284" spans="2:27" x14ac:dyDescent="0.25">
      <c r="B9284" s="7">
        <v>9276</v>
      </c>
      <c r="C9284" s="14">
        <f t="shared" ca="1" si="786"/>
        <v>0.29234932695958327</v>
      </c>
      <c r="E9284" s="7">
        <v>9276</v>
      </c>
      <c r="F9284" s="14">
        <f t="shared" ca="1" si="787"/>
        <v>-0.17492177263825684</v>
      </c>
      <c r="H9284" s="7">
        <v>9276</v>
      </c>
      <c r="I9284" s="14">
        <f t="shared" ca="1" si="788"/>
        <v>0.14962878148233255</v>
      </c>
      <c r="T9284" s="7">
        <v>9276</v>
      </c>
      <c r="U9284" s="14">
        <f t="shared" ca="1" si="789"/>
        <v>0.26705633580365895</v>
      </c>
      <c r="Z9284" s="7">
        <v>9276</v>
      </c>
      <c r="AA9284" s="14">
        <f t="shared" ca="1" si="785"/>
        <v>8.080772434160588E-2</v>
      </c>
    </row>
    <row r="9285" spans="2:27" x14ac:dyDescent="0.25">
      <c r="B9285" s="7">
        <v>9277</v>
      </c>
      <c r="C9285" s="14">
        <f t="shared" ca="1" si="786"/>
        <v>0.37674341657400029</v>
      </c>
      <c r="E9285" s="7">
        <v>9277</v>
      </c>
      <c r="F9285" s="14">
        <f t="shared" ca="1" si="787"/>
        <v>0.47765971433859444</v>
      </c>
      <c r="H9285" s="7">
        <v>9277</v>
      </c>
      <c r="I9285" s="14">
        <f t="shared" ca="1" si="788"/>
        <v>-9.0520457099371593E-3</v>
      </c>
      <c r="T9285" s="7">
        <v>9277</v>
      </c>
      <c r="U9285" s="14">
        <f t="shared" ca="1" si="789"/>
        <v>0.84535108520265767</v>
      </c>
      <c r="Z9285" s="7">
        <v>9277</v>
      </c>
      <c r="AA9285" s="14">
        <f t="shared" ca="1" si="785"/>
        <v>0.2141205747614098</v>
      </c>
    </row>
    <row r="9286" spans="2:27" x14ac:dyDescent="0.25">
      <c r="B9286" s="7">
        <v>9278</v>
      </c>
      <c r="C9286" s="14">
        <f t="shared" ca="1" si="786"/>
        <v>4.6417053009944975E-2</v>
      </c>
      <c r="E9286" s="7">
        <v>9278</v>
      </c>
      <c r="F9286" s="14">
        <f t="shared" ca="1" si="787"/>
        <v>0.18831940945006265</v>
      </c>
      <c r="H9286" s="7">
        <v>9278</v>
      </c>
      <c r="I9286" s="14">
        <f t="shared" ca="1" si="788"/>
        <v>-0.19109518945110188</v>
      </c>
      <c r="T9286" s="7">
        <v>9278</v>
      </c>
      <c r="U9286" s="14">
        <f t="shared" ca="1" si="789"/>
        <v>4.3641273008905745E-2</v>
      </c>
      <c r="Z9286" s="7">
        <v>9278</v>
      </c>
      <c r="AA9286" s="14">
        <f t="shared" ca="1" si="785"/>
        <v>-2.9768361288543155E-2</v>
      </c>
    </row>
    <row r="9287" spans="2:27" x14ac:dyDescent="0.25">
      <c r="B9287" s="7">
        <v>9279</v>
      </c>
      <c r="C9287" s="14">
        <f t="shared" ca="1" si="786"/>
        <v>0.22254323132818102</v>
      </c>
      <c r="E9287" s="7">
        <v>9279</v>
      </c>
      <c r="F9287" s="14">
        <f t="shared" ca="1" si="787"/>
        <v>7.9124229986457614E-2</v>
      </c>
      <c r="H9287" s="7">
        <v>9279</v>
      </c>
      <c r="I9287" s="14">
        <f t="shared" ca="1" si="788"/>
        <v>-8.7842903682913129E-2</v>
      </c>
      <c r="T9287" s="7">
        <v>9279</v>
      </c>
      <c r="U9287" s="14">
        <f t="shared" ca="1" si="789"/>
        <v>0.21382455763172548</v>
      </c>
      <c r="Z9287" s="7">
        <v>9279</v>
      </c>
      <c r="AA9287" s="14">
        <f t="shared" ca="1" si="785"/>
        <v>2.4324463420116925E-2</v>
      </c>
    </row>
    <row r="9288" spans="2:27" x14ac:dyDescent="0.25">
      <c r="B9288" s="7">
        <v>9280</v>
      </c>
      <c r="C9288" s="14">
        <f t="shared" ca="1" si="786"/>
        <v>6.3785370423409843E-2</v>
      </c>
      <c r="E9288" s="7">
        <v>9280</v>
      </c>
      <c r="F9288" s="14">
        <f t="shared" ca="1" si="787"/>
        <v>0.82268556938019388</v>
      </c>
      <c r="H9288" s="7">
        <v>9280</v>
      </c>
      <c r="I9288" s="14">
        <f t="shared" ca="1" si="788"/>
        <v>0.25872284634334397</v>
      </c>
      <c r="T9288" s="7">
        <v>9280</v>
      </c>
      <c r="U9288" s="14">
        <f t="shared" ca="1" si="789"/>
        <v>1.1451937861469477</v>
      </c>
      <c r="Z9288" s="7">
        <v>9280</v>
      </c>
      <c r="AA9288" s="14">
        <f t="shared" ca="1" si="785"/>
        <v>0.38892416807041214</v>
      </c>
    </row>
    <row r="9289" spans="2:27" x14ac:dyDescent="0.25">
      <c r="B9289" s="7">
        <v>9281</v>
      </c>
      <c r="C9289" s="14">
        <f t="shared" ca="1" si="786"/>
        <v>-0.39388709701063185</v>
      </c>
      <c r="E9289" s="7">
        <v>9281</v>
      </c>
      <c r="F9289" s="14">
        <f t="shared" ca="1" si="787"/>
        <v>-0.4693962294088867</v>
      </c>
      <c r="H9289" s="7">
        <v>9281</v>
      </c>
      <c r="I9289" s="14">
        <f t="shared" ca="1" si="788"/>
        <v>-9.5976510994321057E-2</v>
      </c>
      <c r="T9289" s="7">
        <v>9281</v>
      </c>
      <c r="U9289" s="14">
        <f t="shared" ca="1" si="789"/>
        <v>-0.95925983741383958</v>
      </c>
      <c r="Z9289" s="7">
        <v>9281</v>
      </c>
      <c r="AA9289" s="14">
        <f t="shared" ca="1" si="785"/>
        <v>-0.26758454372195289</v>
      </c>
    </row>
    <row r="9290" spans="2:27" x14ac:dyDescent="0.25">
      <c r="B9290" s="7">
        <v>9282</v>
      </c>
      <c r="C9290" s="14">
        <f t="shared" ca="1" si="786"/>
        <v>0.46980040951445068</v>
      </c>
      <c r="E9290" s="7">
        <v>9282</v>
      </c>
      <c r="F9290" s="14">
        <f t="shared" ca="1" si="787"/>
        <v>-0.54697187966130711</v>
      </c>
      <c r="H9290" s="7">
        <v>9282</v>
      </c>
      <c r="I9290" s="14">
        <f t="shared" ca="1" si="788"/>
        <v>9.4932497047712269E-2</v>
      </c>
      <c r="T9290" s="7">
        <v>9282</v>
      </c>
      <c r="U9290" s="14">
        <f t="shared" ca="1" si="789"/>
        <v>1.7761026900855834E-2</v>
      </c>
      <c r="Z9290" s="7">
        <v>9282</v>
      </c>
      <c r="AA9290" s="14">
        <f t="shared" ref="AA9290:AA9353" ca="1" si="790">$AA$3*C9290+$AA$4*F9290+$AA$5*I9290</f>
        <v>-2.2665233471645861E-2</v>
      </c>
    </row>
    <row r="9291" spans="2:27" x14ac:dyDescent="0.25">
      <c r="B9291" s="7">
        <v>9283</v>
      </c>
      <c r="C9291" s="14">
        <f t="shared" ref="C9291:C9354" ca="1" si="791">_xlfn.NORM.INV(RAND(),$C$3,$C$4)+($C$5*C9290)+($C$6*RAND())</f>
        <v>-2.5831773441239075E-2</v>
      </c>
      <c r="E9291" s="7">
        <v>9283</v>
      </c>
      <c r="F9291" s="14">
        <f t="shared" ref="F9291:F9354" ca="1" si="792">_xlfn.NORM.INV(RAND(),$F$3,$F$4)+($F$5*F9290)+($F$6*RAND())</f>
        <v>0.20044592617398288</v>
      </c>
      <c r="H9291" s="7">
        <v>9283</v>
      </c>
      <c r="I9291" s="14">
        <f t="shared" ref="I9291:I9354" ca="1" si="793">_xlfn.NORM.INV(RAND(),$I$3,$I$4)+($I$5*I9290)+($I$6*RAND())</f>
        <v>-0.19541482003318295</v>
      </c>
      <c r="T9291" s="7">
        <v>9283</v>
      </c>
      <c r="U9291" s="14">
        <f t="shared" ref="U9291:U9354" ca="1" si="794">C9291+F9291+I9291+$U$5*U9290+$U$6*RAND()</f>
        <v>-2.0800667300439141E-2</v>
      </c>
      <c r="Z9291" s="7">
        <v>9283</v>
      </c>
      <c r="AA9291" s="14">
        <f t="shared" ca="1" si="790"/>
        <v>-4.2739986852644428E-2</v>
      </c>
    </row>
    <row r="9292" spans="2:27" x14ac:dyDescent="0.25">
      <c r="B9292" s="7">
        <v>9284</v>
      </c>
      <c r="C9292" s="14">
        <f t="shared" ca="1" si="791"/>
        <v>0.3177934929026206</v>
      </c>
      <c r="E9292" s="7">
        <v>9284</v>
      </c>
      <c r="F9292" s="14">
        <f t="shared" ca="1" si="792"/>
        <v>0.1327528226180934</v>
      </c>
      <c r="H9292" s="7">
        <v>9284</v>
      </c>
      <c r="I9292" s="14">
        <f t="shared" ca="1" si="793"/>
        <v>-8.6333412706261409E-2</v>
      </c>
      <c r="T9292" s="7">
        <v>9284</v>
      </c>
      <c r="U9292" s="14">
        <f t="shared" ca="1" si="794"/>
        <v>0.36421290281445262</v>
      </c>
      <c r="Z9292" s="7">
        <v>9284</v>
      </c>
      <c r="AA9292" s="14">
        <f t="shared" ca="1" si="790"/>
        <v>6.0217839012821447E-2</v>
      </c>
    </row>
    <row r="9293" spans="2:27" x14ac:dyDescent="0.25">
      <c r="B9293" s="7">
        <v>9285</v>
      </c>
      <c r="C9293" s="14">
        <f t="shared" ca="1" si="791"/>
        <v>-4.5449536998403789E-2</v>
      </c>
      <c r="E9293" s="7">
        <v>9285</v>
      </c>
      <c r="F9293" s="14">
        <f t="shared" ca="1" si="792"/>
        <v>-7.1567293133115689E-2</v>
      </c>
      <c r="H9293" s="7">
        <v>9285</v>
      </c>
      <c r="I9293" s="14">
        <f t="shared" ca="1" si="793"/>
        <v>-0.33537860343436726</v>
      </c>
      <c r="T9293" s="7">
        <v>9285</v>
      </c>
      <c r="U9293" s="14">
        <f t="shared" ca="1" si="794"/>
        <v>-0.45239543356588674</v>
      </c>
      <c r="Z9293" s="7">
        <v>9285</v>
      </c>
      <c r="AA9293" s="14">
        <f t="shared" ca="1" si="790"/>
        <v>-0.19824939705679909</v>
      </c>
    </row>
    <row r="9294" spans="2:27" x14ac:dyDescent="0.25">
      <c r="B9294" s="7">
        <v>9286</v>
      </c>
      <c r="C9294" s="14">
        <f t="shared" ca="1" si="791"/>
        <v>-0.28819651829703691</v>
      </c>
      <c r="E9294" s="7">
        <v>9286</v>
      </c>
      <c r="F9294" s="14">
        <f t="shared" ca="1" si="792"/>
        <v>0.94002899145638918</v>
      </c>
      <c r="H9294" s="7">
        <v>9286</v>
      </c>
      <c r="I9294" s="14">
        <f t="shared" ca="1" si="793"/>
        <v>0.3356424884291237</v>
      </c>
      <c r="T9294" s="7">
        <v>9286</v>
      </c>
      <c r="U9294" s="14">
        <f t="shared" ca="1" si="794"/>
        <v>0.98747496158847603</v>
      </c>
      <c r="Z9294" s="7">
        <v>9286</v>
      </c>
      <c r="AA9294" s="14">
        <f t="shared" ca="1" si="790"/>
        <v>0.39219063799207121</v>
      </c>
    </row>
    <row r="9295" spans="2:27" x14ac:dyDescent="0.25">
      <c r="B9295" s="7">
        <v>9287</v>
      </c>
      <c r="C9295" s="14">
        <f t="shared" ca="1" si="791"/>
        <v>7.4021450625039412E-2</v>
      </c>
      <c r="E9295" s="7">
        <v>9287</v>
      </c>
      <c r="F9295" s="14">
        <f t="shared" ca="1" si="792"/>
        <v>-0.34082321365516455</v>
      </c>
      <c r="H9295" s="7">
        <v>9287</v>
      </c>
      <c r="I9295" s="14">
        <f t="shared" ca="1" si="793"/>
        <v>-0.13371446333478076</v>
      </c>
      <c r="T9295" s="7">
        <v>9287</v>
      </c>
      <c r="U9295" s="14">
        <f t="shared" ca="1" si="794"/>
        <v>-0.40051622636490591</v>
      </c>
      <c r="Z9295" s="7">
        <v>9287</v>
      </c>
      <c r="AA9295" s="14">
        <f t="shared" ca="1" si="790"/>
        <v>-0.15429990563893187</v>
      </c>
    </row>
    <row r="9296" spans="2:27" x14ac:dyDescent="0.25">
      <c r="B9296" s="7">
        <v>9288</v>
      </c>
      <c r="C9296" s="14">
        <f t="shared" ca="1" si="791"/>
        <v>0.51682280957381999</v>
      </c>
      <c r="E9296" s="7">
        <v>9288</v>
      </c>
      <c r="F9296" s="14">
        <f t="shared" ca="1" si="792"/>
        <v>0.2350671098554904</v>
      </c>
      <c r="H9296" s="7">
        <v>9288</v>
      </c>
      <c r="I9296" s="14">
        <f t="shared" ca="1" si="793"/>
        <v>-1.5860346791061138E-2</v>
      </c>
      <c r="T9296" s="7">
        <v>9288</v>
      </c>
      <c r="U9296" s="14">
        <f t="shared" ca="1" si="794"/>
        <v>0.7360295726382492</v>
      </c>
      <c r="Z9296" s="7">
        <v>9288</v>
      </c>
      <c r="AA9296" s="14">
        <f t="shared" ca="1" si="790"/>
        <v>0.16595452147588055</v>
      </c>
    </row>
    <row r="9297" spans="2:27" x14ac:dyDescent="0.25">
      <c r="B9297" s="7">
        <v>9289</v>
      </c>
      <c r="C9297" s="14">
        <f t="shared" ca="1" si="791"/>
        <v>0.42069230450298989</v>
      </c>
      <c r="E9297" s="7">
        <v>9289</v>
      </c>
      <c r="F9297" s="14">
        <f t="shared" ca="1" si="792"/>
        <v>0.15648587401219724</v>
      </c>
      <c r="H9297" s="7">
        <v>9289</v>
      </c>
      <c r="I9297" s="14">
        <f t="shared" ca="1" si="793"/>
        <v>0.13043250832585829</v>
      </c>
      <c r="T9297" s="7">
        <v>9289</v>
      </c>
      <c r="U9297" s="14">
        <f t="shared" ca="1" si="794"/>
        <v>0.70761068684104544</v>
      </c>
      <c r="Z9297" s="7">
        <v>9289</v>
      </c>
      <c r="AA9297" s="14">
        <f t="shared" ca="1" si="790"/>
        <v>0.1963004772671863</v>
      </c>
    </row>
    <row r="9298" spans="2:27" x14ac:dyDescent="0.25">
      <c r="B9298" s="7">
        <v>9290</v>
      </c>
      <c r="C9298" s="14">
        <f t="shared" ca="1" si="791"/>
        <v>0.20966267093545782</v>
      </c>
      <c r="E9298" s="7">
        <v>9290</v>
      </c>
      <c r="F9298" s="14">
        <f t="shared" ca="1" si="792"/>
        <v>8.6083890001142527E-2</v>
      </c>
      <c r="H9298" s="7">
        <v>9290</v>
      </c>
      <c r="I9298" s="14">
        <f t="shared" ca="1" si="793"/>
        <v>1.1694037481223066E-2</v>
      </c>
      <c r="T9298" s="7">
        <v>9290</v>
      </c>
      <c r="U9298" s="14">
        <f t="shared" ca="1" si="794"/>
        <v>0.3074405984178234</v>
      </c>
      <c r="Z9298" s="7">
        <v>9290</v>
      </c>
      <c r="AA9298" s="14">
        <f t="shared" ca="1" si="790"/>
        <v>7.3604719928045848E-2</v>
      </c>
    </row>
    <row r="9299" spans="2:27" x14ac:dyDescent="0.25">
      <c r="B9299" s="7">
        <v>9291</v>
      </c>
      <c r="C9299" s="14">
        <f t="shared" ca="1" si="791"/>
        <v>-6.7478481294941398E-2</v>
      </c>
      <c r="E9299" s="7">
        <v>9291</v>
      </c>
      <c r="F9299" s="14">
        <f t="shared" ca="1" si="792"/>
        <v>0.67824522968469036</v>
      </c>
      <c r="H9299" s="7">
        <v>9291</v>
      </c>
      <c r="I9299" s="14">
        <f t="shared" ca="1" si="793"/>
        <v>-5.7552880551471793E-2</v>
      </c>
      <c r="T9299" s="7">
        <v>9291</v>
      </c>
      <c r="U9299" s="14">
        <f t="shared" ca="1" si="794"/>
        <v>0.5532138678382772</v>
      </c>
      <c r="Z9299" s="7">
        <v>9291</v>
      </c>
      <c r="AA9299" s="14">
        <f t="shared" ca="1" si="790"/>
        <v>0.16120143237068293</v>
      </c>
    </row>
    <row r="9300" spans="2:27" x14ac:dyDescent="0.25">
      <c r="B9300" s="7">
        <v>9292</v>
      </c>
      <c r="C9300" s="14">
        <f t="shared" ca="1" si="791"/>
        <v>0.32919824947060361</v>
      </c>
      <c r="E9300" s="7">
        <v>9292</v>
      </c>
      <c r="F9300" s="14">
        <f t="shared" ca="1" si="792"/>
        <v>0.14766563004070213</v>
      </c>
      <c r="H9300" s="7">
        <v>9292</v>
      </c>
      <c r="I9300" s="14">
        <f t="shared" ca="1" si="793"/>
        <v>-0.20443137928494776</v>
      </c>
      <c r="T9300" s="7">
        <v>9292</v>
      </c>
      <c r="U9300" s="14">
        <f t="shared" ca="1" si="794"/>
        <v>0.27243250022635795</v>
      </c>
      <c r="Z9300" s="7">
        <v>9292</v>
      </c>
      <c r="AA9300" s="14">
        <f t="shared" ca="1" si="790"/>
        <v>7.9236492638574824E-3</v>
      </c>
    </row>
    <row r="9301" spans="2:27" x14ac:dyDescent="0.25">
      <c r="B9301" s="7">
        <v>9293</v>
      </c>
      <c r="C9301" s="14">
        <f t="shared" ca="1" si="791"/>
        <v>0.64545803560337345</v>
      </c>
      <c r="E9301" s="7">
        <v>9293</v>
      </c>
      <c r="F9301" s="14">
        <f t="shared" ca="1" si="792"/>
        <v>1.1132485715419194</v>
      </c>
      <c r="H9301" s="7">
        <v>9293</v>
      </c>
      <c r="I9301" s="14">
        <f t="shared" ca="1" si="793"/>
        <v>0.22030641283522334</v>
      </c>
      <c r="T9301" s="7">
        <v>9293</v>
      </c>
      <c r="U9301" s="14">
        <f t="shared" ca="1" si="794"/>
        <v>1.979013019980516</v>
      </c>
      <c r="Z9301" s="7">
        <v>9293</v>
      </c>
      <c r="AA9301" s="14">
        <f t="shared" ca="1" si="790"/>
        <v>0.57321938500086222</v>
      </c>
    </row>
    <row r="9302" spans="2:27" x14ac:dyDescent="0.25">
      <c r="B9302" s="7">
        <v>9294</v>
      </c>
      <c r="C9302" s="14">
        <f t="shared" ca="1" si="791"/>
        <v>0.24290995892112824</v>
      </c>
      <c r="E9302" s="7">
        <v>9294</v>
      </c>
      <c r="F9302" s="14">
        <f t="shared" ca="1" si="792"/>
        <v>1.2932583792469474</v>
      </c>
      <c r="H9302" s="7">
        <v>9294</v>
      </c>
      <c r="I9302" s="14">
        <f t="shared" ca="1" si="793"/>
        <v>-7.5006438276647103E-2</v>
      </c>
      <c r="T9302" s="7">
        <v>9294</v>
      </c>
      <c r="U9302" s="14">
        <f t="shared" ca="1" si="794"/>
        <v>1.4611618998914286</v>
      </c>
      <c r="Z9302" s="7">
        <v>9294</v>
      </c>
      <c r="AA9302" s="14">
        <f t="shared" ca="1" si="790"/>
        <v>0.39905628641998636</v>
      </c>
    </row>
    <row r="9303" spans="2:27" x14ac:dyDescent="0.25">
      <c r="B9303" s="7">
        <v>9295</v>
      </c>
      <c r="C9303" s="14">
        <f t="shared" ca="1" si="791"/>
        <v>0.21636516633950442</v>
      </c>
      <c r="E9303" s="7">
        <v>9295</v>
      </c>
      <c r="F9303" s="14">
        <f t="shared" ca="1" si="792"/>
        <v>0.20319138129972525</v>
      </c>
      <c r="H9303" s="7">
        <v>9295</v>
      </c>
      <c r="I9303" s="14">
        <f t="shared" ca="1" si="793"/>
        <v>-0.14455370906974579</v>
      </c>
      <c r="T9303" s="7">
        <v>9295</v>
      </c>
      <c r="U9303" s="14">
        <f t="shared" ca="1" si="794"/>
        <v>0.27500283856948388</v>
      </c>
      <c r="Z9303" s="7">
        <v>9295</v>
      </c>
      <c r="AA9303" s="14">
        <f t="shared" ca="1" si="790"/>
        <v>3.1953593122945559E-2</v>
      </c>
    </row>
    <row r="9304" spans="2:27" x14ac:dyDescent="0.25">
      <c r="B9304" s="7">
        <v>9296</v>
      </c>
      <c r="C9304" s="14">
        <f t="shared" ca="1" si="791"/>
        <v>0.27144349415467905</v>
      </c>
      <c r="E9304" s="7">
        <v>9296</v>
      </c>
      <c r="F9304" s="14">
        <f t="shared" ca="1" si="792"/>
        <v>0.51944451008675108</v>
      </c>
      <c r="H9304" s="7">
        <v>9296</v>
      </c>
      <c r="I9304" s="14">
        <f t="shared" ca="1" si="793"/>
        <v>0.2133634240524267</v>
      </c>
      <c r="T9304" s="7">
        <v>9296</v>
      </c>
      <c r="U9304" s="14">
        <f t="shared" ca="1" si="794"/>
        <v>1.0042514282938568</v>
      </c>
      <c r="Z9304" s="7">
        <v>9296</v>
      </c>
      <c r="AA9304" s="14">
        <f t="shared" ca="1" si="790"/>
        <v>0.31680376388317449</v>
      </c>
    </row>
    <row r="9305" spans="2:27" x14ac:dyDescent="0.25">
      <c r="B9305" s="7">
        <v>9297</v>
      </c>
      <c r="C9305" s="14">
        <f t="shared" ca="1" si="791"/>
        <v>5.7070435933921221E-3</v>
      </c>
      <c r="E9305" s="7">
        <v>9297</v>
      </c>
      <c r="F9305" s="14">
        <f t="shared" ca="1" si="792"/>
        <v>0.15265707251035926</v>
      </c>
      <c r="H9305" s="7">
        <v>9297</v>
      </c>
      <c r="I9305" s="14">
        <f t="shared" ca="1" si="793"/>
        <v>0.31134626899288331</v>
      </c>
      <c r="T9305" s="7">
        <v>9297</v>
      </c>
      <c r="U9305" s="14">
        <f t="shared" ca="1" si="794"/>
        <v>0.46971038509663471</v>
      </c>
      <c r="Z9305" s="7">
        <v>9297</v>
      </c>
      <c r="AA9305" s="14">
        <f t="shared" ca="1" si="790"/>
        <v>0.20261166496822786</v>
      </c>
    </row>
    <row r="9306" spans="2:27" x14ac:dyDescent="0.25">
      <c r="B9306" s="7">
        <v>9298</v>
      </c>
      <c r="C9306" s="14">
        <f t="shared" ca="1" si="791"/>
        <v>0.59188036226002039</v>
      </c>
      <c r="E9306" s="7">
        <v>9298</v>
      </c>
      <c r="F9306" s="14">
        <f t="shared" ca="1" si="792"/>
        <v>3.1364332759926353E-2</v>
      </c>
      <c r="H9306" s="7">
        <v>9298</v>
      </c>
      <c r="I9306" s="14">
        <f t="shared" ca="1" si="793"/>
        <v>-0.16680457005661981</v>
      </c>
      <c r="T9306" s="7">
        <v>9298</v>
      </c>
      <c r="U9306" s="14">
        <f t="shared" ca="1" si="794"/>
        <v>0.45644012496332692</v>
      </c>
      <c r="Z9306" s="7">
        <v>9298</v>
      </c>
      <c r="AA9306" s="14">
        <f t="shared" ca="1" si="790"/>
        <v>4.4383087251672088E-2</v>
      </c>
    </row>
    <row r="9307" spans="2:27" x14ac:dyDescent="0.25">
      <c r="B9307" s="7">
        <v>9299</v>
      </c>
      <c r="C9307" s="14">
        <f t="shared" ca="1" si="791"/>
        <v>1.8184834689989243E-2</v>
      </c>
      <c r="E9307" s="7">
        <v>9299</v>
      </c>
      <c r="F9307" s="14">
        <f t="shared" ca="1" si="792"/>
        <v>0.51730365980661841</v>
      </c>
      <c r="H9307" s="7">
        <v>9299</v>
      </c>
      <c r="I9307" s="14">
        <f t="shared" ca="1" si="793"/>
        <v>0.2422221560947615</v>
      </c>
      <c r="T9307" s="7">
        <v>9299</v>
      </c>
      <c r="U9307" s="14">
        <f t="shared" ca="1" si="794"/>
        <v>0.77771065059136912</v>
      </c>
      <c r="Z9307" s="7">
        <v>9299</v>
      </c>
      <c r="AA9307" s="14">
        <f t="shared" ca="1" si="790"/>
        <v>0.2799391429273641</v>
      </c>
    </row>
    <row r="9308" spans="2:27" x14ac:dyDescent="0.25">
      <c r="B9308" s="7">
        <v>9300</v>
      </c>
      <c r="C9308" s="14">
        <f t="shared" ca="1" si="791"/>
        <v>0.16339222557902433</v>
      </c>
      <c r="E9308" s="7">
        <v>9300</v>
      </c>
      <c r="F9308" s="14">
        <f t="shared" ca="1" si="792"/>
        <v>-1.0258868560798788</v>
      </c>
      <c r="H9308" s="7">
        <v>9300</v>
      </c>
      <c r="I9308" s="14">
        <f t="shared" ca="1" si="793"/>
        <v>-0.25892450457497967</v>
      </c>
      <c r="T9308" s="7">
        <v>9300</v>
      </c>
      <c r="U9308" s="14">
        <f t="shared" ca="1" si="794"/>
        <v>-1.1214191350758342</v>
      </c>
      <c r="Z9308" s="7">
        <v>9300</v>
      </c>
      <c r="AA9308" s="14">
        <f t="shared" ca="1" si="790"/>
        <v>-0.40454986399564863</v>
      </c>
    </row>
    <row r="9309" spans="2:27" x14ac:dyDescent="0.25">
      <c r="B9309" s="7">
        <v>9301</v>
      </c>
      <c r="C9309" s="14">
        <f t="shared" ca="1" si="791"/>
        <v>-0.29237083641898021</v>
      </c>
      <c r="E9309" s="7">
        <v>9301</v>
      </c>
      <c r="F9309" s="14">
        <f t="shared" ca="1" si="792"/>
        <v>-6.8406582732343568E-2</v>
      </c>
      <c r="H9309" s="7">
        <v>9301</v>
      </c>
      <c r="I9309" s="14">
        <f t="shared" ca="1" si="793"/>
        <v>-0.20848529979821512</v>
      </c>
      <c r="T9309" s="7">
        <v>9301</v>
      </c>
      <c r="U9309" s="14">
        <f t="shared" ca="1" si="794"/>
        <v>-0.56926271894953895</v>
      </c>
      <c r="Z9309" s="7">
        <v>9301</v>
      </c>
      <c r="AA9309" s="14">
        <f t="shared" ca="1" si="790"/>
        <v>-0.18323879200260668</v>
      </c>
    </row>
    <row r="9310" spans="2:27" x14ac:dyDescent="0.25">
      <c r="B9310" s="7">
        <v>9302</v>
      </c>
      <c r="C9310" s="14">
        <f t="shared" ca="1" si="791"/>
        <v>-0.17899654608361401</v>
      </c>
      <c r="E9310" s="7">
        <v>9302</v>
      </c>
      <c r="F9310" s="14">
        <f t="shared" ca="1" si="792"/>
        <v>0.14456541689698757</v>
      </c>
      <c r="H9310" s="7">
        <v>9302</v>
      </c>
      <c r="I9310" s="14">
        <f t="shared" ca="1" si="793"/>
        <v>-6.5946988599580939E-3</v>
      </c>
      <c r="T9310" s="7">
        <v>9302</v>
      </c>
      <c r="U9310" s="14">
        <f t="shared" ca="1" si="794"/>
        <v>-4.1025828046584535E-2</v>
      </c>
      <c r="Z9310" s="7">
        <v>9302</v>
      </c>
      <c r="AA9310" s="14">
        <f t="shared" ca="1" si="790"/>
        <v>4.2729664223944246E-3</v>
      </c>
    </row>
    <row r="9311" spans="2:27" x14ac:dyDescent="0.25">
      <c r="B9311" s="7">
        <v>9303</v>
      </c>
      <c r="C9311" s="14">
        <f t="shared" ca="1" si="791"/>
        <v>0.31975263614499655</v>
      </c>
      <c r="E9311" s="7">
        <v>9303</v>
      </c>
      <c r="F9311" s="14">
        <f t="shared" ca="1" si="792"/>
        <v>-0.48571480586249105</v>
      </c>
      <c r="H9311" s="7">
        <v>9303</v>
      </c>
      <c r="I9311" s="14">
        <f t="shared" ca="1" si="793"/>
        <v>-0.19126774132697871</v>
      </c>
      <c r="T9311" s="7">
        <v>9303</v>
      </c>
      <c r="U9311" s="14">
        <f t="shared" ca="1" si="794"/>
        <v>-0.35722991104447321</v>
      </c>
      <c r="Z9311" s="7">
        <v>9303</v>
      </c>
      <c r="AA9311" s="14">
        <f t="shared" ca="1" si="790"/>
        <v>-0.17739778519323735</v>
      </c>
    </row>
    <row r="9312" spans="2:27" x14ac:dyDescent="0.25">
      <c r="B9312" s="7">
        <v>9304</v>
      </c>
      <c r="C9312" s="14">
        <f t="shared" ca="1" si="791"/>
        <v>0.63631099334952279</v>
      </c>
      <c r="E9312" s="7">
        <v>9304</v>
      </c>
      <c r="F9312" s="14">
        <f t="shared" ca="1" si="792"/>
        <v>-0.28487279537239085</v>
      </c>
      <c r="H9312" s="7">
        <v>9304</v>
      </c>
      <c r="I9312" s="14">
        <f t="shared" ca="1" si="793"/>
        <v>-5.371157285848429E-2</v>
      </c>
      <c r="T9312" s="7">
        <v>9304</v>
      </c>
      <c r="U9312" s="14">
        <f t="shared" ca="1" si="794"/>
        <v>0.29772662511864767</v>
      </c>
      <c r="Z9312" s="7">
        <v>9304</v>
      </c>
      <c r="AA9312" s="14">
        <f t="shared" ca="1" si="790"/>
        <v>1.4944573628945166E-2</v>
      </c>
    </row>
    <row r="9313" spans="2:27" x14ac:dyDescent="0.25">
      <c r="B9313" s="7">
        <v>9305</v>
      </c>
      <c r="C9313" s="14">
        <f t="shared" ca="1" si="791"/>
        <v>0.14982277647216941</v>
      </c>
      <c r="E9313" s="7">
        <v>9305</v>
      </c>
      <c r="F9313" s="14">
        <f t="shared" ca="1" si="792"/>
        <v>0.56322696575879894</v>
      </c>
      <c r="H9313" s="7">
        <v>9305</v>
      </c>
      <c r="I9313" s="14">
        <f t="shared" ca="1" si="793"/>
        <v>-0.12963492581798727</v>
      </c>
      <c r="T9313" s="7">
        <v>9305</v>
      </c>
      <c r="U9313" s="14">
        <f t="shared" ca="1" si="794"/>
        <v>0.58341481641298099</v>
      </c>
      <c r="Z9313" s="7">
        <v>9305</v>
      </c>
      <c r="AA9313" s="14">
        <f t="shared" ca="1" si="790"/>
        <v>0.13411518211307993</v>
      </c>
    </row>
    <row r="9314" spans="2:27" x14ac:dyDescent="0.25">
      <c r="B9314" s="7">
        <v>9306</v>
      </c>
      <c r="C9314" s="14">
        <f t="shared" ca="1" si="791"/>
        <v>-0.1714916828601506</v>
      </c>
      <c r="E9314" s="7">
        <v>9306</v>
      </c>
      <c r="F9314" s="14">
        <f t="shared" ca="1" si="792"/>
        <v>0.45634147920628876</v>
      </c>
      <c r="H9314" s="7">
        <v>9306</v>
      </c>
      <c r="I9314" s="14">
        <f t="shared" ca="1" si="793"/>
        <v>-0.13275810871280383</v>
      </c>
      <c r="T9314" s="7">
        <v>9306</v>
      </c>
      <c r="U9314" s="14">
        <f t="shared" ca="1" si="794"/>
        <v>0.15209168763333433</v>
      </c>
      <c r="Z9314" s="7">
        <v>9306</v>
      </c>
      <c r="AA9314" s="14">
        <f t="shared" ca="1" si="790"/>
        <v>3.6225052833454577E-2</v>
      </c>
    </row>
    <row r="9315" spans="2:27" x14ac:dyDescent="0.25">
      <c r="B9315" s="7">
        <v>9307</v>
      </c>
      <c r="C9315" s="14">
        <f t="shared" ca="1" si="791"/>
        <v>-0.43128054505525448</v>
      </c>
      <c r="E9315" s="7">
        <v>9307</v>
      </c>
      <c r="F9315" s="14">
        <f t="shared" ca="1" si="792"/>
        <v>-0.28251548110949187</v>
      </c>
      <c r="H9315" s="7">
        <v>9307</v>
      </c>
      <c r="I9315" s="14">
        <f t="shared" ca="1" si="793"/>
        <v>-9.4445737843130873E-2</v>
      </c>
      <c r="T9315" s="7">
        <v>9307</v>
      </c>
      <c r="U9315" s="14">
        <f t="shared" ca="1" si="794"/>
        <v>-0.80824176400787717</v>
      </c>
      <c r="Z9315" s="7">
        <v>9307</v>
      </c>
      <c r="AA9315" s="14">
        <f t="shared" ca="1" si="790"/>
        <v>-0.21823362226546392</v>
      </c>
    </row>
    <row r="9316" spans="2:27" x14ac:dyDescent="0.25">
      <c r="B9316" s="7">
        <v>9308</v>
      </c>
      <c r="C9316" s="14">
        <f t="shared" ca="1" si="791"/>
        <v>-0.3621412117413913</v>
      </c>
      <c r="E9316" s="7">
        <v>9308</v>
      </c>
      <c r="F9316" s="14">
        <f t="shared" ca="1" si="792"/>
        <v>-0.12784094727843534</v>
      </c>
      <c r="H9316" s="7">
        <v>9308</v>
      </c>
      <c r="I9316" s="14">
        <f t="shared" ca="1" si="793"/>
        <v>-8.4362727830840645E-2</v>
      </c>
      <c r="T9316" s="7">
        <v>9308</v>
      </c>
      <c r="U9316" s="14">
        <f t="shared" ca="1" si="794"/>
        <v>-0.57434488685066731</v>
      </c>
      <c r="Z9316" s="7">
        <v>9308</v>
      </c>
      <c r="AA9316" s="14">
        <f t="shared" ca="1" si="790"/>
        <v>-0.15296189044722919</v>
      </c>
    </row>
    <row r="9317" spans="2:27" x14ac:dyDescent="0.25">
      <c r="B9317" s="7">
        <v>9309</v>
      </c>
      <c r="C9317" s="14">
        <f t="shared" ca="1" si="791"/>
        <v>0.37715248300378434</v>
      </c>
      <c r="E9317" s="7">
        <v>9309</v>
      </c>
      <c r="F9317" s="14">
        <f t="shared" ca="1" si="792"/>
        <v>-4.9569973668777967E-2</v>
      </c>
      <c r="H9317" s="7">
        <v>9309</v>
      </c>
      <c r="I9317" s="14">
        <f t="shared" ca="1" si="793"/>
        <v>-8.9950488790347241E-2</v>
      </c>
      <c r="T9317" s="7">
        <v>9309</v>
      </c>
      <c r="U9317" s="14">
        <f t="shared" ca="1" si="794"/>
        <v>0.23763202054465915</v>
      </c>
      <c r="Z9317" s="7">
        <v>9309</v>
      </c>
      <c r="AA9317" s="14">
        <f t="shared" ca="1" si="790"/>
        <v>1.5584260104949864E-2</v>
      </c>
    </row>
    <row r="9318" spans="2:27" x14ac:dyDescent="0.25">
      <c r="B9318" s="7">
        <v>9310</v>
      </c>
      <c r="C9318" s="14">
        <f t="shared" ca="1" si="791"/>
        <v>0.1067045703432678</v>
      </c>
      <c r="E9318" s="7">
        <v>9310</v>
      </c>
      <c r="F9318" s="14">
        <f t="shared" ca="1" si="792"/>
        <v>0.26752653433417845</v>
      </c>
      <c r="H9318" s="7">
        <v>9310</v>
      </c>
      <c r="I9318" s="14">
        <f t="shared" ca="1" si="793"/>
        <v>-9.2818457339625599E-2</v>
      </c>
      <c r="T9318" s="7">
        <v>9310</v>
      </c>
      <c r="U9318" s="14">
        <f t="shared" ca="1" si="794"/>
        <v>0.28141264733782068</v>
      </c>
      <c r="Z9318" s="7">
        <v>9310</v>
      </c>
      <c r="AA9318" s="14">
        <f t="shared" ca="1" si="790"/>
        <v>5.5189645699094292E-2</v>
      </c>
    </row>
    <row r="9319" spans="2:27" x14ac:dyDescent="0.25">
      <c r="B9319" s="7">
        <v>9311</v>
      </c>
      <c r="C9319" s="14">
        <f t="shared" ca="1" si="791"/>
        <v>-3.5084664296378389E-2</v>
      </c>
      <c r="E9319" s="7">
        <v>9311</v>
      </c>
      <c r="F9319" s="14">
        <f t="shared" ca="1" si="792"/>
        <v>0.12837610337046179</v>
      </c>
      <c r="H9319" s="7">
        <v>9311</v>
      </c>
      <c r="I9319" s="14">
        <f t="shared" ca="1" si="793"/>
        <v>8.0629346420823075E-2</v>
      </c>
      <c r="T9319" s="7">
        <v>9311</v>
      </c>
      <c r="U9319" s="14">
        <f t="shared" ca="1" si="794"/>
        <v>0.17392078549490647</v>
      </c>
      <c r="Z9319" s="7">
        <v>9311</v>
      </c>
      <c r="AA9319" s="14">
        <f t="shared" ca="1" si="790"/>
        <v>7.1810571362274395E-2</v>
      </c>
    </row>
    <row r="9320" spans="2:27" x14ac:dyDescent="0.25">
      <c r="B9320" s="7">
        <v>9312</v>
      </c>
      <c r="C9320" s="14">
        <f t="shared" ca="1" si="791"/>
        <v>9.5993701600579795E-2</v>
      </c>
      <c r="E9320" s="7">
        <v>9312</v>
      </c>
      <c r="F9320" s="14">
        <f t="shared" ca="1" si="792"/>
        <v>-2.944374267366684E-2</v>
      </c>
      <c r="H9320" s="7">
        <v>9312</v>
      </c>
      <c r="I9320" s="14">
        <f t="shared" ca="1" si="793"/>
        <v>0.14162214793218469</v>
      </c>
      <c r="T9320" s="7">
        <v>9312</v>
      </c>
      <c r="U9320" s="14">
        <f t="shared" ca="1" si="794"/>
        <v>0.20817210685909765</v>
      </c>
      <c r="Z9320" s="7">
        <v>9312</v>
      </c>
      <c r="AA9320" s="14">
        <f t="shared" ca="1" si="790"/>
        <v>8.1176691484108249E-2</v>
      </c>
    </row>
    <row r="9321" spans="2:27" x14ac:dyDescent="0.25">
      <c r="B9321" s="7">
        <v>9313</v>
      </c>
      <c r="C9321" s="14">
        <f t="shared" ca="1" si="791"/>
        <v>-0.39433935001631204</v>
      </c>
      <c r="E9321" s="7">
        <v>9313</v>
      </c>
      <c r="F9321" s="14">
        <f t="shared" ca="1" si="792"/>
        <v>0.34602641349888985</v>
      </c>
      <c r="H9321" s="7">
        <v>9313</v>
      </c>
      <c r="I9321" s="14">
        <f t="shared" ca="1" si="793"/>
        <v>-0.24989687509012415</v>
      </c>
      <c r="T9321" s="7">
        <v>9313</v>
      </c>
      <c r="U9321" s="14">
        <f t="shared" ca="1" si="794"/>
        <v>-0.29820981160754634</v>
      </c>
      <c r="Z9321" s="7">
        <v>9313</v>
      </c>
      <c r="AA9321" s="14">
        <f t="shared" ca="1" si="790"/>
        <v>-0.10000838349865754</v>
      </c>
    </row>
    <row r="9322" spans="2:27" x14ac:dyDescent="0.25">
      <c r="B9322" s="7">
        <v>9314</v>
      </c>
      <c r="C9322" s="14">
        <f t="shared" ca="1" si="791"/>
        <v>0.52450786185451426</v>
      </c>
      <c r="E9322" s="7">
        <v>9314</v>
      </c>
      <c r="F9322" s="14">
        <f t="shared" ca="1" si="792"/>
        <v>0.87056660260576746</v>
      </c>
      <c r="H9322" s="7">
        <v>9314</v>
      </c>
      <c r="I9322" s="14">
        <f t="shared" ca="1" si="793"/>
        <v>0.6397352433491158</v>
      </c>
      <c r="T9322" s="7">
        <v>9314</v>
      </c>
      <c r="U9322" s="14">
        <f t="shared" ca="1" si="794"/>
        <v>2.0348097078093974</v>
      </c>
      <c r="Z9322" s="7">
        <v>9314</v>
      </c>
      <c r="AA9322" s="14">
        <f t="shared" ca="1" si="790"/>
        <v>0.68593917482719102</v>
      </c>
    </row>
    <row r="9323" spans="2:27" x14ac:dyDescent="0.25">
      <c r="B9323" s="7">
        <v>9315</v>
      </c>
      <c r="C9323" s="14">
        <f t="shared" ca="1" si="791"/>
        <v>0.33056032728974433</v>
      </c>
      <c r="E9323" s="7">
        <v>9315</v>
      </c>
      <c r="F9323" s="14">
        <f t="shared" ca="1" si="792"/>
        <v>3.0919498081523625E-2</v>
      </c>
      <c r="H9323" s="7">
        <v>9315</v>
      </c>
      <c r="I9323" s="14">
        <f t="shared" ca="1" si="793"/>
        <v>-0.2602405633462454</v>
      </c>
      <c r="T9323" s="7">
        <v>9315</v>
      </c>
      <c r="U9323" s="14">
        <f t="shared" ca="1" si="794"/>
        <v>0.10123926202502254</v>
      </c>
      <c r="Z9323" s="7">
        <v>9315</v>
      </c>
      <c r="AA9323" s="14">
        <f t="shared" ca="1" si="790"/>
        <v>-5.4732366790716747E-2</v>
      </c>
    </row>
    <row r="9324" spans="2:27" x14ac:dyDescent="0.25">
      <c r="B9324" s="7">
        <v>9316</v>
      </c>
      <c r="C9324" s="14">
        <f t="shared" ca="1" si="791"/>
        <v>-0.30292472841902202</v>
      </c>
      <c r="E9324" s="7">
        <v>9316</v>
      </c>
      <c r="F9324" s="14">
        <f t="shared" ca="1" si="792"/>
        <v>0.52218239145376422</v>
      </c>
      <c r="H9324" s="7">
        <v>9316</v>
      </c>
      <c r="I9324" s="14">
        <f t="shared" ca="1" si="793"/>
        <v>-7.1960318914639609E-2</v>
      </c>
      <c r="T9324" s="7">
        <v>9316</v>
      </c>
      <c r="U9324" s="14">
        <f t="shared" ca="1" si="794"/>
        <v>0.14729734412010259</v>
      </c>
      <c r="Z9324" s="7">
        <v>9316</v>
      </c>
      <c r="AA9324" s="14">
        <f t="shared" ca="1" si="790"/>
        <v>6.0089612295005063E-2</v>
      </c>
    </row>
    <row r="9325" spans="2:27" x14ac:dyDescent="0.25">
      <c r="B9325" s="7">
        <v>9317</v>
      </c>
      <c r="C9325" s="14">
        <f t="shared" ca="1" si="791"/>
        <v>-0.47485712470441099</v>
      </c>
      <c r="E9325" s="7">
        <v>9317</v>
      </c>
      <c r="F9325" s="14">
        <f t="shared" ca="1" si="792"/>
        <v>4.8399319120460041E-2</v>
      </c>
      <c r="H9325" s="7">
        <v>9317</v>
      </c>
      <c r="I9325" s="14">
        <f t="shared" ca="1" si="793"/>
        <v>-9.2237676014507594E-2</v>
      </c>
      <c r="T9325" s="7">
        <v>9317</v>
      </c>
      <c r="U9325" s="14">
        <f t="shared" ca="1" si="794"/>
        <v>-0.51869548159845857</v>
      </c>
      <c r="Z9325" s="7">
        <v>9317</v>
      </c>
      <c r="AA9325" s="14">
        <f t="shared" ca="1" si="790"/>
        <v>-0.12657046721199799</v>
      </c>
    </row>
    <row r="9326" spans="2:27" x14ac:dyDescent="0.25">
      <c r="B9326" s="7">
        <v>9318</v>
      </c>
      <c r="C9326" s="14">
        <f t="shared" ca="1" si="791"/>
        <v>-3.1431293549672723E-3</v>
      </c>
      <c r="E9326" s="7">
        <v>9318</v>
      </c>
      <c r="F9326" s="14">
        <f t="shared" ca="1" si="792"/>
        <v>0.16250001017974045</v>
      </c>
      <c r="H9326" s="7">
        <v>9318</v>
      </c>
      <c r="I9326" s="14">
        <f t="shared" ca="1" si="793"/>
        <v>1.352661301316152E-2</v>
      </c>
      <c r="T9326" s="7">
        <v>9318</v>
      </c>
      <c r="U9326" s="14">
        <f t="shared" ca="1" si="794"/>
        <v>0.17288349383793469</v>
      </c>
      <c r="Z9326" s="7">
        <v>9318</v>
      </c>
      <c r="AA9326" s="14">
        <f t="shared" ca="1" si="790"/>
        <v>5.4884683689509439E-2</v>
      </c>
    </row>
    <row r="9327" spans="2:27" x14ac:dyDescent="0.25">
      <c r="B9327" s="7">
        <v>9319</v>
      </c>
      <c r="C9327" s="14">
        <f t="shared" ca="1" si="791"/>
        <v>-0.11571561007312155</v>
      </c>
      <c r="E9327" s="7">
        <v>9319</v>
      </c>
      <c r="F9327" s="14">
        <f t="shared" ca="1" si="792"/>
        <v>0.29818430807478635</v>
      </c>
      <c r="H9327" s="7">
        <v>9319</v>
      </c>
      <c r="I9327" s="14">
        <f t="shared" ca="1" si="793"/>
        <v>0.31827657939827292</v>
      </c>
      <c r="T9327" s="7">
        <v>9319</v>
      </c>
      <c r="U9327" s="14">
        <f t="shared" ca="1" si="794"/>
        <v>0.50074527739993768</v>
      </c>
      <c r="Z9327" s="7">
        <v>9319</v>
      </c>
      <c r="AA9327" s="14">
        <f t="shared" ca="1" si="790"/>
        <v>0.22545046010694805</v>
      </c>
    </row>
    <row r="9328" spans="2:27" x14ac:dyDescent="0.25">
      <c r="B9328" s="7">
        <v>9320</v>
      </c>
      <c r="C9328" s="14">
        <f t="shared" ca="1" si="791"/>
        <v>-0.25264170520174661</v>
      </c>
      <c r="E9328" s="7">
        <v>9320</v>
      </c>
      <c r="F9328" s="14">
        <f t="shared" ca="1" si="792"/>
        <v>7.7798727262150744E-2</v>
      </c>
      <c r="H9328" s="7">
        <v>9320</v>
      </c>
      <c r="I9328" s="14">
        <f t="shared" ca="1" si="793"/>
        <v>-9.2159566309877455E-3</v>
      </c>
      <c r="T9328" s="7">
        <v>9320</v>
      </c>
      <c r="U9328" s="14">
        <f t="shared" ca="1" si="794"/>
        <v>-0.18405893457058359</v>
      </c>
      <c r="Z9328" s="7">
        <v>9320</v>
      </c>
      <c r="AA9328" s="14">
        <f t="shared" ca="1" si="790"/>
        <v>-3.1796701177197975E-2</v>
      </c>
    </row>
    <row r="9329" spans="2:27" x14ac:dyDescent="0.25">
      <c r="B9329" s="7">
        <v>9321</v>
      </c>
      <c r="C9329" s="14">
        <f t="shared" ca="1" si="791"/>
        <v>0.33670358698654979</v>
      </c>
      <c r="E9329" s="7">
        <v>9321</v>
      </c>
      <c r="F9329" s="14">
        <f t="shared" ca="1" si="792"/>
        <v>-0.40451480480709445</v>
      </c>
      <c r="H9329" s="7">
        <v>9321</v>
      </c>
      <c r="I9329" s="14">
        <f t="shared" ca="1" si="793"/>
        <v>8.232646408529859E-4</v>
      </c>
      <c r="T9329" s="7">
        <v>9321</v>
      </c>
      <c r="U9329" s="14">
        <f t="shared" ca="1" si="794"/>
        <v>-6.6987953179691681E-2</v>
      </c>
      <c r="Z9329" s="7">
        <v>9321</v>
      </c>
      <c r="AA9329" s="14">
        <f t="shared" ca="1" si="790"/>
        <v>-5.3602091724391877E-2</v>
      </c>
    </row>
    <row r="9330" spans="2:27" x14ac:dyDescent="0.25">
      <c r="B9330" s="7">
        <v>9322</v>
      </c>
      <c r="C9330" s="14">
        <f t="shared" ca="1" si="791"/>
        <v>-0.27458177852500287</v>
      </c>
      <c r="E9330" s="7">
        <v>9322</v>
      </c>
      <c r="F9330" s="14">
        <f t="shared" ca="1" si="792"/>
        <v>0.82269841272794197</v>
      </c>
      <c r="H9330" s="7">
        <v>9322</v>
      </c>
      <c r="I9330" s="14">
        <f t="shared" ca="1" si="793"/>
        <v>0.19083870814697046</v>
      </c>
      <c r="T9330" s="7">
        <v>9322</v>
      </c>
      <c r="U9330" s="14">
        <f t="shared" ca="1" si="794"/>
        <v>0.73895534234990956</v>
      </c>
      <c r="Z9330" s="7">
        <v>9322</v>
      </c>
      <c r="AA9330" s="14">
        <f t="shared" ca="1" si="790"/>
        <v>0.2873125221868672</v>
      </c>
    </row>
    <row r="9331" spans="2:27" x14ac:dyDescent="0.25">
      <c r="B9331" s="7">
        <v>9323</v>
      </c>
      <c r="C9331" s="14">
        <f t="shared" ca="1" si="791"/>
        <v>0.4487996044851999</v>
      </c>
      <c r="E9331" s="7">
        <v>9323</v>
      </c>
      <c r="F9331" s="14">
        <f t="shared" ca="1" si="792"/>
        <v>0.47156963359350768</v>
      </c>
      <c r="H9331" s="7">
        <v>9323</v>
      </c>
      <c r="I9331" s="14">
        <f t="shared" ca="1" si="793"/>
        <v>-0.16411857609306718</v>
      </c>
      <c r="T9331" s="7">
        <v>9323</v>
      </c>
      <c r="U9331" s="14">
        <f t="shared" ca="1" si="794"/>
        <v>0.75625066198564039</v>
      </c>
      <c r="Z9331" s="7">
        <v>9323</v>
      </c>
      <c r="AA9331" s="14">
        <f t="shared" ca="1" si="790"/>
        <v>0.1491715229285587</v>
      </c>
    </row>
    <row r="9332" spans="2:27" x14ac:dyDescent="0.25">
      <c r="B9332" s="7">
        <v>9324</v>
      </c>
      <c r="C9332" s="14">
        <f t="shared" ca="1" si="791"/>
        <v>9.4319748021711849E-2</v>
      </c>
      <c r="E9332" s="7">
        <v>9324</v>
      </c>
      <c r="F9332" s="14">
        <f t="shared" ca="1" si="792"/>
        <v>0.83345704492482753</v>
      </c>
      <c r="H9332" s="7">
        <v>9324</v>
      </c>
      <c r="I9332" s="14">
        <f t="shared" ca="1" si="793"/>
        <v>3.5931870432867982E-2</v>
      </c>
      <c r="T9332" s="7">
        <v>9324</v>
      </c>
      <c r="U9332" s="14">
        <f t="shared" ca="1" si="794"/>
        <v>0.9637086633794073</v>
      </c>
      <c r="Z9332" s="7">
        <v>9324</v>
      </c>
      <c r="AA9332" s="14">
        <f t="shared" ca="1" si="790"/>
        <v>0.2868669982982246</v>
      </c>
    </row>
    <row r="9333" spans="2:27" x14ac:dyDescent="0.25">
      <c r="B9333" s="7">
        <v>9325</v>
      </c>
      <c r="C9333" s="14">
        <f t="shared" ca="1" si="791"/>
        <v>-0.27835810892642143</v>
      </c>
      <c r="E9333" s="7">
        <v>9325</v>
      </c>
      <c r="F9333" s="14">
        <f t="shared" ca="1" si="792"/>
        <v>-0.16206525573034089</v>
      </c>
      <c r="H9333" s="7">
        <v>9325</v>
      </c>
      <c r="I9333" s="14">
        <f t="shared" ca="1" si="793"/>
        <v>-0.2228014754612741</v>
      </c>
      <c r="T9333" s="7">
        <v>9325</v>
      </c>
      <c r="U9333" s="14">
        <f t="shared" ca="1" si="794"/>
        <v>-0.66322484011803651</v>
      </c>
      <c r="Z9333" s="7">
        <v>9325</v>
      </c>
      <c r="AA9333" s="14">
        <f t="shared" ca="1" si="790"/>
        <v>-0.21569193623502361</v>
      </c>
    </row>
    <row r="9334" spans="2:27" x14ac:dyDescent="0.25">
      <c r="B9334" s="7">
        <v>9326</v>
      </c>
      <c r="C9334" s="14">
        <f t="shared" ca="1" si="791"/>
        <v>-0.28254258251829251</v>
      </c>
      <c r="E9334" s="7">
        <v>9326</v>
      </c>
      <c r="F9334" s="14">
        <f t="shared" ca="1" si="792"/>
        <v>0.31021820349373141</v>
      </c>
      <c r="H9334" s="7">
        <v>9326</v>
      </c>
      <c r="I9334" s="14">
        <f t="shared" ca="1" si="793"/>
        <v>0.14527855861008127</v>
      </c>
      <c r="T9334" s="7">
        <v>9326</v>
      </c>
      <c r="U9334" s="14">
        <f t="shared" ca="1" si="794"/>
        <v>0.17295417958552017</v>
      </c>
      <c r="Z9334" s="7">
        <v>9326</v>
      </c>
      <c r="AA9334" s="14">
        <f t="shared" ca="1" si="790"/>
        <v>0.10919622384950156</v>
      </c>
    </row>
    <row r="9335" spans="2:27" x14ac:dyDescent="0.25">
      <c r="B9335" s="7">
        <v>9327</v>
      </c>
      <c r="C9335" s="14">
        <f t="shared" ca="1" si="791"/>
        <v>-0.39605353507711616</v>
      </c>
      <c r="E9335" s="7">
        <v>9327</v>
      </c>
      <c r="F9335" s="14">
        <f t="shared" ca="1" si="792"/>
        <v>-0.20412665818038164</v>
      </c>
      <c r="H9335" s="7">
        <v>9327</v>
      </c>
      <c r="I9335" s="14">
        <f t="shared" ca="1" si="793"/>
        <v>4.6214340154324157E-2</v>
      </c>
      <c r="T9335" s="7">
        <v>9327</v>
      </c>
      <c r="U9335" s="14">
        <f t="shared" ca="1" si="794"/>
        <v>-0.5539658531031737</v>
      </c>
      <c r="Z9335" s="7">
        <v>9327</v>
      </c>
      <c r="AA9335" s="14">
        <f t="shared" ca="1" si="790"/>
        <v>-0.11734153439237564</v>
      </c>
    </row>
    <row r="9336" spans="2:27" x14ac:dyDescent="0.25">
      <c r="B9336" s="7">
        <v>9328</v>
      </c>
      <c r="C9336" s="14">
        <f t="shared" ca="1" si="791"/>
        <v>-0.56789324830095744</v>
      </c>
      <c r="E9336" s="7">
        <v>9328</v>
      </c>
      <c r="F9336" s="14">
        <f t="shared" ca="1" si="792"/>
        <v>-0.24147933828443827</v>
      </c>
      <c r="H9336" s="7">
        <v>9328</v>
      </c>
      <c r="I9336" s="14">
        <f t="shared" ca="1" si="793"/>
        <v>-0.13276933417256004</v>
      </c>
      <c r="T9336" s="7">
        <v>9328</v>
      </c>
      <c r="U9336" s="14">
        <f t="shared" ca="1" si="794"/>
        <v>-0.94214192075795578</v>
      </c>
      <c r="Z9336" s="7">
        <v>9328</v>
      </c>
      <c r="AA9336" s="14">
        <f t="shared" ca="1" si="790"/>
        <v>-0.25240711823180295</v>
      </c>
    </row>
    <row r="9337" spans="2:27" x14ac:dyDescent="0.25">
      <c r="B9337" s="7">
        <v>9329</v>
      </c>
      <c r="C9337" s="14">
        <f t="shared" ca="1" si="791"/>
        <v>-0.18332508791981789</v>
      </c>
      <c r="E9337" s="7">
        <v>9329</v>
      </c>
      <c r="F9337" s="14">
        <f t="shared" ca="1" si="792"/>
        <v>0.59249888147387753</v>
      </c>
      <c r="H9337" s="7">
        <v>9329</v>
      </c>
      <c r="I9337" s="14">
        <f t="shared" ca="1" si="793"/>
        <v>-0.14459632425187621</v>
      </c>
      <c r="T9337" s="7">
        <v>9329</v>
      </c>
      <c r="U9337" s="14">
        <f t="shared" ca="1" si="794"/>
        <v>0.2645774693021834</v>
      </c>
      <c r="Z9337" s="7">
        <v>9329</v>
      </c>
      <c r="AA9337" s="14">
        <f t="shared" ca="1" si="790"/>
        <v>6.8786484732261552E-2</v>
      </c>
    </row>
    <row r="9338" spans="2:27" x14ac:dyDescent="0.25">
      <c r="B9338" s="7">
        <v>9330</v>
      </c>
      <c r="C9338" s="14">
        <f t="shared" ca="1" si="791"/>
        <v>0.64514128425409389</v>
      </c>
      <c r="E9338" s="7">
        <v>9330</v>
      </c>
      <c r="F9338" s="14">
        <f t="shared" ca="1" si="792"/>
        <v>-0.14227207210242429</v>
      </c>
      <c r="H9338" s="7">
        <v>9330</v>
      </c>
      <c r="I9338" s="14">
        <f t="shared" ca="1" si="793"/>
        <v>0.16073925165493302</v>
      </c>
      <c r="T9338" s="7">
        <v>9330</v>
      </c>
      <c r="U9338" s="14">
        <f t="shared" ca="1" si="794"/>
        <v>0.66360846380660266</v>
      </c>
      <c r="Z9338" s="7">
        <v>9330</v>
      </c>
      <c r="AA9338" s="14">
        <f t="shared" ca="1" si="790"/>
        <v>0.16671626104755802</v>
      </c>
    </row>
    <row r="9339" spans="2:27" x14ac:dyDescent="0.25">
      <c r="B9339" s="7">
        <v>9331</v>
      </c>
      <c r="C9339" s="14">
        <f t="shared" ca="1" si="791"/>
        <v>0.40335696258159881</v>
      </c>
      <c r="E9339" s="7">
        <v>9331</v>
      </c>
      <c r="F9339" s="14">
        <f t="shared" ca="1" si="792"/>
        <v>-9.4065348722725706E-2</v>
      </c>
      <c r="H9339" s="7">
        <v>9331</v>
      </c>
      <c r="I9339" s="14">
        <f t="shared" ca="1" si="793"/>
        <v>0.34179495716984715</v>
      </c>
      <c r="T9339" s="7">
        <v>9331</v>
      </c>
      <c r="U9339" s="14">
        <f t="shared" ca="1" si="794"/>
        <v>0.65108657102872025</v>
      </c>
      <c r="Z9339" s="7">
        <v>9331</v>
      </c>
      <c r="AA9339" s="14">
        <f t="shared" ca="1" si="790"/>
        <v>0.22334926648442563</v>
      </c>
    </row>
    <row r="9340" spans="2:27" x14ac:dyDescent="0.25">
      <c r="B9340" s="7">
        <v>9332</v>
      </c>
      <c r="C9340" s="14">
        <f t="shared" ca="1" si="791"/>
        <v>0.26613749085530691</v>
      </c>
      <c r="E9340" s="7">
        <v>9332</v>
      </c>
      <c r="F9340" s="14">
        <f t="shared" ca="1" si="792"/>
        <v>0.13814549304139373</v>
      </c>
      <c r="H9340" s="7">
        <v>9332</v>
      </c>
      <c r="I9340" s="14">
        <f t="shared" ca="1" si="793"/>
        <v>0.16520854476879321</v>
      </c>
      <c r="T9340" s="7">
        <v>9332</v>
      </c>
      <c r="U9340" s="14">
        <f t="shared" ca="1" si="794"/>
        <v>0.5694915286654938</v>
      </c>
      <c r="Z9340" s="7">
        <v>9332</v>
      </c>
      <c r="AA9340" s="14">
        <f t="shared" ca="1" si="790"/>
        <v>0.17727541846787612</v>
      </c>
    </row>
    <row r="9341" spans="2:27" x14ac:dyDescent="0.25">
      <c r="B9341" s="7">
        <v>9333</v>
      </c>
      <c r="C9341" s="14">
        <f t="shared" ca="1" si="791"/>
        <v>0.31606212619502905</v>
      </c>
      <c r="E9341" s="7">
        <v>9333</v>
      </c>
      <c r="F9341" s="14">
        <f t="shared" ca="1" si="792"/>
        <v>0.70317128678944851</v>
      </c>
      <c r="H9341" s="7">
        <v>9333</v>
      </c>
      <c r="I9341" s="14">
        <f t="shared" ca="1" si="793"/>
        <v>0.48995196291077253</v>
      </c>
      <c r="T9341" s="7">
        <v>9333</v>
      </c>
      <c r="U9341" s="14">
        <f t="shared" ca="1" si="794"/>
        <v>1.50918537589525</v>
      </c>
      <c r="Z9341" s="7">
        <v>9333</v>
      </c>
      <c r="AA9341" s="14">
        <f t="shared" ca="1" si="790"/>
        <v>0.51913979273122668</v>
      </c>
    </row>
    <row r="9342" spans="2:27" x14ac:dyDescent="0.25">
      <c r="B9342" s="7">
        <v>9334</v>
      </c>
      <c r="C9342" s="14">
        <f t="shared" ca="1" si="791"/>
        <v>0.21785539368459667</v>
      </c>
      <c r="E9342" s="7">
        <v>9334</v>
      </c>
      <c r="F9342" s="14">
        <f t="shared" ca="1" si="792"/>
        <v>1.1147746189727756</v>
      </c>
      <c r="H9342" s="7">
        <v>9334</v>
      </c>
      <c r="I9342" s="14">
        <f t="shared" ca="1" si="793"/>
        <v>0.31338772742801696</v>
      </c>
      <c r="T9342" s="7">
        <v>9334</v>
      </c>
      <c r="U9342" s="14">
        <f t="shared" ca="1" si="794"/>
        <v>1.6460177400853893</v>
      </c>
      <c r="Z9342" s="7">
        <v>9334</v>
      </c>
      <c r="AA9342" s="14">
        <f t="shared" ca="1" si="790"/>
        <v>0.5346973281427605</v>
      </c>
    </row>
    <row r="9343" spans="2:27" x14ac:dyDescent="0.25">
      <c r="B9343" s="7">
        <v>9335</v>
      </c>
      <c r="C9343" s="14">
        <f t="shared" ca="1" si="791"/>
        <v>0.12694680453128149</v>
      </c>
      <c r="E9343" s="7">
        <v>9335</v>
      </c>
      <c r="F9343" s="14">
        <f t="shared" ca="1" si="792"/>
        <v>-0.16504688319329</v>
      </c>
      <c r="H9343" s="7">
        <v>9335</v>
      </c>
      <c r="I9343" s="14">
        <f t="shared" ca="1" si="793"/>
        <v>0.10227858777145897</v>
      </c>
      <c r="T9343" s="7">
        <v>9335</v>
      </c>
      <c r="U9343" s="14">
        <f t="shared" ca="1" si="794"/>
        <v>6.4178509109450457E-2</v>
      </c>
      <c r="Z9343" s="7">
        <v>9335</v>
      </c>
      <c r="AA9343" s="14">
        <f t="shared" ca="1" si="790"/>
        <v>2.7014589833998785E-2</v>
      </c>
    </row>
    <row r="9344" spans="2:27" x14ac:dyDescent="0.25">
      <c r="B9344" s="7">
        <v>9336</v>
      </c>
      <c r="C9344" s="14">
        <f t="shared" ca="1" si="791"/>
        <v>0.17158777767544306</v>
      </c>
      <c r="E9344" s="7">
        <v>9336</v>
      </c>
      <c r="F9344" s="14">
        <f t="shared" ca="1" si="792"/>
        <v>0.37378953083067845</v>
      </c>
      <c r="H9344" s="7">
        <v>9336</v>
      </c>
      <c r="I9344" s="14">
        <f t="shared" ca="1" si="793"/>
        <v>0.21076375310330658</v>
      </c>
      <c r="T9344" s="7">
        <v>9336</v>
      </c>
      <c r="U9344" s="14">
        <f t="shared" ca="1" si="794"/>
        <v>0.75614106160942818</v>
      </c>
      <c r="Z9344" s="7">
        <v>9336</v>
      </c>
      <c r="AA9344" s="14">
        <f t="shared" ca="1" si="790"/>
        <v>0.25183629133594543</v>
      </c>
    </row>
    <row r="9345" spans="2:27" x14ac:dyDescent="0.25">
      <c r="B9345" s="7">
        <v>9337</v>
      </c>
      <c r="C9345" s="14">
        <f t="shared" ca="1" si="791"/>
        <v>0.32050076520131848</v>
      </c>
      <c r="E9345" s="7">
        <v>9337</v>
      </c>
      <c r="F9345" s="14">
        <f t="shared" ca="1" si="792"/>
        <v>0.39331642856036758</v>
      </c>
      <c r="H9345" s="7">
        <v>9337</v>
      </c>
      <c r="I9345" s="14">
        <f t="shared" ca="1" si="793"/>
        <v>6.3826451999340159E-2</v>
      </c>
      <c r="T9345" s="7">
        <v>9337</v>
      </c>
      <c r="U9345" s="14">
        <f t="shared" ca="1" si="794"/>
        <v>0.77764364576102618</v>
      </c>
      <c r="Z9345" s="7">
        <v>9337</v>
      </c>
      <c r="AA9345" s="14">
        <f t="shared" ca="1" si="790"/>
        <v>0.21400830760804404</v>
      </c>
    </row>
    <row r="9346" spans="2:27" x14ac:dyDescent="0.25">
      <c r="B9346" s="7">
        <v>9338</v>
      </c>
      <c r="C9346" s="14">
        <f t="shared" ca="1" si="791"/>
        <v>-4.0232206048059771E-2</v>
      </c>
      <c r="E9346" s="7">
        <v>9338</v>
      </c>
      <c r="F9346" s="14">
        <f t="shared" ca="1" si="792"/>
        <v>-0.52744739835163479</v>
      </c>
      <c r="H9346" s="7">
        <v>9338</v>
      </c>
      <c r="I9346" s="14">
        <f t="shared" ca="1" si="793"/>
        <v>-0.32719817349264491</v>
      </c>
      <c r="T9346" s="7">
        <v>9338</v>
      </c>
      <c r="U9346" s="14">
        <f t="shared" ca="1" si="794"/>
        <v>-0.89487777789233947</v>
      </c>
      <c r="Z9346" s="7">
        <v>9338</v>
      </c>
      <c r="AA9346" s="14">
        <f t="shared" ca="1" si="790"/>
        <v>-0.32987974746142484</v>
      </c>
    </row>
    <row r="9347" spans="2:27" x14ac:dyDescent="0.25">
      <c r="B9347" s="7">
        <v>9339</v>
      </c>
      <c r="C9347" s="14">
        <f t="shared" ca="1" si="791"/>
        <v>0.3655871862718959</v>
      </c>
      <c r="E9347" s="7">
        <v>9339</v>
      </c>
      <c r="F9347" s="14">
        <f t="shared" ca="1" si="792"/>
        <v>0.73460849132887573</v>
      </c>
      <c r="H9347" s="7">
        <v>9339</v>
      </c>
      <c r="I9347" s="14">
        <f t="shared" ca="1" si="793"/>
        <v>0.12559755441897352</v>
      </c>
      <c r="T9347" s="7">
        <v>9339</v>
      </c>
      <c r="U9347" s="14">
        <f t="shared" ca="1" si="794"/>
        <v>1.2257932320197453</v>
      </c>
      <c r="Z9347" s="7">
        <v>9339</v>
      </c>
      <c r="AA9347" s="14">
        <f t="shared" ca="1" si="790"/>
        <v>0.35629876186252862</v>
      </c>
    </row>
    <row r="9348" spans="2:27" x14ac:dyDescent="0.25">
      <c r="B9348" s="7">
        <v>9340</v>
      </c>
      <c r="C9348" s="14">
        <f t="shared" ca="1" si="791"/>
        <v>0.3699957322159782</v>
      </c>
      <c r="E9348" s="7">
        <v>9340</v>
      </c>
      <c r="F9348" s="14">
        <f t="shared" ca="1" si="792"/>
        <v>0.16049704187310895</v>
      </c>
      <c r="H9348" s="7">
        <v>9340</v>
      </c>
      <c r="I9348" s="14">
        <f t="shared" ca="1" si="793"/>
        <v>-0.15190495441515178</v>
      </c>
      <c r="T9348" s="7">
        <v>9340</v>
      </c>
      <c r="U9348" s="14">
        <f t="shared" ca="1" si="794"/>
        <v>0.37858781967393534</v>
      </c>
      <c r="Z9348" s="7">
        <v>9340</v>
      </c>
      <c r="AA9348" s="14">
        <f t="shared" ca="1" si="790"/>
        <v>4.6195781797552432E-2</v>
      </c>
    </row>
    <row r="9349" spans="2:27" x14ac:dyDescent="0.25">
      <c r="B9349" s="7">
        <v>9341</v>
      </c>
      <c r="C9349" s="14">
        <f t="shared" ca="1" si="791"/>
        <v>-3.7669523509041361E-2</v>
      </c>
      <c r="E9349" s="7">
        <v>9341</v>
      </c>
      <c r="F9349" s="14">
        <f t="shared" ca="1" si="792"/>
        <v>-0.24320720796951359</v>
      </c>
      <c r="H9349" s="7">
        <v>9341</v>
      </c>
      <c r="I9349" s="14">
        <f t="shared" ca="1" si="793"/>
        <v>5.9552224474253165E-2</v>
      </c>
      <c r="T9349" s="7">
        <v>9341</v>
      </c>
      <c r="U9349" s="14">
        <f t="shared" ca="1" si="794"/>
        <v>-0.22132450700430178</v>
      </c>
      <c r="Z9349" s="7">
        <v>9341</v>
      </c>
      <c r="AA9349" s="14">
        <f t="shared" ca="1" si="790"/>
        <v>-5.0719954855535758E-2</v>
      </c>
    </row>
    <row r="9350" spans="2:27" x14ac:dyDescent="0.25">
      <c r="B9350" s="7">
        <v>9342</v>
      </c>
      <c r="C9350" s="14">
        <f t="shared" ca="1" si="791"/>
        <v>2.1835992771510125E-2</v>
      </c>
      <c r="E9350" s="7">
        <v>9342</v>
      </c>
      <c r="F9350" s="14">
        <f t="shared" ca="1" si="792"/>
        <v>5.1447475334866377E-2</v>
      </c>
      <c r="H9350" s="7">
        <v>9342</v>
      </c>
      <c r="I9350" s="14">
        <f t="shared" ca="1" si="793"/>
        <v>-0.30583796429994481</v>
      </c>
      <c r="T9350" s="7">
        <v>9342</v>
      </c>
      <c r="U9350" s="14">
        <f t="shared" ca="1" si="794"/>
        <v>-0.2325544961935683</v>
      </c>
      <c r="Z9350" s="7">
        <v>9342</v>
      </c>
      <c r="AA9350" s="14">
        <f t="shared" ca="1" si="790"/>
        <v>-0.13311754099521048</v>
      </c>
    </row>
    <row r="9351" spans="2:27" x14ac:dyDescent="0.25">
      <c r="B9351" s="7">
        <v>9343</v>
      </c>
      <c r="C9351" s="14">
        <f t="shared" ca="1" si="791"/>
        <v>0.58752003185240564</v>
      </c>
      <c r="E9351" s="7">
        <v>9343</v>
      </c>
      <c r="F9351" s="14">
        <f t="shared" ca="1" si="792"/>
        <v>0.27961024767667025</v>
      </c>
      <c r="H9351" s="7">
        <v>9343</v>
      </c>
      <c r="I9351" s="14">
        <f t="shared" ca="1" si="793"/>
        <v>-1.616284204569135E-2</v>
      </c>
      <c r="T9351" s="7">
        <v>9343</v>
      </c>
      <c r="U9351" s="14">
        <f t="shared" ca="1" si="794"/>
        <v>0.85096743748338444</v>
      </c>
      <c r="Z9351" s="7">
        <v>9343</v>
      </c>
      <c r="AA9351" s="14">
        <f t="shared" ca="1" si="790"/>
        <v>0.19330565965063654</v>
      </c>
    </row>
    <row r="9352" spans="2:27" x14ac:dyDescent="0.25">
      <c r="B9352" s="7">
        <v>9344</v>
      </c>
      <c r="C9352" s="14">
        <f t="shared" ca="1" si="791"/>
        <v>0.43954346057092819</v>
      </c>
      <c r="E9352" s="7">
        <v>9344</v>
      </c>
      <c r="F9352" s="14">
        <f t="shared" ca="1" si="792"/>
        <v>0.95649095368067749</v>
      </c>
      <c r="H9352" s="7">
        <v>9344</v>
      </c>
      <c r="I9352" s="14">
        <f t="shared" ca="1" si="793"/>
        <v>5.1670715155361882E-2</v>
      </c>
      <c r="T9352" s="7">
        <v>9344</v>
      </c>
      <c r="U9352" s="14">
        <f t="shared" ca="1" si="794"/>
        <v>1.4477051294069676</v>
      </c>
      <c r="Z9352" s="7">
        <v>9344</v>
      </c>
      <c r="AA9352" s="14">
        <f t="shared" ca="1" si="790"/>
        <v>0.40069133579606986</v>
      </c>
    </row>
    <row r="9353" spans="2:27" x14ac:dyDescent="0.25">
      <c r="B9353" s="7">
        <v>9345</v>
      </c>
      <c r="C9353" s="14">
        <f t="shared" ca="1" si="791"/>
        <v>-8.0283516043515607E-2</v>
      </c>
      <c r="E9353" s="7">
        <v>9345</v>
      </c>
      <c r="F9353" s="14">
        <f t="shared" ca="1" si="792"/>
        <v>0.24334371181257897</v>
      </c>
      <c r="H9353" s="7">
        <v>9345</v>
      </c>
      <c r="I9353" s="14">
        <f t="shared" ca="1" si="793"/>
        <v>-0.17116572927568091</v>
      </c>
      <c r="T9353" s="7">
        <v>9345</v>
      </c>
      <c r="U9353" s="14">
        <f t="shared" ca="1" si="794"/>
        <v>-8.1055335066175516E-3</v>
      </c>
      <c r="Z9353" s="7">
        <v>9345</v>
      </c>
      <c r="AA9353" s="14">
        <f t="shared" ca="1" si="790"/>
        <v>-2.8636454302769891E-2</v>
      </c>
    </row>
    <row r="9354" spans="2:27" x14ac:dyDescent="0.25">
      <c r="B9354" s="7">
        <v>9346</v>
      </c>
      <c r="C9354" s="14">
        <f t="shared" ca="1" si="791"/>
        <v>0.11079926498427364</v>
      </c>
      <c r="E9354" s="7">
        <v>9346</v>
      </c>
      <c r="F9354" s="14">
        <f t="shared" ca="1" si="792"/>
        <v>-1.0480598717140257</v>
      </c>
      <c r="H9354" s="7">
        <v>9346</v>
      </c>
      <c r="I9354" s="14">
        <f t="shared" ca="1" si="793"/>
        <v>0.34254682063701181</v>
      </c>
      <c r="T9354" s="7">
        <v>9346</v>
      </c>
      <c r="U9354" s="14">
        <f t="shared" ca="1" si="794"/>
        <v>-0.59471378609274028</v>
      </c>
      <c r="Z9354" s="7">
        <v>9346</v>
      </c>
      <c r="AA9354" s="14">
        <f t="shared" ref="AA9354:AA9417" ca="1" si="795">$AA$3*C9354+$AA$4*F9354+$AA$5*I9354</f>
        <v>-0.12098469819884705</v>
      </c>
    </row>
    <row r="9355" spans="2:27" x14ac:dyDescent="0.25">
      <c r="B9355" s="7">
        <v>9347</v>
      </c>
      <c r="C9355" s="14">
        <f t="shared" ref="C9355:C9418" ca="1" si="796">_xlfn.NORM.INV(RAND(),$C$3,$C$4)+($C$5*C9354)+($C$6*RAND())</f>
        <v>0.19639599503463942</v>
      </c>
      <c r="E9355" s="7">
        <v>9347</v>
      </c>
      <c r="F9355" s="14">
        <f t="shared" ref="F9355:F9418" ca="1" si="797">_xlfn.NORM.INV(RAND(),$F$3,$F$4)+($F$5*F9354)+($F$6*RAND())</f>
        <v>0.19911150855550708</v>
      </c>
      <c r="H9355" s="7">
        <v>9347</v>
      </c>
      <c r="I9355" s="14">
        <f t="shared" ref="I9355:I9418" ca="1" si="798">_xlfn.NORM.INV(RAND(),$I$3,$I$4)+($I$5*I9354)+($I$6*RAND())</f>
        <v>-0.23543621656615826</v>
      </c>
      <c r="T9355" s="7">
        <v>9347</v>
      </c>
      <c r="U9355" s="14">
        <f t="shared" ref="U9355:U9418" ca="1" si="799">C9355+F9355+I9355+$U$5*U9354+$U$6*RAND()</f>
        <v>0.16007128702398826</v>
      </c>
      <c r="Z9355" s="7">
        <v>9347</v>
      </c>
      <c r="AA9355" s="14">
        <f t="shared" ca="1" si="795"/>
        <v>-1.8705456709499121E-2</v>
      </c>
    </row>
    <row r="9356" spans="2:27" x14ac:dyDescent="0.25">
      <c r="B9356" s="7">
        <v>9348</v>
      </c>
      <c r="C9356" s="14">
        <f t="shared" ca="1" si="796"/>
        <v>-0.14600304477677351</v>
      </c>
      <c r="E9356" s="7">
        <v>9348</v>
      </c>
      <c r="F9356" s="14">
        <f t="shared" ca="1" si="797"/>
        <v>-0.10134980235989885</v>
      </c>
      <c r="H9356" s="7">
        <v>9348</v>
      </c>
      <c r="I9356" s="14">
        <f t="shared" ca="1" si="798"/>
        <v>-7.1955827604977304E-2</v>
      </c>
      <c r="T9356" s="7">
        <v>9348</v>
      </c>
      <c r="U9356" s="14">
        <f t="shared" ca="1" si="799"/>
        <v>-0.31930867474164965</v>
      </c>
      <c r="Z9356" s="7">
        <v>9348</v>
      </c>
      <c r="AA9356" s="14">
        <f t="shared" ca="1" si="795"/>
        <v>-9.5583463465813007E-2</v>
      </c>
    </row>
    <row r="9357" spans="2:27" x14ac:dyDescent="0.25">
      <c r="B9357" s="7">
        <v>9349</v>
      </c>
      <c r="C9357" s="14">
        <f t="shared" ca="1" si="796"/>
        <v>0.23522268647304889</v>
      </c>
      <c r="E9357" s="7">
        <v>9349</v>
      </c>
      <c r="F9357" s="14">
        <f t="shared" ca="1" si="797"/>
        <v>-0.16022849668586489</v>
      </c>
      <c r="H9357" s="7">
        <v>9349</v>
      </c>
      <c r="I9357" s="14">
        <f t="shared" ca="1" si="798"/>
        <v>-0.12257925513158338</v>
      </c>
      <c r="T9357" s="7">
        <v>9349</v>
      </c>
      <c r="U9357" s="14">
        <f t="shared" ca="1" si="799"/>
        <v>-4.758506534439938E-2</v>
      </c>
      <c r="Z9357" s="7">
        <v>9349</v>
      </c>
      <c r="AA9357" s="14">
        <f t="shared" ca="1" si="795"/>
        <v>-6.2313639276941377E-2</v>
      </c>
    </row>
    <row r="9358" spans="2:27" x14ac:dyDescent="0.25">
      <c r="B9358" s="7">
        <v>9350</v>
      </c>
      <c r="C9358" s="14">
        <f t="shared" ca="1" si="796"/>
        <v>-0.20845370157468707</v>
      </c>
      <c r="E9358" s="7">
        <v>9350</v>
      </c>
      <c r="F9358" s="14">
        <f t="shared" ca="1" si="797"/>
        <v>0.85178376005016321</v>
      </c>
      <c r="H9358" s="7">
        <v>9350</v>
      </c>
      <c r="I9358" s="14">
        <f t="shared" ca="1" si="798"/>
        <v>-1.7626533406571256E-2</v>
      </c>
      <c r="T9358" s="7">
        <v>9350</v>
      </c>
      <c r="U9358" s="14">
        <f t="shared" ca="1" si="799"/>
        <v>0.62570352506890492</v>
      </c>
      <c r="Z9358" s="7">
        <v>9350</v>
      </c>
      <c r="AA9358" s="14">
        <f t="shared" ca="1" si="795"/>
        <v>0.20503112099682591</v>
      </c>
    </row>
    <row r="9359" spans="2:27" x14ac:dyDescent="0.25">
      <c r="B9359" s="7">
        <v>9351</v>
      </c>
      <c r="C9359" s="14">
        <f t="shared" ca="1" si="796"/>
        <v>0.37065059921483112</v>
      </c>
      <c r="E9359" s="7">
        <v>9351</v>
      </c>
      <c r="F9359" s="14">
        <f t="shared" ca="1" si="797"/>
        <v>3.2788160948649406E-2</v>
      </c>
      <c r="H9359" s="7">
        <v>9351</v>
      </c>
      <c r="I9359" s="14">
        <f t="shared" ca="1" si="798"/>
        <v>-3.7462934006975354E-2</v>
      </c>
      <c r="T9359" s="7">
        <v>9351</v>
      </c>
      <c r="U9359" s="14">
        <f t="shared" ca="1" si="799"/>
        <v>0.36597582615650515</v>
      </c>
      <c r="Z9359" s="7">
        <v>9351</v>
      </c>
      <c r="AA9359" s="14">
        <f t="shared" ca="1" si="795"/>
        <v>6.523510112407338E-2</v>
      </c>
    </row>
    <row r="9360" spans="2:27" x14ac:dyDescent="0.25">
      <c r="B9360" s="7">
        <v>9352</v>
      </c>
      <c r="C9360" s="14">
        <f t="shared" ca="1" si="796"/>
        <v>0.30157944134441178</v>
      </c>
      <c r="E9360" s="7">
        <v>9352</v>
      </c>
      <c r="F9360" s="14">
        <f t="shared" ca="1" si="797"/>
        <v>-0.58901091616642387</v>
      </c>
      <c r="H9360" s="7">
        <v>9352</v>
      </c>
      <c r="I9360" s="14">
        <f t="shared" ca="1" si="798"/>
        <v>-0.21531790376686688</v>
      </c>
      <c r="T9360" s="7">
        <v>9352</v>
      </c>
      <c r="U9360" s="14">
        <f t="shared" ca="1" si="799"/>
        <v>-0.50274937858887903</v>
      </c>
      <c r="Z9360" s="7">
        <v>9352</v>
      </c>
      <c r="AA9360" s="14">
        <f t="shared" ca="1" si="795"/>
        <v>-0.22404633846447825</v>
      </c>
    </row>
    <row r="9361" spans="2:27" x14ac:dyDescent="0.25">
      <c r="B9361" s="7">
        <v>9353</v>
      </c>
      <c r="C9361" s="14">
        <f t="shared" ca="1" si="796"/>
        <v>-0.13454279496431509</v>
      </c>
      <c r="E9361" s="7">
        <v>9353</v>
      </c>
      <c r="F9361" s="14">
        <f t="shared" ca="1" si="797"/>
        <v>0.86823262102604204</v>
      </c>
      <c r="H9361" s="7">
        <v>9353</v>
      </c>
      <c r="I9361" s="14">
        <f t="shared" ca="1" si="798"/>
        <v>0.31188742912775136</v>
      </c>
      <c r="T9361" s="7">
        <v>9353</v>
      </c>
      <c r="U9361" s="14">
        <f t="shared" ca="1" si="799"/>
        <v>1.0455772551894782</v>
      </c>
      <c r="Z9361" s="7">
        <v>9353</v>
      </c>
      <c r="AA9361" s="14">
        <f t="shared" ca="1" si="795"/>
        <v>0.38950494187882523</v>
      </c>
    </row>
    <row r="9362" spans="2:27" x14ac:dyDescent="0.25">
      <c r="B9362" s="7">
        <v>9354</v>
      </c>
      <c r="C9362" s="14">
        <f t="shared" ca="1" si="796"/>
        <v>3.4668572529452789E-2</v>
      </c>
      <c r="E9362" s="7">
        <v>9354</v>
      </c>
      <c r="F9362" s="14">
        <f t="shared" ca="1" si="797"/>
        <v>2.7995731652420142E-2</v>
      </c>
      <c r="H9362" s="7">
        <v>9354</v>
      </c>
      <c r="I9362" s="14">
        <f t="shared" ca="1" si="798"/>
        <v>-0.45405585932174869</v>
      </c>
      <c r="T9362" s="7">
        <v>9354</v>
      </c>
      <c r="U9362" s="14">
        <f t="shared" ca="1" si="799"/>
        <v>-0.39139155513987578</v>
      </c>
      <c r="Z9362" s="7">
        <v>9354</v>
      </c>
      <c r="AA9362" s="14">
        <f t="shared" ca="1" si="795"/>
        <v>-0.21169549565925774</v>
      </c>
    </row>
    <row r="9363" spans="2:27" x14ac:dyDescent="0.25">
      <c r="B9363" s="7">
        <v>9355</v>
      </c>
      <c r="C9363" s="14">
        <f t="shared" ca="1" si="796"/>
        <v>0.59402417783345185</v>
      </c>
      <c r="E9363" s="7">
        <v>9355</v>
      </c>
      <c r="F9363" s="14">
        <f t="shared" ca="1" si="797"/>
        <v>-7.2713489620659044E-2</v>
      </c>
      <c r="H9363" s="7">
        <v>9355</v>
      </c>
      <c r="I9363" s="14">
        <f t="shared" ca="1" si="798"/>
        <v>0.20665549831607904</v>
      </c>
      <c r="T9363" s="7">
        <v>9355</v>
      </c>
      <c r="U9363" s="14">
        <f t="shared" ca="1" si="799"/>
        <v>0.72796618652887179</v>
      </c>
      <c r="Z9363" s="7">
        <v>9355</v>
      </c>
      <c r="AA9363" s="14">
        <f t="shared" ca="1" si="795"/>
        <v>0.20031853783853218</v>
      </c>
    </row>
    <row r="9364" spans="2:27" x14ac:dyDescent="0.25">
      <c r="B9364" s="7">
        <v>9356</v>
      </c>
      <c r="C9364" s="14">
        <f t="shared" ca="1" si="796"/>
        <v>0.2567899568020528</v>
      </c>
      <c r="E9364" s="7">
        <v>9356</v>
      </c>
      <c r="F9364" s="14">
        <f t="shared" ca="1" si="797"/>
        <v>-9.9094517921852199E-2</v>
      </c>
      <c r="H9364" s="7">
        <v>9356</v>
      </c>
      <c r="I9364" s="14">
        <f t="shared" ca="1" si="798"/>
        <v>0.20030651357755902</v>
      </c>
      <c r="T9364" s="7">
        <v>9356</v>
      </c>
      <c r="U9364" s="14">
        <f t="shared" ca="1" si="799"/>
        <v>0.35800195245775962</v>
      </c>
      <c r="Z9364" s="7">
        <v>9356</v>
      </c>
      <c r="AA9364" s="14">
        <f t="shared" ca="1" si="795"/>
        <v>0.1217828927726344</v>
      </c>
    </row>
    <row r="9365" spans="2:27" x14ac:dyDescent="0.25">
      <c r="B9365" s="7">
        <v>9357</v>
      </c>
      <c r="C9365" s="14">
        <f t="shared" ca="1" si="796"/>
        <v>0.39918701097964215</v>
      </c>
      <c r="E9365" s="7">
        <v>9357</v>
      </c>
      <c r="F9365" s="14">
        <f t="shared" ca="1" si="797"/>
        <v>0.76107761394818962</v>
      </c>
      <c r="H9365" s="7">
        <v>9357</v>
      </c>
      <c r="I9365" s="14">
        <f t="shared" ca="1" si="798"/>
        <v>-0.1257864181985745</v>
      </c>
      <c r="T9365" s="7">
        <v>9357</v>
      </c>
      <c r="U9365" s="14">
        <f t="shared" ca="1" si="799"/>
        <v>1.0344782067292573</v>
      </c>
      <c r="Z9365" s="7">
        <v>9357</v>
      </c>
      <c r="AA9365" s="14">
        <f t="shared" ca="1" si="795"/>
        <v>0.24526747728109805</v>
      </c>
    </row>
    <row r="9366" spans="2:27" x14ac:dyDescent="0.25">
      <c r="B9366" s="7">
        <v>9358</v>
      </c>
      <c r="C9366" s="14">
        <f t="shared" ca="1" si="796"/>
        <v>-0.35383055092093535</v>
      </c>
      <c r="E9366" s="7">
        <v>9358</v>
      </c>
      <c r="F9366" s="14">
        <f t="shared" ca="1" si="797"/>
        <v>0.66785520952657207</v>
      </c>
      <c r="H9366" s="7">
        <v>9358</v>
      </c>
      <c r="I9366" s="14">
        <f t="shared" ca="1" si="798"/>
        <v>0.34378163729419742</v>
      </c>
      <c r="T9366" s="7">
        <v>9358</v>
      </c>
      <c r="U9366" s="14">
        <f t="shared" ca="1" si="799"/>
        <v>0.65780629589983408</v>
      </c>
      <c r="Z9366" s="7">
        <v>9358</v>
      </c>
      <c r="AA9366" s="14">
        <f t="shared" ca="1" si="795"/>
        <v>0.30148127132088326</v>
      </c>
    </row>
    <row r="9367" spans="2:27" x14ac:dyDescent="0.25">
      <c r="B9367" s="7">
        <v>9359</v>
      </c>
      <c r="C9367" s="14">
        <f t="shared" ca="1" si="796"/>
        <v>-0.29876185796768751</v>
      </c>
      <c r="E9367" s="7">
        <v>9359</v>
      </c>
      <c r="F9367" s="14">
        <f t="shared" ca="1" si="797"/>
        <v>-0.1467928868492929</v>
      </c>
      <c r="H9367" s="7">
        <v>9359</v>
      </c>
      <c r="I9367" s="14">
        <f t="shared" ca="1" si="798"/>
        <v>-8.384290631828295E-2</v>
      </c>
      <c r="T9367" s="7">
        <v>9359</v>
      </c>
      <c r="U9367" s="14">
        <f t="shared" ca="1" si="799"/>
        <v>-0.52939765113526338</v>
      </c>
      <c r="Z9367" s="7">
        <v>9359</v>
      </c>
      <c r="AA9367" s="14">
        <f t="shared" ca="1" si="795"/>
        <v>-0.14571169080746685</v>
      </c>
    </row>
    <row r="9368" spans="2:27" x14ac:dyDescent="0.25">
      <c r="B9368" s="7">
        <v>9360</v>
      </c>
      <c r="C9368" s="14">
        <f t="shared" ca="1" si="796"/>
        <v>-0.10229917484688393</v>
      </c>
      <c r="E9368" s="7">
        <v>9360</v>
      </c>
      <c r="F9368" s="14">
        <f t="shared" ca="1" si="797"/>
        <v>-8.2068565414368577E-2</v>
      </c>
      <c r="H9368" s="7">
        <v>9360</v>
      </c>
      <c r="I9368" s="14">
        <f t="shared" ca="1" si="798"/>
        <v>-0.62521704338326345</v>
      </c>
      <c r="T9368" s="7">
        <v>9360</v>
      </c>
      <c r="U9368" s="14">
        <f t="shared" ca="1" si="799"/>
        <v>-0.80958478364451603</v>
      </c>
      <c r="Z9368" s="7">
        <v>9360</v>
      </c>
      <c r="AA9368" s="14">
        <f t="shared" ca="1" si="795"/>
        <v>-0.35768892628531906</v>
      </c>
    </row>
    <row r="9369" spans="2:27" x14ac:dyDescent="0.25">
      <c r="B9369" s="7">
        <v>9361</v>
      </c>
      <c r="C9369" s="14">
        <f t="shared" ca="1" si="796"/>
        <v>-0.3793341494541172</v>
      </c>
      <c r="E9369" s="7">
        <v>9361</v>
      </c>
      <c r="F9369" s="14">
        <f t="shared" ca="1" si="797"/>
        <v>0.89644506608935026</v>
      </c>
      <c r="H9369" s="7">
        <v>9361</v>
      </c>
      <c r="I9369" s="14">
        <f t="shared" ca="1" si="798"/>
        <v>-0.22766871428020374</v>
      </c>
      <c r="T9369" s="7">
        <v>9361</v>
      </c>
      <c r="U9369" s="14">
        <f t="shared" ca="1" si="799"/>
        <v>0.28944220235502927</v>
      </c>
      <c r="Z9369" s="7">
        <v>9361</v>
      </c>
      <c r="AA9369" s="14">
        <f t="shared" ca="1" si="795"/>
        <v>7.9232332795879767E-2</v>
      </c>
    </row>
    <row r="9370" spans="2:27" x14ac:dyDescent="0.25">
      <c r="B9370" s="7">
        <v>9362</v>
      </c>
      <c r="C9370" s="14">
        <f t="shared" ca="1" si="796"/>
        <v>-4.5397119778770964E-2</v>
      </c>
      <c r="E9370" s="7">
        <v>9362</v>
      </c>
      <c r="F9370" s="14">
        <f t="shared" ca="1" si="797"/>
        <v>4.1782400489011925E-2</v>
      </c>
      <c r="H9370" s="7">
        <v>9362</v>
      </c>
      <c r="I9370" s="14">
        <f t="shared" ca="1" si="798"/>
        <v>-0.39037175601849866</v>
      </c>
      <c r="T9370" s="7">
        <v>9362</v>
      </c>
      <c r="U9370" s="14">
        <f t="shared" ca="1" si="799"/>
        <v>-0.3939864753082577</v>
      </c>
      <c r="Z9370" s="7">
        <v>9362</v>
      </c>
      <c r="AA9370" s="14">
        <f t="shared" ca="1" si="795"/>
        <v>-0.19173058181829994</v>
      </c>
    </row>
    <row r="9371" spans="2:27" x14ac:dyDescent="0.25">
      <c r="B9371" s="7">
        <v>9363</v>
      </c>
      <c r="C9371" s="14">
        <f t="shared" ca="1" si="796"/>
        <v>0.14843676857698379</v>
      </c>
      <c r="E9371" s="7">
        <v>9363</v>
      </c>
      <c r="F9371" s="14">
        <f t="shared" ca="1" si="797"/>
        <v>-9.8240802685606421E-2</v>
      </c>
      <c r="H9371" s="7">
        <v>9363</v>
      </c>
      <c r="I9371" s="14">
        <f t="shared" ca="1" si="798"/>
        <v>-0.25686764988575045</v>
      </c>
      <c r="T9371" s="7">
        <v>9363</v>
      </c>
      <c r="U9371" s="14">
        <f t="shared" ca="1" si="799"/>
        <v>-0.20667168399437308</v>
      </c>
      <c r="Z9371" s="7">
        <v>9363</v>
      </c>
      <c r="AA9371" s="14">
        <f t="shared" ca="1" si="795"/>
        <v>-0.12821871203316038</v>
      </c>
    </row>
    <row r="9372" spans="2:27" x14ac:dyDescent="0.25">
      <c r="B9372" s="7">
        <v>9364</v>
      </c>
      <c r="C9372" s="14">
        <f t="shared" ca="1" si="796"/>
        <v>-0.14630656512920578</v>
      </c>
      <c r="E9372" s="7">
        <v>9364</v>
      </c>
      <c r="F9372" s="14">
        <f t="shared" ca="1" si="797"/>
        <v>-0.90880310902484929</v>
      </c>
      <c r="H9372" s="7">
        <v>9364</v>
      </c>
      <c r="I9372" s="14">
        <f t="shared" ca="1" si="798"/>
        <v>0.18897770440712969</v>
      </c>
      <c r="T9372" s="7">
        <v>9364</v>
      </c>
      <c r="U9372" s="14">
        <f t="shared" ca="1" si="799"/>
        <v>-0.86613196974692541</v>
      </c>
      <c r="Z9372" s="7">
        <v>9364</v>
      </c>
      <c r="AA9372" s="14">
        <f t="shared" ca="1" si="795"/>
        <v>-0.20741339352973109</v>
      </c>
    </row>
    <row r="9373" spans="2:27" x14ac:dyDescent="0.25">
      <c r="B9373" s="7">
        <v>9365</v>
      </c>
      <c r="C9373" s="14">
        <f t="shared" ca="1" si="796"/>
        <v>0.24038316661567088</v>
      </c>
      <c r="E9373" s="7">
        <v>9365</v>
      </c>
      <c r="F9373" s="14">
        <f t="shared" ca="1" si="797"/>
        <v>0.21305978763480971</v>
      </c>
      <c r="H9373" s="7">
        <v>9365</v>
      </c>
      <c r="I9373" s="14">
        <f t="shared" ca="1" si="798"/>
        <v>7.768459082491154E-2</v>
      </c>
      <c r="T9373" s="7">
        <v>9365</v>
      </c>
      <c r="U9373" s="14">
        <f t="shared" ca="1" si="799"/>
        <v>0.53112754507539217</v>
      </c>
      <c r="Z9373" s="7">
        <v>9365</v>
      </c>
      <c r="AA9373" s="14">
        <f t="shared" ca="1" si="795"/>
        <v>0.15083686502603286</v>
      </c>
    </row>
    <row r="9374" spans="2:27" x14ac:dyDescent="0.25">
      <c r="B9374" s="7">
        <v>9366</v>
      </c>
      <c r="C9374" s="14">
        <f t="shared" ca="1" si="796"/>
        <v>0.35224129552055128</v>
      </c>
      <c r="E9374" s="7">
        <v>9366</v>
      </c>
      <c r="F9374" s="14">
        <f t="shared" ca="1" si="797"/>
        <v>-0.10955312324269886</v>
      </c>
      <c r="H9374" s="7">
        <v>9366</v>
      </c>
      <c r="I9374" s="14">
        <f t="shared" ca="1" si="798"/>
        <v>0.4226704515488256</v>
      </c>
      <c r="T9374" s="7">
        <v>9366</v>
      </c>
      <c r="U9374" s="14">
        <f t="shared" ca="1" si="799"/>
        <v>0.66535862382667799</v>
      </c>
      <c r="Z9374" s="7">
        <v>9366</v>
      </c>
      <c r="AA9374" s="14">
        <f t="shared" ca="1" si="795"/>
        <v>0.24891754790571341</v>
      </c>
    </row>
    <row r="9375" spans="2:27" x14ac:dyDescent="0.25">
      <c r="B9375" s="7">
        <v>9367</v>
      </c>
      <c r="C9375" s="14">
        <f t="shared" ca="1" si="796"/>
        <v>2.0907153452200275E-2</v>
      </c>
      <c r="E9375" s="7">
        <v>9367</v>
      </c>
      <c r="F9375" s="14">
        <f t="shared" ca="1" si="797"/>
        <v>-8.0963735913630652E-2</v>
      </c>
      <c r="H9375" s="7">
        <v>9367</v>
      </c>
      <c r="I9375" s="14">
        <f t="shared" ca="1" si="798"/>
        <v>-0.11804648374954263</v>
      </c>
      <c r="T9375" s="7">
        <v>9367</v>
      </c>
      <c r="U9375" s="14">
        <f t="shared" ca="1" si="799"/>
        <v>-0.17810306621097299</v>
      </c>
      <c r="Z9375" s="7">
        <v>9367</v>
      </c>
      <c r="AA9375" s="14">
        <f t="shared" ca="1" si="795"/>
        <v>-7.9130931958420456E-2</v>
      </c>
    </row>
    <row r="9376" spans="2:27" x14ac:dyDescent="0.25">
      <c r="B9376" s="7">
        <v>9368</v>
      </c>
      <c r="C9376" s="14">
        <f t="shared" ca="1" si="796"/>
        <v>1.2727713105600325E-2</v>
      </c>
      <c r="E9376" s="7">
        <v>9368</v>
      </c>
      <c r="F9376" s="14">
        <f t="shared" ca="1" si="797"/>
        <v>-8.3057054390643786E-2</v>
      </c>
      <c r="H9376" s="7">
        <v>9368</v>
      </c>
      <c r="I9376" s="14">
        <f t="shared" ca="1" si="798"/>
        <v>-0.32679745208913558</v>
      </c>
      <c r="T9376" s="7">
        <v>9368</v>
      </c>
      <c r="U9376" s="14">
        <f t="shared" ca="1" si="799"/>
        <v>-0.39712679337417905</v>
      </c>
      <c r="Z9376" s="7">
        <v>9368</v>
      </c>
      <c r="AA9376" s="14">
        <f t="shared" ca="1" si="795"/>
        <v>-0.18577029974064085</v>
      </c>
    </row>
    <row r="9377" spans="2:27" x14ac:dyDescent="0.25">
      <c r="B9377" s="7">
        <v>9369</v>
      </c>
      <c r="C9377" s="14">
        <f t="shared" ca="1" si="796"/>
        <v>0.11504143856128668</v>
      </c>
      <c r="E9377" s="7">
        <v>9369</v>
      </c>
      <c r="F9377" s="14">
        <f t="shared" ca="1" si="797"/>
        <v>3.7272109375982493E-2</v>
      </c>
      <c r="H9377" s="7">
        <v>9369</v>
      </c>
      <c r="I9377" s="14">
        <f t="shared" ca="1" si="798"/>
        <v>0.12260420324943368</v>
      </c>
      <c r="T9377" s="7">
        <v>9369</v>
      </c>
      <c r="U9377" s="14">
        <f t="shared" ca="1" si="799"/>
        <v>0.27491775118670286</v>
      </c>
      <c r="Z9377" s="7">
        <v>9369</v>
      </c>
      <c r="AA9377" s="14">
        <f t="shared" ca="1" si="795"/>
        <v>9.5492022149768929E-2</v>
      </c>
    </row>
    <row r="9378" spans="2:27" x14ac:dyDescent="0.25">
      <c r="B9378" s="7">
        <v>9370</v>
      </c>
      <c r="C9378" s="14">
        <f t="shared" ca="1" si="796"/>
        <v>-0.20363460830841768</v>
      </c>
      <c r="E9378" s="7">
        <v>9370</v>
      </c>
      <c r="F9378" s="14">
        <f t="shared" ca="1" si="797"/>
        <v>0.79757226274173076</v>
      </c>
      <c r="H9378" s="7">
        <v>9370</v>
      </c>
      <c r="I9378" s="14">
        <f t="shared" ca="1" si="798"/>
        <v>-0.12316377026234264</v>
      </c>
      <c r="T9378" s="7">
        <v>9370</v>
      </c>
      <c r="U9378" s="14">
        <f t="shared" ca="1" si="799"/>
        <v>0.47077388417097038</v>
      </c>
      <c r="Z9378" s="7">
        <v>9370</v>
      </c>
      <c r="AA9378" s="14">
        <f t="shared" ca="1" si="795"/>
        <v>0.13696287202966434</v>
      </c>
    </row>
    <row r="9379" spans="2:27" x14ac:dyDescent="0.25">
      <c r="B9379" s="7">
        <v>9371</v>
      </c>
      <c r="C9379" s="14">
        <f t="shared" ca="1" si="796"/>
        <v>6.3966916075580776E-2</v>
      </c>
      <c r="E9379" s="7">
        <v>9371</v>
      </c>
      <c r="F9379" s="14">
        <f t="shared" ca="1" si="797"/>
        <v>0.73437024494487735</v>
      </c>
      <c r="H9379" s="7">
        <v>9371</v>
      </c>
      <c r="I9379" s="14">
        <f t="shared" ca="1" si="798"/>
        <v>0.13277193664562287</v>
      </c>
      <c r="T9379" s="7">
        <v>9371</v>
      </c>
      <c r="U9379" s="14">
        <f t="shared" ca="1" si="799"/>
        <v>0.93110909766608096</v>
      </c>
      <c r="Z9379" s="7">
        <v>9371</v>
      </c>
      <c r="AA9379" s="14">
        <f t="shared" ca="1" si="795"/>
        <v>0.29949042502139078</v>
      </c>
    </row>
    <row r="9380" spans="2:27" x14ac:dyDescent="0.25">
      <c r="B9380" s="7">
        <v>9372</v>
      </c>
      <c r="C9380" s="14">
        <f t="shared" ca="1" si="796"/>
        <v>0.34852818972526534</v>
      </c>
      <c r="E9380" s="7">
        <v>9372</v>
      </c>
      <c r="F9380" s="14">
        <f t="shared" ca="1" si="797"/>
        <v>0.68768875386959849</v>
      </c>
      <c r="H9380" s="7">
        <v>9372</v>
      </c>
      <c r="I9380" s="14">
        <f t="shared" ca="1" si="798"/>
        <v>-0.30822802734990723</v>
      </c>
      <c r="T9380" s="7">
        <v>9372</v>
      </c>
      <c r="U9380" s="14">
        <f t="shared" ca="1" si="799"/>
        <v>0.72798891624495665</v>
      </c>
      <c r="Z9380" s="7">
        <v>9372</v>
      </c>
      <c r="AA9380" s="14">
        <f t="shared" ca="1" si="795"/>
        <v>0.12189825043097899</v>
      </c>
    </row>
    <row r="9381" spans="2:27" x14ac:dyDescent="0.25">
      <c r="B9381" s="7">
        <v>9373</v>
      </c>
      <c r="C9381" s="14">
        <f t="shared" ca="1" si="796"/>
        <v>0.25961014456502474</v>
      </c>
      <c r="E9381" s="7">
        <v>9373</v>
      </c>
      <c r="F9381" s="14">
        <f t="shared" ca="1" si="797"/>
        <v>3.3472702019160527E-3</v>
      </c>
      <c r="H9381" s="7">
        <v>9373</v>
      </c>
      <c r="I9381" s="14">
        <f t="shared" ca="1" si="798"/>
        <v>-0.4438701481605527</v>
      </c>
      <c r="T9381" s="7">
        <v>9373</v>
      </c>
      <c r="U9381" s="14">
        <f t="shared" ca="1" si="799"/>
        <v>-0.18091273339361191</v>
      </c>
      <c r="Z9381" s="7">
        <v>9373</v>
      </c>
      <c r="AA9381" s="14">
        <f t="shared" ca="1" si="795"/>
        <v>-0.16900886410669658</v>
      </c>
    </row>
    <row r="9382" spans="2:27" x14ac:dyDescent="0.25">
      <c r="B9382" s="7">
        <v>9374</v>
      </c>
      <c r="C9382" s="14">
        <f t="shared" ca="1" si="796"/>
        <v>8.9058939286947331E-2</v>
      </c>
      <c r="E9382" s="7">
        <v>9374</v>
      </c>
      <c r="F9382" s="14">
        <f t="shared" ca="1" si="797"/>
        <v>-0.18002799894897378</v>
      </c>
      <c r="H9382" s="7">
        <v>9374</v>
      </c>
      <c r="I9382" s="14">
        <f t="shared" ca="1" si="798"/>
        <v>0.11451771241034726</v>
      </c>
      <c r="T9382" s="7">
        <v>9374</v>
      </c>
      <c r="U9382" s="14">
        <f t="shared" ca="1" si="799"/>
        <v>2.3548652748320811E-2</v>
      </c>
      <c r="Z9382" s="7">
        <v>9374</v>
      </c>
      <c r="AA9382" s="14">
        <f t="shared" ca="1" si="795"/>
        <v>2.1062244377870964E-2</v>
      </c>
    </row>
    <row r="9383" spans="2:27" x14ac:dyDescent="0.25">
      <c r="B9383" s="7">
        <v>9375</v>
      </c>
      <c r="C9383" s="14">
        <f t="shared" ca="1" si="796"/>
        <v>-3.5316319407459724E-2</v>
      </c>
      <c r="E9383" s="7">
        <v>9375</v>
      </c>
      <c r="F9383" s="14">
        <f t="shared" ca="1" si="797"/>
        <v>0.10032940901205628</v>
      </c>
      <c r="H9383" s="7">
        <v>9375</v>
      </c>
      <c r="I9383" s="14">
        <f t="shared" ca="1" si="798"/>
        <v>0.18532880752618253</v>
      </c>
      <c r="T9383" s="7">
        <v>9375</v>
      </c>
      <c r="U9383" s="14">
        <f t="shared" ca="1" si="799"/>
        <v>0.25034189713077909</v>
      </c>
      <c r="Z9383" s="7">
        <v>9375</v>
      </c>
      <c r="AA9383" s="14">
        <f t="shared" ca="1" si="795"/>
        <v>0.1156999625852162</v>
      </c>
    </row>
    <row r="9384" spans="2:27" x14ac:dyDescent="0.25">
      <c r="B9384" s="7">
        <v>9376</v>
      </c>
      <c r="C9384" s="14">
        <f t="shared" ca="1" si="796"/>
        <v>-6.5222835583416683E-2</v>
      </c>
      <c r="E9384" s="7">
        <v>9376</v>
      </c>
      <c r="F9384" s="14">
        <f t="shared" ca="1" si="797"/>
        <v>-0.44054854982548874</v>
      </c>
      <c r="H9384" s="7">
        <v>9376</v>
      </c>
      <c r="I9384" s="14">
        <f t="shared" ca="1" si="798"/>
        <v>5.7214490698764456E-2</v>
      </c>
      <c r="T9384" s="7">
        <v>9376</v>
      </c>
      <c r="U9384" s="14">
        <f t="shared" ca="1" si="799"/>
        <v>-0.44855689471014099</v>
      </c>
      <c r="Z9384" s="7">
        <v>9376</v>
      </c>
      <c r="AA9384" s="14">
        <f t="shared" ca="1" si="795"/>
        <v>-0.11660188671494773</v>
      </c>
    </row>
    <row r="9385" spans="2:27" x14ac:dyDescent="0.25">
      <c r="B9385" s="7">
        <v>9377</v>
      </c>
      <c r="C9385" s="14">
        <f t="shared" ca="1" si="796"/>
        <v>-0.2875266040527531</v>
      </c>
      <c r="E9385" s="7">
        <v>9377</v>
      </c>
      <c r="F9385" s="14">
        <f t="shared" ca="1" si="797"/>
        <v>0.44986798429620312</v>
      </c>
      <c r="H9385" s="7">
        <v>9377</v>
      </c>
      <c r="I9385" s="14">
        <f t="shared" ca="1" si="798"/>
        <v>-9.1630543949932364E-2</v>
      </c>
      <c r="T9385" s="7">
        <v>9377</v>
      </c>
      <c r="U9385" s="14">
        <f t="shared" ca="1" si="799"/>
        <v>7.0710836293517654E-2</v>
      </c>
      <c r="Z9385" s="7">
        <v>9377</v>
      </c>
      <c r="AA9385" s="14">
        <f t="shared" ca="1" si="795"/>
        <v>3.1639802503344111E-2</v>
      </c>
    </row>
    <row r="9386" spans="2:27" x14ac:dyDescent="0.25">
      <c r="B9386" s="7">
        <v>9378</v>
      </c>
      <c r="C9386" s="14">
        <f t="shared" ca="1" si="796"/>
        <v>-0.33257844910718515</v>
      </c>
      <c r="E9386" s="7">
        <v>9378</v>
      </c>
      <c r="F9386" s="14">
        <f t="shared" ca="1" si="797"/>
        <v>0.4785845670341321</v>
      </c>
      <c r="H9386" s="7">
        <v>9378</v>
      </c>
      <c r="I9386" s="14">
        <f t="shared" ca="1" si="798"/>
        <v>-0.19667228326067326</v>
      </c>
      <c r="T9386" s="7">
        <v>9378</v>
      </c>
      <c r="U9386" s="14">
        <f t="shared" ca="1" si="799"/>
        <v>-5.066616533372631E-2</v>
      </c>
      <c r="Z9386" s="7">
        <v>9378</v>
      </c>
      <c r="AA9386" s="14">
        <f t="shared" ca="1" si="795"/>
        <v>-2.1276461341534034E-2</v>
      </c>
    </row>
    <row r="9387" spans="2:27" x14ac:dyDescent="0.25">
      <c r="B9387" s="7">
        <v>9379</v>
      </c>
      <c r="C9387" s="14">
        <f t="shared" ca="1" si="796"/>
        <v>-0.38348723454009831</v>
      </c>
      <c r="E9387" s="7">
        <v>9379</v>
      </c>
      <c r="F9387" s="14">
        <f t="shared" ca="1" si="797"/>
        <v>0.10550924977027926</v>
      </c>
      <c r="H9387" s="7">
        <v>9379</v>
      </c>
      <c r="I9387" s="14">
        <f t="shared" ca="1" si="798"/>
        <v>1.1090785364854208E-2</v>
      </c>
      <c r="T9387" s="7">
        <v>9379</v>
      </c>
      <c r="U9387" s="14">
        <f t="shared" ca="1" si="799"/>
        <v>-0.26688719940496486</v>
      </c>
      <c r="Z9387" s="7">
        <v>9379</v>
      </c>
      <c r="AA9387" s="14">
        <f t="shared" ca="1" si="795"/>
        <v>-3.9499279294508784E-2</v>
      </c>
    </row>
    <row r="9388" spans="2:27" x14ac:dyDescent="0.25">
      <c r="B9388" s="7">
        <v>9380</v>
      </c>
      <c r="C9388" s="14">
        <f t="shared" ca="1" si="796"/>
        <v>0.27492510400372439</v>
      </c>
      <c r="E9388" s="7">
        <v>9380</v>
      </c>
      <c r="F9388" s="14">
        <f t="shared" ca="1" si="797"/>
        <v>0.26632135397704548</v>
      </c>
      <c r="H9388" s="7">
        <v>9380</v>
      </c>
      <c r="I9388" s="14">
        <f t="shared" ca="1" si="798"/>
        <v>-5.3252731875355848E-2</v>
      </c>
      <c r="T9388" s="7">
        <v>9380</v>
      </c>
      <c r="U9388" s="14">
        <f t="shared" ca="1" si="799"/>
        <v>0.48799372610541403</v>
      </c>
      <c r="Z9388" s="7">
        <v>9380</v>
      </c>
      <c r="AA9388" s="14">
        <f t="shared" ca="1" si="795"/>
        <v>0.1082550610561806</v>
      </c>
    </row>
    <row r="9389" spans="2:27" x14ac:dyDescent="0.25">
      <c r="B9389" s="7">
        <v>9381</v>
      </c>
      <c r="C9389" s="14">
        <f t="shared" ca="1" si="796"/>
        <v>-0.26167342127937665</v>
      </c>
      <c r="E9389" s="7">
        <v>9381</v>
      </c>
      <c r="F9389" s="14">
        <f t="shared" ca="1" si="797"/>
        <v>-0.25199549368558238</v>
      </c>
      <c r="H9389" s="7">
        <v>9381</v>
      </c>
      <c r="I9389" s="14">
        <f t="shared" ca="1" si="798"/>
        <v>3.0133499245166631E-3</v>
      </c>
      <c r="T9389" s="7">
        <v>9381</v>
      </c>
      <c r="U9389" s="14">
        <f t="shared" ca="1" si="799"/>
        <v>-0.51065556504044241</v>
      </c>
      <c r="Z9389" s="7">
        <v>9381</v>
      </c>
      <c r="AA9389" s="14">
        <f t="shared" ca="1" si="795"/>
        <v>-0.12642665739929171</v>
      </c>
    </row>
    <row r="9390" spans="2:27" x14ac:dyDescent="0.25">
      <c r="B9390" s="7">
        <v>9382</v>
      </c>
      <c r="C9390" s="14">
        <f t="shared" ca="1" si="796"/>
        <v>-0.35017226469469515</v>
      </c>
      <c r="E9390" s="7">
        <v>9382</v>
      </c>
      <c r="F9390" s="14">
        <f t="shared" ca="1" si="797"/>
        <v>-3.3356078205324297E-2</v>
      </c>
      <c r="H9390" s="7">
        <v>9382</v>
      </c>
      <c r="I9390" s="14">
        <f t="shared" ca="1" si="798"/>
        <v>-2.086919431537021E-3</v>
      </c>
      <c r="T9390" s="7">
        <v>9382</v>
      </c>
      <c r="U9390" s="14">
        <f t="shared" ca="1" si="799"/>
        <v>-0.38561526233155652</v>
      </c>
      <c r="Z9390" s="7">
        <v>9382</v>
      </c>
      <c r="AA9390" s="14">
        <f t="shared" ca="1" si="795"/>
        <v>-8.1084736116304831E-2</v>
      </c>
    </row>
    <row r="9391" spans="2:27" x14ac:dyDescent="0.25">
      <c r="B9391" s="7">
        <v>9383</v>
      </c>
      <c r="C9391" s="14">
        <f t="shared" ca="1" si="796"/>
        <v>-0.26451338354562975</v>
      </c>
      <c r="E9391" s="7">
        <v>9383</v>
      </c>
      <c r="F9391" s="14">
        <f t="shared" ca="1" si="797"/>
        <v>0.12124165221076827</v>
      </c>
      <c r="H9391" s="7">
        <v>9383</v>
      </c>
      <c r="I9391" s="14">
        <f t="shared" ca="1" si="798"/>
        <v>3.2811890894981419E-2</v>
      </c>
      <c r="T9391" s="7">
        <v>9383</v>
      </c>
      <c r="U9391" s="14">
        <f t="shared" ca="1" si="799"/>
        <v>-0.11045984043988007</v>
      </c>
      <c r="Z9391" s="7">
        <v>9383</v>
      </c>
      <c r="AA9391" s="14">
        <f t="shared" ca="1" si="795"/>
        <v>-1.2423559840476356E-4</v>
      </c>
    </row>
    <row r="9392" spans="2:27" x14ac:dyDescent="0.25">
      <c r="B9392" s="7">
        <v>9384</v>
      </c>
      <c r="C9392" s="14">
        <f t="shared" ca="1" si="796"/>
        <v>-0.22937327614982855</v>
      </c>
      <c r="E9392" s="7">
        <v>9384</v>
      </c>
      <c r="F9392" s="14">
        <f t="shared" ca="1" si="797"/>
        <v>3.9520664689395524E-2</v>
      </c>
      <c r="H9392" s="7">
        <v>9384</v>
      </c>
      <c r="I9392" s="14">
        <f t="shared" ca="1" si="798"/>
        <v>-0.35721882102544111</v>
      </c>
      <c r="T9392" s="7">
        <v>9384</v>
      </c>
      <c r="U9392" s="14">
        <f t="shared" ca="1" si="799"/>
        <v>-0.54707143248587409</v>
      </c>
      <c r="Z9392" s="7">
        <v>9384</v>
      </c>
      <c r="AA9392" s="14">
        <f t="shared" ca="1" si="795"/>
        <v>-0.21262786633586761</v>
      </c>
    </row>
    <row r="9393" spans="2:27" x14ac:dyDescent="0.25">
      <c r="B9393" s="7">
        <v>9385</v>
      </c>
      <c r="C9393" s="14">
        <f t="shared" ca="1" si="796"/>
        <v>-0.22748397407161097</v>
      </c>
      <c r="E9393" s="7">
        <v>9385</v>
      </c>
      <c r="F9393" s="14">
        <f t="shared" ca="1" si="797"/>
        <v>-0.39968801529195985</v>
      </c>
      <c r="H9393" s="7">
        <v>9385</v>
      </c>
      <c r="I9393" s="14">
        <f t="shared" ca="1" si="798"/>
        <v>-0.19424348772617878</v>
      </c>
      <c r="T9393" s="7">
        <v>9385</v>
      </c>
      <c r="U9393" s="14">
        <f t="shared" ca="1" si="799"/>
        <v>-0.82141547708974949</v>
      </c>
      <c r="Z9393" s="7">
        <v>9385</v>
      </c>
      <c r="AA9393" s="14">
        <f t="shared" ca="1" si="795"/>
        <v>-0.26252494326499953</v>
      </c>
    </row>
    <row r="9394" spans="2:27" x14ac:dyDescent="0.25">
      <c r="B9394" s="7">
        <v>9386</v>
      </c>
      <c r="C9394" s="14">
        <f t="shared" ca="1" si="796"/>
        <v>0.47053891232284206</v>
      </c>
      <c r="E9394" s="7">
        <v>9386</v>
      </c>
      <c r="F9394" s="14">
        <f t="shared" ca="1" si="797"/>
        <v>-0.22098826885456843</v>
      </c>
      <c r="H9394" s="7">
        <v>9386</v>
      </c>
      <c r="I9394" s="14">
        <f t="shared" ca="1" si="798"/>
        <v>0.14227985605393767</v>
      </c>
      <c r="T9394" s="7">
        <v>9386</v>
      </c>
      <c r="U9394" s="14">
        <f t="shared" ca="1" si="799"/>
        <v>0.39183049952221127</v>
      </c>
      <c r="Z9394" s="7">
        <v>9386</v>
      </c>
      <c r="AA9394" s="14">
        <f t="shared" ca="1" si="795"/>
        <v>9.8951229835166715E-2</v>
      </c>
    </row>
    <row r="9395" spans="2:27" x14ac:dyDescent="0.25">
      <c r="B9395" s="7">
        <v>9387</v>
      </c>
      <c r="C9395" s="14">
        <f t="shared" ca="1" si="796"/>
        <v>0.64969319054398855</v>
      </c>
      <c r="E9395" s="7">
        <v>9387</v>
      </c>
      <c r="F9395" s="14">
        <f t="shared" ca="1" si="797"/>
        <v>0.58571452444930683</v>
      </c>
      <c r="H9395" s="7">
        <v>9387</v>
      </c>
      <c r="I9395" s="14">
        <f t="shared" ca="1" si="798"/>
        <v>-0.24786786587092696</v>
      </c>
      <c r="T9395" s="7">
        <v>9387</v>
      </c>
      <c r="U9395" s="14">
        <f t="shared" ca="1" si="799"/>
        <v>0.98753984912236836</v>
      </c>
      <c r="Z9395" s="7">
        <v>9387</v>
      </c>
      <c r="AA9395" s="14">
        <f t="shared" ca="1" si="795"/>
        <v>0.18171906250812628</v>
      </c>
    </row>
    <row r="9396" spans="2:27" x14ac:dyDescent="0.25">
      <c r="B9396" s="7">
        <v>9388</v>
      </c>
      <c r="C9396" s="14">
        <f t="shared" ca="1" si="796"/>
        <v>1.9158179148897309E-2</v>
      </c>
      <c r="E9396" s="7">
        <v>9388</v>
      </c>
      <c r="F9396" s="14">
        <f t="shared" ca="1" si="797"/>
        <v>0.69638992240813691</v>
      </c>
      <c r="H9396" s="7">
        <v>9388</v>
      </c>
      <c r="I9396" s="14">
        <f t="shared" ca="1" si="798"/>
        <v>4.3072996079034948E-2</v>
      </c>
      <c r="T9396" s="7">
        <v>9388</v>
      </c>
      <c r="U9396" s="14">
        <f t="shared" ca="1" si="799"/>
        <v>0.75862109763606911</v>
      </c>
      <c r="Z9396" s="7">
        <v>9388</v>
      </c>
      <c r="AA9396" s="14">
        <f t="shared" ca="1" si="795"/>
        <v>0.23428511059173801</v>
      </c>
    </row>
    <row r="9397" spans="2:27" x14ac:dyDescent="0.25">
      <c r="B9397" s="7">
        <v>9389</v>
      </c>
      <c r="C9397" s="14">
        <f t="shared" ca="1" si="796"/>
        <v>0.16059020870520491</v>
      </c>
      <c r="E9397" s="7">
        <v>9389</v>
      </c>
      <c r="F9397" s="14">
        <f t="shared" ca="1" si="797"/>
        <v>-4.7600808519769083E-2</v>
      </c>
      <c r="H9397" s="7">
        <v>9389</v>
      </c>
      <c r="I9397" s="14">
        <f t="shared" ca="1" si="798"/>
        <v>0.14581034752751892</v>
      </c>
      <c r="T9397" s="7">
        <v>9389</v>
      </c>
      <c r="U9397" s="14">
        <f t="shared" ca="1" si="799"/>
        <v>0.25879974771295478</v>
      </c>
      <c r="Z9397" s="7">
        <v>9389</v>
      </c>
      <c r="AA9397" s="14">
        <f t="shared" ca="1" si="795"/>
        <v>9.0742972948869724E-2</v>
      </c>
    </row>
    <row r="9398" spans="2:27" x14ac:dyDescent="0.25">
      <c r="B9398" s="7">
        <v>9390</v>
      </c>
      <c r="C9398" s="14">
        <f t="shared" ca="1" si="796"/>
        <v>7.3972666698632727E-2</v>
      </c>
      <c r="E9398" s="7">
        <v>9390</v>
      </c>
      <c r="F9398" s="14">
        <f t="shared" ca="1" si="797"/>
        <v>0.27532813793490091</v>
      </c>
      <c r="H9398" s="7">
        <v>9390</v>
      </c>
      <c r="I9398" s="14">
        <f t="shared" ca="1" si="798"/>
        <v>0.32613368217260003</v>
      </c>
      <c r="T9398" s="7">
        <v>9390</v>
      </c>
      <c r="U9398" s="14">
        <f t="shared" ca="1" si="799"/>
        <v>0.67543448680613372</v>
      </c>
      <c r="Z9398" s="7">
        <v>9390</v>
      </c>
      <c r="AA9398" s="14">
        <f t="shared" ca="1" si="795"/>
        <v>0.26045981580649685</v>
      </c>
    </row>
    <row r="9399" spans="2:27" x14ac:dyDescent="0.25">
      <c r="B9399" s="7">
        <v>9391</v>
      </c>
      <c r="C9399" s="14">
        <f t="shared" ca="1" si="796"/>
        <v>0.17543800751482952</v>
      </c>
      <c r="E9399" s="7">
        <v>9391</v>
      </c>
      <c r="F9399" s="14">
        <f t="shared" ca="1" si="797"/>
        <v>-0.51337097190416736</v>
      </c>
      <c r="H9399" s="7">
        <v>9391</v>
      </c>
      <c r="I9399" s="14">
        <f t="shared" ca="1" si="798"/>
        <v>-0.17963781777218846</v>
      </c>
      <c r="T9399" s="7">
        <v>9391</v>
      </c>
      <c r="U9399" s="14">
        <f t="shared" ca="1" si="799"/>
        <v>-0.5175707821615263</v>
      </c>
      <c r="Z9399" s="7">
        <v>9391</v>
      </c>
      <c r="AA9399" s="14">
        <f t="shared" ca="1" si="795"/>
        <v>-0.20874259895437852</v>
      </c>
    </row>
    <row r="9400" spans="2:27" x14ac:dyDescent="0.25">
      <c r="B9400" s="7">
        <v>9392</v>
      </c>
      <c r="C9400" s="14">
        <f t="shared" ca="1" si="796"/>
        <v>0.20948451030706866</v>
      </c>
      <c r="E9400" s="7">
        <v>9392</v>
      </c>
      <c r="F9400" s="14">
        <f t="shared" ca="1" si="797"/>
        <v>-0.13046189004872208</v>
      </c>
      <c r="H9400" s="7">
        <v>9392</v>
      </c>
      <c r="I9400" s="14">
        <f t="shared" ca="1" si="798"/>
        <v>-0.3578022670959477</v>
      </c>
      <c r="T9400" s="7">
        <v>9392</v>
      </c>
      <c r="U9400" s="14">
        <f t="shared" ca="1" si="799"/>
        <v>-0.27877964683760115</v>
      </c>
      <c r="Z9400" s="7">
        <v>9392</v>
      </c>
      <c r="AA9400" s="14">
        <f t="shared" ca="1" si="795"/>
        <v>-0.17614279850117673</v>
      </c>
    </row>
    <row r="9401" spans="2:27" x14ac:dyDescent="0.25">
      <c r="B9401" s="7">
        <v>9393</v>
      </c>
      <c r="C9401" s="14">
        <f t="shared" ca="1" si="796"/>
        <v>5.5894439127773032E-2</v>
      </c>
      <c r="E9401" s="7">
        <v>9393</v>
      </c>
      <c r="F9401" s="14">
        <f t="shared" ca="1" si="797"/>
        <v>0.54029545673618684</v>
      </c>
      <c r="H9401" s="7">
        <v>9393</v>
      </c>
      <c r="I9401" s="14">
        <f t="shared" ca="1" si="798"/>
        <v>0.11922224909709191</v>
      </c>
      <c r="T9401" s="7">
        <v>9393</v>
      </c>
      <c r="U9401" s="14">
        <f t="shared" ca="1" si="799"/>
        <v>0.71541214496105177</v>
      </c>
      <c r="Z9401" s="7">
        <v>9393</v>
      </c>
      <c r="AA9401" s="14">
        <f t="shared" ca="1" si="795"/>
        <v>0.23287864939495659</v>
      </c>
    </row>
    <row r="9402" spans="2:27" x14ac:dyDescent="0.25">
      <c r="B9402" s="7">
        <v>9394</v>
      </c>
      <c r="C9402" s="14">
        <f t="shared" ca="1" si="796"/>
        <v>0.18416415436933947</v>
      </c>
      <c r="E9402" s="7">
        <v>9394</v>
      </c>
      <c r="F9402" s="14">
        <f t="shared" ca="1" si="797"/>
        <v>8.3651065228377897E-2</v>
      </c>
      <c r="H9402" s="7">
        <v>9394</v>
      </c>
      <c r="I9402" s="14">
        <f t="shared" ca="1" si="798"/>
        <v>-0.19826231278633705</v>
      </c>
      <c r="T9402" s="7">
        <v>9394</v>
      </c>
      <c r="U9402" s="14">
        <f t="shared" ca="1" si="799"/>
        <v>6.9552906811380322E-2</v>
      </c>
      <c r="Z9402" s="7">
        <v>9394</v>
      </c>
      <c r="AA9402" s="14">
        <f t="shared" ca="1" si="795"/>
        <v>-3.7203005950787252E-2</v>
      </c>
    </row>
    <row r="9403" spans="2:27" x14ac:dyDescent="0.25">
      <c r="B9403" s="7">
        <v>9395</v>
      </c>
      <c r="C9403" s="14">
        <f t="shared" ca="1" si="796"/>
        <v>-0.10531527790034081</v>
      </c>
      <c r="E9403" s="7">
        <v>9395</v>
      </c>
      <c r="F9403" s="14">
        <f t="shared" ca="1" si="797"/>
        <v>0.31757606194092902</v>
      </c>
      <c r="H9403" s="7">
        <v>9395</v>
      </c>
      <c r="I9403" s="14">
        <f t="shared" ca="1" si="798"/>
        <v>0.13994350624543866</v>
      </c>
      <c r="T9403" s="7">
        <v>9395</v>
      </c>
      <c r="U9403" s="14">
        <f t="shared" ca="1" si="799"/>
        <v>0.35220429028602684</v>
      </c>
      <c r="Z9403" s="7">
        <v>9395</v>
      </c>
      <c r="AA9403" s="14">
        <f t="shared" ca="1" si="795"/>
        <v>0.14418151612492988</v>
      </c>
    </row>
    <row r="9404" spans="2:27" x14ac:dyDescent="0.25">
      <c r="B9404" s="7">
        <v>9396</v>
      </c>
      <c r="C9404" s="14">
        <f t="shared" ca="1" si="796"/>
        <v>3.1525193775177311E-2</v>
      </c>
      <c r="E9404" s="7">
        <v>9396</v>
      </c>
      <c r="F9404" s="14">
        <f t="shared" ca="1" si="797"/>
        <v>0.30570797938382455</v>
      </c>
      <c r="H9404" s="7">
        <v>9396</v>
      </c>
      <c r="I9404" s="14">
        <f t="shared" ca="1" si="798"/>
        <v>-7.7317858971916217E-2</v>
      </c>
      <c r="T9404" s="7">
        <v>9396</v>
      </c>
      <c r="U9404" s="14">
        <f t="shared" ca="1" si="799"/>
        <v>0.25991531418708563</v>
      </c>
      <c r="Z9404" s="7">
        <v>9396</v>
      </c>
      <c r="AA9404" s="14">
        <f t="shared" ca="1" si="795"/>
        <v>5.935850308422471E-2</v>
      </c>
    </row>
    <row r="9405" spans="2:27" x14ac:dyDescent="0.25">
      <c r="B9405" s="7">
        <v>9397</v>
      </c>
      <c r="C9405" s="14">
        <f t="shared" ca="1" si="796"/>
        <v>0.9448606363631985</v>
      </c>
      <c r="E9405" s="7">
        <v>9397</v>
      </c>
      <c r="F9405" s="14">
        <f t="shared" ca="1" si="797"/>
        <v>0.47390785865923801</v>
      </c>
      <c r="H9405" s="7">
        <v>9397</v>
      </c>
      <c r="I9405" s="14">
        <f t="shared" ca="1" si="798"/>
        <v>-0.20969361331508102</v>
      </c>
      <c r="T9405" s="7">
        <v>9397</v>
      </c>
      <c r="U9405" s="14">
        <f t="shared" ca="1" si="799"/>
        <v>1.2090748817073553</v>
      </c>
      <c r="Z9405" s="7">
        <v>9397</v>
      </c>
      <c r="AA9405" s="14">
        <f t="shared" ca="1" si="795"/>
        <v>0.22629767821287058</v>
      </c>
    </row>
    <row r="9406" spans="2:27" x14ac:dyDescent="0.25">
      <c r="B9406" s="7">
        <v>9398</v>
      </c>
      <c r="C9406" s="14">
        <f t="shared" ca="1" si="796"/>
        <v>0.6237657991250436</v>
      </c>
      <c r="E9406" s="7">
        <v>9398</v>
      </c>
      <c r="F9406" s="14">
        <f t="shared" ca="1" si="797"/>
        <v>0.1853138884562997</v>
      </c>
      <c r="H9406" s="7">
        <v>9398</v>
      </c>
      <c r="I9406" s="14">
        <f t="shared" ca="1" si="798"/>
        <v>-5.7328431748446401E-3</v>
      </c>
      <c r="T9406" s="7">
        <v>9398</v>
      </c>
      <c r="U9406" s="14">
        <f t="shared" ca="1" si="799"/>
        <v>0.80334684440649862</v>
      </c>
      <c r="Z9406" s="7">
        <v>9398</v>
      </c>
      <c r="AA9406" s="14">
        <f t="shared" ca="1" si="795"/>
        <v>0.17748090477447634</v>
      </c>
    </row>
    <row r="9407" spans="2:27" x14ac:dyDescent="0.25">
      <c r="B9407" s="7">
        <v>9399</v>
      </c>
      <c r="C9407" s="14">
        <f t="shared" ca="1" si="796"/>
        <v>0.33278233908693722</v>
      </c>
      <c r="E9407" s="7">
        <v>9399</v>
      </c>
      <c r="F9407" s="14">
        <f t="shared" ca="1" si="797"/>
        <v>0.71227622992257855</v>
      </c>
      <c r="H9407" s="7">
        <v>9399</v>
      </c>
      <c r="I9407" s="14">
        <f t="shared" ca="1" si="798"/>
        <v>-0.18413587476626619</v>
      </c>
      <c r="T9407" s="7">
        <v>9399</v>
      </c>
      <c r="U9407" s="14">
        <f t="shared" ca="1" si="799"/>
        <v>0.86092269424324952</v>
      </c>
      <c r="Z9407" s="7">
        <v>9399</v>
      </c>
      <c r="AA9407" s="14">
        <f t="shared" ca="1" si="795"/>
        <v>0.18817139941102792</v>
      </c>
    </row>
    <row r="9408" spans="2:27" x14ac:dyDescent="0.25">
      <c r="B9408" s="7">
        <v>9400</v>
      </c>
      <c r="C9408" s="14">
        <f t="shared" ca="1" si="796"/>
        <v>-0.31480723782335485</v>
      </c>
      <c r="E9408" s="7">
        <v>9400</v>
      </c>
      <c r="F9408" s="14">
        <f t="shared" ca="1" si="797"/>
        <v>0.19671432267211547</v>
      </c>
      <c r="H9408" s="7">
        <v>9400</v>
      </c>
      <c r="I9408" s="14">
        <f t="shared" ca="1" si="798"/>
        <v>0.20908432034262514</v>
      </c>
      <c r="T9408" s="7">
        <v>9400</v>
      </c>
      <c r="U9408" s="14">
        <f t="shared" ca="1" si="799"/>
        <v>9.0991405191385766E-2</v>
      </c>
      <c r="Z9408" s="7">
        <v>9400</v>
      </c>
      <c r="AA9408" s="14">
        <f t="shared" ca="1" si="795"/>
        <v>0.10059500940827625</v>
      </c>
    </row>
    <row r="9409" spans="2:27" x14ac:dyDescent="0.25">
      <c r="B9409" s="7">
        <v>9401</v>
      </c>
      <c r="C9409" s="14">
        <f t="shared" ca="1" si="796"/>
        <v>-6.2654948469793192E-2</v>
      </c>
      <c r="E9409" s="7">
        <v>9401</v>
      </c>
      <c r="F9409" s="14">
        <f t="shared" ca="1" si="797"/>
        <v>-0.4399882146967381</v>
      </c>
      <c r="H9409" s="7">
        <v>9401</v>
      </c>
      <c r="I9409" s="14">
        <f t="shared" ca="1" si="798"/>
        <v>-0.32259126767565172</v>
      </c>
      <c r="T9409" s="7">
        <v>9401</v>
      </c>
      <c r="U9409" s="14">
        <f t="shared" ca="1" si="799"/>
        <v>-0.82523443084218306</v>
      </c>
      <c r="Z9409" s="7">
        <v>9401</v>
      </c>
      <c r="AA9409" s="14">
        <f t="shared" ca="1" si="795"/>
        <v>-0.30582308794080593</v>
      </c>
    </row>
    <row r="9410" spans="2:27" x14ac:dyDescent="0.25">
      <c r="B9410" s="7">
        <v>9402</v>
      </c>
      <c r="C9410" s="14">
        <f t="shared" ca="1" si="796"/>
        <v>0.11183422506362811</v>
      </c>
      <c r="E9410" s="7">
        <v>9402</v>
      </c>
      <c r="F9410" s="14">
        <f t="shared" ca="1" si="797"/>
        <v>0.31530557678415894</v>
      </c>
      <c r="H9410" s="7">
        <v>9402</v>
      </c>
      <c r="I9410" s="14">
        <f t="shared" ca="1" si="798"/>
        <v>-0.21159351508659585</v>
      </c>
      <c r="T9410" s="7">
        <v>9402</v>
      </c>
      <c r="U9410" s="14">
        <f t="shared" ca="1" si="799"/>
        <v>0.2155462867611912</v>
      </c>
      <c r="Z9410" s="7">
        <v>9402</v>
      </c>
      <c r="AA9410" s="14">
        <f t="shared" ca="1" si="795"/>
        <v>1.1161760504675378E-2</v>
      </c>
    </row>
    <row r="9411" spans="2:27" x14ac:dyDescent="0.25">
      <c r="B9411" s="7">
        <v>9403</v>
      </c>
      <c r="C9411" s="14">
        <f t="shared" ca="1" si="796"/>
        <v>-0.18684441344051692</v>
      </c>
      <c r="E9411" s="7">
        <v>9403</v>
      </c>
      <c r="F9411" s="14">
        <f t="shared" ca="1" si="797"/>
        <v>-0.21561974903732004</v>
      </c>
      <c r="H9411" s="7">
        <v>9403</v>
      </c>
      <c r="I9411" s="14">
        <f t="shared" ca="1" si="798"/>
        <v>3.298696908029787E-3</v>
      </c>
      <c r="T9411" s="7">
        <v>9403</v>
      </c>
      <c r="U9411" s="14">
        <f t="shared" ca="1" si="799"/>
        <v>-0.39916546556980714</v>
      </c>
      <c r="Z9411" s="7">
        <v>9403</v>
      </c>
      <c r="AA9411" s="14">
        <f t="shared" ca="1" si="795"/>
        <v>-0.10040545894528451</v>
      </c>
    </row>
    <row r="9412" spans="2:27" x14ac:dyDescent="0.25">
      <c r="B9412" s="7">
        <v>9404</v>
      </c>
      <c r="C9412" s="14">
        <f t="shared" ca="1" si="796"/>
        <v>-0.34797820271140956</v>
      </c>
      <c r="E9412" s="7">
        <v>9404</v>
      </c>
      <c r="F9412" s="14">
        <f t="shared" ca="1" si="797"/>
        <v>0.6487148627010213</v>
      </c>
      <c r="H9412" s="7">
        <v>9404</v>
      </c>
      <c r="I9412" s="14">
        <f t="shared" ca="1" si="798"/>
        <v>-5.2932435933249013E-2</v>
      </c>
      <c r="T9412" s="7">
        <v>9404</v>
      </c>
      <c r="U9412" s="14">
        <f t="shared" ca="1" si="799"/>
        <v>0.24780422405636274</v>
      </c>
      <c r="Z9412" s="7">
        <v>9404</v>
      </c>
      <c r="AA9412" s="14">
        <f t="shared" ca="1" si="795"/>
        <v>9.8552600301399965E-2</v>
      </c>
    </row>
    <row r="9413" spans="2:27" x14ac:dyDescent="0.25">
      <c r="B9413" s="7">
        <v>9405</v>
      </c>
      <c r="C9413" s="14">
        <f t="shared" ca="1" si="796"/>
        <v>0.21160772693928709</v>
      </c>
      <c r="E9413" s="7">
        <v>9405</v>
      </c>
      <c r="F9413" s="14">
        <f t="shared" ca="1" si="797"/>
        <v>-0.41717938103355934</v>
      </c>
      <c r="H9413" s="7">
        <v>9405</v>
      </c>
      <c r="I9413" s="14">
        <f t="shared" ca="1" si="798"/>
        <v>7.3535005026113612E-2</v>
      </c>
      <c r="T9413" s="7">
        <v>9405</v>
      </c>
      <c r="U9413" s="14">
        <f t="shared" ca="1" si="799"/>
        <v>-0.13203664906815865</v>
      </c>
      <c r="Z9413" s="7">
        <v>9405</v>
      </c>
      <c r="AA9413" s="14">
        <f t="shared" ca="1" si="795"/>
        <v>-4.6064766409153572E-2</v>
      </c>
    </row>
    <row r="9414" spans="2:27" x14ac:dyDescent="0.25">
      <c r="B9414" s="7">
        <v>9406</v>
      </c>
      <c r="C9414" s="14">
        <f t="shared" ca="1" si="796"/>
        <v>0.74421637029020837</v>
      </c>
      <c r="E9414" s="7">
        <v>9406</v>
      </c>
      <c r="F9414" s="14">
        <f t="shared" ca="1" si="797"/>
        <v>0.39486977860786576</v>
      </c>
      <c r="H9414" s="7">
        <v>9406</v>
      </c>
      <c r="I9414" s="14">
        <f t="shared" ca="1" si="798"/>
        <v>-0.12155879571277313</v>
      </c>
      <c r="T9414" s="7">
        <v>9406</v>
      </c>
      <c r="U9414" s="14">
        <f t="shared" ca="1" si="799"/>
        <v>1.0175273531853011</v>
      </c>
      <c r="Z9414" s="7">
        <v>9406</v>
      </c>
      <c r="AA9414" s="14">
        <f t="shared" ca="1" si="795"/>
        <v>0.20652480978401486</v>
      </c>
    </row>
    <row r="9415" spans="2:27" x14ac:dyDescent="0.25">
      <c r="B9415" s="7">
        <v>9407</v>
      </c>
      <c r="C9415" s="14">
        <f t="shared" ca="1" si="796"/>
        <v>3.2825662337473832E-2</v>
      </c>
      <c r="E9415" s="7">
        <v>9407</v>
      </c>
      <c r="F9415" s="14">
        <f t="shared" ca="1" si="797"/>
        <v>0.66775095194186762</v>
      </c>
      <c r="H9415" s="7">
        <v>9407</v>
      </c>
      <c r="I9415" s="14">
        <f t="shared" ca="1" si="798"/>
        <v>-0.33007150225518395</v>
      </c>
      <c r="T9415" s="7">
        <v>9407</v>
      </c>
      <c r="U9415" s="14">
        <f t="shared" ca="1" si="799"/>
        <v>0.37050511202415753</v>
      </c>
      <c r="Z9415" s="7">
        <v>9407</v>
      </c>
      <c r="AA9415" s="14">
        <f t="shared" ca="1" si="795"/>
        <v>4.1854666922463063E-2</v>
      </c>
    </row>
    <row r="9416" spans="2:27" x14ac:dyDescent="0.25">
      <c r="B9416" s="7">
        <v>9408</v>
      </c>
      <c r="C9416" s="14">
        <f t="shared" ca="1" si="796"/>
        <v>-0.3905574084991606</v>
      </c>
      <c r="E9416" s="7">
        <v>9408</v>
      </c>
      <c r="F9416" s="14">
        <f t="shared" ca="1" si="797"/>
        <v>-4.5442858389249524E-2</v>
      </c>
      <c r="H9416" s="7">
        <v>9408</v>
      </c>
      <c r="I9416" s="14">
        <f t="shared" ca="1" si="798"/>
        <v>-0.25335293639950218</v>
      </c>
      <c r="T9416" s="7">
        <v>9408</v>
      </c>
      <c r="U9416" s="14">
        <f t="shared" ca="1" si="799"/>
        <v>-0.68935320328791228</v>
      </c>
      <c r="Z9416" s="7">
        <v>9408</v>
      </c>
      <c r="AA9416" s="14">
        <f t="shared" ca="1" si="795"/>
        <v>-0.21842080741635805</v>
      </c>
    </row>
    <row r="9417" spans="2:27" x14ac:dyDescent="0.25">
      <c r="B9417" s="7">
        <v>9409</v>
      </c>
      <c r="C9417" s="14">
        <f t="shared" ca="1" si="796"/>
        <v>0.49738268599454638</v>
      </c>
      <c r="E9417" s="7">
        <v>9409</v>
      </c>
      <c r="F9417" s="14">
        <f t="shared" ca="1" si="797"/>
        <v>0.36368494724260497</v>
      </c>
      <c r="H9417" s="7">
        <v>9409</v>
      </c>
      <c r="I9417" s="14">
        <f t="shared" ca="1" si="798"/>
        <v>-2.0835115791825738E-2</v>
      </c>
      <c r="T9417" s="7">
        <v>9409</v>
      </c>
      <c r="U9417" s="14">
        <f t="shared" ca="1" si="799"/>
        <v>0.84023251744532568</v>
      </c>
      <c r="Z9417" s="7">
        <v>9409</v>
      </c>
      <c r="AA9417" s="14">
        <f t="shared" ca="1" si="795"/>
        <v>0.1981644634757779</v>
      </c>
    </row>
    <row r="9418" spans="2:27" x14ac:dyDescent="0.25">
      <c r="B9418" s="7">
        <v>9410</v>
      </c>
      <c r="C9418" s="14">
        <f t="shared" ca="1" si="796"/>
        <v>0.37299228358115</v>
      </c>
      <c r="E9418" s="7">
        <v>9410</v>
      </c>
      <c r="F9418" s="14">
        <f t="shared" ca="1" si="797"/>
        <v>0.12156399850271403</v>
      </c>
      <c r="H9418" s="7">
        <v>9410</v>
      </c>
      <c r="I9418" s="14">
        <f t="shared" ca="1" si="798"/>
        <v>-8.652196816202605E-2</v>
      </c>
      <c r="T9418" s="7">
        <v>9410</v>
      </c>
      <c r="U9418" s="14">
        <f t="shared" ca="1" si="799"/>
        <v>0.40803431392183798</v>
      </c>
      <c r="Z9418" s="7">
        <v>9410</v>
      </c>
      <c r="AA9418" s="14">
        <f t="shared" ref="AA9418:AA9481" ca="1" si="800">$AA$3*C9418+$AA$4*F9418+$AA$5*I9418</f>
        <v>6.7806672186031175E-2</v>
      </c>
    </row>
    <row r="9419" spans="2:27" x14ac:dyDescent="0.25">
      <c r="B9419" s="7">
        <v>9411</v>
      </c>
      <c r="C9419" s="14">
        <f t="shared" ref="C9419:C9482" ca="1" si="801">_xlfn.NORM.INV(RAND(),$C$3,$C$4)+($C$5*C9418)+($C$6*RAND())</f>
        <v>-0.62333607227215282</v>
      </c>
      <c r="E9419" s="7">
        <v>9411</v>
      </c>
      <c r="F9419" s="14">
        <f t="shared" ref="F9419:F9482" ca="1" si="802">_xlfn.NORM.INV(RAND(),$F$3,$F$4)+($F$5*F9418)+($F$6*RAND())</f>
        <v>-0.47619827727729358</v>
      </c>
      <c r="H9419" s="7">
        <v>9411</v>
      </c>
      <c r="I9419" s="14">
        <f t="shared" ref="I9419:I9482" ca="1" si="803">_xlfn.NORM.INV(RAND(),$I$3,$I$4)+($I$5*I9418)+($I$6*RAND())</f>
        <v>-0.23973826160437678</v>
      </c>
      <c r="T9419" s="7">
        <v>9411</v>
      </c>
      <c r="U9419" s="14">
        <f t="shared" ref="U9419:U9482" ca="1" si="804">C9419+F9419+I9419+$U$5*U9418+$U$6*RAND()</f>
        <v>-1.3392726111538233</v>
      </c>
      <c r="Z9419" s="7">
        <v>9411</v>
      </c>
      <c r="AA9419" s="14">
        <f t="shared" ca="1" si="800"/>
        <v>-0.38739582843980702</v>
      </c>
    </row>
    <row r="9420" spans="2:27" x14ac:dyDescent="0.25">
      <c r="B9420" s="7">
        <v>9412</v>
      </c>
      <c r="C9420" s="14">
        <f t="shared" ca="1" si="801"/>
        <v>1.4772158391396506E-2</v>
      </c>
      <c r="E9420" s="7">
        <v>9412</v>
      </c>
      <c r="F9420" s="14">
        <f t="shared" ca="1" si="802"/>
        <v>0.23706824596626636</v>
      </c>
      <c r="H9420" s="7">
        <v>9412</v>
      </c>
      <c r="I9420" s="14">
        <f t="shared" ca="1" si="803"/>
        <v>0.14892352376348861</v>
      </c>
      <c r="T9420" s="7">
        <v>9412</v>
      </c>
      <c r="U9420" s="14">
        <f t="shared" ca="1" si="804"/>
        <v>0.40076392812115147</v>
      </c>
      <c r="Z9420" s="7">
        <v>9412</v>
      </c>
      <c r="AA9420" s="14">
        <f t="shared" ca="1" si="800"/>
        <v>0.14853666734990351</v>
      </c>
    </row>
    <row r="9421" spans="2:27" x14ac:dyDescent="0.25">
      <c r="B9421" s="7">
        <v>9413</v>
      </c>
      <c r="C9421" s="14">
        <f t="shared" ca="1" si="801"/>
        <v>-4.7520873216669771E-2</v>
      </c>
      <c r="E9421" s="7">
        <v>9413</v>
      </c>
      <c r="F9421" s="14">
        <f t="shared" ca="1" si="802"/>
        <v>0.49856691326130054</v>
      </c>
      <c r="H9421" s="7">
        <v>9413</v>
      </c>
      <c r="I9421" s="14">
        <f t="shared" ca="1" si="803"/>
        <v>-0.16949840366720009</v>
      </c>
      <c r="T9421" s="7">
        <v>9413</v>
      </c>
      <c r="U9421" s="14">
        <f t="shared" ca="1" si="804"/>
        <v>0.28154763637743069</v>
      </c>
      <c r="Z9421" s="7">
        <v>9413</v>
      </c>
      <c r="AA9421" s="14">
        <f t="shared" ca="1" si="800"/>
        <v>5.5316697501456152E-2</v>
      </c>
    </row>
    <row r="9422" spans="2:27" x14ac:dyDescent="0.25">
      <c r="B9422" s="7">
        <v>9414</v>
      </c>
      <c r="C9422" s="14">
        <f t="shared" ca="1" si="801"/>
        <v>-0.23641421682534217</v>
      </c>
      <c r="E9422" s="7">
        <v>9414</v>
      </c>
      <c r="F9422" s="14">
        <f t="shared" ca="1" si="802"/>
        <v>-0.77394745755271932</v>
      </c>
      <c r="H9422" s="7">
        <v>9414</v>
      </c>
      <c r="I9422" s="14">
        <f t="shared" ca="1" si="803"/>
        <v>-2.1052144701975514E-2</v>
      </c>
      <c r="T9422" s="7">
        <v>9414</v>
      </c>
      <c r="U9422" s="14">
        <f t="shared" ca="1" si="804"/>
        <v>-1.031413819080037</v>
      </c>
      <c r="Z9422" s="7">
        <v>9414</v>
      </c>
      <c r="AA9422" s="14">
        <f t="shared" ca="1" si="800"/>
        <v>-0.28999315298187195</v>
      </c>
    </row>
    <row r="9423" spans="2:27" x14ac:dyDescent="0.25">
      <c r="B9423" s="7">
        <v>9415</v>
      </c>
      <c r="C9423" s="14">
        <f t="shared" ca="1" si="801"/>
        <v>0.36656668090530009</v>
      </c>
      <c r="E9423" s="7">
        <v>9415</v>
      </c>
      <c r="F9423" s="14">
        <f t="shared" ca="1" si="802"/>
        <v>-0.33625377409905499</v>
      </c>
      <c r="H9423" s="7">
        <v>9415</v>
      </c>
      <c r="I9423" s="14">
        <f t="shared" ca="1" si="803"/>
        <v>-0.24559863462781528</v>
      </c>
      <c r="T9423" s="7">
        <v>9415</v>
      </c>
      <c r="U9423" s="14">
        <f t="shared" ca="1" si="804"/>
        <v>-0.21528572782157018</v>
      </c>
      <c r="Z9423" s="7">
        <v>9415</v>
      </c>
      <c r="AA9423" s="14">
        <f t="shared" ca="1" si="800"/>
        <v>-0.15036211336256411</v>
      </c>
    </row>
    <row r="9424" spans="2:27" x14ac:dyDescent="0.25">
      <c r="B9424" s="7">
        <v>9416</v>
      </c>
      <c r="C9424" s="14">
        <f t="shared" ca="1" si="801"/>
        <v>0.26368275265056801</v>
      </c>
      <c r="E9424" s="7">
        <v>9416</v>
      </c>
      <c r="F9424" s="14">
        <f t="shared" ca="1" si="802"/>
        <v>1.1637005704899319</v>
      </c>
      <c r="H9424" s="7">
        <v>9416</v>
      </c>
      <c r="I9424" s="14">
        <f t="shared" ca="1" si="803"/>
        <v>3.2708217588819893E-2</v>
      </c>
      <c r="T9424" s="7">
        <v>9416</v>
      </c>
      <c r="U9424" s="14">
        <f t="shared" ca="1" si="804"/>
        <v>1.4600915407293198</v>
      </c>
      <c r="Z9424" s="7">
        <v>9416</v>
      </c>
      <c r="AA9424" s="14">
        <f t="shared" ca="1" si="800"/>
        <v>0.41820083047150314</v>
      </c>
    </row>
    <row r="9425" spans="2:27" x14ac:dyDescent="0.25">
      <c r="B9425" s="7">
        <v>9417</v>
      </c>
      <c r="C9425" s="14">
        <f t="shared" ca="1" si="801"/>
        <v>0.55072855808197474</v>
      </c>
      <c r="E9425" s="7">
        <v>9417</v>
      </c>
      <c r="F9425" s="14">
        <f t="shared" ca="1" si="802"/>
        <v>0.44250752368096613</v>
      </c>
      <c r="H9425" s="7">
        <v>9417</v>
      </c>
      <c r="I9425" s="14">
        <f t="shared" ca="1" si="803"/>
        <v>-3.6890903102034606E-2</v>
      </c>
      <c r="T9425" s="7">
        <v>9417</v>
      </c>
      <c r="U9425" s="14">
        <f t="shared" ca="1" si="804"/>
        <v>0.95634517866090629</v>
      </c>
      <c r="Z9425" s="7">
        <v>9417</v>
      </c>
      <c r="AA9425" s="14">
        <f t="shared" ca="1" si="800"/>
        <v>0.22445251716966752</v>
      </c>
    </row>
    <row r="9426" spans="2:27" x14ac:dyDescent="0.25">
      <c r="B9426" s="7">
        <v>9418</v>
      </c>
      <c r="C9426" s="14">
        <f t="shared" ca="1" si="801"/>
        <v>-0.55931675356548272</v>
      </c>
      <c r="E9426" s="7">
        <v>9418</v>
      </c>
      <c r="F9426" s="14">
        <f t="shared" ca="1" si="802"/>
        <v>0.56202565292908191</v>
      </c>
      <c r="H9426" s="7">
        <v>9418</v>
      </c>
      <c r="I9426" s="14">
        <f t="shared" ca="1" si="803"/>
        <v>6.823606075226421E-2</v>
      </c>
      <c r="T9426" s="7">
        <v>9418</v>
      </c>
      <c r="U9426" s="14">
        <f t="shared" ca="1" si="804"/>
        <v>7.0944960115863404E-2</v>
      </c>
      <c r="Z9426" s="7">
        <v>9418</v>
      </c>
      <c r="AA9426" s="14">
        <f t="shared" ca="1" si="800"/>
        <v>9.0862375541760118E-2</v>
      </c>
    </row>
    <row r="9427" spans="2:27" x14ac:dyDescent="0.25">
      <c r="B9427" s="7">
        <v>9419</v>
      </c>
      <c r="C9427" s="14">
        <f t="shared" ca="1" si="801"/>
        <v>-7.0929091559664106E-2</v>
      </c>
      <c r="E9427" s="7">
        <v>9419</v>
      </c>
      <c r="F9427" s="14">
        <f t="shared" ca="1" si="802"/>
        <v>0.55461890059134444</v>
      </c>
      <c r="H9427" s="7">
        <v>9419</v>
      </c>
      <c r="I9427" s="14">
        <f t="shared" ca="1" si="803"/>
        <v>-0.26597969707910829</v>
      </c>
      <c r="T9427" s="7">
        <v>9419</v>
      </c>
      <c r="U9427" s="14">
        <f t="shared" ca="1" si="804"/>
        <v>0.21771011195257206</v>
      </c>
      <c r="Z9427" s="7">
        <v>9419</v>
      </c>
      <c r="AA9427" s="14">
        <f t="shared" ca="1" si="800"/>
        <v>1.9210003325916353E-2</v>
      </c>
    </row>
    <row r="9428" spans="2:27" x14ac:dyDescent="0.25">
      <c r="B9428" s="7">
        <v>9420</v>
      </c>
      <c r="C9428" s="14">
        <f t="shared" ca="1" si="801"/>
        <v>4.0265567556865417E-2</v>
      </c>
      <c r="E9428" s="7">
        <v>9420</v>
      </c>
      <c r="F9428" s="14">
        <f t="shared" ca="1" si="802"/>
        <v>-0.11920699776766461</v>
      </c>
      <c r="H9428" s="7">
        <v>9420</v>
      </c>
      <c r="I9428" s="14">
        <f t="shared" ca="1" si="803"/>
        <v>4.4958169553806077E-3</v>
      </c>
      <c r="T9428" s="7">
        <v>9420</v>
      </c>
      <c r="U9428" s="14">
        <f t="shared" ca="1" si="804"/>
        <v>-7.4445613255418583E-2</v>
      </c>
      <c r="Z9428" s="7">
        <v>9420</v>
      </c>
      <c r="AA9428" s="14">
        <f t="shared" ca="1" si="800"/>
        <v>-2.5461077341235996E-2</v>
      </c>
    </row>
    <row r="9429" spans="2:27" x14ac:dyDescent="0.25">
      <c r="B9429" s="7">
        <v>9421</v>
      </c>
      <c r="C9429" s="14">
        <f t="shared" ca="1" si="801"/>
        <v>1.0403953447982173E-4</v>
      </c>
      <c r="E9429" s="7">
        <v>9421</v>
      </c>
      <c r="F9429" s="14">
        <f t="shared" ca="1" si="802"/>
        <v>-0.56873132998028775</v>
      </c>
      <c r="H9429" s="7">
        <v>9421</v>
      </c>
      <c r="I9429" s="14">
        <f t="shared" ca="1" si="803"/>
        <v>-0.47547573527383696</v>
      </c>
      <c r="T9429" s="7">
        <v>9421</v>
      </c>
      <c r="U9429" s="14">
        <f t="shared" ca="1" si="804"/>
        <v>-1.0441030257196449</v>
      </c>
      <c r="Z9429" s="7">
        <v>9421</v>
      </c>
      <c r="AA9429" s="14">
        <f t="shared" ca="1" si="800"/>
        <v>-0.40833645872410884</v>
      </c>
    </row>
    <row r="9430" spans="2:27" x14ac:dyDescent="0.25">
      <c r="B9430" s="7">
        <v>9422</v>
      </c>
      <c r="C9430" s="14">
        <f t="shared" ca="1" si="801"/>
        <v>-0.33140691787768084</v>
      </c>
      <c r="E9430" s="7">
        <v>9422</v>
      </c>
      <c r="F9430" s="14">
        <f t="shared" ca="1" si="802"/>
        <v>0.20823596453744883</v>
      </c>
      <c r="H9430" s="7">
        <v>9422</v>
      </c>
      <c r="I9430" s="14">
        <f t="shared" ca="1" si="803"/>
        <v>0.2777700048628759</v>
      </c>
      <c r="T9430" s="7">
        <v>9422</v>
      </c>
      <c r="U9430" s="14">
        <f t="shared" ca="1" si="804"/>
        <v>0.15459905152264389</v>
      </c>
      <c r="Z9430" s="7">
        <v>9422</v>
      </c>
      <c r="AA9430" s="14">
        <f t="shared" ca="1" si="800"/>
        <v>0.13507440821713643</v>
      </c>
    </row>
    <row r="9431" spans="2:27" x14ac:dyDescent="0.25">
      <c r="B9431" s="7">
        <v>9423</v>
      </c>
      <c r="C9431" s="14">
        <f t="shared" ca="1" si="801"/>
        <v>-0.10580949410192164</v>
      </c>
      <c r="E9431" s="7">
        <v>9423</v>
      </c>
      <c r="F9431" s="14">
        <f t="shared" ca="1" si="802"/>
        <v>4.3442966103093894E-2</v>
      </c>
      <c r="H9431" s="7">
        <v>9423</v>
      </c>
      <c r="I9431" s="14">
        <f t="shared" ca="1" si="803"/>
        <v>0.59845387379568893</v>
      </c>
      <c r="T9431" s="7">
        <v>9423</v>
      </c>
      <c r="U9431" s="14">
        <f t="shared" ca="1" si="804"/>
        <v>0.53608734579686113</v>
      </c>
      <c r="Z9431" s="7">
        <v>9423</v>
      </c>
      <c r="AA9431" s="14">
        <f t="shared" ca="1" si="800"/>
        <v>0.29109792790838829</v>
      </c>
    </row>
    <row r="9432" spans="2:27" x14ac:dyDescent="0.25">
      <c r="B9432" s="7">
        <v>9424</v>
      </c>
      <c r="C9432" s="14">
        <f t="shared" ca="1" si="801"/>
        <v>4.6997027826869986E-2</v>
      </c>
      <c r="E9432" s="7">
        <v>9424</v>
      </c>
      <c r="F9432" s="14">
        <f t="shared" ca="1" si="802"/>
        <v>5.5321305204891147E-2</v>
      </c>
      <c r="H9432" s="7">
        <v>9424</v>
      </c>
      <c r="I9432" s="14">
        <f t="shared" ca="1" si="803"/>
        <v>0.2383028917947751</v>
      </c>
      <c r="T9432" s="7">
        <v>9424</v>
      </c>
      <c r="U9432" s="14">
        <f t="shared" ca="1" si="804"/>
        <v>0.34062122482653623</v>
      </c>
      <c r="Z9432" s="7">
        <v>9424</v>
      </c>
      <c r="AA9432" s="14">
        <f t="shared" ca="1" si="800"/>
        <v>0.14514724302422888</v>
      </c>
    </row>
    <row r="9433" spans="2:27" x14ac:dyDescent="0.25">
      <c r="B9433" s="7">
        <v>9425</v>
      </c>
      <c r="C9433" s="14">
        <f t="shared" ca="1" si="801"/>
        <v>-4.6244651847041421E-2</v>
      </c>
      <c r="E9433" s="7">
        <v>9425</v>
      </c>
      <c r="F9433" s="14">
        <f t="shared" ca="1" si="802"/>
        <v>-0.52747782095917595</v>
      </c>
      <c r="H9433" s="7">
        <v>9425</v>
      </c>
      <c r="I9433" s="14">
        <f t="shared" ca="1" si="803"/>
        <v>-0.24800923538949871</v>
      </c>
      <c r="T9433" s="7">
        <v>9425</v>
      </c>
      <c r="U9433" s="14">
        <f t="shared" ca="1" si="804"/>
        <v>-0.82173170819571606</v>
      </c>
      <c r="Z9433" s="7">
        <v>9425</v>
      </c>
      <c r="AA9433" s="14">
        <f t="shared" ca="1" si="800"/>
        <v>-0.2914968943519104</v>
      </c>
    </row>
    <row r="9434" spans="2:27" x14ac:dyDescent="0.25">
      <c r="B9434" s="7">
        <v>9426</v>
      </c>
      <c r="C9434" s="14">
        <f t="shared" ca="1" si="801"/>
        <v>-0.1205047881349077</v>
      </c>
      <c r="E9434" s="7">
        <v>9426</v>
      </c>
      <c r="F9434" s="14">
        <f t="shared" ca="1" si="802"/>
        <v>-0.82450446566673186</v>
      </c>
      <c r="H9434" s="7">
        <v>9426</v>
      </c>
      <c r="I9434" s="14">
        <f t="shared" ca="1" si="803"/>
        <v>-2.1436196833640439E-2</v>
      </c>
      <c r="T9434" s="7">
        <v>9426</v>
      </c>
      <c r="U9434" s="14">
        <f t="shared" ca="1" si="804"/>
        <v>-0.96644545063527998</v>
      </c>
      <c r="Z9434" s="7">
        <v>9426</v>
      </c>
      <c r="AA9434" s="14">
        <f t="shared" ca="1" si="800"/>
        <v>-0.2821703957438213</v>
      </c>
    </row>
    <row r="9435" spans="2:27" x14ac:dyDescent="0.25">
      <c r="B9435" s="7">
        <v>9427</v>
      </c>
      <c r="C9435" s="14">
        <f t="shared" ca="1" si="801"/>
        <v>-0.27233789747918175</v>
      </c>
      <c r="E9435" s="7">
        <v>9427</v>
      </c>
      <c r="F9435" s="14">
        <f t="shared" ca="1" si="802"/>
        <v>0.28408537406617673</v>
      </c>
      <c r="H9435" s="7">
        <v>9427</v>
      </c>
      <c r="I9435" s="14">
        <f t="shared" ca="1" si="803"/>
        <v>-5.4682040168406547E-2</v>
      </c>
      <c r="T9435" s="7">
        <v>9427</v>
      </c>
      <c r="U9435" s="14">
        <f t="shared" ca="1" si="804"/>
        <v>-4.293456358141156E-2</v>
      </c>
      <c r="Z9435" s="7">
        <v>9427</v>
      </c>
      <c r="AA9435" s="14">
        <f t="shared" ca="1" si="800"/>
        <v>3.4170126398133903E-3</v>
      </c>
    </row>
    <row r="9436" spans="2:27" x14ac:dyDescent="0.25">
      <c r="B9436" s="7">
        <v>9428</v>
      </c>
      <c r="C9436" s="14">
        <f t="shared" ca="1" si="801"/>
        <v>-0.23089279489485631</v>
      </c>
      <c r="E9436" s="7">
        <v>9428</v>
      </c>
      <c r="F9436" s="14">
        <f t="shared" ca="1" si="802"/>
        <v>-0.39560439167332473</v>
      </c>
      <c r="H9436" s="7">
        <v>9428</v>
      </c>
      <c r="I9436" s="14">
        <f t="shared" ca="1" si="803"/>
        <v>-0.17921269464237544</v>
      </c>
      <c r="T9436" s="7">
        <v>9428</v>
      </c>
      <c r="U9436" s="14">
        <f t="shared" ca="1" si="804"/>
        <v>-0.80570988121055642</v>
      </c>
      <c r="Z9436" s="7">
        <v>9428</v>
      </c>
      <c r="AA9436" s="14">
        <f t="shared" ca="1" si="800"/>
        <v>-0.25446622380215639</v>
      </c>
    </row>
    <row r="9437" spans="2:27" x14ac:dyDescent="0.25">
      <c r="B9437" s="7">
        <v>9429</v>
      </c>
      <c r="C9437" s="14">
        <f t="shared" ca="1" si="801"/>
        <v>-0.31755434208170924</v>
      </c>
      <c r="E9437" s="7">
        <v>9429</v>
      </c>
      <c r="F9437" s="14">
        <f t="shared" ca="1" si="802"/>
        <v>0.10803227175572445</v>
      </c>
      <c r="H9437" s="7">
        <v>9429</v>
      </c>
      <c r="I9437" s="14">
        <f t="shared" ca="1" si="803"/>
        <v>0.10962184687303829</v>
      </c>
      <c r="T9437" s="7">
        <v>9429</v>
      </c>
      <c r="U9437" s="14">
        <f t="shared" ca="1" si="804"/>
        <v>-9.990022345294651E-2</v>
      </c>
      <c r="Z9437" s="7">
        <v>9429</v>
      </c>
      <c r="AA9437" s="14">
        <f t="shared" ca="1" si="800"/>
        <v>2.3709736546894629E-2</v>
      </c>
    </row>
    <row r="9438" spans="2:27" x14ac:dyDescent="0.25">
      <c r="B9438" s="7">
        <v>9430</v>
      </c>
      <c r="C9438" s="14">
        <f t="shared" ca="1" si="801"/>
        <v>0.36855013554261573</v>
      </c>
      <c r="E9438" s="7">
        <v>9430</v>
      </c>
      <c r="F9438" s="14">
        <f t="shared" ca="1" si="802"/>
        <v>0.85442129879802342</v>
      </c>
      <c r="H9438" s="7">
        <v>9430</v>
      </c>
      <c r="I9438" s="14">
        <f t="shared" ca="1" si="803"/>
        <v>0.11231102929569677</v>
      </c>
      <c r="T9438" s="7">
        <v>9430</v>
      </c>
      <c r="U9438" s="14">
        <f t="shared" ca="1" si="804"/>
        <v>1.3352824636363361</v>
      </c>
      <c r="Z9438" s="7">
        <v>9430</v>
      </c>
      <c r="AA9438" s="14">
        <f t="shared" ca="1" si="800"/>
        <v>0.38619193139577856</v>
      </c>
    </row>
    <row r="9439" spans="2:27" x14ac:dyDescent="0.25">
      <c r="B9439" s="7">
        <v>9431</v>
      </c>
      <c r="C9439" s="14">
        <f t="shared" ca="1" si="801"/>
        <v>-0.50317015924098607</v>
      </c>
      <c r="E9439" s="7">
        <v>9431</v>
      </c>
      <c r="F9439" s="14">
        <f t="shared" ca="1" si="802"/>
        <v>0.19254529014025007</v>
      </c>
      <c r="H9439" s="7">
        <v>9431</v>
      </c>
      <c r="I9439" s="14">
        <f t="shared" ca="1" si="803"/>
        <v>-9.679236482265241E-2</v>
      </c>
      <c r="T9439" s="7">
        <v>9431</v>
      </c>
      <c r="U9439" s="14">
        <f t="shared" ca="1" si="804"/>
        <v>-0.40741723392338841</v>
      </c>
      <c r="Z9439" s="7">
        <v>9431</v>
      </c>
      <c r="AA9439" s="14">
        <f t="shared" ca="1" si="800"/>
        <v>-9.1266627217448409E-2</v>
      </c>
    </row>
    <row r="9440" spans="2:27" x14ac:dyDescent="0.25">
      <c r="B9440" s="7">
        <v>9432</v>
      </c>
      <c r="C9440" s="14">
        <f t="shared" ca="1" si="801"/>
        <v>0.16676935081327135</v>
      </c>
      <c r="E9440" s="7">
        <v>9432</v>
      </c>
      <c r="F9440" s="14">
        <f t="shared" ca="1" si="802"/>
        <v>0.39563468719434225</v>
      </c>
      <c r="H9440" s="7">
        <v>9432</v>
      </c>
      <c r="I9440" s="14">
        <f t="shared" ca="1" si="803"/>
        <v>-0.17054994993634637</v>
      </c>
      <c r="T9440" s="7">
        <v>9432</v>
      </c>
      <c r="U9440" s="14">
        <f t="shared" ca="1" si="804"/>
        <v>0.39185408807126726</v>
      </c>
      <c r="Z9440" s="7">
        <v>9432</v>
      </c>
      <c r="AA9440" s="14">
        <f t="shared" ca="1" si="800"/>
        <v>6.6769301352783778E-2</v>
      </c>
    </row>
    <row r="9441" spans="2:27" x14ac:dyDescent="0.25">
      <c r="B9441" s="7">
        <v>9433</v>
      </c>
      <c r="C9441" s="14">
        <f t="shared" ca="1" si="801"/>
        <v>-8.4796370139644694E-2</v>
      </c>
      <c r="E9441" s="7">
        <v>9433</v>
      </c>
      <c r="F9441" s="14">
        <f t="shared" ca="1" si="802"/>
        <v>-8.1439474249441035E-2</v>
      </c>
      <c r="H9441" s="7">
        <v>9433</v>
      </c>
      <c r="I9441" s="14">
        <f t="shared" ca="1" si="803"/>
        <v>-0.15136903057516704</v>
      </c>
      <c r="T9441" s="7">
        <v>9433</v>
      </c>
      <c r="U9441" s="14">
        <f t="shared" ca="1" si="804"/>
        <v>-0.31760487496425277</v>
      </c>
      <c r="Z9441" s="7">
        <v>9433</v>
      </c>
      <c r="AA9441" s="14">
        <f t="shared" ca="1" si="800"/>
        <v>-0.11707563159034477</v>
      </c>
    </row>
    <row r="9442" spans="2:27" x14ac:dyDescent="0.25">
      <c r="B9442" s="7">
        <v>9434</v>
      </c>
      <c r="C9442" s="14">
        <f t="shared" ca="1" si="801"/>
        <v>-8.0834339556668938E-2</v>
      </c>
      <c r="E9442" s="7">
        <v>9434</v>
      </c>
      <c r="F9442" s="14">
        <f t="shared" ca="1" si="802"/>
        <v>5.9590028011284477E-2</v>
      </c>
      <c r="H9442" s="7">
        <v>9434</v>
      </c>
      <c r="I9442" s="14">
        <f t="shared" ca="1" si="803"/>
        <v>-8.8372604352709605E-2</v>
      </c>
      <c r="T9442" s="7">
        <v>9434</v>
      </c>
      <c r="U9442" s="14">
        <f t="shared" ca="1" si="804"/>
        <v>-0.10961691589809407</v>
      </c>
      <c r="Z9442" s="7">
        <v>9434</v>
      </c>
      <c r="AA9442" s="14">
        <f t="shared" ca="1" si="800"/>
        <v>-4.2476161684303251E-2</v>
      </c>
    </row>
    <row r="9443" spans="2:27" x14ac:dyDescent="0.25">
      <c r="B9443" s="7">
        <v>9435</v>
      </c>
      <c r="C9443" s="14">
        <f t="shared" ca="1" si="801"/>
        <v>3.626774752799132E-2</v>
      </c>
      <c r="E9443" s="7">
        <v>9435</v>
      </c>
      <c r="F9443" s="14">
        <f t="shared" ca="1" si="802"/>
        <v>0.34239519376977484</v>
      </c>
      <c r="H9443" s="7">
        <v>9435</v>
      </c>
      <c r="I9443" s="14">
        <f t="shared" ca="1" si="803"/>
        <v>-1.5293788394329599E-2</v>
      </c>
      <c r="T9443" s="7">
        <v>9435</v>
      </c>
      <c r="U9443" s="14">
        <f t="shared" ca="1" si="804"/>
        <v>0.36336915290343658</v>
      </c>
      <c r="Z9443" s="7">
        <v>9435</v>
      </c>
      <c r="AA9443" s="14">
        <f t="shared" ca="1" si="800"/>
        <v>0.10232521343936592</v>
      </c>
    </row>
    <row r="9444" spans="2:27" x14ac:dyDescent="0.25">
      <c r="B9444" s="7">
        <v>9436</v>
      </c>
      <c r="C9444" s="14">
        <f t="shared" ca="1" si="801"/>
        <v>-0.40895343345674517</v>
      </c>
      <c r="E9444" s="7">
        <v>9436</v>
      </c>
      <c r="F9444" s="14">
        <f t="shared" ca="1" si="802"/>
        <v>8.2032056329962702E-2</v>
      </c>
      <c r="H9444" s="7">
        <v>9436</v>
      </c>
      <c r="I9444" s="14">
        <f t="shared" ca="1" si="803"/>
        <v>5.6777263839967979E-2</v>
      </c>
      <c r="T9444" s="7">
        <v>9436</v>
      </c>
      <c r="U9444" s="14">
        <f t="shared" ca="1" si="804"/>
        <v>-0.27014411328681454</v>
      </c>
      <c r="Z9444" s="7">
        <v>9436</v>
      </c>
      <c r="AA9444" s="14">
        <f t="shared" ca="1" si="800"/>
        <v>-2.8792437872376231E-2</v>
      </c>
    </row>
    <row r="9445" spans="2:27" x14ac:dyDescent="0.25">
      <c r="B9445" s="7">
        <v>9437</v>
      </c>
      <c r="C9445" s="14">
        <f t="shared" ca="1" si="801"/>
        <v>-0.54410899011666969</v>
      </c>
      <c r="E9445" s="7">
        <v>9437</v>
      </c>
      <c r="F9445" s="14">
        <f t="shared" ca="1" si="802"/>
        <v>2.3260113369222485E-2</v>
      </c>
      <c r="H9445" s="7">
        <v>9437</v>
      </c>
      <c r="I9445" s="14">
        <f t="shared" ca="1" si="803"/>
        <v>-0.21384216680591145</v>
      </c>
      <c r="T9445" s="7">
        <v>9437</v>
      </c>
      <c r="U9445" s="14">
        <f t="shared" ca="1" si="804"/>
        <v>-0.73469104355335868</v>
      </c>
      <c r="Z9445" s="7">
        <v>9437</v>
      </c>
      <c r="AA9445" s="14">
        <f t="shared" ca="1" si="800"/>
        <v>-0.20876484741552293</v>
      </c>
    </row>
    <row r="9446" spans="2:27" x14ac:dyDescent="0.25">
      <c r="B9446" s="7">
        <v>9438</v>
      </c>
      <c r="C9446" s="14">
        <f t="shared" ca="1" si="801"/>
        <v>-0.44574690984060439</v>
      </c>
      <c r="E9446" s="7">
        <v>9438</v>
      </c>
      <c r="F9446" s="14">
        <f t="shared" ca="1" si="802"/>
        <v>0.7469390128592801</v>
      </c>
      <c r="H9446" s="7">
        <v>9438</v>
      </c>
      <c r="I9446" s="14">
        <f t="shared" ca="1" si="803"/>
        <v>-6.4423598443139121E-2</v>
      </c>
      <c r="T9446" s="7">
        <v>9438</v>
      </c>
      <c r="U9446" s="14">
        <f t="shared" ca="1" si="804"/>
        <v>0.23676850457553661</v>
      </c>
      <c r="Z9446" s="7">
        <v>9438</v>
      </c>
      <c r="AA9446" s="14">
        <f t="shared" ca="1" si="800"/>
        <v>0.10272052266809359</v>
      </c>
    </row>
    <row r="9447" spans="2:27" x14ac:dyDescent="0.25">
      <c r="B9447" s="7">
        <v>9439</v>
      </c>
      <c r="C9447" s="14">
        <f t="shared" ca="1" si="801"/>
        <v>0.24503609097202583</v>
      </c>
      <c r="E9447" s="7">
        <v>9439</v>
      </c>
      <c r="F9447" s="14">
        <f t="shared" ca="1" si="802"/>
        <v>-0.12180039039890569</v>
      </c>
      <c r="H9447" s="7">
        <v>9439</v>
      </c>
      <c r="I9447" s="14">
        <f t="shared" ca="1" si="803"/>
        <v>-0.29787905574657914</v>
      </c>
      <c r="T9447" s="7">
        <v>9439</v>
      </c>
      <c r="U9447" s="14">
        <f t="shared" ca="1" si="804"/>
        <v>-0.174643355173459</v>
      </c>
      <c r="Z9447" s="7">
        <v>9439</v>
      </c>
      <c r="AA9447" s="14">
        <f t="shared" ca="1" si="800"/>
        <v>-0.13647242679855609</v>
      </c>
    </row>
    <row r="9448" spans="2:27" x14ac:dyDescent="0.25">
      <c r="B9448" s="7">
        <v>9440</v>
      </c>
      <c r="C9448" s="14">
        <f t="shared" ca="1" si="801"/>
        <v>0.19366298619989608</v>
      </c>
      <c r="E9448" s="7">
        <v>9440</v>
      </c>
      <c r="F9448" s="14">
        <f t="shared" ca="1" si="802"/>
        <v>0.9479084832546546</v>
      </c>
      <c r="H9448" s="7">
        <v>9440</v>
      </c>
      <c r="I9448" s="14">
        <f t="shared" ca="1" si="803"/>
        <v>-0.31801694321309559</v>
      </c>
      <c r="T9448" s="7">
        <v>9440</v>
      </c>
      <c r="U9448" s="14">
        <f t="shared" ca="1" si="804"/>
        <v>0.82355452624145509</v>
      </c>
      <c r="Z9448" s="7">
        <v>9440</v>
      </c>
      <c r="AA9448" s="14">
        <f t="shared" ca="1" si="800"/>
        <v>0.1640966706098278</v>
      </c>
    </row>
    <row r="9449" spans="2:27" x14ac:dyDescent="0.25">
      <c r="B9449" s="7">
        <v>9441</v>
      </c>
      <c r="C9449" s="14">
        <f t="shared" ca="1" si="801"/>
        <v>-0.20402428098369554</v>
      </c>
      <c r="E9449" s="7">
        <v>9441</v>
      </c>
      <c r="F9449" s="14">
        <f t="shared" ca="1" si="802"/>
        <v>0.59553832162807463</v>
      </c>
      <c r="H9449" s="7">
        <v>9441</v>
      </c>
      <c r="I9449" s="14">
        <f t="shared" ca="1" si="803"/>
        <v>-9.0898547455035311E-2</v>
      </c>
      <c r="T9449" s="7">
        <v>9441</v>
      </c>
      <c r="U9449" s="14">
        <f t="shared" ca="1" si="804"/>
        <v>0.30061549318934377</v>
      </c>
      <c r="Z9449" s="7">
        <v>9441</v>
      </c>
      <c r="AA9449" s="14">
        <f t="shared" ca="1" si="800"/>
        <v>9.2407366564165608E-2</v>
      </c>
    </row>
    <row r="9450" spans="2:27" x14ac:dyDescent="0.25">
      <c r="B9450" s="7">
        <v>9442</v>
      </c>
      <c r="C9450" s="14">
        <f t="shared" ca="1" si="801"/>
        <v>0.29664171016776109</v>
      </c>
      <c r="E9450" s="7">
        <v>9442</v>
      </c>
      <c r="F9450" s="14">
        <f t="shared" ca="1" si="802"/>
        <v>-0.4638991000781516</v>
      </c>
      <c r="H9450" s="7">
        <v>9442</v>
      </c>
      <c r="I9450" s="14">
        <f t="shared" ca="1" si="803"/>
        <v>-0.13297762757956055</v>
      </c>
      <c r="T9450" s="7">
        <v>9442</v>
      </c>
      <c r="U9450" s="14">
        <f t="shared" ca="1" si="804"/>
        <v>-0.30023501748995107</v>
      </c>
      <c r="Z9450" s="7">
        <v>9442</v>
      </c>
      <c r="AA9450" s="14">
        <f t="shared" ca="1" si="800"/>
        <v>-0.14633020177967354</v>
      </c>
    </row>
    <row r="9451" spans="2:27" x14ac:dyDescent="0.25">
      <c r="B9451" s="7">
        <v>9443</v>
      </c>
      <c r="C9451" s="14">
        <f t="shared" ca="1" si="801"/>
        <v>0.10465591079121477</v>
      </c>
      <c r="E9451" s="7">
        <v>9443</v>
      </c>
      <c r="F9451" s="14">
        <f t="shared" ca="1" si="802"/>
        <v>0.59032326094256937</v>
      </c>
      <c r="H9451" s="7">
        <v>9443</v>
      </c>
      <c r="I9451" s="14">
        <f t="shared" ca="1" si="803"/>
        <v>0.24654658397922025</v>
      </c>
      <c r="T9451" s="7">
        <v>9443</v>
      </c>
      <c r="U9451" s="14">
        <f t="shared" ca="1" si="804"/>
        <v>0.94152575571300434</v>
      </c>
      <c r="Z9451" s="7">
        <v>9443</v>
      </c>
      <c r="AA9451" s="14">
        <f t="shared" ca="1" si="800"/>
        <v>0.32130145243062386</v>
      </c>
    </row>
    <row r="9452" spans="2:27" x14ac:dyDescent="0.25">
      <c r="B9452" s="7">
        <v>9444</v>
      </c>
      <c r="C9452" s="14">
        <f t="shared" ca="1" si="801"/>
        <v>0.14422766008527679</v>
      </c>
      <c r="E9452" s="7">
        <v>9444</v>
      </c>
      <c r="F9452" s="14">
        <f t="shared" ca="1" si="802"/>
        <v>-1.1727692125022842</v>
      </c>
      <c r="H9452" s="7">
        <v>9444</v>
      </c>
      <c r="I9452" s="14">
        <f t="shared" ca="1" si="803"/>
        <v>-0.21654196150311561</v>
      </c>
      <c r="T9452" s="7">
        <v>9444</v>
      </c>
      <c r="U9452" s="14">
        <f t="shared" ca="1" si="804"/>
        <v>-1.2450835139201231</v>
      </c>
      <c r="Z9452" s="7">
        <v>9444</v>
      </c>
      <c r="AA9452" s="14">
        <f t="shared" ca="1" si="800"/>
        <v>-0.43125621248518764</v>
      </c>
    </row>
    <row r="9453" spans="2:27" x14ac:dyDescent="0.25">
      <c r="B9453" s="7">
        <v>9445</v>
      </c>
      <c r="C9453" s="14">
        <f t="shared" ca="1" si="801"/>
        <v>-0.190717231615573</v>
      </c>
      <c r="E9453" s="7">
        <v>9445</v>
      </c>
      <c r="F9453" s="14">
        <f t="shared" ca="1" si="802"/>
        <v>0.2426795605974168</v>
      </c>
      <c r="H9453" s="7">
        <v>9445</v>
      </c>
      <c r="I9453" s="14">
        <f t="shared" ca="1" si="803"/>
        <v>-0.17031357322594881</v>
      </c>
      <c r="T9453" s="7">
        <v>9445</v>
      </c>
      <c r="U9453" s="14">
        <f t="shared" ca="1" si="804"/>
        <v>-0.11835124424410501</v>
      </c>
      <c r="Z9453" s="7">
        <v>9445</v>
      </c>
      <c r="AA9453" s="14">
        <f t="shared" ca="1" si="800"/>
        <v>-5.0496364756863976E-2</v>
      </c>
    </row>
    <row r="9454" spans="2:27" x14ac:dyDescent="0.25">
      <c r="B9454" s="7">
        <v>9446</v>
      </c>
      <c r="C9454" s="14">
        <f t="shared" ca="1" si="801"/>
        <v>-0.38476952722874069</v>
      </c>
      <c r="E9454" s="7">
        <v>9446</v>
      </c>
      <c r="F9454" s="14">
        <f t="shared" ca="1" si="802"/>
        <v>-0.19505364817260265</v>
      </c>
      <c r="H9454" s="7">
        <v>9446</v>
      </c>
      <c r="I9454" s="14">
        <f t="shared" ca="1" si="803"/>
        <v>-5.4651524974023147E-2</v>
      </c>
      <c r="T9454" s="7">
        <v>9446</v>
      </c>
      <c r="U9454" s="14">
        <f t="shared" ca="1" si="804"/>
        <v>-0.63447470037536646</v>
      </c>
      <c r="Z9454" s="7">
        <v>9446</v>
      </c>
      <c r="AA9454" s="14">
        <f t="shared" ca="1" si="800"/>
        <v>-0.16279576238454052</v>
      </c>
    </row>
    <row r="9455" spans="2:27" x14ac:dyDescent="0.25">
      <c r="B9455" s="7">
        <v>9447</v>
      </c>
      <c r="C9455" s="14">
        <f t="shared" ca="1" si="801"/>
        <v>0.19915464049866854</v>
      </c>
      <c r="E9455" s="7">
        <v>9447</v>
      </c>
      <c r="F9455" s="14">
        <f t="shared" ca="1" si="802"/>
        <v>0.11120464835333152</v>
      </c>
      <c r="H9455" s="7">
        <v>9447</v>
      </c>
      <c r="I9455" s="14">
        <f t="shared" ca="1" si="803"/>
        <v>0.22125781737122419</v>
      </c>
      <c r="T9455" s="7">
        <v>9447</v>
      </c>
      <c r="U9455" s="14">
        <f t="shared" ca="1" si="804"/>
        <v>0.53161710622322422</v>
      </c>
      <c r="Z9455" s="7">
        <v>9447</v>
      </c>
      <c r="AA9455" s="14">
        <f t="shared" ca="1" si="800"/>
        <v>0.18382123129134526</v>
      </c>
    </row>
    <row r="9456" spans="2:27" x14ac:dyDescent="0.25">
      <c r="B9456" s="7">
        <v>9448</v>
      </c>
      <c r="C9456" s="14">
        <f t="shared" ca="1" si="801"/>
        <v>0.44395504688897125</v>
      </c>
      <c r="E9456" s="7">
        <v>9448</v>
      </c>
      <c r="F9456" s="14">
        <f t="shared" ca="1" si="802"/>
        <v>0.85121055356512487</v>
      </c>
      <c r="H9456" s="7">
        <v>9448</v>
      </c>
      <c r="I9456" s="14">
        <f t="shared" ca="1" si="803"/>
        <v>0.12110639099402733</v>
      </c>
      <c r="T9456" s="7">
        <v>9448</v>
      </c>
      <c r="U9456" s="14">
        <f t="shared" ca="1" si="804"/>
        <v>1.4162719914481234</v>
      </c>
      <c r="Z9456" s="7">
        <v>9448</v>
      </c>
      <c r="AA9456" s="14">
        <f t="shared" ca="1" si="800"/>
        <v>0.40470737094434539</v>
      </c>
    </row>
    <row r="9457" spans="2:27" x14ac:dyDescent="0.25">
      <c r="B9457" s="7">
        <v>9449</v>
      </c>
      <c r="C9457" s="14">
        <f t="shared" ca="1" si="801"/>
        <v>0.42823673138794349</v>
      </c>
      <c r="E9457" s="7">
        <v>9449</v>
      </c>
      <c r="F9457" s="14">
        <f t="shared" ca="1" si="802"/>
        <v>0.29284967901690789</v>
      </c>
      <c r="H9457" s="7">
        <v>9449</v>
      </c>
      <c r="I9457" s="14">
        <f t="shared" ca="1" si="803"/>
        <v>-0.16012612123037623</v>
      </c>
      <c r="T9457" s="7">
        <v>9449</v>
      </c>
      <c r="U9457" s="14">
        <f t="shared" ca="1" si="804"/>
        <v>0.56096028917447516</v>
      </c>
      <c r="Z9457" s="7">
        <v>9449</v>
      </c>
      <c r="AA9457" s="14">
        <f t="shared" ca="1" si="800"/>
        <v>9.3439189367472947E-2</v>
      </c>
    </row>
    <row r="9458" spans="2:27" x14ac:dyDescent="0.25">
      <c r="B9458" s="7">
        <v>9450</v>
      </c>
      <c r="C9458" s="14">
        <f t="shared" ca="1" si="801"/>
        <v>0.29955333269070505</v>
      </c>
      <c r="E9458" s="7">
        <v>9450</v>
      </c>
      <c r="F9458" s="14">
        <f t="shared" ca="1" si="802"/>
        <v>1.0656984112307616E-2</v>
      </c>
      <c r="H9458" s="7">
        <v>9450</v>
      </c>
      <c r="I9458" s="14">
        <f t="shared" ca="1" si="803"/>
        <v>0.38666221505217019</v>
      </c>
      <c r="T9458" s="7">
        <v>9450</v>
      </c>
      <c r="U9458" s="14">
        <f t="shared" ca="1" si="804"/>
        <v>0.69687253185518294</v>
      </c>
      <c r="Z9458" s="7">
        <v>9450</v>
      </c>
      <c r="AA9458" s="14">
        <f t="shared" ca="1" si="800"/>
        <v>0.25643886929791837</v>
      </c>
    </row>
    <row r="9459" spans="2:27" x14ac:dyDescent="0.25">
      <c r="B9459" s="7">
        <v>9451</v>
      </c>
      <c r="C9459" s="14">
        <f t="shared" ca="1" si="801"/>
        <v>0.41316095138277142</v>
      </c>
      <c r="E9459" s="7">
        <v>9451</v>
      </c>
      <c r="F9459" s="14">
        <f t="shared" ca="1" si="802"/>
        <v>1.0508165106448533</v>
      </c>
      <c r="H9459" s="7">
        <v>9451</v>
      </c>
      <c r="I9459" s="14">
        <f t="shared" ca="1" si="803"/>
        <v>5.7775927136619318E-2</v>
      </c>
      <c r="T9459" s="7">
        <v>9451</v>
      </c>
      <c r="U9459" s="14">
        <f t="shared" ca="1" si="804"/>
        <v>1.5217533891642441</v>
      </c>
      <c r="Z9459" s="7">
        <v>9451</v>
      </c>
      <c r="AA9459" s="14">
        <f t="shared" ca="1" si="800"/>
        <v>0.42676510703831988</v>
      </c>
    </row>
    <row r="9460" spans="2:27" x14ac:dyDescent="0.25">
      <c r="B9460" s="7">
        <v>9452</v>
      </c>
      <c r="C9460" s="14">
        <f t="shared" ca="1" si="801"/>
        <v>0.90422079931074872</v>
      </c>
      <c r="E9460" s="7">
        <v>9452</v>
      </c>
      <c r="F9460" s="14">
        <f t="shared" ca="1" si="802"/>
        <v>0.37972018200449187</v>
      </c>
      <c r="H9460" s="7">
        <v>9452</v>
      </c>
      <c r="I9460" s="14">
        <f t="shared" ca="1" si="803"/>
        <v>-0.16268562277807358</v>
      </c>
      <c r="T9460" s="7">
        <v>9452</v>
      </c>
      <c r="U9460" s="14">
        <f t="shared" ca="1" si="804"/>
        <v>1.121255358537167</v>
      </c>
      <c r="Z9460" s="7">
        <v>9452</v>
      </c>
      <c r="AA9460" s="14">
        <f t="shared" ca="1" si="800"/>
        <v>0.21341740307446053</v>
      </c>
    </row>
    <row r="9461" spans="2:27" x14ac:dyDescent="0.25">
      <c r="B9461" s="7">
        <v>9453</v>
      </c>
      <c r="C9461" s="14">
        <f t="shared" ca="1" si="801"/>
        <v>6.9581474263732679E-2</v>
      </c>
      <c r="E9461" s="7">
        <v>9453</v>
      </c>
      <c r="F9461" s="14">
        <f t="shared" ca="1" si="802"/>
        <v>-0.2048728790287683</v>
      </c>
      <c r="H9461" s="7">
        <v>9453</v>
      </c>
      <c r="I9461" s="14">
        <f t="shared" ca="1" si="803"/>
        <v>-0.1870564040781158</v>
      </c>
      <c r="T9461" s="7">
        <v>9453</v>
      </c>
      <c r="U9461" s="14">
        <f t="shared" ca="1" si="804"/>
        <v>-0.3223478088431514</v>
      </c>
      <c r="Z9461" s="7">
        <v>9453</v>
      </c>
      <c r="AA9461" s="14">
        <f t="shared" ca="1" si="800"/>
        <v>-0.14107377089494186</v>
      </c>
    </row>
    <row r="9462" spans="2:27" x14ac:dyDescent="0.25">
      <c r="B9462" s="7">
        <v>9454</v>
      </c>
      <c r="C9462" s="14">
        <f t="shared" ca="1" si="801"/>
        <v>0.18995513510398268</v>
      </c>
      <c r="E9462" s="7">
        <v>9454</v>
      </c>
      <c r="F9462" s="14">
        <f t="shared" ca="1" si="802"/>
        <v>-0.44740093285544325</v>
      </c>
      <c r="H9462" s="7">
        <v>9454</v>
      </c>
      <c r="I9462" s="14">
        <f t="shared" ca="1" si="803"/>
        <v>9.9981873580811384E-2</v>
      </c>
      <c r="T9462" s="7">
        <v>9454</v>
      </c>
      <c r="U9462" s="14">
        <f t="shared" ca="1" si="804"/>
        <v>-0.15746392417064919</v>
      </c>
      <c r="Z9462" s="7">
        <v>9454</v>
      </c>
      <c r="AA9462" s="14">
        <f t="shared" ca="1" si="800"/>
        <v>-4.6238316045430723E-2</v>
      </c>
    </row>
    <row r="9463" spans="2:27" x14ac:dyDescent="0.25">
      <c r="B9463" s="7">
        <v>9455</v>
      </c>
      <c r="C9463" s="14">
        <f t="shared" ca="1" si="801"/>
        <v>0.48311796849968464</v>
      </c>
      <c r="E9463" s="7">
        <v>9455</v>
      </c>
      <c r="F9463" s="14">
        <f t="shared" ca="1" si="802"/>
        <v>0.19653661605502709</v>
      </c>
      <c r="H9463" s="7">
        <v>9455</v>
      </c>
      <c r="I9463" s="14">
        <f t="shared" ca="1" si="803"/>
        <v>0.32311174212787291</v>
      </c>
      <c r="T9463" s="7">
        <v>9455</v>
      </c>
      <c r="U9463" s="14">
        <f t="shared" ca="1" si="804"/>
        <v>1.0027663266825846</v>
      </c>
      <c r="Z9463" s="7">
        <v>9455</v>
      </c>
      <c r="AA9463" s="14">
        <f t="shared" ca="1" si="800"/>
        <v>0.31714044958038151</v>
      </c>
    </row>
    <row r="9464" spans="2:27" x14ac:dyDescent="0.25">
      <c r="B9464" s="7">
        <v>9456</v>
      </c>
      <c r="C9464" s="14">
        <f t="shared" ca="1" si="801"/>
        <v>0.47029066311137369</v>
      </c>
      <c r="E9464" s="7">
        <v>9456</v>
      </c>
      <c r="F9464" s="14">
        <f t="shared" ca="1" si="802"/>
        <v>-0.29760027980090176</v>
      </c>
      <c r="H9464" s="7">
        <v>9456</v>
      </c>
      <c r="I9464" s="14">
        <f t="shared" ca="1" si="803"/>
        <v>-0.16194491421576462</v>
      </c>
      <c r="T9464" s="7">
        <v>9456</v>
      </c>
      <c r="U9464" s="14">
        <f t="shared" ca="1" si="804"/>
        <v>1.0745469094707305E-2</v>
      </c>
      <c r="Z9464" s="7">
        <v>9456</v>
      </c>
      <c r="AA9464" s="14">
        <f t="shared" ca="1" si="800"/>
        <v>-7.6194408425878088E-2</v>
      </c>
    </row>
    <row r="9465" spans="2:27" x14ac:dyDescent="0.25">
      <c r="B9465" s="7">
        <v>9457</v>
      </c>
      <c r="C9465" s="14">
        <f t="shared" ca="1" si="801"/>
        <v>0.27974233298771484</v>
      </c>
      <c r="E9465" s="7">
        <v>9457</v>
      </c>
      <c r="F9465" s="14">
        <f t="shared" ca="1" si="802"/>
        <v>-0.72180856747443123</v>
      </c>
      <c r="H9465" s="7">
        <v>9457</v>
      </c>
      <c r="I9465" s="14">
        <f t="shared" ca="1" si="803"/>
        <v>1.7623082413958963E-2</v>
      </c>
      <c r="T9465" s="7">
        <v>9457</v>
      </c>
      <c r="U9465" s="14">
        <f t="shared" ca="1" si="804"/>
        <v>-0.4244431520727574</v>
      </c>
      <c r="Z9465" s="7">
        <v>9457</v>
      </c>
      <c r="AA9465" s="14">
        <f t="shared" ca="1" si="800"/>
        <v>-0.15178256243780691</v>
      </c>
    </row>
    <row r="9466" spans="2:27" x14ac:dyDescent="0.25">
      <c r="B9466" s="7">
        <v>9458</v>
      </c>
      <c r="C9466" s="14">
        <f t="shared" ca="1" si="801"/>
        <v>0.45727070894091038</v>
      </c>
      <c r="E9466" s="7">
        <v>9458</v>
      </c>
      <c r="F9466" s="14">
        <f t="shared" ca="1" si="802"/>
        <v>0.91724738471946587</v>
      </c>
      <c r="H9466" s="7">
        <v>9458</v>
      </c>
      <c r="I9466" s="14">
        <f t="shared" ca="1" si="803"/>
        <v>-0.38087032250016417</v>
      </c>
      <c r="T9466" s="7">
        <v>9458</v>
      </c>
      <c r="U9466" s="14">
        <f t="shared" ca="1" si="804"/>
        <v>0.99364777116021208</v>
      </c>
      <c r="Z9466" s="7">
        <v>9458</v>
      </c>
      <c r="AA9466" s="14">
        <f t="shared" ca="1" si="800"/>
        <v>0.17619319595393973</v>
      </c>
    </row>
    <row r="9467" spans="2:27" x14ac:dyDescent="0.25">
      <c r="B9467" s="7">
        <v>9459</v>
      </c>
      <c r="C9467" s="14">
        <f t="shared" ca="1" si="801"/>
        <v>-0.23076548032952085</v>
      </c>
      <c r="E9467" s="7">
        <v>9459</v>
      </c>
      <c r="F9467" s="14">
        <f t="shared" ca="1" si="802"/>
        <v>0.85681448377522496</v>
      </c>
      <c r="H9467" s="7">
        <v>9459</v>
      </c>
      <c r="I9467" s="14">
        <f t="shared" ca="1" si="803"/>
        <v>-7.7500299993052496E-2</v>
      </c>
      <c r="T9467" s="7">
        <v>9459</v>
      </c>
      <c r="U9467" s="14">
        <f t="shared" ca="1" si="804"/>
        <v>0.54854870345265161</v>
      </c>
      <c r="Z9467" s="7">
        <v>9459</v>
      </c>
      <c r="AA9467" s="14">
        <f t="shared" ca="1" si="800"/>
        <v>0.17214109907013703</v>
      </c>
    </row>
    <row r="9468" spans="2:27" x14ac:dyDescent="0.25">
      <c r="B9468" s="7">
        <v>9460</v>
      </c>
      <c r="C9468" s="14">
        <f t="shared" ca="1" si="801"/>
        <v>0.10302066860145735</v>
      </c>
      <c r="E9468" s="7">
        <v>9460</v>
      </c>
      <c r="F9468" s="14">
        <f t="shared" ca="1" si="802"/>
        <v>-2.6851341090259467E-2</v>
      </c>
      <c r="H9468" s="7">
        <v>9460</v>
      </c>
      <c r="I9468" s="14">
        <f t="shared" ca="1" si="803"/>
        <v>-0.39071286852458753</v>
      </c>
      <c r="T9468" s="7">
        <v>9460</v>
      </c>
      <c r="U9468" s="14">
        <f t="shared" ca="1" si="804"/>
        <v>-0.31454354101338966</v>
      </c>
      <c r="Z9468" s="7">
        <v>9460</v>
      </c>
      <c r="AA9468" s="14">
        <f t="shared" ca="1" si="800"/>
        <v>-0.18280770286908013</v>
      </c>
    </row>
    <row r="9469" spans="2:27" x14ac:dyDescent="0.25">
      <c r="B9469" s="7">
        <v>9461</v>
      </c>
      <c r="C9469" s="14">
        <f t="shared" ca="1" si="801"/>
        <v>-0.17903849268663258</v>
      </c>
      <c r="E9469" s="7">
        <v>9461</v>
      </c>
      <c r="F9469" s="14">
        <f t="shared" ca="1" si="802"/>
        <v>-0.1719708076384889</v>
      </c>
      <c r="H9469" s="7">
        <v>9461</v>
      </c>
      <c r="I9469" s="14">
        <f t="shared" ca="1" si="803"/>
        <v>-0.12079996139302507</v>
      </c>
      <c r="T9469" s="7">
        <v>9461</v>
      </c>
      <c r="U9469" s="14">
        <f t="shared" ca="1" si="804"/>
        <v>-0.47180926171814652</v>
      </c>
      <c r="Z9469" s="7">
        <v>9461</v>
      </c>
      <c r="AA9469" s="14">
        <f t="shared" ca="1" si="800"/>
        <v>-0.14779892152538571</v>
      </c>
    </row>
    <row r="9470" spans="2:27" x14ac:dyDescent="0.25">
      <c r="B9470" s="7">
        <v>9462</v>
      </c>
      <c r="C9470" s="14">
        <f t="shared" ca="1" si="801"/>
        <v>0.39092194996841823</v>
      </c>
      <c r="E9470" s="7">
        <v>9462</v>
      </c>
      <c r="F9470" s="14">
        <f t="shared" ca="1" si="802"/>
        <v>2.684554187260485E-2</v>
      </c>
      <c r="H9470" s="7">
        <v>9462</v>
      </c>
      <c r="I9470" s="14">
        <f t="shared" ca="1" si="803"/>
        <v>0.23970607682196554</v>
      </c>
      <c r="T9470" s="7">
        <v>9462</v>
      </c>
      <c r="U9470" s="14">
        <f t="shared" ca="1" si="804"/>
        <v>0.65747356866298867</v>
      </c>
      <c r="Z9470" s="7">
        <v>9462</v>
      </c>
      <c r="AA9470" s="14">
        <f t="shared" ca="1" si="800"/>
        <v>0.2060910909664479</v>
      </c>
    </row>
    <row r="9471" spans="2:27" x14ac:dyDescent="0.25">
      <c r="B9471" s="7">
        <v>9463</v>
      </c>
      <c r="C9471" s="14">
        <f t="shared" ca="1" si="801"/>
        <v>0.53233763205949125</v>
      </c>
      <c r="E9471" s="7">
        <v>9463</v>
      </c>
      <c r="F9471" s="14">
        <f t="shared" ca="1" si="802"/>
        <v>0.14242114080558171</v>
      </c>
      <c r="H9471" s="7">
        <v>9463</v>
      </c>
      <c r="I9471" s="14">
        <f t="shared" ca="1" si="803"/>
        <v>8.0190758950336463E-2</v>
      </c>
      <c r="T9471" s="7">
        <v>9463</v>
      </c>
      <c r="U9471" s="14">
        <f t="shared" ca="1" si="804"/>
        <v>0.75494953181540947</v>
      </c>
      <c r="Z9471" s="7">
        <v>9463</v>
      </c>
      <c r="AA9471" s="14">
        <f t="shared" ca="1" si="800"/>
        <v>0.18928924812874098</v>
      </c>
    </row>
    <row r="9472" spans="2:27" x14ac:dyDescent="0.25">
      <c r="B9472" s="7">
        <v>9464</v>
      </c>
      <c r="C9472" s="14">
        <f t="shared" ca="1" si="801"/>
        <v>1.9444411548652035E-2</v>
      </c>
      <c r="E9472" s="7">
        <v>9464</v>
      </c>
      <c r="F9472" s="14">
        <f t="shared" ca="1" si="802"/>
        <v>-0.48878110221612792</v>
      </c>
      <c r="H9472" s="7">
        <v>9464</v>
      </c>
      <c r="I9472" s="14">
        <f t="shared" ca="1" si="803"/>
        <v>-0.13185375784439513</v>
      </c>
      <c r="T9472" s="7">
        <v>9464</v>
      </c>
      <c r="U9472" s="14">
        <f t="shared" ca="1" si="804"/>
        <v>-0.60119044851187098</v>
      </c>
      <c r="Z9472" s="7">
        <v>9464</v>
      </c>
      <c r="AA9472" s="14">
        <f t="shared" ca="1" si="800"/>
        <v>-0.2086723272773055</v>
      </c>
    </row>
    <row r="9473" spans="2:27" x14ac:dyDescent="0.25">
      <c r="B9473" s="7">
        <v>9465</v>
      </c>
      <c r="C9473" s="14">
        <f t="shared" ca="1" si="801"/>
        <v>0.13578911914126707</v>
      </c>
      <c r="E9473" s="7">
        <v>9465</v>
      </c>
      <c r="F9473" s="14">
        <f t="shared" ca="1" si="802"/>
        <v>0.11866272490659718</v>
      </c>
      <c r="H9473" s="7">
        <v>9465</v>
      </c>
      <c r="I9473" s="14">
        <f t="shared" ca="1" si="803"/>
        <v>-0.12685233957394668</v>
      </c>
      <c r="T9473" s="7">
        <v>9465</v>
      </c>
      <c r="U9473" s="14">
        <f t="shared" ca="1" si="804"/>
        <v>0.12759950447391757</v>
      </c>
      <c r="Z9473" s="7">
        <v>9465</v>
      </c>
      <c r="AA9473" s="14">
        <f t="shared" ca="1" si="800"/>
        <v>-6.6952848674077525E-4</v>
      </c>
    </row>
    <row r="9474" spans="2:27" x14ac:dyDescent="0.25">
      <c r="B9474" s="7">
        <v>9466</v>
      </c>
      <c r="C9474" s="14">
        <f t="shared" ca="1" si="801"/>
        <v>-6.9501763675585443E-2</v>
      </c>
      <c r="E9474" s="7">
        <v>9466</v>
      </c>
      <c r="F9474" s="14">
        <f t="shared" ca="1" si="802"/>
        <v>0.10928977535048508</v>
      </c>
      <c r="H9474" s="7">
        <v>9466</v>
      </c>
      <c r="I9474" s="14">
        <f t="shared" ca="1" si="803"/>
        <v>-8.7779786775574409E-2</v>
      </c>
      <c r="T9474" s="7">
        <v>9466</v>
      </c>
      <c r="U9474" s="14">
        <f t="shared" ca="1" si="804"/>
        <v>-4.7991775100674774E-2</v>
      </c>
      <c r="Z9474" s="7">
        <v>9466</v>
      </c>
      <c r="AA9474" s="14">
        <f t="shared" ca="1" si="800"/>
        <v>-2.5003313517758773E-2</v>
      </c>
    </row>
    <row r="9475" spans="2:27" x14ac:dyDescent="0.25">
      <c r="B9475" s="7">
        <v>9467</v>
      </c>
      <c r="C9475" s="14">
        <f t="shared" ca="1" si="801"/>
        <v>0.65398656084914464</v>
      </c>
      <c r="E9475" s="7">
        <v>9467</v>
      </c>
      <c r="F9475" s="14">
        <f t="shared" ca="1" si="802"/>
        <v>-0.46596121829647996</v>
      </c>
      <c r="H9475" s="7">
        <v>9467</v>
      </c>
      <c r="I9475" s="14">
        <f t="shared" ca="1" si="803"/>
        <v>0.20012329315855237</v>
      </c>
      <c r="T9475" s="7">
        <v>9467</v>
      </c>
      <c r="U9475" s="14">
        <f t="shared" ca="1" si="804"/>
        <v>0.38814863571121705</v>
      </c>
      <c r="Z9475" s="7">
        <v>9467</v>
      </c>
      <c r="AA9475" s="14">
        <f t="shared" ca="1" si="800"/>
        <v>9.107059326016112E-2</v>
      </c>
    </row>
    <row r="9476" spans="2:27" x14ac:dyDescent="0.25">
      <c r="B9476" s="7">
        <v>9468</v>
      </c>
      <c r="C9476" s="14">
        <f t="shared" ca="1" si="801"/>
        <v>0.38128175203191028</v>
      </c>
      <c r="E9476" s="7">
        <v>9468</v>
      </c>
      <c r="F9476" s="14">
        <f t="shared" ca="1" si="802"/>
        <v>0.19264148518055974</v>
      </c>
      <c r="H9476" s="7">
        <v>9468</v>
      </c>
      <c r="I9476" s="14">
        <f t="shared" ca="1" si="803"/>
        <v>0.22786687504936276</v>
      </c>
      <c r="T9476" s="7">
        <v>9468</v>
      </c>
      <c r="U9476" s="14">
        <f t="shared" ca="1" si="804"/>
        <v>0.80179011226183283</v>
      </c>
      <c r="Z9476" s="7">
        <v>9468</v>
      </c>
      <c r="AA9476" s="14">
        <f t="shared" ca="1" si="800"/>
        <v>0.24798223348523135</v>
      </c>
    </row>
    <row r="9477" spans="2:27" x14ac:dyDescent="0.25">
      <c r="B9477" s="7">
        <v>9469</v>
      </c>
      <c r="C9477" s="14">
        <f t="shared" ca="1" si="801"/>
        <v>8.9346141733107967E-2</v>
      </c>
      <c r="E9477" s="7">
        <v>9469</v>
      </c>
      <c r="F9477" s="14">
        <f t="shared" ca="1" si="802"/>
        <v>1.4251614959480601</v>
      </c>
      <c r="H9477" s="7">
        <v>9469</v>
      </c>
      <c r="I9477" s="14">
        <f t="shared" ca="1" si="803"/>
        <v>-0.11582620280337431</v>
      </c>
      <c r="T9477" s="7">
        <v>9469</v>
      </c>
      <c r="U9477" s="14">
        <f t="shared" ca="1" si="804"/>
        <v>1.3986814348777938</v>
      </c>
      <c r="Z9477" s="7">
        <v>9469</v>
      </c>
      <c r="AA9477" s="14">
        <f t="shared" ca="1" si="800"/>
        <v>0.38750457572935243</v>
      </c>
    </row>
    <row r="9478" spans="2:27" x14ac:dyDescent="0.25">
      <c r="B9478" s="7">
        <v>9470</v>
      </c>
      <c r="C9478" s="14">
        <f t="shared" ca="1" si="801"/>
        <v>0.22822190643937124</v>
      </c>
      <c r="E9478" s="7">
        <v>9470</v>
      </c>
      <c r="F9478" s="14">
        <f t="shared" ca="1" si="802"/>
        <v>7.6925131689435405E-2</v>
      </c>
      <c r="H9478" s="7">
        <v>9470</v>
      </c>
      <c r="I9478" s="14">
        <f t="shared" ca="1" si="803"/>
        <v>-0.15334430523383191</v>
      </c>
      <c r="T9478" s="7">
        <v>9470</v>
      </c>
      <c r="U9478" s="14">
        <f t="shared" ca="1" si="804"/>
        <v>0.1518027328949747</v>
      </c>
      <c r="Z9478" s="7">
        <v>9470</v>
      </c>
      <c r="AA9478" s="14">
        <f t="shared" ca="1" si="800"/>
        <v>-7.950231822211079E-3</v>
      </c>
    </row>
    <row r="9479" spans="2:27" x14ac:dyDescent="0.25">
      <c r="B9479" s="7">
        <v>9471</v>
      </c>
      <c r="C9479" s="14">
        <f t="shared" ca="1" si="801"/>
        <v>0.22852812139185497</v>
      </c>
      <c r="E9479" s="7">
        <v>9471</v>
      </c>
      <c r="F9479" s="14">
        <f t="shared" ca="1" si="802"/>
        <v>0.21908821977459941</v>
      </c>
      <c r="H9479" s="7">
        <v>9471</v>
      </c>
      <c r="I9479" s="14">
        <f t="shared" ca="1" si="803"/>
        <v>-2.2271793696578491E-2</v>
      </c>
      <c r="T9479" s="7">
        <v>9471</v>
      </c>
      <c r="U9479" s="14">
        <f t="shared" ca="1" si="804"/>
        <v>0.42534454746987588</v>
      </c>
      <c r="Z9479" s="7">
        <v>9471</v>
      </c>
      <c r="AA9479" s="14">
        <f t="shared" ca="1" si="800"/>
        <v>0.10029619336246157</v>
      </c>
    </row>
    <row r="9480" spans="2:27" x14ac:dyDescent="0.25">
      <c r="B9480" s="7">
        <v>9472</v>
      </c>
      <c r="C9480" s="14">
        <f t="shared" ca="1" si="801"/>
        <v>0.40444042778688061</v>
      </c>
      <c r="E9480" s="7">
        <v>9472</v>
      </c>
      <c r="F9480" s="14">
        <f t="shared" ca="1" si="802"/>
        <v>-0.11029593232835219</v>
      </c>
      <c r="H9480" s="7">
        <v>9472</v>
      </c>
      <c r="I9480" s="14">
        <f t="shared" ca="1" si="803"/>
        <v>-0.28561031609448295</v>
      </c>
      <c r="T9480" s="7">
        <v>9472</v>
      </c>
      <c r="U9480" s="14">
        <f t="shared" ca="1" si="804"/>
        <v>8.5341793640454355E-3</v>
      </c>
      <c r="Z9480" s="7">
        <v>9472</v>
      </c>
      <c r="AA9480" s="14">
        <f t="shared" ca="1" si="800"/>
        <v>-9.5005852188371001E-2</v>
      </c>
    </row>
    <row r="9481" spans="2:27" x14ac:dyDescent="0.25">
      <c r="B9481" s="7">
        <v>9473</v>
      </c>
      <c r="C9481" s="14">
        <f t="shared" ca="1" si="801"/>
        <v>-4.8168028313710226E-3</v>
      </c>
      <c r="E9481" s="7">
        <v>9473</v>
      </c>
      <c r="F9481" s="14">
        <f t="shared" ca="1" si="802"/>
        <v>-0.12566347060729113</v>
      </c>
      <c r="H9481" s="7">
        <v>9473</v>
      </c>
      <c r="I9481" s="14">
        <f t="shared" ca="1" si="803"/>
        <v>2.8507534515961885E-3</v>
      </c>
      <c r="T9481" s="7">
        <v>9473</v>
      </c>
      <c r="U9481" s="14">
        <f t="shared" ca="1" si="804"/>
        <v>-0.12762951998706595</v>
      </c>
      <c r="Z9481" s="7">
        <v>9473</v>
      </c>
      <c r="AA9481" s="14">
        <f t="shared" ca="1" si="800"/>
        <v>-3.7237025022663447E-2</v>
      </c>
    </row>
    <row r="9482" spans="2:27" x14ac:dyDescent="0.25">
      <c r="B9482" s="7">
        <v>9474</v>
      </c>
      <c r="C9482" s="14">
        <f t="shared" ca="1" si="801"/>
        <v>9.6724153932617019E-2</v>
      </c>
      <c r="E9482" s="7">
        <v>9474</v>
      </c>
      <c r="F9482" s="14">
        <f t="shared" ca="1" si="802"/>
        <v>0.10023045679750796</v>
      </c>
      <c r="H9482" s="7">
        <v>9474</v>
      </c>
      <c r="I9482" s="14">
        <f t="shared" ca="1" si="803"/>
        <v>7.5401851130256062E-2</v>
      </c>
      <c r="T9482" s="7">
        <v>9474</v>
      </c>
      <c r="U9482" s="14">
        <f t="shared" ca="1" si="804"/>
        <v>0.27235646186038104</v>
      </c>
      <c r="Z9482" s="7">
        <v>9474</v>
      </c>
      <c r="AA9482" s="14">
        <f t="shared" ref="AA9482:AA9545" ca="1" si="805">$AA$3*C9482+$AA$4*F9482+$AA$5*I9482</f>
        <v>8.7114893390903822E-2</v>
      </c>
    </row>
    <row r="9483" spans="2:27" x14ac:dyDescent="0.25">
      <c r="B9483" s="7">
        <v>9475</v>
      </c>
      <c r="C9483" s="14">
        <f t="shared" ref="C9483:C9546" ca="1" si="806">_xlfn.NORM.INV(RAND(),$C$3,$C$4)+($C$5*C9482)+($C$6*RAND())</f>
        <v>-0.28564317398175926</v>
      </c>
      <c r="E9483" s="7">
        <v>9475</v>
      </c>
      <c r="F9483" s="14">
        <f t="shared" ref="F9483:F9546" ca="1" si="807">_xlfn.NORM.INV(RAND(),$F$3,$F$4)+($F$5*F9482)+($F$6*RAND())</f>
        <v>0.63573505233214567</v>
      </c>
      <c r="H9483" s="7">
        <v>9475</v>
      </c>
      <c r="I9483" s="14">
        <f t="shared" ref="I9483:I9546" ca="1" si="808">_xlfn.NORM.INV(RAND(),$I$3,$I$4)+($I$5*I9482)+($I$6*RAND())</f>
        <v>0.28002195189942869</v>
      </c>
      <c r="T9483" s="7">
        <v>9475</v>
      </c>
      <c r="U9483" s="14">
        <f t="shared" ref="U9483:U9546" ca="1" si="809">C9483+F9483+I9483+$U$5*U9482+$U$6*RAND()</f>
        <v>0.63011383024981504</v>
      </c>
      <c r="Z9483" s="7">
        <v>9475</v>
      </c>
      <c r="AA9483" s="14">
        <f t="shared" ca="1" si="805"/>
        <v>0.27360285685300617</v>
      </c>
    </row>
    <row r="9484" spans="2:27" x14ac:dyDescent="0.25">
      <c r="B9484" s="7">
        <v>9476</v>
      </c>
      <c r="C9484" s="14">
        <f t="shared" ca="1" si="806"/>
        <v>0.19583211040187243</v>
      </c>
      <c r="E9484" s="7">
        <v>9476</v>
      </c>
      <c r="F9484" s="14">
        <f t="shared" ca="1" si="807"/>
        <v>0.29965068770908854</v>
      </c>
      <c r="H9484" s="7">
        <v>9476</v>
      </c>
      <c r="I9484" s="14">
        <f t="shared" ca="1" si="808"/>
        <v>-0.40081354374515515</v>
      </c>
      <c r="T9484" s="7">
        <v>9476</v>
      </c>
      <c r="U9484" s="14">
        <f t="shared" ca="1" si="809"/>
        <v>9.4669254365805811E-2</v>
      </c>
      <c r="Z9484" s="7">
        <v>9476</v>
      </c>
      <c r="AA9484" s="14">
        <f t="shared" ca="1" si="805"/>
        <v>-7.1345143479476542E-2</v>
      </c>
    </row>
    <row r="9485" spans="2:27" x14ac:dyDescent="0.25">
      <c r="B9485" s="7">
        <v>9477</v>
      </c>
      <c r="C9485" s="14">
        <f t="shared" ca="1" si="806"/>
        <v>-0.12332966234869933</v>
      </c>
      <c r="E9485" s="7">
        <v>9477</v>
      </c>
      <c r="F9485" s="14">
        <f t="shared" ca="1" si="807"/>
        <v>4.2648610215989452E-2</v>
      </c>
      <c r="H9485" s="7">
        <v>9477</v>
      </c>
      <c r="I9485" s="14">
        <f t="shared" ca="1" si="808"/>
        <v>0.15504436073988459</v>
      </c>
      <c r="T9485" s="7">
        <v>9477</v>
      </c>
      <c r="U9485" s="14">
        <f t="shared" ca="1" si="809"/>
        <v>7.4363308607174716E-2</v>
      </c>
      <c r="Z9485" s="7">
        <v>9477</v>
      </c>
      <c r="AA9485" s="14">
        <f t="shared" ca="1" si="805"/>
        <v>6.5650830964999268E-2</v>
      </c>
    </row>
    <row r="9486" spans="2:27" x14ac:dyDescent="0.25">
      <c r="B9486" s="7">
        <v>9478</v>
      </c>
      <c r="C9486" s="14">
        <f t="shared" ca="1" si="806"/>
        <v>0.44067197016113169</v>
      </c>
      <c r="E9486" s="7">
        <v>9478</v>
      </c>
      <c r="F9486" s="14">
        <f t="shared" ca="1" si="807"/>
        <v>-0.15815950276722748</v>
      </c>
      <c r="H9486" s="7">
        <v>9478</v>
      </c>
      <c r="I9486" s="14">
        <f t="shared" ca="1" si="808"/>
        <v>-0.22428096471310149</v>
      </c>
      <c r="T9486" s="7">
        <v>9478</v>
      </c>
      <c r="U9486" s="14">
        <f t="shared" ca="1" si="809"/>
        <v>5.8231502680802738E-2</v>
      </c>
      <c r="Z9486" s="7">
        <v>9478</v>
      </c>
      <c r="AA9486" s="14">
        <f t="shared" ca="1" si="805"/>
        <v>-7.1453939154492663E-2</v>
      </c>
    </row>
    <row r="9487" spans="2:27" x14ac:dyDescent="0.25">
      <c r="B9487" s="7">
        <v>9479</v>
      </c>
      <c r="C9487" s="14">
        <f t="shared" ca="1" si="806"/>
        <v>0.30384594635989703</v>
      </c>
      <c r="E9487" s="7">
        <v>9479</v>
      </c>
      <c r="F9487" s="14">
        <f t="shared" ca="1" si="807"/>
        <v>-0.32496288539741192</v>
      </c>
      <c r="H9487" s="7">
        <v>9479</v>
      </c>
      <c r="I9487" s="14">
        <f t="shared" ca="1" si="808"/>
        <v>-0.18026849329972039</v>
      </c>
      <c r="T9487" s="7">
        <v>9479</v>
      </c>
      <c r="U9487" s="14">
        <f t="shared" ca="1" si="809"/>
        <v>-0.20138543233723527</v>
      </c>
      <c r="Z9487" s="7">
        <v>9479</v>
      </c>
      <c r="AA9487" s="14">
        <f t="shared" ca="1" si="805"/>
        <v>-0.12685392299710435</v>
      </c>
    </row>
    <row r="9488" spans="2:27" x14ac:dyDescent="0.25">
      <c r="B9488" s="7">
        <v>9480</v>
      </c>
      <c r="C9488" s="14">
        <f t="shared" ca="1" si="806"/>
        <v>0.17286245972701014</v>
      </c>
      <c r="E9488" s="7">
        <v>9480</v>
      </c>
      <c r="F9488" s="14">
        <f t="shared" ca="1" si="807"/>
        <v>0.49504017731883665</v>
      </c>
      <c r="H9488" s="7">
        <v>9480</v>
      </c>
      <c r="I9488" s="14">
        <f t="shared" ca="1" si="808"/>
        <v>-0.1627566878007716</v>
      </c>
      <c r="T9488" s="7">
        <v>9480</v>
      </c>
      <c r="U9488" s="14">
        <f t="shared" ca="1" si="809"/>
        <v>0.50514594924507517</v>
      </c>
      <c r="Z9488" s="7">
        <v>9480</v>
      </c>
      <c r="AA9488" s="14">
        <f t="shared" ca="1" si="805"/>
        <v>0.10170620124066725</v>
      </c>
    </row>
    <row r="9489" spans="2:27" x14ac:dyDescent="0.25">
      <c r="B9489" s="7">
        <v>9481</v>
      </c>
      <c r="C9489" s="14">
        <f t="shared" ca="1" si="806"/>
        <v>-0.33684209433897222</v>
      </c>
      <c r="E9489" s="7">
        <v>9481</v>
      </c>
      <c r="F9489" s="14">
        <f t="shared" ca="1" si="807"/>
        <v>-0.29329410442638471</v>
      </c>
      <c r="H9489" s="7">
        <v>9481</v>
      </c>
      <c r="I9489" s="14">
        <f t="shared" ca="1" si="808"/>
        <v>9.3358930530162629E-3</v>
      </c>
      <c r="T9489" s="7">
        <v>9481</v>
      </c>
      <c r="U9489" s="14">
        <f t="shared" ca="1" si="809"/>
        <v>-0.62080030571234057</v>
      </c>
      <c r="Z9489" s="7">
        <v>9481</v>
      </c>
      <c r="AA9489" s="14">
        <f t="shared" ca="1" si="805"/>
        <v>-0.15068870366920173</v>
      </c>
    </row>
    <row r="9490" spans="2:27" x14ac:dyDescent="0.25">
      <c r="B9490" s="7">
        <v>9482</v>
      </c>
      <c r="C9490" s="14">
        <f t="shared" ca="1" si="806"/>
        <v>-0.24595663166185494</v>
      </c>
      <c r="E9490" s="7">
        <v>9482</v>
      </c>
      <c r="F9490" s="14">
        <f t="shared" ca="1" si="807"/>
        <v>-0.6640880451899015</v>
      </c>
      <c r="H9490" s="7">
        <v>9482</v>
      </c>
      <c r="I9490" s="14">
        <f t="shared" ca="1" si="808"/>
        <v>4.299509307957769E-2</v>
      </c>
      <c r="T9490" s="7">
        <v>9482</v>
      </c>
      <c r="U9490" s="14">
        <f t="shared" ca="1" si="809"/>
        <v>-0.86704958377217878</v>
      </c>
      <c r="Z9490" s="7">
        <v>9482</v>
      </c>
      <c r="AA9490" s="14">
        <f t="shared" ca="1" si="805"/>
        <v>-0.2269201933495526</v>
      </c>
    </row>
    <row r="9491" spans="2:27" x14ac:dyDescent="0.25">
      <c r="B9491" s="7">
        <v>9483</v>
      </c>
      <c r="C9491" s="14">
        <f t="shared" ca="1" si="806"/>
        <v>-0.29586597420534116</v>
      </c>
      <c r="E9491" s="7">
        <v>9483</v>
      </c>
      <c r="F9491" s="14">
        <f t="shared" ca="1" si="807"/>
        <v>0.43779459449591884</v>
      </c>
      <c r="H9491" s="7">
        <v>9483</v>
      </c>
      <c r="I9491" s="14">
        <f t="shared" ca="1" si="808"/>
        <v>0.33212216022760321</v>
      </c>
      <c r="T9491" s="7">
        <v>9483</v>
      </c>
      <c r="U9491" s="14">
        <f t="shared" ca="1" si="809"/>
        <v>0.47405078051818089</v>
      </c>
      <c r="Z9491" s="7">
        <v>9483</v>
      </c>
      <c r="AA9491" s="14">
        <f t="shared" ca="1" si="805"/>
        <v>0.23822626362150903</v>
      </c>
    </row>
    <row r="9492" spans="2:27" x14ac:dyDescent="0.25">
      <c r="B9492" s="7">
        <v>9484</v>
      </c>
      <c r="C9492" s="14">
        <f t="shared" ca="1" si="806"/>
        <v>-5.3085494370554057E-2</v>
      </c>
      <c r="E9492" s="7">
        <v>9484</v>
      </c>
      <c r="F9492" s="14">
        <f t="shared" ca="1" si="807"/>
        <v>8.3100413349692689E-2</v>
      </c>
      <c r="H9492" s="7">
        <v>9484</v>
      </c>
      <c r="I9492" s="14">
        <f t="shared" ca="1" si="808"/>
        <v>-0.28720831774122657</v>
      </c>
      <c r="T9492" s="7">
        <v>9484</v>
      </c>
      <c r="U9492" s="14">
        <f t="shared" ca="1" si="809"/>
        <v>-0.25719339876208791</v>
      </c>
      <c r="Z9492" s="7">
        <v>9484</v>
      </c>
      <c r="AA9492" s="14">
        <f t="shared" ca="1" si="805"/>
        <v>-0.12929113373981629</v>
      </c>
    </row>
    <row r="9493" spans="2:27" x14ac:dyDescent="0.25">
      <c r="B9493" s="7">
        <v>9485</v>
      </c>
      <c r="C9493" s="14">
        <f t="shared" ca="1" si="806"/>
        <v>9.4030076715767741E-2</v>
      </c>
      <c r="E9493" s="7">
        <v>9485</v>
      </c>
      <c r="F9493" s="14">
        <f t="shared" ca="1" si="807"/>
        <v>0.83902556024737218</v>
      </c>
      <c r="H9493" s="7">
        <v>9485</v>
      </c>
      <c r="I9493" s="14">
        <f t="shared" ca="1" si="808"/>
        <v>0.18461131866839275</v>
      </c>
      <c r="T9493" s="7">
        <v>9485</v>
      </c>
      <c r="U9493" s="14">
        <f t="shared" ca="1" si="809"/>
        <v>1.1176669556315328</v>
      </c>
      <c r="Z9493" s="7">
        <v>9485</v>
      </c>
      <c r="AA9493" s="14">
        <f t="shared" ca="1" si="805"/>
        <v>0.36281934275156158</v>
      </c>
    </row>
    <row r="9494" spans="2:27" x14ac:dyDescent="0.25">
      <c r="B9494" s="7">
        <v>9486</v>
      </c>
      <c r="C9494" s="14">
        <f t="shared" ca="1" si="806"/>
        <v>-0.12076906596332687</v>
      </c>
      <c r="E9494" s="7">
        <v>9486</v>
      </c>
      <c r="F9494" s="14">
        <f t="shared" ca="1" si="807"/>
        <v>0.10742836289612231</v>
      </c>
      <c r="H9494" s="7">
        <v>9486</v>
      </c>
      <c r="I9494" s="14">
        <f t="shared" ca="1" si="808"/>
        <v>-3.9518238807673578E-2</v>
      </c>
      <c r="T9494" s="7">
        <v>9486</v>
      </c>
      <c r="U9494" s="14">
        <f t="shared" ca="1" si="809"/>
        <v>-5.2858941874878135E-2</v>
      </c>
      <c r="Z9494" s="7">
        <v>9486</v>
      </c>
      <c r="AA9494" s="14">
        <f t="shared" ca="1" si="805"/>
        <v>-1.1684423727665472E-2</v>
      </c>
    </row>
    <row r="9495" spans="2:27" x14ac:dyDescent="0.25">
      <c r="B9495" s="7">
        <v>9487</v>
      </c>
      <c r="C9495" s="14">
        <f t="shared" ca="1" si="806"/>
        <v>-8.9714081149518399E-2</v>
      </c>
      <c r="E9495" s="7">
        <v>9487</v>
      </c>
      <c r="F9495" s="14">
        <f t="shared" ca="1" si="807"/>
        <v>-0.51308909531781788</v>
      </c>
      <c r="H9495" s="7">
        <v>9487</v>
      </c>
      <c r="I9495" s="14">
        <f t="shared" ca="1" si="808"/>
        <v>-1.6682536597092602E-2</v>
      </c>
      <c r="T9495" s="7">
        <v>9487</v>
      </c>
      <c r="U9495" s="14">
        <f t="shared" ca="1" si="809"/>
        <v>-0.6194857130644289</v>
      </c>
      <c r="Z9495" s="7">
        <v>9487</v>
      </c>
      <c r="AA9495" s="14">
        <f t="shared" ca="1" si="805"/>
        <v>-0.18021081312379536</v>
      </c>
    </row>
    <row r="9496" spans="2:27" x14ac:dyDescent="0.25">
      <c r="B9496" s="7">
        <v>9488</v>
      </c>
      <c r="C9496" s="14">
        <f t="shared" ca="1" si="806"/>
        <v>0.2976702066062959</v>
      </c>
      <c r="E9496" s="7">
        <v>9488</v>
      </c>
      <c r="F9496" s="14">
        <f t="shared" ca="1" si="807"/>
        <v>-0.11106283381899343</v>
      </c>
      <c r="H9496" s="7">
        <v>9488</v>
      </c>
      <c r="I9496" s="14">
        <f t="shared" ca="1" si="808"/>
        <v>0.32588037734639175</v>
      </c>
      <c r="T9496" s="7">
        <v>9488</v>
      </c>
      <c r="U9496" s="14">
        <f t="shared" ca="1" si="809"/>
        <v>0.51248775013369419</v>
      </c>
      <c r="Z9496" s="7">
        <v>9488</v>
      </c>
      <c r="AA9496" s="14">
        <f t="shared" ca="1" si="805"/>
        <v>0.18915537984875702</v>
      </c>
    </row>
    <row r="9497" spans="2:27" x14ac:dyDescent="0.25">
      <c r="B9497" s="7">
        <v>9489</v>
      </c>
      <c r="C9497" s="14">
        <f t="shared" ca="1" si="806"/>
        <v>0.46491611977119146</v>
      </c>
      <c r="E9497" s="7">
        <v>9489</v>
      </c>
      <c r="F9497" s="14">
        <f t="shared" ca="1" si="807"/>
        <v>0.29781235160925057</v>
      </c>
      <c r="H9497" s="7">
        <v>9489</v>
      </c>
      <c r="I9497" s="14">
        <f t="shared" ca="1" si="808"/>
        <v>-3.1791311906266335E-2</v>
      </c>
      <c r="T9497" s="7">
        <v>9489</v>
      </c>
      <c r="U9497" s="14">
        <f t="shared" ca="1" si="809"/>
        <v>0.7309371594741757</v>
      </c>
      <c r="Z9497" s="7">
        <v>9489</v>
      </c>
      <c r="AA9497" s="14">
        <f t="shared" ca="1" si="805"/>
        <v>0.16643127348388029</v>
      </c>
    </row>
    <row r="9498" spans="2:27" x14ac:dyDescent="0.25">
      <c r="B9498" s="7">
        <v>9490</v>
      </c>
      <c r="C9498" s="14">
        <f t="shared" ca="1" si="806"/>
        <v>0.59876132220334211</v>
      </c>
      <c r="E9498" s="7">
        <v>9490</v>
      </c>
      <c r="F9498" s="14">
        <f t="shared" ca="1" si="807"/>
        <v>-1.4535307133231784E-2</v>
      </c>
      <c r="H9498" s="7">
        <v>9490</v>
      </c>
      <c r="I9498" s="14">
        <f t="shared" ca="1" si="808"/>
        <v>0.1279015007271056</v>
      </c>
      <c r="T9498" s="7">
        <v>9490</v>
      </c>
      <c r="U9498" s="14">
        <f t="shared" ca="1" si="809"/>
        <v>0.71212751579721589</v>
      </c>
      <c r="Z9498" s="7">
        <v>9490</v>
      </c>
      <c r="AA9498" s="14">
        <f t="shared" ca="1" si="805"/>
        <v>0.17934242266425171</v>
      </c>
    </row>
    <row r="9499" spans="2:27" x14ac:dyDescent="0.25">
      <c r="B9499" s="7">
        <v>9491</v>
      </c>
      <c r="C9499" s="14">
        <f t="shared" ca="1" si="806"/>
        <v>-0.20267624560060868</v>
      </c>
      <c r="E9499" s="7">
        <v>9491</v>
      </c>
      <c r="F9499" s="14">
        <f t="shared" ca="1" si="807"/>
        <v>0.46842498384130615</v>
      </c>
      <c r="H9499" s="7">
        <v>9491</v>
      </c>
      <c r="I9499" s="14">
        <f t="shared" ca="1" si="808"/>
        <v>-0.31243767360669139</v>
      </c>
      <c r="T9499" s="7">
        <v>9491</v>
      </c>
      <c r="U9499" s="14">
        <f t="shared" ca="1" si="809"/>
        <v>-4.6688935365993944E-2</v>
      </c>
      <c r="Z9499" s="7">
        <v>9491</v>
      </c>
      <c r="AA9499" s="14">
        <f t="shared" ca="1" si="805"/>
        <v>-5.6226590771075585E-2</v>
      </c>
    </row>
    <row r="9500" spans="2:27" x14ac:dyDescent="0.25">
      <c r="B9500" s="7">
        <v>9492</v>
      </c>
      <c r="C9500" s="14">
        <f t="shared" ca="1" si="806"/>
        <v>-6.9774392550445138E-2</v>
      </c>
      <c r="E9500" s="7">
        <v>9492</v>
      </c>
      <c r="F9500" s="14">
        <f t="shared" ca="1" si="807"/>
        <v>-0.28766800703936191</v>
      </c>
      <c r="H9500" s="7">
        <v>9492</v>
      </c>
      <c r="I9500" s="14">
        <f t="shared" ca="1" si="808"/>
        <v>5.5162343479657136E-2</v>
      </c>
      <c r="T9500" s="7">
        <v>9492</v>
      </c>
      <c r="U9500" s="14">
        <f t="shared" ca="1" si="809"/>
        <v>-0.30228005611014991</v>
      </c>
      <c r="Z9500" s="7">
        <v>9492</v>
      </c>
      <c r="AA9500" s="14">
        <f t="shared" ca="1" si="805"/>
        <v>-7.2674108882069044E-2</v>
      </c>
    </row>
    <row r="9501" spans="2:27" x14ac:dyDescent="0.25">
      <c r="B9501" s="7">
        <v>9493</v>
      </c>
      <c r="C9501" s="14">
        <f t="shared" ca="1" si="806"/>
        <v>-0.13066198283405411</v>
      </c>
      <c r="E9501" s="7">
        <v>9493</v>
      </c>
      <c r="F9501" s="14">
        <f t="shared" ca="1" si="807"/>
        <v>0.28861948613731381</v>
      </c>
      <c r="H9501" s="7">
        <v>9493</v>
      </c>
      <c r="I9501" s="14">
        <f t="shared" ca="1" si="808"/>
        <v>-0.16465212255415862</v>
      </c>
      <c r="T9501" s="7">
        <v>9493</v>
      </c>
      <c r="U9501" s="14">
        <f t="shared" ca="1" si="809"/>
        <v>-6.6946192508989255E-3</v>
      </c>
      <c r="Z9501" s="7">
        <v>9493</v>
      </c>
      <c r="AA9501" s="14">
        <f t="shared" ca="1" si="805"/>
        <v>-2.1872612002695996E-2</v>
      </c>
    </row>
    <row r="9502" spans="2:27" x14ac:dyDescent="0.25">
      <c r="B9502" s="7">
        <v>9494</v>
      </c>
      <c r="C9502" s="14">
        <f t="shared" ca="1" si="806"/>
        <v>-0.17762211505721651</v>
      </c>
      <c r="E9502" s="7">
        <v>9494</v>
      </c>
      <c r="F9502" s="14">
        <f t="shared" ca="1" si="807"/>
        <v>0.23233213748134046</v>
      </c>
      <c r="H9502" s="7">
        <v>9494</v>
      </c>
      <c r="I9502" s="14">
        <f t="shared" ca="1" si="808"/>
        <v>-8.3746538959761557E-2</v>
      </c>
      <c r="T9502" s="7">
        <v>9494</v>
      </c>
      <c r="U9502" s="14">
        <f t="shared" ca="1" si="809"/>
        <v>-2.9036516535637602E-2</v>
      </c>
      <c r="Z9502" s="7">
        <v>9494</v>
      </c>
      <c r="AA9502" s="14">
        <f t="shared" ca="1" si="805"/>
        <v>-7.6980512469219525E-3</v>
      </c>
    </row>
    <row r="9503" spans="2:27" x14ac:dyDescent="0.25">
      <c r="B9503" s="7">
        <v>9495</v>
      </c>
      <c r="C9503" s="14">
        <f t="shared" ca="1" si="806"/>
        <v>-0.35447519180646991</v>
      </c>
      <c r="E9503" s="7">
        <v>9495</v>
      </c>
      <c r="F9503" s="14">
        <f t="shared" ca="1" si="807"/>
        <v>0.55099098053167084</v>
      </c>
      <c r="H9503" s="7">
        <v>9495</v>
      </c>
      <c r="I9503" s="14">
        <f t="shared" ca="1" si="808"/>
        <v>-0.61731994839565696</v>
      </c>
      <c r="T9503" s="7">
        <v>9495</v>
      </c>
      <c r="U9503" s="14">
        <f t="shared" ca="1" si="809"/>
        <v>-0.42080415967045603</v>
      </c>
      <c r="Z9503" s="7">
        <v>9495</v>
      </c>
      <c r="AA9503" s="14">
        <f t="shared" ca="1" si="805"/>
        <v>-0.21425771839962121</v>
      </c>
    </row>
    <row r="9504" spans="2:27" x14ac:dyDescent="0.25">
      <c r="B9504" s="7">
        <v>9496</v>
      </c>
      <c r="C9504" s="14">
        <f t="shared" ca="1" si="806"/>
        <v>0.2666834278531498</v>
      </c>
      <c r="E9504" s="7">
        <v>9496</v>
      </c>
      <c r="F9504" s="14">
        <f t="shared" ca="1" si="807"/>
        <v>0.68342361464706891</v>
      </c>
      <c r="H9504" s="7">
        <v>9496</v>
      </c>
      <c r="I9504" s="14">
        <f t="shared" ca="1" si="808"/>
        <v>-8.9372017909043588E-2</v>
      </c>
      <c r="T9504" s="7">
        <v>9496</v>
      </c>
      <c r="U9504" s="14">
        <f t="shared" ca="1" si="809"/>
        <v>0.86073502459117512</v>
      </c>
      <c r="Z9504" s="7">
        <v>9496</v>
      </c>
      <c r="AA9504" s="14">
        <f t="shared" ca="1" si="805"/>
        <v>0.21367776101022884</v>
      </c>
    </row>
    <row r="9505" spans="2:27" x14ac:dyDescent="0.25">
      <c r="B9505" s="7">
        <v>9497</v>
      </c>
      <c r="C9505" s="14">
        <f t="shared" ca="1" si="806"/>
        <v>0.39721308556146867</v>
      </c>
      <c r="E9505" s="7">
        <v>9497</v>
      </c>
      <c r="F9505" s="14">
        <f t="shared" ca="1" si="807"/>
        <v>0.9260590100399041</v>
      </c>
      <c r="H9505" s="7">
        <v>9497</v>
      </c>
      <c r="I9505" s="14">
        <f t="shared" ca="1" si="808"/>
        <v>-0.28677301461075599</v>
      </c>
      <c r="T9505" s="7">
        <v>9497</v>
      </c>
      <c r="U9505" s="14">
        <f t="shared" ca="1" si="809"/>
        <v>1.0364990809906169</v>
      </c>
      <c r="Z9505" s="7">
        <v>9497</v>
      </c>
      <c r="AA9505" s="14">
        <f t="shared" ca="1" si="805"/>
        <v>0.21387381281888695</v>
      </c>
    </row>
    <row r="9506" spans="2:27" x14ac:dyDescent="0.25">
      <c r="B9506" s="7">
        <v>9498</v>
      </c>
      <c r="C9506" s="14">
        <f t="shared" ca="1" si="806"/>
        <v>0.52056984718280619</v>
      </c>
      <c r="E9506" s="7">
        <v>9498</v>
      </c>
      <c r="F9506" s="14">
        <f t="shared" ca="1" si="807"/>
        <v>0.68847517909541145</v>
      </c>
      <c r="H9506" s="7">
        <v>9498</v>
      </c>
      <c r="I9506" s="14">
        <f t="shared" ca="1" si="808"/>
        <v>-0.13584840764093753</v>
      </c>
      <c r="T9506" s="7">
        <v>9498</v>
      </c>
      <c r="U9506" s="14">
        <f t="shared" ca="1" si="809"/>
        <v>1.0731966186372799</v>
      </c>
      <c r="Z9506" s="7">
        <v>9498</v>
      </c>
      <c r="AA9506" s="14">
        <f t="shared" ca="1" si="805"/>
        <v>0.2427323193447159</v>
      </c>
    </row>
    <row r="9507" spans="2:27" x14ac:dyDescent="0.25">
      <c r="B9507" s="7">
        <v>9499</v>
      </c>
      <c r="C9507" s="14">
        <f t="shared" ca="1" si="806"/>
        <v>-5.1418406062004512E-2</v>
      </c>
      <c r="E9507" s="7">
        <v>9499</v>
      </c>
      <c r="F9507" s="14">
        <f t="shared" ca="1" si="807"/>
        <v>0.19320561689850207</v>
      </c>
      <c r="H9507" s="7">
        <v>9499</v>
      </c>
      <c r="I9507" s="14">
        <f t="shared" ca="1" si="808"/>
        <v>-0.17658426273162336</v>
      </c>
      <c r="T9507" s="7">
        <v>9499</v>
      </c>
      <c r="U9507" s="14">
        <f t="shared" ca="1" si="809"/>
        <v>-3.4797051895125802E-2</v>
      </c>
      <c r="Z9507" s="7">
        <v>9499</v>
      </c>
      <c r="AA9507" s="14">
        <f t="shared" ca="1" si="805"/>
        <v>-4.0614127508661967E-2</v>
      </c>
    </row>
    <row r="9508" spans="2:27" x14ac:dyDescent="0.25">
      <c r="B9508" s="7">
        <v>9500</v>
      </c>
      <c r="C9508" s="14">
        <f t="shared" ca="1" si="806"/>
        <v>0.24967807444002815</v>
      </c>
      <c r="E9508" s="7">
        <v>9500</v>
      </c>
      <c r="F9508" s="14">
        <f t="shared" ca="1" si="807"/>
        <v>0.45997970866913873</v>
      </c>
      <c r="H9508" s="7">
        <v>9500</v>
      </c>
      <c r="I9508" s="14">
        <f t="shared" ca="1" si="808"/>
        <v>0.21187935607584574</v>
      </c>
      <c r="T9508" s="7">
        <v>9500</v>
      </c>
      <c r="U9508" s="14">
        <f t="shared" ca="1" si="809"/>
        <v>0.92153713918501257</v>
      </c>
      <c r="Z9508" s="7">
        <v>9500</v>
      </c>
      <c r="AA9508" s="14">
        <f t="shared" ca="1" si="805"/>
        <v>0.29386920552667012</v>
      </c>
    </row>
    <row r="9509" spans="2:27" x14ac:dyDescent="0.25">
      <c r="B9509" s="7">
        <v>9501</v>
      </c>
      <c r="C9509" s="14">
        <f t="shared" ca="1" si="806"/>
        <v>-0.75355044418267469</v>
      </c>
      <c r="E9509" s="7">
        <v>9501</v>
      </c>
      <c r="F9509" s="14">
        <f t="shared" ca="1" si="807"/>
        <v>-0.35706449927151374</v>
      </c>
      <c r="H9509" s="7">
        <v>9501</v>
      </c>
      <c r="I9509" s="14">
        <f t="shared" ca="1" si="808"/>
        <v>0.29839110701726046</v>
      </c>
      <c r="T9509" s="7">
        <v>9501</v>
      </c>
      <c r="U9509" s="14">
        <f t="shared" ca="1" si="809"/>
        <v>-0.81222383643692808</v>
      </c>
      <c r="Z9509" s="7">
        <v>9501</v>
      </c>
      <c r="AA9509" s="14">
        <f t="shared" ca="1" si="805"/>
        <v>-0.10863388510935884</v>
      </c>
    </row>
    <row r="9510" spans="2:27" x14ac:dyDescent="0.25">
      <c r="B9510" s="7">
        <v>9502</v>
      </c>
      <c r="C9510" s="14">
        <f t="shared" ca="1" si="806"/>
        <v>0.10651652509809664</v>
      </c>
      <c r="E9510" s="7">
        <v>9502</v>
      </c>
      <c r="F9510" s="14">
        <f t="shared" ca="1" si="807"/>
        <v>-8.698183485645633E-3</v>
      </c>
      <c r="H9510" s="7">
        <v>9502</v>
      </c>
      <c r="I9510" s="14">
        <f t="shared" ca="1" si="808"/>
        <v>-8.9314758506371161E-2</v>
      </c>
      <c r="T9510" s="7">
        <v>9502</v>
      </c>
      <c r="U9510" s="14">
        <f t="shared" ca="1" si="809"/>
        <v>8.5035831060798484E-3</v>
      </c>
      <c r="Z9510" s="7">
        <v>9502</v>
      </c>
      <c r="AA9510" s="14">
        <f t="shared" ca="1" si="805"/>
        <v>-2.5963529279259941E-2</v>
      </c>
    </row>
    <row r="9511" spans="2:27" x14ac:dyDescent="0.25">
      <c r="B9511" s="7">
        <v>9503</v>
      </c>
      <c r="C9511" s="14">
        <f t="shared" ca="1" si="806"/>
        <v>0.21644191567099302</v>
      </c>
      <c r="E9511" s="7">
        <v>9503</v>
      </c>
      <c r="F9511" s="14">
        <f t="shared" ca="1" si="807"/>
        <v>0.66527288920346839</v>
      </c>
      <c r="H9511" s="7">
        <v>9503</v>
      </c>
      <c r="I9511" s="14">
        <f t="shared" ca="1" si="808"/>
        <v>0.27799833255393852</v>
      </c>
      <c r="T9511" s="7">
        <v>9503</v>
      </c>
      <c r="U9511" s="14">
        <f t="shared" ca="1" si="809"/>
        <v>1.1597131374284</v>
      </c>
      <c r="Z9511" s="7">
        <v>9503</v>
      </c>
      <c r="AA9511" s="14">
        <f t="shared" ca="1" si="805"/>
        <v>0.38186941617220838</v>
      </c>
    </row>
    <row r="9512" spans="2:27" x14ac:dyDescent="0.25">
      <c r="B9512" s="7">
        <v>9504</v>
      </c>
      <c r="C9512" s="14">
        <f t="shared" ca="1" si="806"/>
        <v>0.44154624094696349</v>
      </c>
      <c r="E9512" s="7">
        <v>9504</v>
      </c>
      <c r="F9512" s="14">
        <f t="shared" ca="1" si="807"/>
        <v>-1.2320302701964199</v>
      </c>
      <c r="H9512" s="7">
        <v>9504</v>
      </c>
      <c r="I9512" s="14">
        <f t="shared" ca="1" si="808"/>
        <v>-1.2004726509083449E-2</v>
      </c>
      <c r="T9512" s="7">
        <v>9504</v>
      </c>
      <c r="U9512" s="14">
        <f t="shared" ca="1" si="809"/>
        <v>-0.80248875575853984</v>
      </c>
      <c r="Z9512" s="7">
        <v>9504</v>
      </c>
      <c r="AA9512" s="14">
        <f t="shared" ca="1" si="805"/>
        <v>-0.28730219612407493</v>
      </c>
    </row>
    <row r="9513" spans="2:27" x14ac:dyDescent="0.25">
      <c r="B9513" s="7">
        <v>9505</v>
      </c>
      <c r="C9513" s="14">
        <f t="shared" ca="1" si="806"/>
        <v>1.043782554484339E-2</v>
      </c>
      <c r="E9513" s="7">
        <v>9505</v>
      </c>
      <c r="F9513" s="14">
        <f t="shared" ca="1" si="807"/>
        <v>-0.16077319949452243</v>
      </c>
      <c r="H9513" s="7">
        <v>9505</v>
      </c>
      <c r="I9513" s="14">
        <f t="shared" ca="1" si="808"/>
        <v>0.33713984176828632</v>
      </c>
      <c r="T9513" s="7">
        <v>9505</v>
      </c>
      <c r="U9513" s="14">
        <f t="shared" ca="1" si="809"/>
        <v>0.18680446781860727</v>
      </c>
      <c r="Z9513" s="7">
        <v>9505</v>
      </c>
      <c r="AA9513" s="14">
        <f t="shared" ca="1" si="805"/>
        <v>0.1224255261447551</v>
      </c>
    </row>
    <row r="9514" spans="2:27" x14ac:dyDescent="0.25">
      <c r="B9514" s="7">
        <v>9506</v>
      </c>
      <c r="C9514" s="14">
        <f t="shared" ca="1" si="806"/>
        <v>-0.26872363451062553</v>
      </c>
      <c r="E9514" s="7">
        <v>9506</v>
      </c>
      <c r="F9514" s="14">
        <f t="shared" ca="1" si="807"/>
        <v>0.60321667400835333</v>
      </c>
      <c r="H9514" s="7">
        <v>9506</v>
      </c>
      <c r="I9514" s="14">
        <f t="shared" ca="1" si="808"/>
        <v>0.1145064161233575</v>
      </c>
      <c r="T9514" s="7">
        <v>9506</v>
      </c>
      <c r="U9514" s="14">
        <f t="shared" ca="1" si="809"/>
        <v>0.44899945562108529</v>
      </c>
      <c r="Z9514" s="7">
        <v>9506</v>
      </c>
      <c r="AA9514" s="14">
        <f t="shared" ca="1" si="805"/>
        <v>0.18447348336205963</v>
      </c>
    </row>
    <row r="9515" spans="2:27" x14ac:dyDescent="0.25">
      <c r="B9515" s="7">
        <v>9507</v>
      </c>
      <c r="C9515" s="14">
        <f t="shared" ca="1" si="806"/>
        <v>0.11562457401213165</v>
      </c>
      <c r="E9515" s="7">
        <v>9507</v>
      </c>
      <c r="F9515" s="14">
        <f t="shared" ca="1" si="807"/>
        <v>0.31838439807027585</v>
      </c>
      <c r="H9515" s="7">
        <v>9507</v>
      </c>
      <c r="I9515" s="14">
        <f t="shared" ca="1" si="808"/>
        <v>0.31607111707077828</v>
      </c>
      <c r="T9515" s="7">
        <v>9507</v>
      </c>
      <c r="U9515" s="14">
        <f t="shared" ca="1" si="809"/>
        <v>0.7500800891531858</v>
      </c>
      <c r="Z9515" s="7">
        <v>9507</v>
      </c>
      <c r="AA9515" s="14">
        <f t="shared" ca="1" si="805"/>
        <v>0.2766757927588982</v>
      </c>
    </row>
    <row r="9516" spans="2:27" x14ac:dyDescent="0.25">
      <c r="B9516" s="7">
        <v>9508</v>
      </c>
      <c r="C9516" s="14">
        <f t="shared" ca="1" si="806"/>
        <v>-0.23889695624663321</v>
      </c>
      <c r="E9516" s="7">
        <v>9508</v>
      </c>
      <c r="F9516" s="14">
        <f t="shared" ca="1" si="807"/>
        <v>0.52561535867060094</v>
      </c>
      <c r="H9516" s="7">
        <v>9508</v>
      </c>
      <c r="I9516" s="14">
        <f t="shared" ca="1" si="808"/>
        <v>-4.4039154485666934E-2</v>
      </c>
      <c r="T9516" s="7">
        <v>9508</v>
      </c>
      <c r="U9516" s="14">
        <f t="shared" ca="1" si="809"/>
        <v>0.24267924793830081</v>
      </c>
      <c r="Z9516" s="7">
        <v>9508</v>
      </c>
      <c r="AA9516" s="14">
        <f t="shared" ca="1" si="805"/>
        <v>8.7885639109020169E-2</v>
      </c>
    </row>
    <row r="9517" spans="2:27" x14ac:dyDescent="0.25">
      <c r="B9517" s="7">
        <v>9509</v>
      </c>
      <c r="C9517" s="14">
        <f t="shared" ca="1" si="806"/>
        <v>0.43928402094657415</v>
      </c>
      <c r="E9517" s="7">
        <v>9509</v>
      </c>
      <c r="F9517" s="14">
        <f t="shared" ca="1" si="807"/>
        <v>0.36746454726313743</v>
      </c>
      <c r="H9517" s="7">
        <v>9509</v>
      </c>
      <c r="I9517" s="14">
        <f t="shared" ca="1" si="808"/>
        <v>0.14951070332954608</v>
      </c>
      <c r="T9517" s="7">
        <v>9509</v>
      </c>
      <c r="U9517" s="14">
        <f t="shared" ca="1" si="809"/>
        <v>0.9562592715392576</v>
      </c>
      <c r="Z9517" s="7">
        <v>9509</v>
      </c>
      <c r="AA9517" s="14">
        <f t="shared" ca="1" si="805"/>
        <v>0.27285152003302909</v>
      </c>
    </row>
    <row r="9518" spans="2:27" x14ac:dyDescent="0.25">
      <c r="B9518" s="7">
        <v>9510</v>
      </c>
      <c r="C9518" s="14">
        <f t="shared" ca="1" si="806"/>
        <v>-8.6321526535624499E-2</v>
      </c>
      <c r="E9518" s="7">
        <v>9510</v>
      </c>
      <c r="F9518" s="14">
        <f t="shared" ca="1" si="807"/>
        <v>0.59845729135085568</v>
      </c>
      <c r="H9518" s="7">
        <v>9510</v>
      </c>
      <c r="I9518" s="14">
        <f t="shared" ca="1" si="808"/>
        <v>-5.0641410282613319E-2</v>
      </c>
      <c r="T9518" s="7">
        <v>9510</v>
      </c>
      <c r="U9518" s="14">
        <f t="shared" ca="1" si="809"/>
        <v>0.46149435453261783</v>
      </c>
      <c r="Z9518" s="7">
        <v>9510</v>
      </c>
      <c r="AA9518" s="14">
        <f t="shared" ca="1" si="805"/>
        <v>0.13695217695682516</v>
      </c>
    </row>
    <row r="9519" spans="2:27" x14ac:dyDescent="0.25">
      <c r="B9519" s="7">
        <v>9511</v>
      </c>
      <c r="C9519" s="14">
        <f t="shared" ca="1" si="806"/>
        <v>-0.16140029458405003</v>
      </c>
      <c r="E9519" s="7">
        <v>9511</v>
      </c>
      <c r="F9519" s="14">
        <f t="shared" ca="1" si="807"/>
        <v>-0.67002549909652254</v>
      </c>
      <c r="H9519" s="7">
        <v>9511</v>
      </c>
      <c r="I9519" s="14">
        <f t="shared" ca="1" si="808"/>
        <v>-0.40049375351577843</v>
      </c>
      <c r="T9519" s="7">
        <v>9511</v>
      </c>
      <c r="U9519" s="14">
        <f t="shared" ca="1" si="809"/>
        <v>-1.2319195471963509</v>
      </c>
      <c r="Z9519" s="7">
        <v>9511</v>
      </c>
      <c r="AA9519" s="14">
        <f t="shared" ca="1" si="805"/>
        <v>-0.43353458540365597</v>
      </c>
    </row>
    <row r="9520" spans="2:27" x14ac:dyDescent="0.25">
      <c r="B9520" s="7">
        <v>9512</v>
      </c>
      <c r="C9520" s="14">
        <f t="shared" ca="1" si="806"/>
        <v>-0.16538281851378406</v>
      </c>
      <c r="E9520" s="7">
        <v>9512</v>
      </c>
      <c r="F9520" s="14">
        <f t="shared" ca="1" si="807"/>
        <v>-0.98180974838492674</v>
      </c>
      <c r="H9520" s="7">
        <v>9512</v>
      </c>
      <c r="I9520" s="14">
        <f t="shared" ca="1" si="808"/>
        <v>-0.38519701562706093</v>
      </c>
      <c r="T9520" s="7">
        <v>9512</v>
      </c>
      <c r="U9520" s="14">
        <f t="shared" ca="1" si="809"/>
        <v>-1.5323895825257718</v>
      </c>
      <c r="Z9520" s="7">
        <v>9512</v>
      </c>
      <c r="AA9520" s="14">
        <f t="shared" ca="1" si="805"/>
        <v>-0.52021799603176533</v>
      </c>
    </row>
    <row r="9521" spans="2:27" x14ac:dyDescent="0.25">
      <c r="B9521" s="7">
        <v>9513</v>
      </c>
      <c r="C9521" s="14">
        <f t="shared" ca="1" si="806"/>
        <v>-0.27237110325410835</v>
      </c>
      <c r="E9521" s="7">
        <v>9513</v>
      </c>
      <c r="F9521" s="14">
        <f t="shared" ca="1" si="807"/>
        <v>0.80089569527847382</v>
      </c>
      <c r="H9521" s="7">
        <v>9513</v>
      </c>
      <c r="I9521" s="14">
        <f t="shared" ca="1" si="808"/>
        <v>0.11801395976667443</v>
      </c>
      <c r="T9521" s="7">
        <v>9513</v>
      </c>
      <c r="U9521" s="14">
        <f t="shared" ca="1" si="809"/>
        <v>0.64653855179103992</v>
      </c>
      <c r="Z9521" s="7">
        <v>9513</v>
      </c>
      <c r="AA9521" s="14">
        <f t="shared" ca="1" si="805"/>
        <v>0.24480146781605769</v>
      </c>
    </row>
    <row r="9522" spans="2:27" x14ac:dyDescent="0.25">
      <c r="B9522" s="7">
        <v>9514</v>
      </c>
      <c r="C9522" s="14">
        <f t="shared" ca="1" si="806"/>
        <v>0.13840406709225844</v>
      </c>
      <c r="E9522" s="7">
        <v>9514</v>
      </c>
      <c r="F9522" s="14">
        <f t="shared" ca="1" si="807"/>
        <v>0.4878840301166113</v>
      </c>
      <c r="H9522" s="7">
        <v>9514</v>
      </c>
      <c r="I9522" s="14">
        <f t="shared" ca="1" si="808"/>
        <v>5.9101993947494116E-2</v>
      </c>
      <c r="T9522" s="7">
        <v>9514</v>
      </c>
      <c r="U9522" s="14">
        <f t="shared" ca="1" si="809"/>
        <v>0.68539009115636396</v>
      </c>
      <c r="Z9522" s="7">
        <v>9514</v>
      </c>
      <c r="AA9522" s="14">
        <f t="shared" ca="1" si="805"/>
        <v>0.20359701942718211</v>
      </c>
    </row>
    <row r="9523" spans="2:27" x14ac:dyDescent="0.25">
      <c r="B9523" s="7">
        <v>9515</v>
      </c>
      <c r="C9523" s="14">
        <f t="shared" ca="1" si="806"/>
        <v>0.58720737323973982</v>
      </c>
      <c r="E9523" s="7">
        <v>9515</v>
      </c>
      <c r="F9523" s="14">
        <f t="shared" ca="1" si="807"/>
        <v>-0.14071529176492406</v>
      </c>
      <c r="H9523" s="7">
        <v>9515</v>
      </c>
      <c r="I9523" s="14">
        <f t="shared" ca="1" si="808"/>
        <v>0.2707587183273033</v>
      </c>
      <c r="T9523" s="7">
        <v>9515</v>
      </c>
      <c r="U9523" s="14">
        <f t="shared" ca="1" si="809"/>
        <v>0.71725079980211914</v>
      </c>
      <c r="Z9523" s="7">
        <v>9515</v>
      </c>
      <c r="AA9523" s="14">
        <f t="shared" ca="1" si="805"/>
        <v>0.21060624628212241</v>
      </c>
    </row>
    <row r="9524" spans="2:27" x14ac:dyDescent="0.25">
      <c r="B9524" s="7">
        <v>9516</v>
      </c>
      <c r="C9524" s="14">
        <f t="shared" ca="1" si="806"/>
        <v>0.25223649081234784</v>
      </c>
      <c r="E9524" s="7">
        <v>9516</v>
      </c>
      <c r="F9524" s="14">
        <f t="shared" ca="1" si="807"/>
        <v>-0.44857197422560025</v>
      </c>
      <c r="H9524" s="7">
        <v>9516</v>
      </c>
      <c r="I9524" s="14">
        <f t="shared" ca="1" si="808"/>
        <v>9.5414477611744056E-2</v>
      </c>
      <c r="T9524" s="7">
        <v>9516</v>
      </c>
      <c r="U9524" s="14">
        <f t="shared" ca="1" si="809"/>
        <v>-0.10092100580150835</v>
      </c>
      <c r="Z9524" s="7">
        <v>9516</v>
      </c>
      <c r="AA9524" s="14">
        <f t="shared" ca="1" si="805"/>
        <v>-3.6417055299338467E-2</v>
      </c>
    </row>
    <row r="9525" spans="2:27" x14ac:dyDescent="0.25">
      <c r="B9525" s="7">
        <v>9517</v>
      </c>
      <c r="C9525" s="14">
        <f t="shared" ca="1" si="806"/>
        <v>0.51455721285519662</v>
      </c>
      <c r="E9525" s="7">
        <v>9517</v>
      </c>
      <c r="F9525" s="14">
        <f t="shared" ca="1" si="807"/>
        <v>2.1860051652153378E-2</v>
      </c>
      <c r="H9525" s="7">
        <v>9517</v>
      </c>
      <c r="I9525" s="14">
        <f t="shared" ca="1" si="808"/>
        <v>7.4288518816893578E-2</v>
      </c>
      <c r="T9525" s="7">
        <v>9517</v>
      </c>
      <c r="U9525" s="14">
        <f t="shared" ca="1" si="809"/>
        <v>0.61070578332424352</v>
      </c>
      <c r="Z9525" s="7">
        <v>9517</v>
      </c>
      <c r="AA9525" s="14">
        <f t="shared" ca="1" si="805"/>
        <v>0.14661371747513213</v>
      </c>
    </row>
    <row r="9526" spans="2:27" x14ac:dyDescent="0.25">
      <c r="B9526" s="7">
        <v>9518</v>
      </c>
      <c r="C9526" s="14">
        <f t="shared" ca="1" si="806"/>
        <v>-0.2567368684419068</v>
      </c>
      <c r="E9526" s="7">
        <v>9518</v>
      </c>
      <c r="F9526" s="14">
        <f t="shared" ca="1" si="807"/>
        <v>-0.5806594305007986</v>
      </c>
      <c r="H9526" s="7">
        <v>9518</v>
      </c>
      <c r="I9526" s="14">
        <f t="shared" ca="1" si="808"/>
        <v>-6.7718975037992318E-2</v>
      </c>
      <c r="T9526" s="7">
        <v>9518</v>
      </c>
      <c r="U9526" s="14">
        <f t="shared" ca="1" si="809"/>
        <v>-0.90511527398069769</v>
      </c>
      <c r="Z9526" s="7">
        <v>9518</v>
      </c>
      <c r="AA9526" s="14">
        <f t="shared" ca="1" si="805"/>
        <v>-0.2594046903576171</v>
      </c>
    </row>
    <row r="9527" spans="2:27" x14ac:dyDescent="0.25">
      <c r="B9527" s="7">
        <v>9519</v>
      </c>
      <c r="C9527" s="14">
        <f t="shared" ca="1" si="806"/>
        <v>9.5556945584393246E-2</v>
      </c>
      <c r="E9527" s="7">
        <v>9519</v>
      </c>
      <c r="F9527" s="14">
        <f t="shared" ca="1" si="807"/>
        <v>0.6559940981047877</v>
      </c>
      <c r="H9527" s="7">
        <v>9519</v>
      </c>
      <c r="I9527" s="14">
        <f t="shared" ca="1" si="808"/>
        <v>0.24648586838402142</v>
      </c>
      <c r="T9527" s="7">
        <v>9519</v>
      </c>
      <c r="U9527" s="14">
        <f t="shared" ca="1" si="809"/>
        <v>0.99803691207320233</v>
      </c>
      <c r="Z9527" s="7">
        <v>9519</v>
      </c>
      <c r="AA9527" s="14">
        <f t="shared" ca="1" si="805"/>
        <v>0.33915255274032563</v>
      </c>
    </row>
    <row r="9528" spans="2:27" x14ac:dyDescent="0.25">
      <c r="B9528" s="7">
        <v>9520</v>
      </c>
      <c r="C9528" s="14">
        <f t="shared" ca="1" si="806"/>
        <v>0.19888363901354075</v>
      </c>
      <c r="E9528" s="7">
        <v>9520</v>
      </c>
      <c r="F9528" s="14">
        <f t="shared" ca="1" si="807"/>
        <v>0.37876913956909269</v>
      </c>
      <c r="H9528" s="7">
        <v>9520</v>
      </c>
      <c r="I9528" s="14">
        <f t="shared" ca="1" si="808"/>
        <v>-0.3541277946636926</v>
      </c>
      <c r="T9528" s="7">
        <v>9520</v>
      </c>
      <c r="U9528" s="14">
        <f t="shared" ca="1" si="809"/>
        <v>0.22352498391894082</v>
      </c>
      <c r="Z9528" s="7">
        <v>9520</v>
      </c>
      <c r="AA9528" s="14">
        <f t="shared" ca="1" si="805"/>
        <v>-2.3656427658410334E-2</v>
      </c>
    </row>
    <row r="9529" spans="2:27" x14ac:dyDescent="0.25">
      <c r="B9529" s="7">
        <v>9521</v>
      </c>
      <c r="C9529" s="14">
        <f t="shared" ca="1" si="806"/>
        <v>0.48052265072446532</v>
      </c>
      <c r="E9529" s="7">
        <v>9521</v>
      </c>
      <c r="F9529" s="14">
        <f t="shared" ca="1" si="807"/>
        <v>-0.21543688277863096</v>
      </c>
      <c r="H9529" s="7">
        <v>9521</v>
      </c>
      <c r="I9529" s="14">
        <f t="shared" ca="1" si="808"/>
        <v>-0.28482825418326435</v>
      </c>
      <c r="T9529" s="7">
        <v>9521</v>
      </c>
      <c r="U9529" s="14">
        <f t="shared" ca="1" si="809"/>
        <v>-1.9742486237429968E-2</v>
      </c>
      <c r="Z9529" s="7">
        <v>9521</v>
      </c>
      <c r="AA9529" s="14">
        <f t="shared" ca="1" si="805"/>
        <v>-0.1109406617803284</v>
      </c>
    </row>
    <row r="9530" spans="2:27" x14ac:dyDescent="0.25">
      <c r="B9530" s="7">
        <v>9522</v>
      </c>
      <c r="C9530" s="14">
        <f t="shared" ca="1" si="806"/>
        <v>0.97681356391765251</v>
      </c>
      <c r="E9530" s="7">
        <v>9522</v>
      </c>
      <c r="F9530" s="14">
        <f t="shared" ca="1" si="807"/>
        <v>0.13546060690604797</v>
      </c>
      <c r="H9530" s="7">
        <v>9522</v>
      </c>
      <c r="I9530" s="14">
        <f t="shared" ca="1" si="808"/>
        <v>-0.16719318638519381</v>
      </c>
      <c r="T9530" s="7">
        <v>9522</v>
      </c>
      <c r="U9530" s="14">
        <f t="shared" ca="1" si="809"/>
        <v>0.94508098443850663</v>
      </c>
      <c r="Z9530" s="7">
        <v>9522</v>
      </c>
      <c r="AA9530" s="14">
        <f t="shared" ca="1" si="805"/>
        <v>0.15240430166274799</v>
      </c>
    </row>
    <row r="9531" spans="2:27" x14ac:dyDescent="0.25">
      <c r="B9531" s="7">
        <v>9523</v>
      </c>
      <c r="C9531" s="14">
        <f t="shared" ca="1" si="806"/>
        <v>0.79439421249160924</v>
      </c>
      <c r="E9531" s="7">
        <v>9523</v>
      </c>
      <c r="F9531" s="14">
        <f t="shared" ca="1" si="807"/>
        <v>-0.65899090047419717</v>
      </c>
      <c r="H9531" s="7">
        <v>9523</v>
      </c>
      <c r="I9531" s="14">
        <f t="shared" ca="1" si="808"/>
        <v>-0.47374722827316723</v>
      </c>
      <c r="T9531" s="7">
        <v>9523</v>
      </c>
      <c r="U9531" s="14">
        <f t="shared" ca="1" si="809"/>
        <v>-0.33834391625575516</v>
      </c>
      <c r="Z9531" s="7">
        <v>9523</v>
      </c>
      <c r="AA9531" s="14">
        <f t="shared" ca="1" si="805"/>
        <v>-0.27569204178052092</v>
      </c>
    </row>
    <row r="9532" spans="2:27" x14ac:dyDescent="0.25">
      <c r="B9532" s="7">
        <v>9524</v>
      </c>
      <c r="C9532" s="14">
        <f t="shared" ca="1" si="806"/>
        <v>-7.0593082109382366E-2</v>
      </c>
      <c r="E9532" s="7">
        <v>9524</v>
      </c>
      <c r="F9532" s="14">
        <f t="shared" ca="1" si="807"/>
        <v>0.62651861546717136</v>
      </c>
      <c r="H9532" s="7">
        <v>9524</v>
      </c>
      <c r="I9532" s="14">
        <f t="shared" ca="1" si="808"/>
        <v>-4.3589711083334551E-2</v>
      </c>
      <c r="T9532" s="7">
        <v>9524</v>
      </c>
      <c r="U9532" s="14">
        <f t="shared" ca="1" si="809"/>
        <v>0.51233582227445451</v>
      </c>
      <c r="Z9532" s="7">
        <v>9524</v>
      </c>
      <c r="AA9532" s="14">
        <f t="shared" ca="1" si="805"/>
        <v>0.15204211267660767</v>
      </c>
    </row>
    <row r="9533" spans="2:27" x14ac:dyDescent="0.25">
      <c r="B9533" s="7">
        <v>9525</v>
      </c>
      <c r="C9533" s="14">
        <f t="shared" ca="1" si="806"/>
        <v>0.13396356733673162</v>
      </c>
      <c r="E9533" s="7">
        <v>9525</v>
      </c>
      <c r="F9533" s="14">
        <f t="shared" ca="1" si="807"/>
        <v>0.779456815453342</v>
      </c>
      <c r="H9533" s="7">
        <v>9525</v>
      </c>
      <c r="I9533" s="14">
        <f t="shared" ca="1" si="808"/>
        <v>0.17182762904358784</v>
      </c>
      <c r="T9533" s="7">
        <v>9525</v>
      </c>
      <c r="U9533" s="14">
        <f t="shared" ca="1" si="809"/>
        <v>1.0852480118336616</v>
      </c>
      <c r="Z9533" s="7">
        <v>9525</v>
      </c>
      <c r="AA9533" s="14">
        <f t="shared" ca="1" si="805"/>
        <v>0.34654357262514279</v>
      </c>
    </row>
    <row r="9534" spans="2:27" x14ac:dyDescent="0.25">
      <c r="B9534" s="7">
        <v>9526</v>
      </c>
      <c r="C9534" s="14">
        <f t="shared" ca="1" si="806"/>
        <v>-0.34986842188142325</v>
      </c>
      <c r="E9534" s="7">
        <v>9526</v>
      </c>
      <c r="F9534" s="14">
        <f t="shared" ca="1" si="807"/>
        <v>0.16707109103878681</v>
      </c>
      <c r="H9534" s="7">
        <v>9526</v>
      </c>
      <c r="I9534" s="14">
        <f t="shared" ca="1" si="808"/>
        <v>0.17141063344239987</v>
      </c>
      <c r="T9534" s="7">
        <v>9526</v>
      </c>
      <c r="U9534" s="14">
        <f t="shared" ca="1" si="809"/>
        <v>-1.1386697400236567E-2</v>
      </c>
      <c r="Z9534" s="7">
        <v>9526</v>
      </c>
      <c r="AA9534" s="14">
        <f t="shared" ca="1" si="805"/>
        <v>6.585295965655133E-2</v>
      </c>
    </row>
    <row r="9535" spans="2:27" x14ac:dyDescent="0.25">
      <c r="B9535" s="7">
        <v>9527</v>
      </c>
      <c r="C9535" s="14">
        <f t="shared" ca="1" si="806"/>
        <v>-1.6704537699507124E-2</v>
      </c>
      <c r="E9535" s="7">
        <v>9527</v>
      </c>
      <c r="F9535" s="14">
        <f t="shared" ca="1" si="807"/>
        <v>-0.49913842684511045</v>
      </c>
      <c r="H9535" s="7">
        <v>9527</v>
      </c>
      <c r="I9535" s="14">
        <f t="shared" ca="1" si="808"/>
        <v>-7.3847597714976787E-2</v>
      </c>
      <c r="T9535" s="7">
        <v>9527</v>
      </c>
      <c r="U9535" s="14">
        <f t="shared" ca="1" si="809"/>
        <v>-0.58969056225959426</v>
      </c>
      <c r="Z9535" s="7">
        <v>9527</v>
      </c>
      <c r="AA9535" s="14">
        <f t="shared" ca="1" si="805"/>
        <v>-0.19000623445092296</v>
      </c>
    </row>
    <row r="9536" spans="2:27" x14ac:dyDescent="0.25">
      <c r="B9536" s="7">
        <v>9528</v>
      </c>
      <c r="C9536" s="14">
        <f t="shared" ca="1" si="806"/>
        <v>0.4705640080693233</v>
      </c>
      <c r="E9536" s="7">
        <v>9528</v>
      </c>
      <c r="F9536" s="14">
        <f t="shared" ca="1" si="807"/>
        <v>0.47234630461521254</v>
      </c>
      <c r="H9536" s="7">
        <v>9528</v>
      </c>
      <c r="I9536" s="14">
        <f t="shared" ca="1" si="808"/>
        <v>-0.19077048341534714</v>
      </c>
      <c r="T9536" s="7">
        <v>9528</v>
      </c>
      <c r="U9536" s="14">
        <f t="shared" ca="1" si="809"/>
        <v>0.75213982926918876</v>
      </c>
      <c r="Z9536" s="7">
        <v>9528</v>
      </c>
      <c r="AA9536" s="14">
        <f t="shared" ca="1" si="805"/>
        <v>0.14043145129075488</v>
      </c>
    </row>
    <row r="9537" spans="2:27" x14ac:dyDescent="0.25">
      <c r="B9537" s="7">
        <v>9529</v>
      </c>
      <c r="C9537" s="14">
        <f t="shared" ca="1" si="806"/>
        <v>0.59987796020941586</v>
      </c>
      <c r="E9537" s="7">
        <v>9529</v>
      </c>
      <c r="F9537" s="14">
        <f t="shared" ca="1" si="807"/>
        <v>-0.63292422968281059</v>
      </c>
      <c r="H9537" s="7">
        <v>9529</v>
      </c>
      <c r="I9537" s="14">
        <f t="shared" ca="1" si="808"/>
        <v>1.5632287333292749E-2</v>
      </c>
      <c r="T9537" s="7">
        <v>9529</v>
      </c>
      <c r="U9537" s="14">
        <f t="shared" ca="1" si="809"/>
        <v>-1.741398214010198E-2</v>
      </c>
      <c r="Z9537" s="7">
        <v>9529</v>
      </c>
      <c r="AA9537" s="14">
        <f t="shared" ca="1" si="805"/>
        <v>-6.2085533196313603E-2</v>
      </c>
    </row>
    <row r="9538" spans="2:27" x14ac:dyDescent="0.25">
      <c r="B9538" s="7">
        <v>9530</v>
      </c>
      <c r="C9538" s="14">
        <f t="shared" ca="1" si="806"/>
        <v>0.2129278386611575</v>
      </c>
      <c r="E9538" s="7">
        <v>9530</v>
      </c>
      <c r="F9538" s="14">
        <f t="shared" ca="1" si="807"/>
        <v>0.98752890020975803</v>
      </c>
      <c r="H9538" s="7">
        <v>9530</v>
      </c>
      <c r="I9538" s="14">
        <f t="shared" ca="1" si="808"/>
        <v>-0.39032836377273861</v>
      </c>
      <c r="T9538" s="7">
        <v>9530</v>
      </c>
      <c r="U9538" s="14">
        <f t="shared" ca="1" si="809"/>
        <v>0.81012837509817692</v>
      </c>
      <c r="Z9538" s="7">
        <v>9530</v>
      </c>
      <c r="AA9538" s="14">
        <f t="shared" ca="1" si="805"/>
        <v>0.14368005590878957</v>
      </c>
    </row>
    <row r="9539" spans="2:27" x14ac:dyDescent="0.25">
      <c r="B9539" s="7">
        <v>9531</v>
      </c>
      <c r="C9539" s="14">
        <f t="shared" ca="1" si="806"/>
        <v>0.59143373802055155</v>
      </c>
      <c r="E9539" s="7">
        <v>9531</v>
      </c>
      <c r="F9539" s="14">
        <f t="shared" ca="1" si="807"/>
        <v>0.66127124690989902</v>
      </c>
      <c r="H9539" s="7">
        <v>9531</v>
      </c>
      <c r="I9539" s="14">
        <f t="shared" ca="1" si="808"/>
        <v>-0.34023087080089032</v>
      </c>
      <c r="T9539" s="7">
        <v>9531</v>
      </c>
      <c r="U9539" s="14">
        <f t="shared" ca="1" si="809"/>
        <v>0.91247411412956025</v>
      </c>
      <c r="Z9539" s="7">
        <v>9531</v>
      </c>
      <c r="AA9539" s="14">
        <f t="shared" ca="1" si="805"/>
        <v>0.14655268627663487</v>
      </c>
    </row>
    <row r="9540" spans="2:27" x14ac:dyDescent="0.25">
      <c r="B9540" s="7">
        <v>9532</v>
      </c>
      <c r="C9540" s="14">
        <f t="shared" ca="1" si="806"/>
        <v>0.24211451769327319</v>
      </c>
      <c r="E9540" s="7">
        <v>9532</v>
      </c>
      <c r="F9540" s="14">
        <f t="shared" ca="1" si="807"/>
        <v>0.65420213925593462</v>
      </c>
      <c r="H9540" s="7">
        <v>9532</v>
      </c>
      <c r="I9540" s="14">
        <f t="shared" ca="1" si="808"/>
        <v>-0.5267922226246593</v>
      </c>
      <c r="T9540" s="7">
        <v>9532</v>
      </c>
      <c r="U9540" s="14">
        <f t="shared" ca="1" si="809"/>
        <v>0.36952443432454851</v>
      </c>
      <c r="Z9540" s="7">
        <v>9532</v>
      </c>
      <c r="AA9540" s="14">
        <f t="shared" ca="1" si="805"/>
        <v>-1.8712565996894637E-2</v>
      </c>
    </row>
    <row r="9541" spans="2:27" x14ac:dyDescent="0.25">
      <c r="B9541" s="7">
        <v>9533</v>
      </c>
      <c r="C9541" s="14">
        <f t="shared" ca="1" si="806"/>
        <v>-0.18389171585649766</v>
      </c>
      <c r="E9541" s="7">
        <v>9533</v>
      </c>
      <c r="F9541" s="14">
        <f t="shared" ca="1" si="807"/>
        <v>-0.15019017848316182</v>
      </c>
      <c r="H9541" s="7">
        <v>9533</v>
      </c>
      <c r="I9541" s="14">
        <f t="shared" ca="1" si="808"/>
        <v>-0.38142275484959659</v>
      </c>
      <c r="T9541" s="7">
        <v>9533</v>
      </c>
      <c r="U9541" s="14">
        <f t="shared" ca="1" si="809"/>
        <v>-0.71550464918925605</v>
      </c>
      <c r="Z9541" s="7">
        <v>9533</v>
      </c>
      <c r="AA9541" s="14">
        <f t="shared" ca="1" si="805"/>
        <v>-0.27254677414104639</v>
      </c>
    </row>
    <row r="9542" spans="2:27" x14ac:dyDescent="0.25">
      <c r="B9542" s="7">
        <v>9534</v>
      </c>
      <c r="C9542" s="14">
        <f t="shared" ca="1" si="806"/>
        <v>0.21538180571139698</v>
      </c>
      <c r="E9542" s="7">
        <v>9534</v>
      </c>
      <c r="F9542" s="14">
        <f t="shared" ca="1" si="807"/>
        <v>0.4311945410783754</v>
      </c>
      <c r="H9542" s="7">
        <v>9534</v>
      </c>
      <c r="I9542" s="14">
        <f t="shared" ca="1" si="808"/>
        <v>-0.19435160538025226</v>
      </c>
      <c r="T9542" s="7">
        <v>9534</v>
      </c>
      <c r="U9542" s="14">
        <f t="shared" ca="1" si="809"/>
        <v>0.45222474140952013</v>
      </c>
      <c r="Z9542" s="7">
        <v>9534</v>
      </c>
      <c r="AA9542" s="14">
        <f t="shared" ca="1" si="805"/>
        <v>7.5258920775665872E-2</v>
      </c>
    </row>
    <row r="9543" spans="2:27" x14ac:dyDescent="0.25">
      <c r="B9543" s="7">
        <v>9535</v>
      </c>
      <c r="C9543" s="14">
        <f t="shared" ca="1" si="806"/>
        <v>-0.37163186486333727</v>
      </c>
      <c r="E9543" s="7">
        <v>9535</v>
      </c>
      <c r="F9543" s="14">
        <f t="shared" ca="1" si="807"/>
        <v>0.82655031578963634</v>
      </c>
      <c r="H9543" s="7">
        <v>9535</v>
      </c>
      <c r="I9543" s="14">
        <f t="shared" ca="1" si="808"/>
        <v>-8.3238694921584006E-2</v>
      </c>
      <c r="T9543" s="7">
        <v>9535</v>
      </c>
      <c r="U9543" s="14">
        <f t="shared" ca="1" si="809"/>
        <v>0.37167975600471503</v>
      </c>
      <c r="Z9543" s="7">
        <v>9535</v>
      </c>
      <c r="AA9543" s="14">
        <f t="shared" ca="1" si="805"/>
        <v>0.13201937430343141</v>
      </c>
    </row>
    <row r="9544" spans="2:27" x14ac:dyDescent="0.25">
      <c r="B9544" s="7">
        <v>9536</v>
      </c>
      <c r="C9544" s="14">
        <f t="shared" ca="1" si="806"/>
        <v>7.8269212591265638E-2</v>
      </c>
      <c r="E9544" s="7">
        <v>9536</v>
      </c>
      <c r="F9544" s="14">
        <f t="shared" ca="1" si="807"/>
        <v>0.69133851314957684</v>
      </c>
      <c r="H9544" s="7">
        <v>9536</v>
      </c>
      <c r="I9544" s="14">
        <f t="shared" ca="1" si="808"/>
        <v>0.10265327663709235</v>
      </c>
      <c r="T9544" s="7">
        <v>9536</v>
      </c>
      <c r="U9544" s="14">
        <f t="shared" ca="1" si="809"/>
        <v>0.8722610023779348</v>
      </c>
      <c r="Z9544" s="7">
        <v>9536</v>
      </c>
      <c r="AA9544" s="14">
        <f t="shared" ca="1" si="805"/>
        <v>0.27438203478167239</v>
      </c>
    </row>
    <row r="9545" spans="2:27" x14ac:dyDescent="0.25">
      <c r="B9545" s="7">
        <v>9537</v>
      </c>
      <c r="C9545" s="14">
        <f t="shared" ca="1" si="806"/>
        <v>0.41649136293352157</v>
      </c>
      <c r="E9545" s="7">
        <v>9537</v>
      </c>
      <c r="F9545" s="14">
        <f t="shared" ca="1" si="807"/>
        <v>0.90230628908504285</v>
      </c>
      <c r="H9545" s="7">
        <v>9537</v>
      </c>
      <c r="I9545" s="14">
        <f t="shared" ca="1" si="808"/>
        <v>-1.9452139238909528E-2</v>
      </c>
      <c r="T9545" s="7">
        <v>9537</v>
      </c>
      <c r="U9545" s="14">
        <f t="shared" ca="1" si="809"/>
        <v>1.2993455127796549</v>
      </c>
      <c r="Z9545" s="7">
        <v>9537</v>
      </c>
      <c r="AA9545" s="14">
        <f t="shared" ca="1" si="805"/>
        <v>0.3442640896927624</v>
      </c>
    </row>
    <row r="9546" spans="2:27" x14ac:dyDescent="0.25">
      <c r="B9546" s="7">
        <v>9538</v>
      </c>
      <c r="C9546" s="14">
        <f t="shared" ca="1" si="806"/>
        <v>4.8447324052366958E-3</v>
      </c>
      <c r="E9546" s="7">
        <v>9538</v>
      </c>
      <c r="F9546" s="14">
        <f t="shared" ca="1" si="807"/>
        <v>-0.71279382907037603</v>
      </c>
      <c r="H9546" s="7">
        <v>9538</v>
      </c>
      <c r="I9546" s="14">
        <f t="shared" ca="1" si="808"/>
        <v>6.7766167031104191E-2</v>
      </c>
      <c r="T9546" s="7">
        <v>9538</v>
      </c>
      <c r="U9546" s="14">
        <f t="shared" ca="1" si="809"/>
        <v>-0.64018292963403522</v>
      </c>
      <c r="Z9546" s="7">
        <v>9538</v>
      </c>
      <c r="AA9546" s="14">
        <f t="shared" ref="AA9546:AA9609" ca="1" si="810">$AA$3*C9546+$AA$4*F9546+$AA$5*I9546</f>
        <v>-0.17898611872451337</v>
      </c>
    </row>
    <row r="9547" spans="2:27" x14ac:dyDescent="0.25">
      <c r="B9547" s="7">
        <v>9539</v>
      </c>
      <c r="C9547" s="14">
        <f t="shared" ref="C9547:C9610" ca="1" si="811">_xlfn.NORM.INV(RAND(),$C$3,$C$4)+($C$5*C9546)+($C$6*RAND())</f>
        <v>-0.13445664161352364</v>
      </c>
      <c r="E9547" s="7">
        <v>9539</v>
      </c>
      <c r="F9547" s="14">
        <f t="shared" ref="F9547:F9610" ca="1" si="812">_xlfn.NORM.INV(RAND(),$F$3,$F$4)+($F$5*F9546)+($F$6*RAND())</f>
        <v>0.10545464584462558</v>
      </c>
      <c r="H9547" s="7">
        <v>9539</v>
      </c>
      <c r="I9547" s="14">
        <f t="shared" ref="I9547:I9610" ca="1" si="813">_xlfn.NORM.INV(RAND(),$I$3,$I$4)+($I$5*I9546)+($I$6*RAND())</f>
        <v>-0.21205142433417068</v>
      </c>
      <c r="T9547" s="7">
        <v>9539</v>
      </c>
      <c r="U9547" s="14">
        <f t="shared" ref="U9547:U9610" ca="1" si="814">C9547+F9547+I9547+$U$5*U9546+$U$6*RAND()</f>
        <v>-0.24105342010306874</v>
      </c>
      <c r="Z9547" s="7">
        <v>9539</v>
      </c>
      <c r="AA9547" s="14">
        <f t="shared" ca="1" si="810"/>
        <v>-0.1012806467364024</v>
      </c>
    </row>
    <row r="9548" spans="2:27" x14ac:dyDescent="0.25">
      <c r="B9548" s="7">
        <v>9540</v>
      </c>
      <c r="C9548" s="14">
        <f t="shared" ca="1" si="811"/>
        <v>0.41414539637458581</v>
      </c>
      <c r="E9548" s="7">
        <v>9540</v>
      </c>
      <c r="F9548" s="14">
        <f t="shared" ca="1" si="812"/>
        <v>0.71408971253113729</v>
      </c>
      <c r="H9548" s="7">
        <v>9540</v>
      </c>
      <c r="I9548" s="14">
        <f t="shared" ca="1" si="813"/>
        <v>-0.15588014885776541</v>
      </c>
      <c r="T9548" s="7">
        <v>9540</v>
      </c>
      <c r="U9548" s="14">
        <f t="shared" ca="1" si="814"/>
        <v>0.97235496004795774</v>
      </c>
      <c r="Z9548" s="7">
        <v>9540</v>
      </c>
      <c r="AA9548" s="14">
        <f t="shared" ca="1" si="810"/>
        <v>0.21911591860537563</v>
      </c>
    </row>
    <row r="9549" spans="2:27" x14ac:dyDescent="0.25">
      <c r="B9549" s="7">
        <v>9541</v>
      </c>
      <c r="C9549" s="14">
        <f t="shared" ca="1" si="811"/>
        <v>0.36075141085666979</v>
      </c>
      <c r="E9549" s="7">
        <v>9541</v>
      </c>
      <c r="F9549" s="14">
        <f t="shared" ca="1" si="812"/>
        <v>6.6588389438712758E-2</v>
      </c>
      <c r="H9549" s="7">
        <v>9541</v>
      </c>
      <c r="I9549" s="14">
        <f t="shared" ca="1" si="813"/>
        <v>-0.31833208624387094</v>
      </c>
      <c r="T9549" s="7">
        <v>9541</v>
      </c>
      <c r="U9549" s="14">
        <f t="shared" ca="1" si="814"/>
        <v>0.10900771405151161</v>
      </c>
      <c r="Z9549" s="7">
        <v>9541</v>
      </c>
      <c r="AA9549" s="14">
        <f t="shared" ca="1" si="810"/>
        <v>-6.7039244118987679E-2</v>
      </c>
    </row>
    <row r="9550" spans="2:27" x14ac:dyDescent="0.25">
      <c r="B9550" s="7">
        <v>9542</v>
      </c>
      <c r="C9550" s="14">
        <f t="shared" ca="1" si="811"/>
        <v>0.29833693921167237</v>
      </c>
      <c r="E9550" s="7">
        <v>9542</v>
      </c>
      <c r="F9550" s="14">
        <f t="shared" ca="1" si="812"/>
        <v>0.47361318897159566</v>
      </c>
      <c r="H9550" s="7">
        <v>9542</v>
      </c>
      <c r="I9550" s="14">
        <f t="shared" ca="1" si="813"/>
        <v>0.27842735353640946</v>
      </c>
      <c r="T9550" s="7">
        <v>9542</v>
      </c>
      <c r="U9550" s="14">
        <f t="shared" ca="1" si="814"/>
        <v>1.0503774817196776</v>
      </c>
      <c r="Z9550" s="7">
        <v>9542</v>
      </c>
      <c r="AA9550" s="14">
        <f t="shared" ca="1" si="810"/>
        <v>0.34096502130201789</v>
      </c>
    </row>
    <row r="9551" spans="2:27" x14ac:dyDescent="0.25">
      <c r="B9551" s="7">
        <v>9543</v>
      </c>
      <c r="C9551" s="14">
        <f t="shared" ca="1" si="811"/>
        <v>0.29617773452265145</v>
      </c>
      <c r="E9551" s="7">
        <v>9543</v>
      </c>
      <c r="F9551" s="14">
        <f t="shared" ca="1" si="812"/>
        <v>-0.15540810987546869</v>
      </c>
      <c r="H9551" s="7">
        <v>9543</v>
      </c>
      <c r="I9551" s="14">
        <f t="shared" ca="1" si="813"/>
        <v>7.7949810503372921E-2</v>
      </c>
      <c r="T9551" s="7">
        <v>9543</v>
      </c>
      <c r="U9551" s="14">
        <f t="shared" ca="1" si="814"/>
        <v>0.2187194351505557</v>
      </c>
      <c r="Z9551" s="7">
        <v>9543</v>
      </c>
      <c r="AA9551" s="14">
        <f t="shared" ca="1" si="810"/>
        <v>5.1588019193576147E-2</v>
      </c>
    </row>
    <row r="9552" spans="2:27" x14ac:dyDescent="0.25">
      <c r="B9552" s="7">
        <v>9544</v>
      </c>
      <c r="C9552" s="14">
        <f t="shared" ca="1" si="811"/>
        <v>0.64294634673100903</v>
      </c>
      <c r="E9552" s="7">
        <v>9544</v>
      </c>
      <c r="F9552" s="14">
        <f t="shared" ca="1" si="812"/>
        <v>-0.1163741808591652</v>
      </c>
      <c r="H9552" s="7">
        <v>9544</v>
      </c>
      <c r="I9552" s="14">
        <f t="shared" ca="1" si="813"/>
        <v>1.1094908773716841E-2</v>
      </c>
      <c r="T9552" s="7">
        <v>9544</v>
      </c>
      <c r="U9552" s="14">
        <f t="shared" ca="1" si="814"/>
        <v>0.53766707464556074</v>
      </c>
      <c r="Z9552" s="7">
        <v>9544</v>
      </c>
      <c r="AA9552" s="14">
        <f t="shared" ca="1" si="810"/>
        <v>9.9224469475310689E-2</v>
      </c>
    </row>
    <row r="9553" spans="2:27" x14ac:dyDescent="0.25">
      <c r="B9553" s="7">
        <v>9545</v>
      </c>
      <c r="C9553" s="14">
        <f t="shared" ca="1" si="811"/>
        <v>0.38164223715471768</v>
      </c>
      <c r="E9553" s="7">
        <v>9545</v>
      </c>
      <c r="F9553" s="14">
        <f t="shared" ca="1" si="812"/>
        <v>-9.8131788361269123E-2</v>
      </c>
      <c r="H9553" s="7">
        <v>9545</v>
      </c>
      <c r="I9553" s="14">
        <f t="shared" ca="1" si="813"/>
        <v>-0.17328084248709411</v>
      </c>
      <c r="T9553" s="7">
        <v>9545</v>
      </c>
      <c r="U9553" s="14">
        <f t="shared" ca="1" si="814"/>
        <v>0.11022960630635445</v>
      </c>
      <c r="Z9553" s="7">
        <v>9545</v>
      </c>
      <c r="AA9553" s="14">
        <f t="shared" ca="1" si="810"/>
        <v>-3.975151032098425E-2</v>
      </c>
    </row>
    <row r="9554" spans="2:27" x14ac:dyDescent="0.25">
      <c r="B9554" s="7">
        <v>9546</v>
      </c>
      <c r="C9554" s="14">
        <f t="shared" ca="1" si="811"/>
        <v>0.53515901932925869</v>
      </c>
      <c r="E9554" s="7">
        <v>9546</v>
      </c>
      <c r="F9554" s="14">
        <f t="shared" ca="1" si="812"/>
        <v>-0.66438913530265831</v>
      </c>
      <c r="H9554" s="7">
        <v>9546</v>
      </c>
      <c r="I9554" s="14">
        <f t="shared" ca="1" si="813"/>
        <v>-0.37582581297150291</v>
      </c>
      <c r="T9554" s="7">
        <v>9546</v>
      </c>
      <c r="U9554" s="14">
        <f t="shared" ca="1" si="814"/>
        <v>-0.50505592894490259</v>
      </c>
      <c r="Z9554" s="7">
        <v>9546</v>
      </c>
      <c r="AA9554" s="14">
        <f t="shared" ca="1" si="810"/>
        <v>-0.28019784321069718</v>
      </c>
    </row>
    <row r="9555" spans="2:27" x14ac:dyDescent="0.25">
      <c r="B9555" s="7">
        <v>9547</v>
      </c>
      <c r="C9555" s="14">
        <f t="shared" ca="1" si="811"/>
        <v>0.14034877169040744</v>
      </c>
      <c r="E9555" s="7">
        <v>9547</v>
      </c>
      <c r="F9555" s="14">
        <f t="shared" ca="1" si="812"/>
        <v>-0.19524435376013274</v>
      </c>
      <c r="H9555" s="7">
        <v>9547</v>
      </c>
      <c r="I9555" s="14">
        <f t="shared" ca="1" si="813"/>
        <v>-2.807518628974431E-2</v>
      </c>
      <c r="T9555" s="7">
        <v>9547</v>
      </c>
      <c r="U9555" s="14">
        <f t="shared" ca="1" si="814"/>
        <v>-8.2970768359469621E-2</v>
      </c>
      <c r="Z9555" s="7">
        <v>9547</v>
      </c>
      <c r="AA9555" s="14">
        <f t="shared" ca="1" si="810"/>
        <v>-4.4541144934830489E-2</v>
      </c>
    </row>
    <row r="9556" spans="2:27" x14ac:dyDescent="0.25">
      <c r="B9556" s="7">
        <v>9548</v>
      </c>
      <c r="C9556" s="14">
        <f t="shared" ca="1" si="811"/>
        <v>-6.7641680520892575E-3</v>
      </c>
      <c r="E9556" s="7">
        <v>9548</v>
      </c>
      <c r="F9556" s="14">
        <f t="shared" ca="1" si="812"/>
        <v>-0.37181671532384775</v>
      </c>
      <c r="H9556" s="7">
        <v>9548</v>
      </c>
      <c r="I9556" s="14">
        <f t="shared" ca="1" si="813"/>
        <v>-0.2178241720433759</v>
      </c>
      <c r="T9556" s="7">
        <v>9548</v>
      </c>
      <c r="U9556" s="14">
        <f t="shared" ca="1" si="814"/>
        <v>-0.59640505541931288</v>
      </c>
      <c r="Z9556" s="7">
        <v>9548</v>
      </c>
      <c r="AA9556" s="14">
        <f t="shared" ca="1" si="810"/>
        <v>-0.22180993422926013</v>
      </c>
    </row>
    <row r="9557" spans="2:27" x14ac:dyDescent="0.25">
      <c r="B9557" s="7">
        <v>9549</v>
      </c>
      <c r="C9557" s="14">
        <f t="shared" ca="1" si="811"/>
        <v>-0.29667355198662798</v>
      </c>
      <c r="E9557" s="7">
        <v>9549</v>
      </c>
      <c r="F9557" s="14">
        <f t="shared" ca="1" si="812"/>
        <v>0.373593728864131</v>
      </c>
      <c r="H9557" s="7">
        <v>9549</v>
      </c>
      <c r="I9557" s="14">
        <f t="shared" ca="1" si="813"/>
        <v>0.17188410109458274</v>
      </c>
      <c r="T9557" s="7">
        <v>9549</v>
      </c>
      <c r="U9557" s="14">
        <f t="shared" ca="1" si="814"/>
        <v>0.24880427797208576</v>
      </c>
      <c r="Z9557" s="7">
        <v>9549</v>
      </c>
      <c r="AA9557" s="14">
        <f t="shared" ca="1" si="810"/>
        <v>0.13868545880920508</v>
      </c>
    </row>
    <row r="9558" spans="2:27" x14ac:dyDescent="0.25">
      <c r="B9558" s="7">
        <v>9550</v>
      </c>
      <c r="C9558" s="14">
        <f t="shared" ca="1" si="811"/>
        <v>0.20352909085487836</v>
      </c>
      <c r="E9558" s="7">
        <v>9550</v>
      </c>
      <c r="F9558" s="14">
        <f t="shared" ca="1" si="812"/>
        <v>0.5693293924932763</v>
      </c>
      <c r="H9558" s="7">
        <v>9550</v>
      </c>
      <c r="I9558" s="14">
        <f t="shared" ca="1" si="813"/>
        <v>0.13268129717870902</v>
      </c>
      <c r="T9558" s="7">
        <v>9550</v>
      </c>
      <c r="U9558" s="14">
        <f t="shared" ca="1" si="814"/>
        <v>0.90553978052686368</v>
      </c>
      <c r="Z9558" s="7">
        <v>9550</v>
      </c>
      <c r="AA9558" s="14">
        <f t="shared" ca="1" si="810"/>
        <v>0.27784528450831308</v>
      </c>
    </row>
    <row r="9559" spans="2:27" x14ac:dyDescent="0.25">
      <c r="B9559" s="7">
        <v>9551</v>
      </c>
      <c r="C9559" s="14">
        <f t="shared" ca="1" si="811"/>
        <v>0.32432479037159501</v>
      </c>
      <c r="E9559" s="7">
        <v>9551</v>
      </c>
      <c r="F9559" s="14">
        <f t="shared" ca="1" si="812"/>
        <v>0.16350212841753553</v>
      </c>
      <c r="H9559" s="7">
        <v>9551</v>
      </c>
      <c r="I9559" s="14">
        <f t="shared" ca="1" si="813"/>
        <v>-0.34225770951142842</v>
      </c>
      <c r="T9559" s="7">
        <v>9551</v>
      </c>
      <c r="U9559" s="14">
        <f t="shared" ca="1" si="814"/>
        <v>0.14556920927770212</v>
      </c>
      <c r="Z9559" s="7">
        <v>9551</v>
      </c>
      <c r="AA9559" s="14">
        <f t="shared" ca="1" si="810"/>
        <v>-5.7213258156134539E-2</v>
      </c>
    </row>
    <row r="9560" spans="2:27" x14ac:dyDescent="0.25">
      <c r="B9560" s="7">
        <v>9552</v>
      </c>
      <c r="C9560" s="14">
        <f t="shared" ca="1" si="811"/>
        <v>0.28003071190740625</v>
      </c>
      <c r="E9560" s="7">
        <v>9552</v>
      </c>
      <c r="F9560" s="14">
        <f t="shared" ca="1" si="812"/>
        <v>-0.18036830935862749</v>
      </c>
      <c r="H9560" s="7">
        <v>9552</v>
      </c>
      <c r="I9560" s="14">
        <f t="shared" ca="1" si="813"/>
        <v>0.15845706644429824</v>
      </c>
      <c r="T9560" s="7">
        <v>9552</v>
      </c>
      <c r="U9560" s="14">
        <f t="shared" ca="1" si="814"/>
        <v>0.25811946899307703</v>
      </c>
      <c r="Z9560" s="7">
        <v>9552</v>
      </c>
      <c r="AA9560" s="14">
        <f t="shared" ca="1" si="810"/>
        <v>8.1124182796042124E-2</v>
      </c>
    </row>
    <row r="9561" spans="2:27" x14ac:dyDescent="0.25">
      <c r="B9561" s="7">
        <v>9553</v>
      </c>
      <c r="C9561" s="14">
        <f t="shared" ca="1" si="811"/>
        <v>0.39554542720835956</v>
      </c>
      <c r="E9561" s="7">
        <v>9553</v>
      </c>
      <c r="F9561" s="14">
        <f t="shared" ca="1" si="812"/>
        <v>-9.4724337322254271E-2</v>
      </c>
      <c r="H9561" s="7">
        <v>9553</v>
      </c>
      <c r="I9561" s="14">
        <f t="shared" ca="1" si="813"/>
        <v>-0.1800370721830476</v>
      </c>
      <c r="T9561" s="7">
        <v>9553</v>
      </c>
      <c r="U9561" s="14">
        <f t="shared" ca="1" si="814"/>
        <v>0.12078401770305769</v>
      </c>
      <c r="Z9561" s="7">
        <v>9553</v>
      </c>
      <c r="AA9561" s="14">
        <f t="shared" ca="1" si="810"/>
        <v>-3.932675184652816E-2</v>
      </c>
    </row>
    <row r="9562" spans="2:27" x14ac:dyDescent="0.25">
      <c r="B9562" s="7">
        <v>9554</v>
      </c>
      <c r="C9562" s="14">
        <f t="shared" ca="1" si="811"/>
        <v>0.50598122809604473</v>
      </c>
      <c r="E9562" s="7">
        <v>9554</v>
      </c>
      <c r="F9562" s="14">
        <f t="shared" ca="1" si="812"/>
        <v>0.27521080823286925</v>
      </c>
      <c r="H9562" s="7">
        <v>9554</v>
      </c>
      <c r="I9562" s="14">
        <f t="shared" ca="1" si="813"/>
        <v>-0.27584607583766918</v>
      </c>
      <c r="T9562" s="7">
        <v>9554</v>
      </c>
      <c r="U9562" s="14">
        <f t="shared" ca="1" si="814"/>
        <v>0.50534596049124481</v>
      </c>
      <c r="Z9562" s="7">
        <v>9554</v>
      </c>
      <c r="AA9562" s="14">
        <f t="shared" ca="1" si="810"/>
        <v>4.5836450170235132E-2</v>
      </c>
    </row>
    <row r="9563" spans="2:27" x14ac:dyDescent="0.25">
      <c r="B9563" s="7">
        <v>9555</v>
      </c>
      <c r="C9563" s="14">
        <f t="shared" ca="1" si="811"/>
        <v>4.0273544327110708E-2</v>
      </c>
      <c r="E9563" s="7">
        <v>9555</v>
      </c>
      <c r="F9563" s="14">
        <f t="shared" ca="1" si="812"/>
        <v>0.48181200301694738</v>
      </c>
      <c r="H9563" s="7">
        <v>9555</v>
      </c>
      <c r="I9563" s="14">
        <f t="shared" ca="1" si="813"/>
        <v>0.25194487808906257</v>
      </c>
      <c r="T9563" s="7">
        <v>9555</v>
      </c>
      <c r="U9563" s="14">
        <f t="shared" ca="1" si="814"/>
        <v>0.77403042543312073</v>
      </c>
      <c r="Z9563" s="7">
        <v>9555</v>
      </c>
      <c r="AA9563" s="14">
        <f t="shared" ca="1" si="810"/>
        <v>0.27857074881503763</v>
      </c>
    </row>
    <row r="9564" spans="2:27" x14ac:dyDescent="0.25">
      <c r="B9564" s="7">
        <v>9556</v>
      </c>
      <c r="C9564" s="14">
        <f t="shared" ca="1" si="811"/>
        <v>9.5318568593767888E-2</v>
      </c>
      <c r="E9564" s="7">
        <v>9556</v>
      </c>
      <c r="F9564" s="14">
        <f t="shared" ca="1" si="812"/>
        <v>0.10267055662135871</v>
      </c>
      <c r="H9564" s="7">
        <v>9556</v>
      </c>
      <c r="I9564" s="14">
        <f t="shared" ca="1" si="813"/>
        <v>-0.13169399452105446</v>
      </c>
      <c r="T9564" s="7">
        <v>9556</v>
      </c>
      <c r="U9564" s="14">
        <f t="shared" ca="1" si="814"/>
        <v>6.6295130694072141E-2</v>
      </c>
      <c r="Z9564" s="7">
        <v>9556</v>
      </c>
      <c r="AA9564" s="14">
        <f t="shared" ca="1" si="810"/>
        <v>-1.5982116555366035E-2</v>
      </c>
    </row>
    <row r="9565" spans="2:27" x14ac:dyDescent="0.25">
      <c r="B9565" s="7">
        <v>9557</v>
      </c>
      <c r="C9565" s="14">
        <f t="shared" ca="1" si="811"/>
        <v>-0.24343468942240412</v>
      </c>
      <c r="E9565" s="7">
        <v>9557</v>
      </c>
      <c r="F9565" s="14">
        <f t="shared" ca="1" si="812"/>
        <v>0.29521875269761055</v>
      </c>
      <c r="H9565" s="7">
        <v>9557</v>
      </c>
      <c r="I9565" s="14">
        <f t="shared" ca="1" si="813"/>
        <v>0.24252954407151223</v>
      </c>
      <c r="T9565" s="7">
        <v>9557</v>
      </c>
      <c r="U9565" s="14">
        <f t="shared" ca="1" si="814"/>
        <v>0.29431360734671863</v>
      </c>
      <c r="Z9565" s="7">
        <v>9557</v>
      </c>
      <c r="AA9565" s="14">
        <f t="shared" ca="1" si="810"/>
        <v>0.16114345996055846</v>
      </c>
    </row>
    <row r="9566" spans="2:27" x14ac:dyDescent="0.25">
      <c r="B9566" s="7">
        <v>9558</v>
      </c>
      <c r="C9566" s="14">
        <f t="shared" ca="1" si="811"/>
        <v>7.6403217247522748E-2</v>
      </c>
      <c r="E9566" s="7">
        <v>9558</v>
      </c>
      <c r="F9566" s="14">
        <f t="shared" ca="1" si="812"/>
        <v>4.7781800819965317E-2</v>
      </c>
      <c r="H9566" s="7">
        <v>9558</v>
      </c>
      <c r="I9566" s="14">
        <f t="shared" ca="1" si="813"/>
        <v>3.9919118945265494E-2</v>
      </c>
      <c r="T9566" s="7">
        <v>9558</v>
      </c>
      <c r="U9566" s="14">
        <f t="shared" ca="1" si="814"/>
        <v>0.16410413701275356</v>
      </c>
      <c r="Z9566" s="7">
        <v>9558</v>
      </c>
      <c r="AA9566" s="14">
        <f t="shared" ca="1" si="810"/>
        <v>4.9574743168126892E-2</v>
      </c>
    </row>
    <row r="9567" spans="2:27" x14ac:dyDescent="0.25">
      <c r="B9567" s="7">
        <v>9559</v>
      </c>
      <c r="C9567" s="14">
        <f t="shared" ca="1" si="811"/>
        <v>-2.8544548529538454E-2</v>
      </c>
      <c r="E9567" s="7">
        <v>9559</v>
      </c>
      <c r="F9567" s="14">
        <f t="shared" ca="1" si="812"/>
        <v>0.19285953187075963</v>
      </c>
      <c r="H9567" s="7">
        <v>9559</v>
      </c>
      <c r="I9567" s="14">
        <f t="shared" ca="1" si="813"/>
        <v>-0.2172258341422062</v>
      </c>
      <c r="T9567" s="7">
        <v>9559</v>
      </c>
      <c r="U9567" s="14">
        <f t="shared" ca="1" si="814"/>
        <v>-5.291085080098501E-2</v>
      </c>
      <c r="Z9567" s="7">
        <v>9559</v>
      </c>
      <c r="AA9567" s="14">
        <f t="shared" ca="1" si="810"/>
        <v>-5.6463967215782902E-2</v>
      </c>
    </row>
    <row r="9568" spans="2:27" x14ac:dyDescent="0.25">
      <c r="B9568" s="7">
        <v>9560</v>
      </c>
      <c r="C9568" s="14">
        <f t="shared" ca="1" si="811"/>
        <v>0.38716958936530199</v>
      </c>
      <c r="E9568" s="7">
        <v>9560</v>
      </c>
      <c r="F9568" s="14">
        <f t="shared" ca="1" si="812"/>
        <v>0.62632199691731139</v>
      </c>
      <c r="H9568" s="7">
        <v>9560</v>
      </c>
      <c r="I9568" s="14">
        <f t="shared" ca="1" si="813"/>
        <v>-0.20855710036233072</v>
      </c>
      <c r="T9568" s="7">
        <v>9560</v>
      </c>
      <c r="U9568" s="14">
        <f t="shared" ca="1" si="814"/>
        <v>0.80493448592028249</v>
      </c>
      <c r="Z9568" s="7">
        <v>9560</v>
      </c>
      <c r="AA9568" s="14">
        <f t="shared" ca="1" si="810"/>
        <v>0.16105196676708847</v>
      </c>
    </row>
    <row r="9569" spans="2:27" x14ac:dyDescent="0.25">
      <c r="B9569" s="7">
        <v>9561</v>
      </c>
      <c r="C9569" s="14">
        <f t="shared" ca="1" si="811"/>
        <v>0.41161081979968311</v>
      </c>
      <c r="E9569" s="7">
        <v>9561</v>
      </c>
      <c r="F9569" s="14">
        <f t="shared" ca="1" si="812"/>
        <v>0.93292224346895047</v>
      </c>
      <c r="H9569" s="7">
        <v>9561</v>
      </c>
      <c r="I9569" s="14">
        <f t="shared" ca="1" si="813"/>
        <v>-4.1818592983604498E-2</v>
      </c>
      <c r="T9569" s="7">
        <v>9561</v>
      </c>
      <c r="U9569" s="14">
        <f t="shared" ca="1" si="814"/>
        <v>1.3027144702850291</v>
      </c>
      <c r="Z9569" s="7">
        <v>9561</v>
      </c>
      <c r="AA9569" s="14">
        <f t="shared" ca="1" si="810"/>
        <v>0.34128954050881954</v>
      </c>
    </row>
    <row r="9570" spans="2:27" x14ac:dyDescent="0.25">
      <c r="B9570" s="7">
        <v>9562</v>
      </c>
      <c r="C9570" s="14">
        <f t="shared" ca="1" si="811"/>
        <v>0.11158321746076738</v>
      </c>
      <c r="E9570" s="7">
        <v>9562</v>
      </c>
      <c r="F9570" s="14">
        <f t="shared" ca="1" si="812"/>
        <v>0.28700269793883926</v>
      </c>
      <c r="H9570" s="7">
        <v>9562</v>
      </c>
      <c r="I9570" s="14">
        <f t="shared" ca="1" si="813"/>
        <v>0.16024987397149293</v>
      </c>
      <c r="T9570" s="7">
        <v>9562</v>
      </c>
      <c r="U9570" s="14">
        <f t="shared" ca="1" si="814"/>
        <v>0.55883578937109957</v>
      </c>
      <c r="Z9570" s="7">
        <v>9562</v>
      </c>
      <c r="AA9570" s="14">
        <f t="shared" ca="1" si="810"/>
        <v>0.18854238985955174</v>
      </c>
    </row>
    <row r="9571" spans="2:27" x14ac:dyDescent="0.25">
      <c r="B9571" s="7">
        <v>9563</v>
      </c>
      <c r="C9571" s="14">
        <f t="shared" ca="1" si="811"/>
        <v>3.3517534769583711E-2</v>
      </c>
      <c r="E9571" s="7">
        <v>9563</v>
      </c>
      <c r="F9571" s="14">
        <f t="shared" ca="1" si="812"/>
        <v>1.4656608675006066E-2</v>
      </c>
      <c r="H9571" s="7">
        <v>9563</v>
      </c>
      <c r="I9571" s="14">
        <f t="shared" ca="1" si="813"/>
        <v>7.4631277074909158E-2</v>
      </c>
      <c r="T9571" s="7">
        <v>9563</v>
      </c>
      <c r="U9571" s="14">
        <f t="shared" ca="1" si="814"/>
        <v>0.12280542051949894</v>
      </c>
      <c r="Z9571" s="7">
        <v>9563</v>
      </c>
      <c r="AA9571" s="14">
        <f t="shared" ca="1" si="810"/>
        <v>4.8416128093873141E-2</v>
      </c>
    </row>
    <row r="9572" spans="2:27" x14ac:dyDescent="0.25">
      <c r="B9572" s="7">
        <v>9564</v>
      </c>
      <c r="C9572" s="14">
        <f t="shared" ca="1" si="811"/>
        <v>-9.7858070295907706E-2</v>
      </c>
      <c r="E9572" s="7">
        <v>9564</v>
      </c>
      <c r="F9572" s="14">
        <f t="shared" ca="1" si="812"/>
        <v>0.69310118610185256</v>
      </c>
      <c r="H9572" s="7">
        <v>9564</v>
      </c>
      <c r="I9572" s="14">
        <f t="shared" ca="1" si="813"/>
        <v>9.8858953207826158E-2</v>
      </c>
      <c r="T9572" s="7">
        <v>9564</v>
      </c>
      <c r="U9572" s="14">
        <f t="shared" ca="1" si="814"/>
        <v>0.69410206901377092</v>
      </c>
      <c r="Z9572" s="7">
        <v>9564</v>
      </c>
      <c r="AA9572" s="14">
        <f t="shared" ca="1" si="810"/>
        <v>0.23778821837528732</v>
      </c>
    </row>
    <row r="9573" spans="2:27" x14ac:dyDescent="0.25">
      <c r="B9573" s="7">
        <v>9565</v>
      </c>
      <c r="C9573" s="14">
        <f t="shared" ca="1" si="811"/>
        <v>0.20440547247149204</v>
      </c>
      <c r="E9573" s="7">
        <v>9565</v>
      </c>
      <c r="F9573" s="14">
        <f t="shared" ca="1" si="812"/>
        <v>0.32234613832889492</v>
      </c>
      <c r="H9573" s="7">
        <v>9565</v>
      </c>
      <c r="I9573" s="14">
        <f t="shared" ca="1" si="813"/>
        <v>-0.29575021377292704</v>
      </c>
      <c r="T9573" s="7">
        <v>9565</v>
      </c>
      <c r="U9573" s="14">
        <f t="shared" ca="1" si="814"/>
        <v>0.23100139702745986</v>
      </c>
      <c r="Z9573" s="7">
        <v>9565</v>
      </c>
      <c r="AA9573" s="14">
        <f t="shared" ca="1" si="810"/>
        <v>-1.0290170893496625E-2</v>
      </c>
    </row>
    <row r="9574" spans="2:27" x14ac:dyDescent="0.25">
      <c r="B9574" s="7">
        <v>9566</v>
      </c>
      <c r="C9574" s="14">
        <f t="shared" ca="1" si="811"/>
        <v>-0.25826740259624159</v>
      </c>
      <c r="E9574" s="7">
        <v>9566</v>
      </c>
      <c r="F9574" s="14">
        <f t="shared" ca="1" si="812"/>
        <v>6.1743061853759024E-2</v>
      </c>
      <c r="H9574" s="7">
        <v>9566</v>
      </c>
      <c r="I9574" s="14">
        <f t="shared" ca="1" si="813"/>
        <v>0.16151593587740981</v>
      </c>
      <c r="T9574" s="7">
        <v>9566</v>
      </c>
      <c r="U9574" s="14">
        <f t="shared" ca="1" si="814"/>
        <v>-3.5008404865072756E-2</v>
      </c>
      <c r="Z9574" s="7">
        <v>9566</v>
      </c>
      <c r="AA9574" s="14">
        <f t="shared" ca="1" si="810"/>
        <v>4.7627405975584292E-2</v>
      </c>
    </row>
    <row r="9575" spans="2:27" x14ac:dyDescent="0.25">
      <c r="B9575" s="7">
        <v>9567</v>
      </c>
      <c r="C9575" s="14">
        <f t="shared" ca="1" si="811"/>
        <v>-0.34918955631982379</v>
      </c>
      <c r="E9575" s="7">
        <v>9567</v>
      </c>
      <c r="F9575" s="14">
        <f t="shared" ca="1" si="812"/>
        <v>-0.11616580312324412</v>
      </c>
      <c r="H9575" s="7">
        <v>9567</v>
      </c>
      <c r="I9575" s="14">
        <f t="shared" ca="1" si="813"/>
        <v>-2.1566969878262093E-3</v>
      </c>
      <c r="T9575" s="7">
        <v>9567</v>
      </c>
      <c r="U9575" s="14">
        <f t="shared" ca="1" si="814"/>
        <v>-0.46751205643089416</v>
      </c>
      <c r="Z9575" s="7">
        <v>9567</v>
      </c>
      <c r="AA9575" s="14">
        <f t="shared" ca="1" si="810"/>
        <v>-0.10576600069485109</v>
      </c>
    </row>
    <row r="9576" spans="2:27" x14ac:dyDescent="0.25">
      <c r="B9576" s="7">
        <v>9568</v>
      </c>
      <c r="C9576" s="14">
        <f t="shared" ca="1" si="811"/>
        <v>0.4561369764546373</v>
      </c>
      <c r="E9576" s="7">
        <v>9568</v>
      </c>
      <c r="F9576" s="14">
        <f t="shared" ca="1" si="812"/>
        <v>0.17158769519379291</v>
      </c>
      <c r="H9576" s="7">
        <v>9568</v>
      </c>
      <c r="I9576" s="14">
        <f t="shared" ca="1" si="813"/>
        <v>2.9768511133798498E-3</v>
      </c>
      <c r="T9576" s="7">
        <v>9568</v>
      </c>
      <c r="U9576" s="14">
        <f t="shared" ca="1" si="814"/>
        <v>0.63070152276181002</v>
      </c>
      <c r="Z9576" s="7">
        <v>9568</v>
      </c>
      <c r="AA9576" s="14">
        <f t="shared" ca="1" si="810"/>
        <v>0.14419212940575526</v>
      </c>
    </row>
    <row r="9577" spans="2:27" x14ac:dyDescent="0.25">
      <c r="B9577" s="7">
        <v>9569</v>
      </c>
      <c r="C9577" s="14">
        <f t="shared" ca="1" si="811"/>
        <v>0.6542684337216873</v>
      </c>
      <c r="E9577" s="7">
        <v>9569</v>
      </c>
      <c r="F9577" s="14">
        <f t="shared" ca="1" si="812"/>
        <v>-6.3690827048841131E-2</v>
      </c>
      <c r="H9577" s="7">
        <v>9569</v>
      </c>
      <c r="I9577" s="14">
        <f t="shared" ca="1" si="813"/>
        <v>-3.0390084134878689E-2</v>
      </c>
      <c r="T9577" s="7">
        <v>9569</v>
      </c>
      <c r="U9577" s="14">
        <f t="shared" ca="1" si="814"/>
        <v>0.56018752253796755</v>
      </c>
      <c r="Z9577" s="7">
        <v>9569</v>
      </c>
      <c r="AA9577" s="14">
        <f t="shared" ca="1" si="810"/>
        <v>9.6551396562245789E-2</v>
      </c>
    </row>
    <row r="9578" spans="2:27" x14ac:dyDescent="0.25">
      <c r="B9578" s="7">
        <v>9570</v>
      </c>
      <c r="C9578" s="14">
        <f t="shared" ca="1" si="811"/>
        <v>0.43028568968111913</v>
      </c>
      <c r="E9578" s="7">
        <v>9570</v>
      </c>
      <c r="F9578" s="14">
        <f t="shared" ca="1" si="812"/>
        <v>-0.25193515385941256</v>
      </c>
      <c r="H9578" s="7">
        <v>9570</v>
      </c>
      <c r="I9578" s="14">
        <f t="shared" ca="1" si="813"/>
        <v>-0.10195955369611275</v>
      </c>
      <c r="T9578" s="7">
        <v>9570</v>
      </c>
      <c r="U9578" s="14">
        <f t="shared" ca="1" si="814"/>
        <v>7.6390982125593823E-2</v>
      </c>
      <c r="Z9578" s="7">
        <v>9570</v>
      </c>
      <c r="AA9578" s="14">
        <f t="shared" ca="1" si="810"/>
        <v>-4.0503185069656313E-2</v>
      </c>
    </row>
    <row r="9579" spans="2:27" x14ac:dyDescent="0.25">
      <c r="B9579" s="7">
        <v>9571</v>
      </c>
      <c r="C9579" s="14">
        <f t="shared" ca="1" si="811"/>
        <v>0.25901199031070465</v>
      </c>
      <c r="E9579" s="7">
        <v>9571</v>
      </c>
      <c r="F9579" s="14">
        <f t="shared" ca="1" si="812"/>
        <v>0.5520502714715092</v>
      </c>
      <c r="H9579" s="7">
        <v>9571</v>
      </c>
      <c r="I9579" s="14">
        <f t="shared" ca="1" si="813"/>
        <v>0.12426480317925391</v>
      </c>
      <c r="T9579" s="7">
        <v>9571</v>
      </c>
      <c r="U9579" s="14">
        <f t="shared" ca="1" si="814"/>
        <v>0.93532706496146778</v>
      </c>
      <c r="Z9579" s="7">
        <v>9571</v>
      </c>
      <c r="AA9579" s="14">
        <f t="shared" ca="1" si="810"/>
        <v>0.27954988109322065</v>
      </c>
    </row>
    <row r="9580" spans="2:27" x14ac:dyDescent="0.25">
      <c r="B9580" s="7">
        <v>9572</v>
      </c>
      <c r="C9580" s="14">
        <f t="shared" ca="1" si="811"/>
        <v>0.44056546309740691</v>
      </c>
      <c r="E9580" s="7">
        <v>9572</v>
      </c>
      <c r="F9580" s="14">
        <f t="shared" ca="1" si="812"/>
        <v>0.43139672261935524</v>
      </c>
      <c r="H9580" s="7">
        <v>9572</v>
      </c>
      <c r="I9580" s="14">
        <f t="shared" ca="1" si="813"/>
        <v>-2.8243900007499805E-2</v>
      </c>
      <c r="T9580" s="7">
        <v>9572</v>
      </c>
      <c r="U9580" s="14">
        <f t="shared" ca="1" si="814"/>
        <v>0.84371828570926233</v>
      </c>
      <c r="Z9580" s="7">
        <v>9572</v>
      </c>
      <c r="AA9580" s="14">
        <f t="shared" ca="1" si="810"/>
        <v>0.20341015940153803</v>
      </c>
    </row>
    <row r="9581" spans="2:27" x14ac:dyDescent="0.25">
      <c r="B9581" s="7">
        <v>9573</v>
      </c>
      <c r="C9581" s="14">
        <f t="shared" ca="1" si="811"/>
        <v>0.45584783671462553</v>
      </c>
      <c r="E9581" s="7">
        <v>9573</v>
      </c>
      <c r="F9581" s="14">
        <f t="shared" ca="1" si="812"/>
        <v>0.70481739842813795</v>
      </c>
      <c r="H9581" s="7">
        <v>9573</v>
      </c>
      <c r="I9581" s="14">
        <f t="shared" ca="1" si="813"/>
        <v>-2.6091764992441771E-2</v>
      </c>
      <c r="T9581" s="7">
        <v>9573</v>
      </c>
      <c r="U9581" s="14">
        <f t="shared" ca="1" si="814"/>
        <v>1.1345734701503218</v>
      </c>
      <c r="Z9581" s="7">
        <v>9573</v>
      </c>
      <c r="AA9581" s="14">
        <f t="shared" ca="1" si="810"/>
        <v>0.2895689043751456</v>
      </c>
    </row>
    <row r="9582" spans="2:27" x14ac:dyDescent="0.25">
      <c r="B9582" s="7">
        <v>9574</v>
      </c>
      <c r="C9582" s="14">
        <f t="shared" ca="1" si="811"/>
        <v>-0.34963894855321798</v>
      </c>
      <c r="E9582" s="7">
        <v>9574</v>
      </c>
      <c r="F9582" s="14">
        <f t="shared" ca="1" si="812"/>
        <v>0.88757825796128031</v>
      </c>
      <c r="H9582" s="7">
        <v>9574</v>
      </c>
      <c r="I9582" s="14">
        <f t="shared" ca="1" si="813"/>
        <v>8.5746077852678917E-2</v>
      </c>
      <c r="T9582" s="7">
        <v>9574</v>
      </c>
      <c r="U9582" s="14">
        <f t="shared" ca="1" si="814"/>
        <v>0.6236853872607413</v>
      </c>
      <c r="Z9582" s="7">
        <v>9574</v>
      </c>
      <c r="AA9582" s="14">
        <f t="shared" ca="1" si="810"/>
        <v>0.23921872660407992</v>
      </c>
    </row>
    <row r="9583" spans="2:27" x14ac:dyDescent="0.25">
      <c r="B9583" s="7">
        <v>9575</v>
      </c>
      <c r="C9583" s="14">
        <f t="shared" ca="1" si="811"/>
        <v>-0.35708767230301919</v>
      </c>
      <c r="E9583" s="7">
        <v>9575</v>
      </c>
      <c r="F9583" s="14">
        <f t="shared" ca="1" si="812"/>
        <v>0.73498063577344097</v>
      </c>
      <c r="H9583" s="7">
        <v>9575</v>
      </c>
      <c r="I9583" s="14">
        <f t="shared" ca="1" si="813"/>
        <v>0.19505422824219693</v>
      </c>
      <c r="T9583" s="7">
        <v>9575</v>
      </c>
      <c r="U9583" s="14">
        <f t="shared" ca="1" si="814"/>
        <v>0.57294719171261876</v>
      </c>
      <c r="Z9583" s="7">
        <v>9575</v>
      </c>
      <c r="AA9583" s="14">
        <f t="shared" ca="1" si="810"/>
        <v>0.2466037703925269</v>
      </c>
    </row>
    <row r="9584" spans="2:27" x14ac:dyDescent="0.25">
      <c r="B9584" s="7">
        <v>9576</v>
      </c>
      <c r="C9584" s="14">
        <f t="shared" ca="1" si="811"/>
        <v>0.79222633659037256</v>
      </c>
      <c r="E9584" s="7">
        <v>9576</v>
      </c>
      <c r="F9584" s="14">
        <f t="shared" ca="1" si="812"/>
        <v>-0.144583993381631</v>
      </c>
      <c r="H9584" s="7">
        <v>9576</v>
      </c>
      <c r="I9584" s="14">
        <f t="shared" ca="1" si="813"/>
        <v>0.14120756520030386</v>
      </c>
      <c r="T9584" s="7">
        <v>9576</v>
      </c>
      <c r="U9584" s="14">
        <f t="shared" ca="1" si="814"/>
        <v>0.78884990840904545</v>
      </c>
      <c r="Z9584" s="7">
        <v>9576</v>
      </c>
      <c r="AA9584" s="14">
        <f t="shared" ca="1" si="810"/>
        <v>0.18567385190373714</v>
      </c>
    </row>
    <row r="9585" spans="2:27" x14ac:dyDescent="0.25">
      <c r="B9585" s="7">
        <v>9577</v>
      </c>
      <c r="C9585" s="14">
        <f t="shared" ca="1" si="811"/>
        <v>0.41753182412601086</v>
      </c>
      <c r="E9585" s="7">
        <v>9577</v>
      </c>
      <c r="F9585" s="14">
        <f t="shared" ca="1" si="812"/>
        <v>0.52877784190718236</v>
      </c>
      <c r="H9585" s="7">
        <v>9577</v>
      </c>
      <c r="I9585" s="14">
        <f t="shared" ca="1" si="813"/>
        <v>-0.36818044494678392</v>
      </c>
      <c r="T9585" s="7">
        <v>9577</v>
      </c>
      <c r="U9585" s="14">
        <f t="shared" ca="1" si="814"/>
        <v>0.5781292210864093</v>
      </c>
      <c r="Z9585" s="7">
        <v>9577</v>
      </c>
      <c r="AA9585" s="14">
        <f t="shared" ca="1" si="810"/>
        <v>5.8049494923964912E-2</v>
      </c>
    </row>
    <row r="9586" spans="2:27" x14ac:dyDescent="0.25">
      <c r="B9586" s="7">
        <v>9578</v>
      </c>
      <c r="C9586" s="14">
        <f t="shared" ca="1" si="811"/>
        <v>0.33203339291628597</v>
      </c>
      <c r="E9586" s="7">
        <v>9578</v>
      </c>
      <c r="F9586" s="14">
        <f t="shared" ca="1" si="812"/>
        <v>4.2962112818073106E-2</v>
      </c>
      <c r="H9586" s="7">
        <v>9578</v>
      </c>
      <c r="I9586" s="14">
        <f t="shared" ca="1" si="813"/>
        <v>-1.6372369216256948E-2</v>
      </c>
      <c r="T9586" s="7">
        <v>9578</v>
      </c>
      <c r="U9586" s="14">
        <f t="shared" ca="1" si="814"/>
        <v>0.35862313651810213</v>
      </c>
      <c r="Z9586" s="7">
        <v>9578</v>
      </c>
      <c r="AA9586" s="14">
        <f t="shared" ca="1" si="810"/>
        <v>7.1109127820550663E-2</v>
      </c>
    </row>
    <row r="9587" spans="2:27" x14ac:dyDescent="0.25">
      <c r="B9587" s="7">
        <v>9579</v>
      </c>
      <c r="C9587" s="14">
        <f t="shared" ca="1" si="811"/>
        <v>-0.11430558135340056</v>
      </c>
      <c r="E9587" s="7">
        <v>9579</v>
      </c>
      <c r="F9587" s="14">
        <f t="shared" ca="1" si="812"/>
        <v>0.46781149385036114</v>
      </c>
      <c r="H9587" s="7">
        <v>9579</v>
      </c>
      <c r="I9587" s="14">
        <f t="shared" ca="1" si="813"/>
        <v>-0.26010368061452332</v>
      </c>
      <c r="T9587" s="7">
        <v>9579</v>
      </c>
      <c r="U9587" s="14">
        <f t="shared" ca="1" si="814"/>
        <v>9.3402231882437237E-2</v>
      </c>
      <c r="Z9587" s="7">
        <v>9579</v>
      </c>
      <c r="AA9587" s="14">
        <f t="shared" ca="1" si="810"/>
        <v>-1.2569508422833456E-2</v>
      </c>
    </row>
    <row r="9588" spans="2:27" x14ac:dyDescent="0.25">
      <c r="B9588" s="7">
        <v>9580</v>
      </c>
      <c r="C9588" s="14">
        <f t="shared" ca="1" si="811"/>
        <v>0.19775504758415724</v>
      </c>
      <c r="E9588" s="7">
        <v>9580</v>
      </c>
      <c r="F9588" s="14">
        <f t="shared" ca="1" si="812"/>
        <v>0.2838670449335095</v>
      </c>
      <c r="H9588" s="7">
        <v>9580</v>
      </c>
      <c r="I9588" s="14">
        <f t="shared" ca="1" si="813"/>
        <v>1.7163832200993517E-2</v>
      </c>
      <c r="T9588" s="7">
        <v>9580</v>
      </c>
      <c r="U9588" s="14">
        <f t="shared" ca="1" si="814"/>
        <v>0.49878592471866023</v>
      </c>
      <c r="Z9588" s="7">
        <v>9580</v>
      </c>
      <c r="AA9588" s="14">
        <f t="shared" ca="1" si="810"/>
        <v>0.13329303909738105</v>
      </c>
    </row>
    <row r="9589" spans="2:27" x14ac:dyDescent="0.25">
      <c r="B9589" s="7">
        <v>9581</v>
      </c>
      <c r="C9589" s="14">
        <f t="shared" ca="1" si="811"/>
        <v>0.3295070556898434</v>
      </c>
      <c r="E9589" s="7">
        <v>9581</v>
      </c>
      <c r="F9589" s="14">
        <f t="shared" ca="1" si="812"/>
        <v>-0.11182039934510715</v>
      </c>
      <c r="H9589" s="7">
        <v>9581</v>
      </c>
      <c r="I9589" s="14">
        <f t="shared" ca="1" si="813"/>
        <v>-5.6840274072342503E-2</v>
      </c>
      <c r="T9589" s="7">
        <v>9581</v>
      </c>
      <c r="U9589" s="14">
        <f t="shared" ca="1" si="814"/>
        <v>0.16084638227239373</v>
      </c>
      <c r="Z9589" s="7">
        <v>9581</v>
      </c>
      <c r="AA9589" s="14">
        <f t="shared" ca="1" si="810"/>
        <v>3.9351542982652907E-3</v>
      </c>
    </row>
    <row r="9590" spans="2:27" x14ac:dyDescent="0.25">
      <c r="B9590" s="7">
        <v>9582</v>
      </c>
      <c r="C9590" s="14">
        <f t="shared" ca="1" si="811"/>
        <v>0.42369802008079538</v>
      </c>
      <c r="E9590" s="7">
        <v>9582</v>
      </c>
      <c r="F9590" s="14">
        <f t="shared" ca="1" si="812"/>
        <v>1.010311837643782E-2</v>
      </c>
      <c r="H9590" s="7">
        <v>9582</v>
      </c>
      <c r="I9590" s="14">
        <f t="shared" ca="1" si="813"/>
        <v>-0.19670200312977154</v>
      </c>
      <c r="T9590" s="7">
        <v>9582</v>
      </c>
      <c r="U9590" s="14">
        <f t="shared" ca="1" si="814"/>
        <v>0.23709913532746169</v>
      </c>
      <c r="Z9590" s="7">
        <v>9582</v>
      </c>
      <c r="AA9590" s="14">
        <f t="shared" ca="1" si="810"/>
        <v>-1.0580462035795338E-2</v>
      </c>
    </row>
    <row r="9591" spans="2:27" x14ac:dyDescent="0.25">
      <c r="B9591" s="7">
        <v>9583</v>
      </c>
      <c r="C9591" s="14">
        <f t="shared" ca="1" si="811"/>
        <v>-8.2796520115831745E-2</v>
      </c>
      <c r="E9591" s="7">
        <v>9583</v>
      </c>
      <c r="F9591" s="14">
        <f t="shared" ca="1" si="812"/>
        <v>0.44547779756365358</v>
      </c>
      <c r="H9591" s="7">
        <v>9583</v>
      </c>
      <c r="I9591" s="14">
        <f t="shared" ca="1" si="813"/>
        <v>-0.10255289269794862</v>
      </c>
      <c r="T9591" s="7">
        <v>9583</v>
      </c>
      <c r="U9591" s="14">
        <f t="shared" ca="1" si="814"/>
        <v>0.26012838474987321</v>
      </c>
      <c r="Z9591" s="7">
        <v>9583</v>
      </c>
      <c r="AA9591" s="14">
        <f t="shared" ca="1" si="810"/>
        <v>6.5807588896955413E-2</v>
      </c>
    </row>
    <row r="9592" spans="2:27" x14ac:dyDescent="0.25">
      <c r="B9592" s="7">
        <v>9584</v>
      </c>
      <c r="C9592" s="14">
        <f t="shared" ca="1" si="811"/>
        <v>-6.0062103881189932E-2</v>
      </c>
      <c r="E9592" s="7">
        <v>9584</v>
      </c>
      <c r="F9592" s="14">
        <f t="shared" ca="1" si="812"/>
        <v>0.13090872242428273</v>
      </c>
      <c r="H9592" s="7">
        <v>9584</v>
      </c>
      <c r="I9592" s="14">
        <f t="shared" ca="1" si="813"/>
        <v>0.16138746366740059</v>
      </c>
      <c r="T9592" s="7">
        <v>9584</v>
      </c>
      <c r="U9592" s="14">
        <f t="shared" ca="1" si="814"/>
        <v>0.23223408221049338</v>
      </c>
      <c r="Z9592" s="7">
        <v>9584</v>
      </c>
      <c r="AA9592" s="14">
        <f t="shared" ca="1" si="810"/>
        <v>0.10795392778474713</v>
      </c>
    </row>
    <row r="9593" spans="2:27" x14ac:dyDescent="0.25">
      <c r="B9593" s="7">
        <v>9585</v>
      </c>
      <c r="C9593" s="14">
        <f t="shared" ca="1" si="811"/>
        <v>-0.26902976278411556</v>
      </c>
      <c r="E9593" s="7">
        <v>9585</v>
      </c>
      <c r="F9593" s="14">
        <f t="shared" ca="1" si="812"/>
        <v>-0.23541882123544391</v>
      </c>
      <c r="H9593" s="7">
        <v>9585</v>
      </c>
      <c r="I9593" s="14">
        <f t="shared" ca="1" si="813"/>
        <v>0.49944506895583213</v>
      </c>
      <c r="T9593" s="7">
        <v>9585</v>
      </c>
      <c r="U9593" s="14">
        <f t="shared" ca="1" si="814"/>
        <v>-5.0035150637273706E-3</v>
      </c>
      <c r="Z9593" s="7">
        <v>9585</v>
      </c>
      <c r="AA9593" s="14">
        <f t="shared" ca="1" si="810"/>
        <v>0.12529093555045978</v>
      </c>
    </row>
    <row r="9594" spans="2:27" x14ac:dyDescent="0.25">
      <c r="B9594" s="7">
        <v>9586</v>
      </c>
      <c r="C9594" s="14">
        <f t="shared" ca="1" si="811"/>
        <v>0.28112633549576987</v>
      </c>
      <c r="E9594" s="7">
        <v>9586</v>
      </c>
      <c r="F9594" s="14">
        <f t="shared" ca="1" si="812"/>
        <v>0.2071818974658976</v>
      </c>
      <c r="H9594" s="7">
        <v>9586</v>
      </c>
      <c r="I9594" s="14">
        <f t="shared" ca="1" si="813"/>
        <v>-2.1720160173272898E-2</v>
      </c>
      <c r="T9594" s="7">
        <v>9586</v>
      </c>
      <c r="U9594" s="14">
        <f t="shared" ca="1" si="814"/>
        <v>0.46658807278839459</v>
      </c>
      <c r="Z9594" s="7">
        <v>9586</v>
      </c>
      <c r="AA9594" s="14">
        <f t="shared" ca="1" si="810"/>
        <v>0.10751975625228682</v>
      </c>
    </row>
    <row r="9595" spans="2:27" x14ac:dyDescent="0.25">
      <c r="B9595" s="7">
        <v>9587</v>
      </c>
      <c r="C9595" s="14">
        <f t="shared" ca="1" si="811"/>
        <v>0.2024132923811115</v>
      </c>
      <c r="E9595" s="7">
        <v>9587</v>
      </c>
      <c r="F9595" s="14">
        <f t="shared" ca="1" si="812"/>
        <v>0.40889931098073129</v>
      </c>
      <c r="H9595" s="7">
        <v>9587</v>
      </c>
      <c r="I9595" s="14">
        <f t="shared" ca="1" si="813"/>
        <v>5.8686427997317492E-2</v>
      </c>
      <c r="T9595" s="7">
        <v>9587</v>
      </c>
      <c r="U9595" s="14">
        <f t="shared" ca="1" si="814"/>
        <v>0.66999903135916028</v>
      </c>
      <c r="Z9595" s="7">
        <v>9587</v>
      </c>
      <c r="AA9595" s="14">
        <f t="shared" ca="1" si="810"/>
        <v>0.19249566576910043</v>
      </c>
    </row>
    <row r="9596" spans="2:27" x14ac:dyDescent="0.25">
      <c r="B9596" s="7">
        <v>9588</v>
      </c>
      <c r="C9596" s="14">
        <f t="shared" ca="1" si="811"/>
        <v>-7.5239242401817188E-2</v>
      </c>
      <c r="E9596" s="7">
        <v>9588</v>
      </c>
      <c r="F9596" s="14">
        <f t="shared" ca="1" si="812"/>
        <v>0.29846147384376265</v>
      </c>
      <c r="H9596" s="7">
        <v>9588</v>
      </c>
      <c r="I9596" s="14">
        <f t="shared" ca="1" si="813"/>
        <v>8.1315693535091119E-2</v>
      </c>
      <c r="T9596" s="7">
        <v>9588</v>
      </c>
      <c r="U9596" s="14">
        <f t="shared" ca="1" si="814"/>
        <v>0.30453792497703658</v>
      </c>
      <c r="Z9596" s="7">
        <v>9588</v>
      </c>
      <c r="AA9596" s="14">
        <f t="shared" ca="1" si="810"/>
        <v>0.11514844044031092</v>
      </c>
    </row>
    <row r="9597" spans="2:27" x14ac:dyDescent="0.25">
      <c r="B9597" s="7">
        <v>9589</v>
      </c>
      <c r="C9597" s="14">
        <f t="shared" ca="1" si="811"/>
        <v>0.17663677024563118</v>
      </c>
      <c r="E9597" s="7">
        <v>9589</v>
      </c>
      <c r="F9597" s="14">
        <f t="shared" ca="1" si="812"/>
        <v>-0.18452833555782408</v>
      </c>
      <c r="H9597" s="7">
        <v>9589</v>
      </c>
      <c r="I9597" s="14">
        <f t="shared" ca="1" si="813"/>
        <v>4.6377432101944768E-2</v>
      </c>
      <c r="T9597" s="7">
        <v>9589</v>
      </c>
      <c r="U9597" s="14">
        <f t="shared" ca="1" si="814"/>
        <v>3.8485866789751869E-2</v>
      </c>
      <c r="Z9597" s="7">
        <v>9589</v>
      </c>
      <c r="AA9597" s="14">
        <f t="shared" ca="1" si="810"/>
        <v>3.1575694327513962E-3</v>
      </c>
    </row>
    <row r="9598" spans="2:27" x14ac:dyDescent="0.25">
      <c r="B9598" s="7">
        <v>9590</v>
      </c>
      <c r="C9598" s="14">
        <f t="shared" ca="1" si="811"/>
        <v>-4.9767097258662005E-2</v>
      </c>
      <c r="E9598" s="7">
        <v>9590</v>
      </c>
      <c r="F9598" s="14">
        <f t="shared" ca="1" si="812"/>
        <v>6.6850184505839114E-2</v>
      </c>
      <c r="H9598" s="7">
        <v>9590</v>
      </c>
      <c r="I9598" s="14">
        <f t="shared" ca="1" si="813"/>
        <v>4.5018668936111353E-2</v>
      </c>
      <c r="T9598" s="7">
        <v>9590</v>
      </c>
      <c r="U9598" s="14">
        <f t="shared" ca="1" si="814"/>
        <v>6.2101756183288462E-2</v>
      </c>
      <c r="Z9598" s="7">
        <v>9590</v>
      </c>
      <c r="AA9598" s="14">
        <f t="shared" ca="1" si="810"/>
        <v>3.2610970368075011E-2</v>
      </c>
    </row>
    <row r="9599" spans="2:27" x14ac:dyDescent="0.25">
      <c r="B9599" s="7">
        <v>9591</v>
      </c>
      <c r="C9599" s="14">
        <f t="shared" ca="1" si="811"/>
        <v>-8.7570143150477297E-3</v>
      </c>
      <c r="E9599" s="7">
        <v>9591</v>
      </c>
      <c r="F9599" s="14">
        <f t="shared" ca="1" si="812"/>
        <v>-0.1209818649949658</v>
      </c>
      <c r="H9599" s="7">
        <v>9591</v>
      </c>
      <c r="I9599" s="14">
        <f t="shared" ca="1" si="813"/>
        <v>-0.28221512772645624</v>
      </c>
      <c r="T9599" s="7">
        <v>9591</v>
      </c>
      <c r="U9599" s="14">
        <f t="shared" ca="1" si="814"/>
        <v>-0.41195400703646978</v>
      </c>
      <c r="Z9599" s="7">
        <v>9591</v>
      </c>
      <c r="AA9599" s="14">
        <f t="shared" ca="1" si="810"/>
        <v>-0.17915352622472741</v>
      </c>
    </row>
    <row r="9600" spans="2:27" x14ac:dyDescent="0.25">
      <c r="B9600" s="7">
        <v>9592</v>
      </c>
      <c r="C9600" s="14">
        <f t="shared" ca="1" si="811"/>
        <v>0.18486856891256706</v>
      </c>
      <c r="E9600" s="7">
        <v>9592</v>
      </c>
      <c r="F9600" s="14">
        <f t="shared" ca="1" si="812"/>
        <v>0.10619597680184767</v>
      </c>
      <c r="H9600" s="7">
        <v>9592</v>
      </c>
      <c r="I9600" s="14">
        <f t="shared" ca="1" si="813"/>
        <v>4.3042984159707906E-2</v>
      </c>
      <c r="T9600" s="7">
        <v>9592</v>
      </c>
      <c r="U9600" s="14">
        <f t="shared" ca="1" si="814"/>
        <v>0.33410752987412268</v>
      </c>
      <c r="Z9600" s="7">
        <v>9592</v>
      </c>
      <c r="AA9600" s="14">
        <f t="shared" ca="1" si="810"/>
        <v>9.0353998902921673E-2</v>
      </c>
    </row>
    <row r="9601" spans="2:27" x14ac:dyDescent="0.25">
      <c r="B9601" s="7">
        <v>9593</v>
      </c>
      <c r="C9601" s="14">
        <f t="shared" ca="1" si="811"/>
        <v>-5.7373359023990857E-2</v>
      </c>
      <c r="E9601" s="7">
        <v>9593</v>
      </c>
      <c r="F9601" s="14">
        <f t="shared" ca="1" si="812"/>
        <v>0.12267681921517654</v>
      </c>
      <c r="H9601" s="7">
        <v>9593</v>
      </c>
      <c r="I9601" s="14">
        <f t="shared" ca="1" si="813"/>
        <v>-7.6790203476384461E-2</v>
      </c>
      <c r="T9601" s="7">
        <v>9593</v>
      </c>
      <c r="U9601" s="14">
        <f t="shared" ca="1" si="814"/>
        <v>-1.1486743285198775E-2</v>
      </c>
      <c r="Z9601" s="7">
        <v>9593</v>
      </c>
      <c r="AA9601" s="14">
        <f t="shared" ca="1" si="810"/>
        <v>-1.306672777843744E-2</v>
      </c>
    </row>
    <row r="9602" spans="2:27" x14ac:dyDescent="0.25">
      <c r="B9602" s="7">
        <v>9594</v>
      </c>
      <c r="C9602" s="14">
        <f t="shared" ca="1" si="811"/>
        <v>0.50794032625859609</v>
      </c>
      <c r="E9602" s="7">
        <v>9594</v>
      </c>
      <c r="F9602" s="14">
        <f t="shared" ca="1" si="812"/>
        <v>0.90414568347477664</v>
      </c>
      <c r="H9602" s="7">
        <v>9594</v>
      </c>
      <c r="I9602" s="14">
        <f t="shared" ca="1" si="813"/>
        <v>-0.14404461391598705</v>
      </c>
      <c r="T9602" s="7">
        <v>9594</v>
      </c>
      <c r="U9602" s="14">
        <f t="shared" ca="1" si="814"/>
        <v>1.2680413958173857</v>
      </c>
      <c r="Z9602" s="7">
        <v>9594</v>
      </c>
      <c r="AA9602" s="14">
        <f t="shared" ca="1" si="810"/>
        <v>0.30080946333615866</v>
      </c>
    </row>
    <row r="9603" spans="2:27" x14ac:dyDescent="0.25">
      <c r="B9603" s="7">
        <v>9595</v>
      </c>
      <c r="C9603" s="14">
        <f t="shared" ca="1" si="811"/>
        <v>-0.14300926227553393</v>
      </c>
      <c r="E9603" s="7">
        <v>9595</v>
      </c>
      <c r="F9603" s="14">
        <f t="shared" ca="1" si="812"/>
        <v>1.0668305202655053</v>
      </c>
      <c r="H9603" s="7">
        <v>9595</v>
      </c>
      <c r="I9603" s="14">
        <f t="shared" ca="1" si="813"/>
        <v>1.6642896935848361E-2</v>
      </c>
      <c r="T9603" s="7">
        <v>9595</v>
      </c>
      <c r="U9603" s="14">
        <f t="shared" ca="1" si="814"/>
        <v>0.9404641549258197</v>
      </c>
      <c r="Z9603" s="7">
        <v>9595</v>
      </c>
      <c r="AA9603" s="14">
        <f t="shared" ca="1" si="810"/>
        <v>0.299768752092469</v>
      </c>
    </row>
    <row r="9604" spans="2:27" x14ac:dyDescent="0.25">
      <c r="B9604" s="7">
        <v>9596</v>
      </c>
      <c r="C9604" s="14">
        <f t="shared" ca="1" si="811"/>
        <v>-5.7138705248324893E-2</v>
      </c>
      <c r="E9604" s="7">
        <v>9596</v>
      </c>
      <c r="F9604" s="14">
        <f t="shared" ca="1" si="812"/>
        <v>0.52046445035760314</v>
      </c>
      <c r="H9604" s="7">
        <v>9596</v>
      </c>
      <c r="I9604" s="14">
        <f t="shared" ca="1" si="813"/>
        <v>-5.9195452510278218E-3</v>
      </c>
      <c r="T9604" s="7">
        <v>9596</v>
      </c>
      <c r="U9604" s="14">
        <f t="shared" ca="1" si="814"/>
        <v>0.45740619985825043</v>
      </c>
      <c r="Z9604" s="7">
        <v>9596</v>
      </c>
      <c r="AA9604" s="14">
        <f t="shared" ca="1" si="810"/>
        <v>0.14175182143210202</v>
      </c>
    </row>
    <row r="9605" spans="2:27" x14ac:dyDescent="0.25">
      <c r="B9605" s="7">
        <v>9597</v>
      </c>
      <c r="C9605" s="14">
        <f t="shared" ca="1" si="811"/>
        <v>0.66415858356068058</v>
      </c>
      <c r="E9605" s="7">
        <v>9597</v>
      </c>
      <c r="F9605" s="14">
        <f t="shared" ca="1" si="812"/>
        <v>1.1383248519528655</v>
      </c>
      <c r="H9605" s="7">
        <v>9597</v>
      </c>
      <c r="I9605" s="14">
        <f t="shared" ca="1" si="813"/>
        <v>-9.6577908948872873E-2</v>
      </c>
      <c r="T9605" s="7">
        <v>9597</v>
      </c>
      <c r="U9605" s="14">
        <f t="shared" ca="1" si="814"/>
        <v>1.7059055265646732</v>
      </c>
      <c r="Z9605" s="7">
        <v>9597</v>
      </c>
      <c r="AA9605" s="14">
        <f t="shared" ca="1" si="810"/>
        <v>0.42604021782355933</v>
      </c>
    </row>
    <row r="9606" spans="2:27" x14ac:dyDescent="0.25">
      <c r="B9606" s="7">
        <v>9598</v>
      </c>
      <c r="C9606" s="14">
        <f t="shared" ca="1" si="811"/>
        <v>-0.1150854838729633</v>
      </c>
      <c r="E9606" s="7">
        <v>9598</v>
      </c>
      <c r="F9606" s="14">
        <f t="shared" ca="1" si="812"/>
        <v>0.49287686167913991</v>
      </c>
      <c r="H9606" s="7">
        <v>9598</v>
      </c>
      <c r="I9606" s="14">
        <f t="shared" ca="1" si="813"/>
        <v>-8.3377227327374737E-2</v>
      </c>
      <c r="T9606" s="7">
        <v>9598</v>
      </c>
      <c r="U9606" s="14">
        <f t="shared" ca="1" si="814"/>
        <v>0.29441415047880187</v>
      </c>
      <c r="Z9606" s="7">
        <v>9598</v>
      </c>
      <c r="AA9606" s="14">
        <f t="shared" ca="1" si="810"/>
        <v>8.3157348065461933E-2</v>
      </c>
    </row>
    <row r="9607" spans="2:27" x14ac:dyDescent="0.25">
      <c r="B9607" s="7">
        <v>9599</v>
      </c>
      <c r="C9607" s="14">
        <f t="shared" ca="1" si="811"/>
        <v>-0.55990590470573087</v>
      </c>
      <c r="E9607" s="7">
        <v>9599</v>
      </c>
      <c r="F9607" s="14">
        <f t="shared" ca="1" si="812"/>
        <v>-0.39942695602314449</v>
      </c>
      <c r="H9607" s="7">
        <v>9599</v>
      </c>
      <c r="I9607" s="14">
        <f t="shared" ca="1" si="813"/>
        <v>-0.24780355737912679</v>
      </c>
      <c r="T9607" s="7">
        <v>9599</v>
      </c>
      <c r="U9607" s="14">
        <f t="shared" ca="1" si="814"/>
        <v>-1.2071364181080022</v>
      </c>
      <c r="Z9607" s="7">
        <v>9599</v>
      </c>
      <c r="AA9607" s="14">
        <f t="shared" ca="1" si="810"/>
        <v>-0.35571104643765294</v>
      </c>
    </row>
    <row r="9608" spans="2:27" x14ac:dyDescent="0.25">
      <c r="B9608" s="7">
        <v>9600</v>
      </c>
      <c r="C9608" s="14">
        <f t="shared" ca="1" si="811"/>
        <v>-0.59018210324439369</v>
      </c>
      <c r="E9608" s="7">
        <v>9600</v>
      </c>
      <c r="F9608" s="14">
        <f t="shared" ca="1" si="812"/>
        <v>0.33495903538985061</v>
      </c>
      <c r="H9608" s="7">
        <v>9600</v>
      </c>
      <c r="I9608" s="14">
        <f t="shared" ca="1" si="813"/>
        <v>2.8019267116856317E-2</v>
      </c>
      <c r="T9608" s="7">
        <v>9600</v>
      </c>
      <c r="U9608" s="14">
        <f t="shared" ca="1" si="814"/>
        <v>-0.22720380073768676</v>
      </c>
      <c r="Z9608" s="7">
        <v>9600</v>
      </c>
      <c r="AA9608" s="14">
        <f t="shared" ca="1" si="810"/>
        <v>-3.5390764734954117E-3</v>
      </c>
    </row>
    <row r="9609" spans="2:27" x14ac:dyDescent="0.25">
      <c r="B9609" s="7">
        <v>9601</v>
      </c>
      <c r="C9609" s="14">
        <f t="shared" ca="1" si="811"/>
        <v>-0.21534915866004672</v>
      </c>
      <c r="E9609" s="7">
        <v>9601</v>
      </c>
      <c r="F9609" s="14">
        <f t="shared" ca="1" si="812"/>
        <v>0.6002500322780715</v>
      </c>
      <c r="H9609" s="7">
        <v>9601</v>
      </c>
      <c r="I9609" s="14">
        <f t="shared" ca="1" si="813"/>
        <v>0.12265815190431865</v>
      </c>
      <c r="T9609" s="7">
        <v>9601</v>
      </c>
      <c r="U9609" s="14">
        <f t="shared" ca="1" si="814"/>
        <v>0.50755902552234344</v>
      </c>
      <c r="Z9609" s="7">
        <v>9601</v>
      </c>
      <c r="AA9609" s="14">
        <f t="shared" ca="1" si="810"/>
        <v>0.19833425390357143</v>
      </c>
    </row>
    <row r="9610" spans="2:27" x14ac:dyDescent="0.25">
      <c r="B9610" s="7">
        <v>9602</v>
      </c>
      <c r="C9610" s="14">
        <f t="shared" ca="1" si="811"/>
        <v>0.33614613417637351</v>
      </c>
      <c r="E9610" s="7">
        <v>9602</v>
      </c>
      <c r="F9610" s="14">
        <f t="shared" ca="1" si="812"/>
        <v>0.42958616590621135</v>
      </c>
      <c r="H9610" s="7">
        <v>9602</v>
      </c>
      <c r="I9610" s="14">
        <f t="shared" ca="1" si="813"/>
        <v>5.1788055743860278E-2</v>
      </c>
      <c r="T9610" s="7">
        <v>9602</v>
      </c>
      <c r="U9610" s="14">
        <f t="shared" ca="1" si="814"/>
        <v>0.81752035582644511</v>
      </c>
      <c r="Z9610" s="7">
        <v>9602</v>
      </c>
      <c r="AA9610" s="14">
        <f t="shared" ref="AA9610:AA9673" ca="1" si="815">$AA$3*C9610+$AA$4*F9610+$AA$5*I9610</f>
        <v>0.22199910447906823</v>
      </c>
    </row>
    <row r="9611" spans="2:27" x14ac:dyDescent="0.25">
      <c r="B9611" s="7">
        <v>9603</v>
      </c>
      <c r="C9611" s="14">
        <f t="shared" ref="C9611:C9674" ca="1" si="816">_xlfn.NORM.INV(RAND(),$C$3,$C$4)+($C$5*C9610)+($C$6*RAND())</f>
        <v>0.28316823896608567</v>
      </c>
      <c r="E9611" s="7">
        <v>9603</v>
      </c>
      <c r="F9611" s="14">
        <f t="shared" ref="F9611:F9674" ca="1" si="817">_xlfn.NORM.INV(RAND(),$F$3,$F$4)+($F$5*F9610)+($F$6*RAND())</f>
        <v>-0.41582887819243486</v>
      </c>
      <c r="H9611" s="7">
        <v>9603</v>
      </c>
      <c r="I9611" s="14">
        <f t="shared" ref="I9611:I9674" ca="1" si="818">_xlfn.NORM.INV(RAND(),$I$3,$I$4)+($I$5*I9610)+($I$6*RAND())</f>
        <v>7.9330223825847743E-2</v>
      </c>
      <c r="T9611" s="7">
        <v>9603</v>
      </c>
      <c r="U9611" s="14">
        <f t="shared" ref="U9611:U9674" ca="1" si="819">C9611+F9611+I9611+$U$5*U9610+$U$6*RAND()</f>
        <v>-5.3330415400501444E-2</v>
      </c>
      <c r="Z9611" s="7">
        <v>9603</v>
      </c>
      <c r="AA9611" s="14">
        <f t="shared" ca="1" si="815"/>
        <v>-2.8449903751589435E-2</v>
      </c>
    </row>
    <row r="9612" spans="2:27" x14ac:dyDescent="0.25">
      <c r="B9612" s="7">
        <v>9604</v>
      </c>
      <c r="C9612" s="14">
        <f t="shared" ca="1" si="816"/>
        <v>0.2038603117196619</v>
      </c>
      <c r="E9612" s="7">
        <v>9604</v>
      </c>
      <c r="F9612" s="14">
        <f t="shared" ca="1" si="817"/>
        <v>0.15772880140584689</v>
      </c>
      <c r="H9612" s="7">
        <v>9604</v>
      </c>
      <c r="I9612" s="14">
        <f t="shared" ca="1" si="818"/>
        <v>-0.17045538158697471</v>
      </c>
      <c r="T9612" s="7">
        <v>9604</v>
      </c>
      <c r="U9612" s="14">
        <f t="shared" ca="1" si="819"/>
        <v>0.19113373153853408</v>
      </c>
      <c r="Z9612" s="7">
        <v>9604</v>
      </c>
      <c r="AA9612" s="14">
        <f t="shared" ca="1" si="815"/>
        <v>2.8630119721990976E-3</v>
      </c>
    </row>
    <row r="9613" spans="2:27" x14ac:dyDescent="0.25">
      <c r="B9613" s="7">
        <v>9605</v>
      </c>
      <c r="C9613" s="14">
        <f t="shared" ca="1" si="816"/>
        <v>-0.26457541162980297</v>
      </c>
      <c r="E9613" s="7">
        <v>9605</v>
      </c>
      <c r="F9613" s="14">
        <f t="shared" ca="1" si="817"/>
        <v>0.71141077397799912</v>
      </c>
      <c r="H9613" s="7">
        <v>9605</v>
      </c>
      <c r="I9613" s="14">
        <f t="shared" ca="1" si="818"/>
        <v>0.1782495994998145</v>
      </c>
      <c r="T9613" s="7">
        <v>9605</v>
      </c>
      <c r="U9613" s="14">
        <f t="shared" ca="1" si="819"/>
        <v>0.62508496184801066</v>
      </c>
      <c r="Z9613" s="7">
        <v>9605</v>
      </c>
      <c r="AA9613" s="14">
        <f t="shared" ca="1" si="815"/>
        <v>0.24963294961734639</v>
      </c>
    </row>
    <row r="9614" spans="2:27" x14ac:dyDescent="0.25">
      <c r="B9614" s="7">
        <v>9606</v>
      </c>
      <c r="C9614" s="14">
        <f t="shared" ca="1" si="816"/>
        <v>0.17593312845872985</v>
      </c>
      <c r="E9614" s="7">
        <v>9606</v>
      </c>
      <c r="F9614" s="14">
        <f t="shared" ca="1" si="817"/>
        <v>0.17701006448271506</v>
      </c>
      <c r="H9614" s="7">
        <v>9606</v>
      </c>
      <c r="I9614" s="14">
        <f t="shared" ca="1" si="818"/>
        <v>9.1312700554049678E-2</v>
      </c>
      <c r="T9614" s="7">
        <v>9606</v>
      </c>
      <c r="U9614" s="14">
        <f t="shared" ca="1" si="819"/>
        <v>0.4442558934954946</v>
      </c>
      <c r="Z9614" s="7">
        <v>9606</v>
      </c>
      <c r="AA9614" s="14">
        <f t="shared" ca="1" si="815"/>
        <v>0.13394599531358534</v>
      </c>
    </row>
    <row r="9615" spans="2:27" x14ac:dyDescent="0.25">
      <c r="B9615" s="7">
        <v>9607</v>
      </c>
      <c r="C9615" s="14">
        <f t="shared" ca="1" si="816"/>
        <v>0.51156919955787794</v>
      </c>
      <c r="E9615" s="7">
        <v>9607</v>
      </c>
      <c r="F9615" s="14">
        <f t="shared" ca="1" si="817"/>
        <v>1.4519252675735965</v>
      </c>
      <c r="H9615" s="7">
        <v>9607</v>
      </c>
      <c r="I9615" s="14">
        <f t="shared" ca="1" si="818"/>
        <v>-0.15370754813776766</v>
      </c>
      <c r="T9615" s="7">
        <v>9607</v>
      </c>
      <c r="U9615" s="14">
        <f t="shared" ca="1" si="819"/>
        <v>1.8097869189937068</v>
      </c>
      <c r="Z9615" s="7">
        <v>9607</v>
      </c>
      <c r="AA9615" s="14">
        <f t="shared" ca="1" si="815"/>
        <v>0.46103764611477072</v>
      </c>
    </row>
    <row r="9616" spans="2:27" x14ac:dyDescent="0.25">
      <c r="B9616" s="7">
        <v>9608</v>
      </c>
      <c r="C9616" s="14">
        <f t="shared" ca="1" si="816"/>
        <v>0.12462522080496259</v>
      </c>
      <c r="E9616" s="7">
        <v>9608</v>
      </c>
      <c r="F9616" s="14">
        <f t="shared" ca="1" si="817"/>
        <v>-0.15633279207428255</v>
      </c>
      <c r="H9616" s="7">
        <v>9608</v>
      </c>
      <c r="I9616" s="14">
        <f t="shared" ca="1" si="818"/>
        <v>-0.19225216392143224</v>
      </c>
      <c r="T9616" s="7">
        <v>9608</v>
      </c>
      <c r="U9616" s="14">
        <f t="shared" ca="1" si="819"/>
        <v>-0.22395973519075218</v>
      </c>
      <c r="Z9616" s="7">
        <v>9608</v>
      </c>
      <c r="AA9616" s="14">
        <f t="shared" ca="1" si="815"/>
        <v>-0.11810087542200837</v>
      </c>
    </row>
    <row r="9617" spans="2:27" x14ac:dyDescent="0.25">
      <c r="B9617" s="7">
        <v>9609</v>
      </c>
      <c r="C9617" s="14">
        <f t="shared" ca="1" si="816"/>
        <v>0.10615475112954664</v>
      </c>
      <c r="E9617" s="7">
        <v>9609</v>
      </c>
      <c r="F9617" s="14">
        <f t="shared" ca="1" si="817"/>
        <v>-0.33913201736115228</v>
      </c>
      <c r="H9617" s="7">
        <v>9609</v>
      </c>
      <c r="I9617" s="14">
        <f t="shared" ca="1" si="818"/>
        <v>8.0591118519414792E-2</v>
      </c>
      <c r="T9617" s="7">
        <v>9609</v>
      </c>
      <c r="U9617" s="14">
        <f t="shared" ca="1" si="819"/>
        <v>-0.15238614771219083</v>
      </c>
      <c r="Z9617" s="7">
        <v>9609</v>
      </c>
      <c r="AA9617" s="14">
        <f t="shared" ca="1" si="815"/>
        <v>-4.0213095722728957E-2</v>
      </c>
    </row>
    <row r="9618" spans="2:27" x14ac:dyDescent="0.25">
      <c r="B9618" s="7">
        <v>9610</v>
      </c>
      <c r="C9618" s="14">
        <f t="shared" ca="1" si="816"/>
        <v>0.28506387545212331</v>
      </c>
      <c r="E9618" s="7">
        <v>9610</v>
      </c>
      <c r="F9618" s="14">
        <f t="shared" ca="1" si="817"/>
        <v>0.28763544076614744</v>
      </c>
      <c r="H9618" s="7">
        <v>9610</v>
      </c>
      <c r="I9618" s="14">
        <f t="shared" ca="1" si="818"/>
        <v>-0.20469741810940173</v>
      </c>
      <c r="T9618" s="7">
        <v>9610</v>
      </c>
      <c r="U9618" s="14">
        <f t="shared" ca="1" si="819"/>
        <v>0.36800189810886902</v>
      </c>
      <c r="Z9618" s="7">
        <v>9610</v>
      </c>
      <c r="AA9618" s="14">
        <f t="shared" ca="1" si="815"/>
        <v>4.0954698265568024E-2</v>
      </c>
    </row>
    <row r="9619" spans="2:27" x14ac:dyDescent="0.25">
      <c r="B9619" s="7">
        <v>9611</v>
      </c>
      <c r="C9619" s="14">
        <f t="shared" ca="1" si="816"/>
        <v>0.49568991808820262</v>
      </c>
      <c r="E9619" s="7">
        <v>9611</v>
      </c>
      <c r="F9619" s="14">
        <f t="shared" ca="1" si="817"/>
        <v>-0.42872377992857424</v>
      </c>
      <c r="H9619" s="7">
        <v>9611</v>
      </c>
      <c r="I9619" s="14">
        <f t="shared" ca="1" si="818"/>
        <v>0.46874145324032773</v>
      </c>
      <c r="T9619" s="7">
        <v>9611</v>
      </c>
      <c r="U9619" s="14">
        <f t="shared" ca="1" si="819"/>
        <v>0.53570759139995605</v>
      </c>
      <c r="Z9619" s="7">
        <v>9611</v>
      </c>
      <c r="AA9619" s="14">
        <f t="shared" ca="1" si="815"/>
        <v>0.20489157625923213</v>
      </c>
    </row>
    <row r="9620" spans="2:27" x14ac:dyDescent="0.25">
      <c r="B9620" s="7">
        <v>9612</v>
      </c>
      <c r="C9620" s="14">
        <f t="shared" ca="1" si="816"/>
        <v>0.23118633080412046</v>
      </c>
      <c r="E9620" s="7">
        <v>9612</v>
      </c>
      <c r="F9620" s="14">
        <f t="shared" ca="1" si="817"/>
        <v>0.59111888279895908</v>
      </c>
      <c r="H9620" s="7">
        <v>9612</v>
      </c>
      <c r="I9620" s="14">
        <f t="shared" ca="1" si="818"/>
        <v>-0.37779749554474185</v>
      </c>
      <c r="T9620" s="7">
        <v>9612</v>
      </c>
      <c r="U9620" s="14">
        <f t="shared" ca="1" si="819"/>
        <v>0.44450771805833766</v>
      </c>
      <c r="Z9620" s="7">
        <v>9612</v>
      </c>
      <c r="AA9620" s="14">
        <f t="shared" ca="1" si="815"/>
        <v>3.4674183228140892E-2</v>
      </c>
    </row>
    <row r="9621" spans="2:27" x14ac:dyDescent="0.25">
      <c r="B9621" s="7">
        <v>9613</v>
      </c>
      <c r="C9621" s="14">
        <f t="shared" ca="1" si="816"/>
        <v>-8.0528639297866855E-2</v>
      </c>
      <c r="E9621" s="7">
        <v>9613</v>
      </c>
      <c r="F9621" s="14">
        <f t="shared" ca="1" si="817"/>
        <v>-4.1753819585982288E-2</v>
      </c>
      <c r="H9621" s="7">
        <v>9613</v>
      </c>
      <c r="I9621" s="14">
        <f t="shared" ca="1" si="818"/>
        <v>-6.8885287309139454E-2</v>
      </c>
      <c r="T9621" s="7">
        <v>9613</v>
      </c>
      <c r="U9621" s="14">
        <f t="shared" ca="1" si="819"/>
        <v>-0.1911677461929886</v>
      </c>
      <c r="Z9621" s="7">
        <v>9613</v>
      </c>
      <c r="AA9621" s="14">
        <f t="shared" ca="1" si="815"/>
        <v>-6.3074517389937787E-2</v>
      </c>
    </row>
    <row r="9622" spans="2:27" x14ac:dyDescent="0.25">
      <c r="B9622" s="7">
        <v>9614</v>
      </c>
      <c r="C9622" s="14">
        <f t="shared" ca="1" si="816"/>
        <v>-9.1196115431916538E-2</v>
      </c>
      <c r="E9622" s="7">
        <v>9614</v>
      </c>
      <c r="F9622" s="14">
        <f t="shared" ca="1" si="817"/>
        <v>0.12314200540559563</v>
      </c>
      <c r="H9622" s="7">
        <v>9614</v>
      </c>
      <c r="I9622" s="14">
        <f t="shared" ca="1" si="818"/>
        <v>0.25943157495120112</v>
      </c>
      <c r="T9622" s="7">
        <v>9614</v>
      </c>
      <c r="U9622" s="14">
        <f t="shared" ca="1" si="819"/>
        <v>0.2913774649248802</v>
      </c>
      <c r="Z9622" s="7">
        <v>9614</v>
      </c>
      <c r="AA9622" s="14">
        <f t="shared" ca="1" si="815"/>
        <v>0.14841916601089594</v>
      </c>
    </row>
    <row r="9623" spans="2:27" x14ac:dyDescent="0.25">
      <c r="B9623" s="7">
        <v>9615</v>
      </c>
      <c r="C9623" s="14">
        <f t="shared" ca="1" si="816"/>
        <v>-0.13530310662834727</v>
      </c>
      <c r="E9623" s="7">
        <v>9615</v>
      </c>
      <c r="F9623" s="14">
        <f t="shared" ca="1" si="817"/>
        <v>-0.26868663648352842</v>
      </c>
      <c r="H9623" s="7">
        <v>9615</v>
      </c>
      <c r="I9623" s="14">
        <f t="shared" ca="1" si="818"/>
        <v>-0.16188515143858351</v>
      </c>
      <c r="T9623" s="7">
        <v>9615</v>
      </c>
      <c r="U9623" s="14">
        <f t="shared" ca="1" si="819"/>
        <v>-0.56587489455045925</v>
      </c>
      <c r="Z9623" s="7">
        <v>9615</v>
      </c>
      <c r="AA9623" s="14">
        <f t="shared" ca="1" si="815"/>
        <v>-0.18860918799001974</v>
      </c>
    </row>
    <row r="9624" spans="2:27" x14ac:dyDescent="0.25">
      <c r="B9624" s="7">
        <v>9616</v>
      </c>
      <c r="C9624" s="14">
        <f t="shared" ca="1" si="816"/>
        <v>-0.22391974813930993</v>
      </c>
      <c r="E9624" s="7">
        <v>9616</v>
      </c>
      <c r="F9624" s="14">
        <f t="shared" ca="1" si="817"/>
        <v>0.87266298431134048</v>
      </c>
      <c r="H9624" s="7">
        <v>9616</v>
      </c>
      <c r="I9624" s="14">
        <f t="shared" ca="1" si="818"/>
        <v>0.10718772220210386</v>
      </c>
      <c r="T9624" s="7">
        <v>9616</v>
      </c>
      <c r="U9624" s="14">
        <f t="shared" ca="1" si="819"/>
        <v>0.75593095837413438</v>
      </c>
      <c r="Z9624" s="7">
        <v>9616</v>
      </c>
      <c r="AA9624" s="14">
        <f t="shared" ca="1" si="815"/>
        <v>0.27060880676659205</v>
      </c>
    </row>
    <row r="9625" spans="2:27" x14ac:dyDescent="0.25">
      <c r="B9625" s="7">
        <v>9617</v>
      </c>
      <c r="C9625" s="14">
        <f t="shared" ca="1" si="816"/>
        <v>-3.6466275426159461E-2</v>
      </c>
      <c r="E9625" s="7">
        <v>9617</v>
      </c>
      <c r="F9625" s="14">
        <f t="shared" ca="1" si="817"/>
        <v>-0.30271166111269243</v>
      </c>
      <c r="H9625" s="7">
        <v>9617</v>
      </c>
      <c r="I9625" s="14">
        <f t="shared" ca="1" si="818"/>
        <v>0.10671768116435611</v>
      </c>
      <c r="T9625" s="7">
        <v>9617</v>
      </c>
      <c r="U9625" s="14">
        <f t="shared" ca="1" si="819"/>
        <v>-0.23246025537449577</v>
      </c>
      <c r="Z9625" s="7">
        <v>9617</v>
      </c>
      <c r="AA9625" s="14">
        <f t="shared" ca="1" si="815"/>
        <v>-4.474791283686156E-2</v>
      </c>
    </row>
    <row r="9626" spans="2:27" x14ac:dyDescent="0.25">
      <c r="B9626" s="7">
        <v>9618</v>
      </c>
      <c r="C9626" s="14">
        <f t="shared" ca="1" si="816"/>
        <v>0.23059497616805791</v>
      </c>
      <c r="E9626" s="7">
        <v>9618</v>
      </c>
      <c r="F9626" s="14">
        <f t="shared" ca="1" si="817"/>
        <v>1.6883655439550921E-2</v>
      </c>
      <c r="H9626" s="7">
        <v>9618</v>
      </c>
      <c r="I9626" s="14">
        <f t="shared" ca="1" si="818"/>
        <v>0.13282349361775925</v>
      </c>
      <c r="T9626" s="7">
        <v>9618</v>
      </c>
      <c r="U9626" s="14">
        <f t="shared" ca="1" si="819"/>
        <v>0.3803021252253681</v>
      </c>
      <c r="Z9626" s="7">
        <v>9618</v>
      </c>
      <c r="AA9626" s="14">
        <f t="shared" ca="1" si="815"/>
        <v>0.11759583867435648</v>
      </c>
    </row>
    <row r="9627" spans="2:27" x14ac:dyDescent="0.25">
      <c r="B9627" s="7">
        <v>9619</v>
      </c>
      <c r="C9627" s="14">
        <f t="shared" ca="1" si="816"/>
        <v>-3.8159372436710193E-3</v>
      </c>
      <c r="E9627" s="7">
        <v>9619</v>
      </c>
      <c r="F9627" s="14">
        <f t="shared" ca="1" si="817"/>
        <v>0.38325529672469283</v>
      </c>
      <c r="H9627" s="7">
        <v>9619</v>
      </c>
      <c r="I9627" s="14">
        <f t="shared" ca="1" si="818"/>
        <v>-0.12025382523782691</v>
      </c>
      <c r="T9627" s="7">
        <v>9619</v>
      </c>
      <c r="U9627" s="14">
        <f t="shared" ca="1" si="819"/>
        <v>0.2591855342431949</v>
      </c>
      <c r="Z9627" s="7">
        <v>9619</v>
      </c>
      <c r="AA9627" s="14">
        <f t="shared" ca="1" si="815"/>
        <v>5.4086488949760189E-2</v>
      </c>
    </row>
    <row r="9628" spans="2:27" x14ac:dyDescent="0.25">
      <c r="B9628" s="7">
        <v>9620</v>
      </c>
      <c r="C9628" s="14">
        <f t="shared" ca="1" si="816"/>
        <v>-5.3125908088741153E-2</v>
      </c>
      <c r="E9628" s="7">
        <v>9620</v>
      </c>
      <c r="F9628" s="14">
        <f t="shared" ca="1" si="817"/>
        <v>0.24668740345225348</v>
      </c>
      <c r="H9628" s="7">
        <v>9620</v>
      </c>
      <c r="I9628" s="14">
        <f t="shared" ca="1" si="818"/>
        <v>-0.41013469979081046</v>
      </c>
      <c r="T9628" s="7">
        <v>9620</v>
      </c>
      <c r="U9628" s="14">
        <f t="shared" ca="1" si="819"/>
        <v>-0.21657320442729813</v>
      </c>
      <c r="Z9628" s="7">
        <v>9620</v>
      </c>
      <c r="AA9628" s="14">
        <f t="shared" ca="1" si="815"/>
        <v>-0.14168631047747743</v>
      </c>
    </row>
    <row r="9629" spans="2:27" x14ac:dyDescent="0.25">
      <c r="B9629" s="7">
        <v>9621</v>
      </c>
      <c r="C9629" s="14">
        <f t="shared" ca="1" si="816"/>
        <v>-7.4510832719425962E-2</v>
      </c>
      <c r="E9629" s="7">
        <v>9621</v>
      </c>
      <c r="F9629" s="14">
        <f t="shared" ca="1" si="817"/>
        <v>0.24447907174734079</v>
      </c>
      <c r="H9629" s="7">
        <v>9621</v>
      </c>
      <c r="I9629" s="14">
        <f t="shared" ca="1" si="818"/>
        <v>-0.45821834585459725</v>
      </c>
      <c r="T9629" s="7">
        <v>9621</v>
      </c>
      <c r="U9629" s="14">
        <f t="shared" ca="1" si="819"/>
        <v>-0.2882501068266824</v>
      </c>
      <c r="Z9629" s="7">
        <v>9621</v>
      </c>
      <c r="AA9629" s="14">
        <f t="shared" ca="1" si="815"/>
        <v>-0.1706676179469816</v>
      </c>
    </row>
    <row r="9630" spans="2:27" x14ac:dyDescent="0.25">
      <c r="B9630" s="7">
        <v>9622</v>
      </c>
      <c r="C9630" s="14">
        <f t="shared" ca="1" si="816"/>
        <v>-0.13226935510539772</v>
      </c>
      <c r="E9630" s="7">
        <v>9622</v>
      </c>
      <c r="F9630" s="14">
        <f t="shared" ca="1" si="817"/>
        <v>0.58993410435490123</v>
      </c>
      <c r="H9630" s="7">
        <v>9622</v>
      </c>
      <c r="I9630" s="14">
        <f t="shared" ca="1" si="818"/>
        <v>-4.174732301864742E-3</v>
      </c>
      <c r="T9630" s="7">
        <v>9622</v>
      </c>
      <c r="U9630" s="14">
        <f t="shared" ca="1" si="819"/>
        <v>0.4534900169476388</v>
      </c>
      <c r="Z9630" s="7">
        <v>9622</v>
      </c>
      <c r="AA9630" s="14">
        <f t="shared" ca="1" si="815"/>
        <v>0.14843899413445844</v>
      </c>
    </row>
    <row r="9631" spans="2:27" x14ac:dyDescent="0.25">
      <c r="B9631" s="7">
        <v>9623</v>
      </c>
      <c r="C9631" s="14">
        <f t="shared" ca="1" si="816"/>
        <v>3.6290799106255683E-2</v>
      </c>
      <c r="E9631" s="7">
        <v>9623</v>
      </c>
      <c r="F9631" s="14">
        <f t="shared" ca="1" si="817"/>
        <v>0.63170176343842444</v>
      </c>
      <c r="H9631" s="7">
        <v>9623</v>
      </c>
      <c r="I9631" s="14">
        <f t="shared" ca="1" si="818"/>
        <v>0.11707488226980463</v>
      </c>
      <c r="T9631" s="7">
        <v>9623</v>
      </c>
      <c r="U9631" s="14">
        <f t="shared" ca="1" si="819"/>
        <v>0.78506744481448476</v>
      </c>
      <c r="Z9631" s="7">
        <v>9623</v>
      </c>
      <c r="AA9631" s="14">
        <f t="shared" ca="1" si="815"/>
        <v>0.25530612998768076</v>
      </c>
    </row>
    <row r="9632" spans="2:27" x14ac:dyDescent="0.25">
      <c r="B9632" s="7">
        <v>9624</v>
      </c>
      <c r="C9632" s="14">
        <f t="shared" ca="1" si="816"/>
        <v>-0.23226595117003634</v>
      </c>
      <c r="E9632" s="7">
        <v>9624</v>
      </c>
      <c r="F9632" s="14">
        <f t="shared" ca="1" si="817"/>
        <v>0.77607564157957398</v>
      </c>
      <c r="H9632" s="7">
        <v>9624</v>
      </c>
      <c r="I9632" s="14">
        <f t="shared" ca="1" si="818"/>
        <v>-0.31017073750685187</v>
      </c>
      <c r="T9632" s="7">
        <v>9624</v>
      </c>
      <c r="U9632" s="14">
        <f t="shared" ca="1" si="819"/>
        <v>0.23363895290268577</v>
      </c>
      <c r="Z9632" s="7">
        <v>9624</v>
      </c>
      <c r="AA9632" s="14">
        <f t="shared" ca="1" si="815"/>
        <v>3.1284133486438992E-2</v>
      </c>
    </row>
    <row r="9633" spans="2:27" x14ac:dyDescent="0.25">
      <c r="B9633" s="7">
        <v>9625</v>
      </c>
      <c r="C9633" s="14">
        <f t="shared" ca="1" si="816"/>
        <v>5.0680067898978845E-2</v>
      </c>
      <c r="E9633" s="7">
        <v>9625</v>
      </c>
      <c r="F9633" s="14">
        <f t="shared" ca="1" si="817"/>
        <v>0.20933284153626724</v>
      </c>
      <c r="H9633" s="7">
        <v>9625</v>
      </c>
      <c r="I9633" s="14">
        <f t="shared" ca="1" si="818"/>
        <v>-0.13226658135496938</v>
      </c>
      <c r="T9633" s="7">
        <v>9625</v>
      </c>
      <c r="U9633" s="14">
        <f t="shared" ca="1" si="819"/>
        <v>0.12774632808027669</v>
      </c>
      <c r="Z9633" s="7">
        <v>9625</v>
      </c>
      <c r="AA9633" s="14">
        <f t="shared" ca="1" si="815"/>
        <v>6.8025753631912461E-3</v>
      </c>
    </row>
    <row r="9634" spans="2:27" x14ac:dyDescent="0.25">
      <c r="B9634" s="7">
        <v>9626</v>
      </c>
      <c r="C9634" s="14">
        <f t="shared" ca="1" si="816"/>
        <v>-0.22318467185934698</v>
      </c>
      <c r="E9634" s="7">
        <v>9626</v>
      </c>
      <c r="F9634" s="14">
        <f t="shared" ca="1" si="817"/>
        <v>0.94710762581493135</v>
      </c>
      <c r="H9634" s="7">
        <v>9626</v>
      </c>
      <c r="I9634" s="14">
        <f t="shared" ca="1" si="818"/>
        <v>-0.36309383500083658</v>
      </c>
      <c r="T9634" s="7">
        <v>9626</v>
      </c>
      <c r="U9634" s="14">
        <f t="shared" ca="1" si="819"/>
        <v>0.36082911895474779</v>
      </c>
      <c r="Z9634" s="7">
        <v>9626</v>
      </c>
      <c r="AA9634" s="14">
        <f t="shared" ca="1" si="815"/>
        <v>5.7948435872191728E-2</v>
      </c>
    </row>
    <row r="9635" spans="2:27" x14ac:dyDescent="0.25">
      <c r="B9635" s="7">
        <v>9627</v>
      </c>
      <c r="C9635" s="14">
        <f t="shared" ca="1" si="816"/>
        <v>0.21246487849968698</v>
      </c>
      <c r="E9635" s="7">
        <v>9627</v>
      </c>
      <c r="F9635" s="14">
        <f t="shared" ca="1" si="817"/>
        <v>0.31040547514710826</v>
      </c>
      <c r="H9635" s="7">
        <v>9627</v>
      </c>
      <c r="I9635" s="14">
        <f t="shared" ca="1" si="818"/>
        <v>0.10544226767848401</v>
      </c>
      <c r="T9635" s="7">
        <v>9627</v>
      </c>
      <c r="U9635" s="14">
        <f t="shared" ca="1" si="819"/>
        <v>0.62831262132527921</v>
      </c>
      <c r="Z9635" s="7">
        <v>9627</v>
      </c>
      <c r="AA9635" s="14">
        <f t="shared" ca="1" si="815"/>
        <v>0.18833575208331191</v>
      </c>
    </row>
    <row r="9636" spans="2:27" x14ac:dyDescent="0.25">
      <c r="B9636" s="7">
        <v>9628</v>
      </c>
      <c r="C9636" s="14">
        <f t="shared" ca="1" si="816"/>
        <v>0.27535172702043165</v>
      </c>
      <c r="E9636" s="7">
        <v>9628</v>
      </c>
      <c r="F9636" s="14">
        <f t="shared" ca="1" si="817"/>
        <v>-2.7165582930720272E-2</v>
      </c>
      <c r="H9636" s="7">
        <v>9628</v>
      </c>
      <c r="I9636" s="14">
        <f t="shared" ca="1" si="818"/>
        <v>0.2173214312560387</v>
      </c>
      <c r="T9636" s="7">
        <v>9628</v>
      </c>
      <c r="U9636" s="14">
        <f t="shared" ca="1" si="819"/>
        <v>0.46550757534575005</v>
      </c>
      <c r="Z9636" s="7">
        <v>9628</v>
      </c>
      <c r="AA9636" s="14">
        <f t="shared" ca="1" si="815"/>
        <v>0.15558138615288961</v>
      </c>
    </row>
    <row r="9637" spans="2:27" x14ac:dyDescent="0.25">
      <c r="B9637" s="7">
        <v>9629</v>
      </c>
      <c r="C9637" s="14">
        <f t="shared" ca="1" si="816"/>
        <v>0.57554030634699882</v>
      </c>
      <c r="E9637" s="7">
        <v>9629</v>
      </c>
      <c r="F9637" s="14">
        <f t="shared" ca="1" si="817"/>
        <v>-0.61522504536259803</v>
      </c>
      <c r="H9637" s="7">
        <v>9629</v>
      </c>
      <c r="I9637" s="14">
        <f t="shared" ca="1" si="818"/>
        <v>0.24587757798151605</v>
      </c>
      <c r="T9637" s="7">
        <v>9629</v>
      </c>
      <c r="U9637" s="14">
        <f t="shared" ca="1" si="819"/>
        <v>0.20619283896591684</v>
      </c>
      <c r="Z9637" s="7">
        <v>9629</v>
      </c>
      <c r="AA9637" s="14">
        <f t="shared" ca="1" si="815"/>
        <v>5.3479336651378384E-2</v>
      </c>
    </row>
    <row r="9638" spans="2:27" x14ac:dyDescent="0.25">
      <c r="B9638" s="7">
        <v>9630</v>
      </c>
      <c r="C9638" s="14">
        <f t="shared" ca="1" si="816"/>
        <v>0.79514066741473766</v>
      </c>
      <c r="E9638" s="7">
        <v>9630</v>
      </c>
      <c r="F9638" s="14">
        <f t="shared" ca="1" si="817"/>
        <v>0.97922017150162843</v>
      </c>
      <c r="H9638" s="7">
        <v>9630</v>
      </c>
      <c r="I9638" s="14">
        <f t="shared" ca="1" si="818"/>
        <v>-0.38471271342320112</v>
      </c>
      <c r="T9638" s="7">
        <v>9630</v>
      </c>
      <c r="U9638" s="14">
        <f t="shared" ca="1" si="819"/>
        <v>1.389648125493165</v>
      </c>
      <c r="Z9638" s="7">
        <v>9630</v>
      </c>
      <c r="AA9638" s="14">
        <f t="shared" ca="1" si="815"/>
        <v>0.26043782822183548</v>
      </c>
    </row>
    <row r="9639" spans="2:27" x14ac:dyDescent="0.25">
      <c r="B9639" s="7">
        <v>9631</v>
      </c>
      <c r="C9639" s="14">
        <f t="shared" ca="1" si="816"/>
        <v>0.37623492784111456</v>
      </c>
      <c r="E9639" s="7">
        <v>9631</v>
      </c>
      <c r="F9639" s="14">
        <f t="shared" ca="1" si="817"/>
        <v>-0.113072815827751</v>
      </c>
      <c r="H9639" s="7">
        <v>9631</v>
      </c>
      <c r="I9639" s="14">
        <f t="shared" ca="1" si="818"/>
        <v>0.2553161316829145</v>
      </c>
      <c r="T9639" s="7">
        <v>9631</v>
      </c>
      <c r="U9639" s="14">
        <f t="shared" ca="1" si="819"/>
        <v>0.51847824369627804</v>
      </c>
      <c r="Z9639" s="7">
        <v>9631</v>
      </c>
      <c r="AA9639" s="14">
        <f t="shared" ca="1" si="815"/>
        <v>0.16898320666135486</v>
      </c>
    </row>
    <row r="9640" spans="2:27" x14ac:dyDescent="0.25">
      <c r="B9640" s="7">
        <v>9632</v>
      </c>
      <c r="C9640" s="14">
        <f t="shared" ca="1" si="816"/>
        <v>0.21199733057937092</v>
      </c>
      <c r="E9640" s="7">
        <v>9632</v>
      </c>
      <c r="F9640" s="14">
        <f t="shared" ca="1" si="817"/>
        <v>-0.5569649663631745</v>
      </c>
      <c r="H9640" s="7">
        <v>9632</v>
      </c>
      <c r="I9640" s="14">
        <f t="shared" ca="1" si="818"/>
        <v>-0.21237158233380893</v>
      </c>
      <c r="T9640" s="7">
        <v>9632</v>
      </c>
      <c r="U9640" s="14">
        <f t="shared" ca="1" si="819"/>
        <v>-0.55733921811761244</v>
      </c>
      <c r="Z9640" s="7">
        <v>9632</v>
      </c>
      <c r="AA9640" s="14">
        <f t="shared" ca="1" si="815"/>
        <v>-0.23087581495998261</v>
      </c>
    </row>
    <row r="9641" spans="2:27" x14ac:dyDescent="0.25">
      <c r="B9641" s="7">
        <v>9633</v>
      </c>
      <c r="C9641" s="14">
        <f t="shared" ca="1" si="816"/>
        <v>0.70712203939056784</v>
      </c>
      <c r="E9641" s="7">
        <v>9633</v>
      </c>
      <c r="F9641" s="14">
        <f t="shared" ca="1" si="817"/>
        <v>4.4033574009542387E-3</v>
      </c>
      <c r="H9641" s="7">
        <v>9633</v>
      </c>
      <c r="I9641" s="14">
        <f t="shared" ca="1" si="818"/>
        <v>-0.11520358272714505</v>
      </c>
      <c r="T9641" s="7">
        <v>9633</v>
      </c>
      <c r="U9641" s="14">
        <f t="shared" ca="1" si="819"/>
        <v>0.59632181406437701</v>
      </c>
      <c r="Z9641" s="7">
        <v>9633</v>
      </c>
      <c r="AA9641" s="14">
        <f t="shared" ca="1" si="815"/>
        <v>8.5143623734827339E-2</v>
      </c>
    </row>
    <row r="9642" spans="2:27" x14ac:dyDescent="0.25">
      <c r="B9642" s="7">
        <v>9634</v>
      </c>
      <c r="C9642" s="14">
        <f t="shared" ca="1" si="816"/>
        <v>0.45857902957042751</v>
      </c>
      <c r="E9642" s="7">
        <v>9634</v>
      </c>
      <c r="F9642" s="14">
        <f t="shared" ca="1" si="817"/>
        <v>1.333694886186042</v>
      </c>
      <c r="H9642" s="7">
        <v>9634</v>
      </c>
      <c r="I9642" s="14">
        <f t="shared" ca="1" si="818"/>
        <v>-0.2672720387929034</v>
      </c>
      <c r="T9642" s="7">
        <v>9634</v>
      </c>
      <c r="U9642" s="14">
        <f t="shared" ca="1" si="819"/>
        <v>1.5250018769635663</v>
      </c>
      <c r="Z9642" s="7">
        <v>9634</v>
      </c>
      <c r="AA9642" s="14">
        <f t="shared" ca="1" si="815"/>
        <v>0.35818825237344643</v>
      </c>
    </row>
    <row r="9643" spans="2:27" x14ac:dyDescent="0.25">
      <c r="B9643" s="7">
        <v>9635</v>
      </c>
      <c r="C9643" s="14">
        <f t="shared" ca="1" si="816"/>
        <v>0.95089524378719048</v>
      </c>
      <c r="E9643" s="7">
        <v>9635</v>
      </c>
      <c r="F9643" s="14">
        <f t="shared" ca="1" si="817"/>
        <v>0.10526251679639703</v>
      </c>
      <c r="H9643" s="7">
        <v>9635</v>
      </c>
      <c r="I9643" s="14">
        <f t="shared" ca="1" si="818"/>
        <v>-8.7340896920349395E-2</v>
      </c>
      <c r="T9643" s="7">
        <v>9635</v>
      </c>
      <c r="U9643" s="14">
        <f t="shared" ca="1" si="819"/>
        <v>0.96881686366323805</v>
      </c>
      <c r="Z9643" s="7">
        <v>9635</v>
      </c>
      <c r="AA9643" s="14">
        <f t="shared" ca="1" si="815"/>
        <v>0.1780873553361825</v>
      </c>
    </row>
    <row r="9644" spans="2:27" x14ac:dyDescent="0.25">
      <c r="B9644" s="7">
        <v>9636</v>
      </c>
      <c r="C9644" s="14">
        <f t="shared" ca="1" si="816"/>
        <v>0.32194829011028958</v>
      </c>
      <c r="E9644" s="7">
        <v>9636</v>
      </c>
      <c r="F9644" s="14">
        <f t="shared" ca="1" si="817"/>
        <v>2.3845931879407534E-2</v>
      </c>
      <c r="H9644" s="7">
        <v>9636</v>
      </c>
      <c r="I9644" s="14">
        <f t="shared" ca="1" si="818"/>
        <v>-0.1659825342297844</v>
      </c>
      <c r="T9644" s="7">
        <v>9636</v>
      </c>
      <c r="U9644" s="14">
        <f t="shared" ca="1" si="819"/>
        <v>0.17981168775991271</v>
      </c>
      <c r="Z9644" s="7">
        <v>9636</v>
      </c>
      <c r="AA9644" s="14">
        <f t="shared" ca="1" si="815"/>
        <v>-1.1447829529012021E-2</v>
      </c>
    </row>
    <row r="9645" spans="2:27" x14ac:dyDescent="0.25">
      <c r="B9645" s="7">
        <v>9637</v>
      </c>
      <c r="C9645" s="14">
        <f t="shared" ca="1" si="816"/>
        <v>0.25376685502220114</v>
      </c>
      <c r="E9645" s="7">
        <v>9637</v>
      </c>
      <c r="F9645" s="14">
        <f t="shared" ca="1" si="817"/>
        <v>-0.55096363969431872</v>
      </c>
      <c r="H9645" s="7">
        <v>9637</v>
      </c>
      <c r="I9645" s="14">
        <f t="shared" ca="1" si="818"/>
        <v>-1.1039134953166926E-2</v>
      </c>
      <c r="T9645" s="7">
        <v>9637</v>
      </c>
      <c r="U9645" s="14">
        <f t="shared" ca="1" si="819"/>
        <v>-0.30823591962528452</v>
      </c>
      <c r="Z9645" s="7">
        <v>9637</v>
      </c>
      <c r="AA9645" s="14">
        <f t="shared" ca="1" si="815"/>
        <v>-0.12005528838043883</v>
      </c>
    </row>
    <row r="9646" spans="2:27" x14ac:dyDescent="0.25">
      <c r="B9646" s="7">
        <v>9638</v>
      </c>
      <c r="C9646" s="14">
        <f t="shared" ca="1" si="816"/>
        <v>0.12708930999005008</v>
      </c>
      <c r="E9646" s="7">
        <v>9638</v>
      </c>
      <c r="F9646" s="14">
        <f t="shared" ca="1" si="817"/>
        <v>-0.74470239245272607</v>
      </c>
      <c r="H9646" s="7">
        <v>9638</v>
      </c>
      <c r="I9646" s="14">
        <f t="shared" ca="1" si="818"/>
        <v>0.12493712406136574</v>
      </c>
      <c r="T9646" s="7">
        <v>9638</v>
      </c>
      <c r="U9646" s="14">
        <f t="shared" ca="1" si="819"/>
        <v>-0.49267595840131023</v>
      </c>
      <c r="Z9646" s="7">
        <v>9638</v>
      </c>
      <c r="AA9646" s="14">
        <f t="shared" ca="1" si="815"/>
        <v>-0.1355242937071249</v>
      </c>
    </row>
    <row r="9647" spans="2:27" x14ac:dyDescent="0.25">
      <c r="B9647" s="7">
        <v>9639</v>
      </c>
      <c r="C9647" s="14">
        <f t="shared" ca="1" si="816"/>
        <v>0.12696690918260931</v>
      </c>
      <c r="E9647" s="7">
        <v>9639</v>
      </c>
      <c r="F9647" s="14">
        <f t="shared" ca="1" si="817"/>
        <v>0.51661267883461792</v>
      </c>
      <c r="H9647" s="7">
        <v>9639</v>
      </c>
      <c r="I9647" s="14">
        <f t="shared" ca="1" si="818"/>
        <v>-0.38156064843645687</v>
      </c>
      <c r="T9647" s="7">
        <v>9639</v>
      </c>
      <c r="U9647" s="14">
        <f t="shared" ca="1" si="819"/>
        <v>0.26201893958077038</v>
      </c>
      <c r="Z9647" s="7">
        <v>9639</v>
      </c>
      <c r="AA9647" s="14">
        <f t="shared" ca="1" si="815"/>
        <v>-1.0403138731321204E-2</v>
      </c>
    </row>
    <row r="9648" spans="2:27" x14ac:dyDescent="0.25">
      <c r="B9648" s="7">
        <v>9640</v>
      </c>
      <c r="C9648" s="14">
        <f t="shared" ca="1" si="816"/>
        <v>0.10494050430481552</v>
      </c>
      <c r="E9648" s="7">
        <v>9640</v>
      </c>
      <c r="F9648" s="14">
        <f t="shared" ca="1" si="817"/>
        <v>0.57874350745084624</v>
      </c>
      <c r="H9648" s="7">
        <v>9640</v>
      </c>
      <c r="I9648" s="14">
        <f t="shared" ca="1" si="818"/>
        <v>0.42028394377699468</v>
      </c>
      <c r="T9648" s="7">
        <v>9640</v>
      </c>
      <c r="U9648" s="14">
        <f t="shared" ca="1" si="819"/>
        <v>1.1039679555326565</v>
      </c>
      <c r="Z9648" s="7">
        <v>9640</v>
      </c>
      <c r="AA9648" s="14">
        <f t="shared" ca="1" si="815"/>
        <v>0.40475312498471433</v>
      </c>
    </row>
    <row r="9649" spans="2:27" x14ac:dyDescent="0.25">
      <c r="B9649" s="7">
        <v>9641</v>
      </c>
      <c r="C9649" s="14">
        <f t="shared" ca="1" si="816"/>
        <v>0.24553773718393457</v>
      </c>
      <c r="E9649" s="7">
        <v>9641</v>
      </c>
      <c r="F9649" s="14">
        <f t="shared" ca="1" si="817"/>
        <v>0.16697824991498361</v>
      </c>
      <c r="H9649" s="7">
        <v>9641</v>
      </c>
      <c r="I9649" s="14">
        <f t="shared" ca="1" si="818"/>
        <v>-2.4928509142565197E-2</v>
      </c>
      <c r="T9649" s="7">
        <v>9641</v>
      </c>
      <c r="U9649" s="14">
        <f t="shared" ca="1" si="819"/>
        <v>0.38758747795635295</v>
      </c>
      <c r="Z9649" s="7">
        <v>9641</v>
      </c>
      <c r="AA9649" s="14">
        <f t="shared" ca="1" si="815"/>
        <v>8.6736767839999396E-2</v>
      </c>
    </row>
    <row r="9650" spans="2:27" x14ac:dyDescent="0.25">
      <c r="B9650" s="7">
        <v>9642</v>
      </c>
      <c r="C9650" s="14">
        <f t="shared" ca="1" si="816"/>
        <v>0.49313330792042914</v>
      </c>
      <c r="E9650" s="7">
        <v>9642</v>
      </c>
      <c r="F9650" s="14">
        <f t="shared" ca="1" si="817"/>
        <v>0.70496787116789972</v>
      </c>
      <c r="H9650" s="7">
        <v>9642</v>
      </c>
      <c r="I9650" s="14">
        <f t="shared" ca="1" si="818"/>
        <v>0.10828818770192357</v>
      </c>
      <c r="T9650" s="7">
        <v>9642</v>
      </c>
      <c r="U9650" s="14">
        <f t="shared" ca="1" si="819"/>
        <v>1.3063893667902524</v>
      </c>
      <c r="Z9650" s="7">
        <v>9642</v>
      </c>
      <c r="AA9650" s="14">
        <f t="shared" ca="1" si="815"/>
        <v>0.36426111678541756</v>
      </c>
    </row>
    <row r="9651" spans="2:27" x14ac:dyDescent="0.25">
      <c r="B9651" s="7">
        <v>9643</v>
      </c>
      <c r="C9651" s="14">
        <f t="shared" ca="1" si="816"/>
        <v>0.32258647392569051</v>
      </c>
      <c r="E9651" s="7">
        <v>9643</v>
      </c>
      <c r="F9651" s="14">
        <f t="shared" ca="1" si="817"/>
        <v>9.3817867191164084E-3</v>
      </c>
      <c r="H9651" s="7">
        <v>9643</v>
      </c>
      <c r="I9651" s="14">
        <f t="shared" ca="1" si="818"/>
        <v>0.18556023657314813</v>
      </c>
      <c r="T9651" s="7">
        <v>9643</v>
      </c>
      <c r="U9651" s="14">
        <f t="shared" ca="1" si="819"/>
        <v>0.51752849721795502</v>
      </c>
      <c r="Z9651" s="7">
        <v>9643</v>
      </c>
      <c r="AA9651" s="14">
        <f t="shared" ca="1" si="815"/>
        <v>0.16011194908744708</v>
      </c>
    </row>
    <row r="9652" spans="2:27" x14ac:dyDescent="0.25">
      <c r="B9652" s="7">
        <v>9644</v>
      </c>
      <c r="C9652" s="14">
        <f t="shared" ca="1" si="816"/>
        <v>0.46867281528409105</v>
      </c>
      <c r="E9652" s="7">
        <v>9644</v>
      </c>
      <c r="F9652" s="14">
        <f t="shared" ca="1" si="817"/>
        <v>0.56636903400656535</v>
      </c>
      <c r="H9652" s="7">
        <v>9644</v>
      </c>
      <c r="I9652" s="14">
        <f t="shared" ca="1" si="818"/>
        <v>-0.26856577743936721</v>
      </c>
      <c r="T9652" s="7">
        <v>9644</v>
      </c>
      <c r="U9652" s="14">
        <f t="shared" ca="1" si="819"/>
        <v>0.76647607185128908</v>
      </c>
      <c r="Z9652" s="7">
        <v>9644</v>
      </c>
      <c r="AA9652" s="14">
        <f t="shared" ca="1" si="815"/>
        <v>0.12936238453910423</v>
      </c>
    </row>
    <row r="9653" spans="2:27" x14ac:dyDescent="0.25">
      <c r="B9653" s="7">
        <v>9645</v>
      </c>
      <c r="C9653" s="14">
        <f t="shared" ca="1" si="816"/>
        <v>0.551866677191719</v>
      </c>
      <c r="E9653" s="7">
        <v>9645</v>
      </c>
      <c r="F9653" s="14">
        <f t="shared" ca="1" si="817"/>
        <v>6.0786197638351691E-4</v>
      </c>
      <c r="H9653" s="7">
        <v>9645</v>
      </c>
      <c r="I9653" s="14">
        <f t="shared" ca="1" si="818"/>
        <v>-6.2565678491560639E-2</v>
      </c>
      <c r="T9653" s="7">
        <v>9645</v>
      </c>
      <c r="U9653" s="14">
        <f t="shared" ca="1" si="819"/>
        <v>0.48990886067654188</v>
      </c>
      <c r="Z9653" s="7">
        <v>9645</v>
      </c>
      <c r="AA9653" s="14">
        <f t="shared" ca="1" si="815"/>
        <v>7.9272854785478547E-2</v>
      </c>
    </row>
    <row r="9654" spans="2:27" x14ac:dyDescent="0.25">
      <c r="B9654" s="7">
        <v>9646</v>
      </c>
      <c r="C9654" s="14">
        <f t="shared" ca="1" si="816"/>
        <v>0.30001589319719629</v>
      </c>
      <c r="E9654" s="7">
        <v>9646</v>
      </c>
      <c r="F9654" s="14">
        <f t="shared" ca="1" si="817"/>
        <v>-0.25332919123954678</v>
      </c>
      <c r="H9654" s="7">
        <v>9646</v>
      </c>
      <c r="I9654" s="14">
        <f t="shared" ca="1" si="818"/>
        <v>-3.6844376884132481E-2</v>
      </c>
      <c r="T9654" s="7">
        <v>9646</v>
      </c>
      <c r="U9654" s="14">
        <f t="shared" ca="1" si="819"/>
        <v>9.8423250735170317E-3</v>
      </c>
      <c r="Z9654" s="7">
        <v>9646</v>
      </c>
      <c r="AA9654" s="14">
        <f t="shared" ca="1" si="815"/>
        <v>-3.4417767174491007E-2</v>
      </c>
    </row>
    <row r="9655" spans="2:27" x14ac:dyDescent="0.25">
      <c r="B9655" s="7">
        <v>9647</v>
      </c>
      <c r="C9655" s="14">
        <f t="shared" ca="1" si="816"/>
        <v>0.45311882837603973</v>
      </c>
      <c r="E9655" s="7">
        <v>9647</v>
      </c>
      <c r="F9655" s="14">
        <f t="shared" ca="1" si="817"/>
        <v>-0.10705698664397598</v>
      </c>
      <c r="H9655" s="7">
        <v>9647</v>
      </c>
      <c r="I9655" s="14">
        <f t="shared" ca="1" si="818"/>
        <v>-0.12421994722470041</v>
      </c>
      <c r="T9655" s="7">
        <v>9647</v>
      </c>
      <c r="U9655" s="14">
        <f t="shared" ca="1" si="819"/>
        <v>0.22184189450736336</v>
      </c>
      <c r="Z9655" s="7">
        <v>9647</v>
      </c>
      <c r="AA9655" s="14">
        <f t="shared" ca="1" si="815"/>
        <v>-3.6033039303350403E-3</v>
      </c>
    </row>
    <row r="9656" spans="2:27" x14ac:dyDescent="0.25">
      <c r="B9656" s="7">
        <v>9648</v>
      </c>
      <c r="C9656" s="14">
        <f t="shared" ca="1" si="816"/>
        <v>0.31443040929780708</v>
      </c>
      <c r="E9656" s="7">
        <v>9648</v>
      </c>
      <c r="F9656" s="14">
        <f t="shared" ca="1" si="817"/>
        <v>1.0734935174435416</v>
      </c>
      <c r="H9656" s="7">
        <v>9648</v>
      </c>
      <c r="I9656" s="14">
        <f t="shared" ca="1" si="818"/>
        <v>7.9543473087552288E-2</v>
      </c>
      <c r="T9656" s="7">
        <v>9648</v>
      </c>
      <c r="U9656" s="14">
        <f t="shared" ca="1" si="819"/>
        <v>1.4674673998289012</v>
      </c>
      <c r="Z9656" s="7">
        <v>9648</v>
      </c>
      <c r="AA9656" s="14">
        <f t="shared" ca="1" si="815"/>
        <v>0.4247058736364</v>
      </c>
    </row>
    <row r="9657" spans="2:27" x14ac:dyDescent="0.25">
      <c r="B9657" s="7">
        <v>9649</v>
      </c>
      <c r="C9657" s="14">
        <f t="shared" ca="1" si="816"/>
        <v>-8.1452438142606678E-2</v>
      </c>
      <c r="E9657" s="7">
        <v>9649</v>
      </c>
      <c r="F9657" s="14">
        <f t="shared" ca="1" si="817"/>
        <v>0.82236449974916936</v>
      </c>
      <c r="H9657" s="7">
        <v>9649</v>
      </c>
      <c r="I9657" s="14">
        <f t="shared" ca="1" si="818"/>
        <v>7.4611213767264012E-3</v>
      </c>
      <c r="T9657" s="7">
        <v>9649</v>
      </c>
      <c r="U9657" s="14">
        <f t="shared" ca="1" si="819"/>
        <v>0.74837318298328903</v>
      </c>
      <c r="Z9657" s="7">
        <v>9649</v>
      </c>
      <c r="AA9657" s="14">
        <f t="shared" ca="1" si="815"/>
        <v>0.23414942298459265</v>
      </c>
    </row>
    <row r="9658" spans="2:27" x14ac:dyDescent="0.25">
      <c r="B9658" s="7">
        <v>9650</v>
      </c>
      <c r="C9658" s="14">
        <f t="shared" ca="1" si="816"/>
        <v>-0.22420513417936216</v>
      </c>
      <c r="E9658" s="7">
        <v>9650</v>
      </c>
      <c r="F9658" s="14">
        <f t="shared" ca="1" si="817"/>
        <v>0.88680424605954733</v>
      </c>
      <c r="H9658" s="7">
        <v>9650</v>
      </c>
      <c r="I9658" s="14">
        <f t="shared" ca="1" si="818"/>
        <v>-0.17707619942865721</v>
      </c>
      <c r="T9658" s="7">
        <v>9650</v>
      </c>
      <c r="U9658" s="14">
        <f t="shared" ca="1" si="819"/>
        <v>0.48552291245152795</v>
      </c>
      <c r="Z9658" s="7">
        <v>9650</v>
      </c>
      <c r="AA9658" s="14">
        <f t="shared" ca="1" si="815"/>
        <v>0.13266214726766315</v>
      </c>
    </row>
    <row r="9659" spans="2:27" x14ac:dyDescent="0.25">
      <c r="B9659" s="7">
        <v>9651</v>
      </c>
      <c r="C9659" s="14">
        <f t="shared" ca="1" si="816"/>
        <v>0.47057443933569926</v>
      </c>
      <c r="E9659" s="7">
        <v>9651</v>
      </c>
      <c r="F9659" s="14">
        <f t="shared" ca="1" si="817"/>
        <v>-9.2450917046275199E-2</v>
      </c>
      <c r="H9659" s="7">
        <v>9651</v>
      </c>
      <c r="I9659" s="14">
        <f t="shared" ca="1" si="818"/>
        <v>0.12655986593735141</v>
      </c>
      <c r="T9659" s="7">
        <v>9651</v>
      </c>
      <c r="U9659" s="14">
        <f t="shared" ca="1" si="819"/>
        <v>0.50468338822677539</v>
      </c>
      <c r="Z9659" s="7">
        <v>9651</v>
      </c>
      <c r="AA9659" s="14">
        <f t="shared" ca="1" si="815"/>
        <v>0.129659545721933</v>
      </c>
    </row>
    <row r="9660" spans="2:27" x14ac:dyDescent="0.25">
      <c r="B9660" s="7">
        <v>9652</v>
      </c>
      <c r="C9660" s="14">
        <f t="shared" ca="1" si="816"/>
        <v>-6.4124914025497748E-2</v>
      </c>
      <c r="E9660" s="7">
        <v>9652</v>
      </c>
      <c r="F9660" s="14">
        <f t="shared" ca="1" si="817"/>
        <v>-0.53454770398404927</v>
      </c>
      <c r="H9660" s="7">
        <v>9652</v>
      </c>
      <c r="I9660" s="14">
        <f t="shared" ca="1" si="818"/>
        <v>-0.15192391573500708</v>
      </c>
      <c r="T9660" s="7">
        <v>9652</v>
      </c>
      <c r="U9660" s="14">
        <f t="shared" ca="1" si="819"/>
        <v>-0.75059653374455404</v>
      </c>
      <c r="Z9660" s="7">
        <v>9652</v>
      </c>
      <c r="AA9660" s="14">
        <f t="shared" ca="1" si="815"/>
        <v>-0.24915125186781786</v>
      </c>
    </row>
    <row r="9661" spans="2:27" x14ac:dyDescent="0.25">
      <c r="B9661" s="7">
        <v>9653</v>
      </c>
      <c r="C9661" s="14">
        <f t="shared" ca="1" si="816"/>
        <v>-0.42384417591184026</v>
      </c>
      <c r="E9661" s="7">
        <v>9653</v>
      </c>
      <c r="F9661" s="14">
        <f t="shared" ca="1" si="817"/>
        <v>-0.39092226734445357</v>
      </c>
      <c r="H9661" s="7">
        <v>9653</v>
      </c>
      <c r="I9661" s="14">
        <f t="shared" ca="1" si="818"/>
        <v>0.15992493122763124</v>
      </c>
      <c r="T9661" s="7">
        <v>9653</v>
      </c>
      <c r="U9661" s="14">
        <f t="shared" ca="1" si="819"/>
        <v>-0.65484151202866259</v>
      </c>
      <c r="Z9661" s="7">
        <v>9653</v>
      </c>
      <c r="AA9661" s="14">
        <f t="shared" ca="1" si="815"/>
        <v>-0.1220830497718885</v>
      </c>
    </row>
    <row r="9662" spans="2:27" x14ac:dyDescent="0.25">
      <c r="B9662" s="7">
        <v>9654</v>
      </c>
      <c r="C9662" s="14">
        <f t="shared" ca="1" si="816"/>
        <v>0.31430077207436724</v>
      </c>
      <c r="E9662" s="7">
        <v>9654</v>
      </c>
      <c r="F9662" s="14">
        <f t="shared" ca="1" si="817"/>
        <v>0.36179879520462488</v>
      </c>
      <c r="H9662" s="7">
        <v>9654</v>
      </c>
      <c r="I9662" s="14">
        <f t="shared" ca="1" si="818"/>
        <v>-0.13908851864200922</v>
      </c>
      <c r="T9662" s="7">
        <v>9654</v>
      </c>
      <c r="U9662" s="14">
        <f t="shared" ca="1" si="819"/>
        <v>0.5370110486369829</v>
      </c>
      <c r="Z9662" s="7">
        <v>9654</v>
      </c>
      <c r="AA9662" s="14">
        <f t="shared" ca="1" si="815"/>
        <v>0.10185553365525629</v>
      </c>
    </row>
    <row r="9663" spans="2:27" x14ac:dyDescent="0.25">
      <c r="B9663" s="7">
        <v>9655</v>
      </c>
      <c r="C9663" s="14">
        <f t="shared" ca="1" si="816"/>
        <v>-3.7826512570172319E-2</v>
      </c>
      <c r="E9663" s="7">
        <v>9655</v>
      </c>
      <c r="F9663" s="14">
        <f t="shared" ca="1" si="817"/>
        <v>-0.63165767833867215</v>
      </c>
      <c r="H9663" s="7">
        <v>9655</v>
      </c>
      <c r="I9663" s="14">
        <f t="shared" ca="1" si="818"/>
        <v>0.27888663289647436</v>
      </c>
      <c r="T9663" s="7">
        <v>9655</v>
      </c>
      <c r="U9663" s="14">
        <f t="shared" ca="1" si="819"/>
        <v>-0.39059755801237012</v>
      </c>
      <c r="Z9663" s="7">
        <v>9655</v>
      </c>
      <c r="AA9663" s="14">
        <f t="shared" ca="1" si="815"/>
        <v>-5.7619289567398896E-2</v>
      </c>
    </row>
    <row r="9664" spans="2:27" x14ac:dyDescent="0.25">
      <c r="B9664" s="7">
        <v>9656</v>
      </c>
      <c r="C9664" s="14">
        <f t="shared" ca="1" si="816"/>
        <v>0.70660076689746776</v>
      </c>
      <c r="E9664" s="7">
        <v>9656</v>
      </c>
      <c r="F9664" s="14">
        <f t="shared" ca="1" si="817"/>
        <v>-0.11655538816649444</v>
      </c>
      <c r="H9664" s="7">
        <v>9656</v>
      </c>
      <c r="I9664" s="14">
        <f t="shared" ca="1" si="818"/>
        <v>4.2562778337459847E-2</v>
      </c>
      <c r="T9664" s="7">
        <v>9656</v>
      </c>
      <c r="U9664" s="14">
        <f t="shared" ca="1" si="819"/>
        <v>0.6326081570684331</v>
      </c>
      <c r="Z9664" s="7">
        <v>9656</v>
      </c>
      <c r="AA9664" s="14">
        <f t="shared" ca="1" si="815"/>
        <v>0.12763492609827515</v>
      </c>
    </row>
    <row r="9665" spans="2:27" x14ac:dyDescent="0.25">
      <c r="B9665" s="7">
        <v>9657</v>
      </c>
      <c r="C9665" s="14">
        <f t="shared" ca="1" si="816"/>
        <v>-0.15221133473662712</v>
      </c>
      <c r="E9665" s="7">
        <v>9657</v>
      </c>
      <c r="F9665" s="14">
        <f t="shared" ca="1" si="817"/>
        <v>0.36163203574299008</v>
      </c>
      <c r="H9665" s="7">
        <v>9657</v>
      </c>
      <c r="I9665" s="14">
        <f t="shared" ca="1" si="818"/>
        <v>8.9095488737247056E-2</v>
      </c>
      <c r="T9665" s="7">
        <v>9657</v>
      </c>
      <c r="U9665" s="14">
        <f t="shared" ca="1" si="819"/>
        <v>0.29851618974360999</v>
      </c>
      <c r="Z9665" s="7">
        <v>9657</v>
      </c>
      <c r="AA9665" s="14">
        <f t="shared" ca="1" si="815"/>
        <v>0.12259508814419512</v>
      </c>
    </row>
    <row r="9666" spans="2:27" x14ac:dyDescent="0.25">
      <c r="B9666" s="7">
        <v>9658</v>
      </c>
      <c r="C9666" s="14">
        <f t="shared" ca="1" si="816"/>
        <v>-0.29172203238482031</v>
      </c>
      <c r="E9666" s="7">
        <v>9658</v>
      </c>
      <c r="F9666" s="14">
        <f t="shared" ca="1" si="817"/>
        <v>7.2073751940309974E-2</v>
      </c>
      <c r="H9666" s="7">
        <v>9658</v>
      </c>
      <c r="I9666" s="14">
        <f t="shared" ca="1" si="818"/>
        <v>0.10779897893002781</v>
      </c>
      <c r="T9666" s="7">
        <v>9658</v>
      </c>
      <c r="U9666" s="14">
        <f t="shared" ca="1" si="819"/>
        <v>-0.11184930151448254</v>
      </c>
      <c r="Z9666" s="7">
        <v>9658</v>
      </c>
      <c r="AA9666" s="14">
        <f t="shared" ca="1" si="815"/>
        <v>1.7177208570142828E-2</v>
      </c>
    </row>
    <row r="9667" spans="2:27" x14ac:dyDescent="0.25">
      <c r="B9667" s="7">
        <v>9659</v>
      </c>
      <c r="C9667" s="14">
        <f t="shared" ca="1" si="816"/>
        <v>0.30100275634907125</v>
      </c>
      <c r="E9667" s="7">
        <v>9659</v>
      </c>
      <c r="F9667" s="14">
        <f t="shared" ca="1" si="817"/>
        <v>0.71589464370442357</v>
      </c>
      <c r="H9667" s="7">
        <v>9659</v>
      </c>
      <c r="I9667" s="14">
        <f t="shared" ca="1" si="818"/>
        <v>4.9125248957748599E-2</v>
      </c>
      <c r="T9667" s="7">
        <v>9659</v>
      </c>
      <c r="U9667" s="14">
        <f t="shared" ca="1" si="819"/>
        <v>1.0660226490112434</v>
      </c>
      <c r="Z9667" s="7">
        <v>9659</v>
      </c>
      <c r="AA9667" s="14">
        <f t="shared" ca="1" si="815"/>
        <v>0.29953156886001564</v>
      </c>
    </row>
    <row r="9668" spans="2:27" x14ac:dyDescent="0.25">
      <c r="B9668" s="7">
        <v>9660</v>
      </c>
      <c r="C9668" s="14">
        <f t="shared" ca="1" si="816"/>
        <v>5.0111261022649525E-2</v>
      </c>
      <c r="E9668" s="7">
        <v>9660</v>
      </c>
      <c r="F9668" s="14">
        <f t="shared" ca="1" si="817"/>
        <v>-4.4951764490258506E-2</v>
      </c>
      <c r="H9668" s="7">
        <v>9660</v>
      </c>
      <c r="I9668" s="14">
        <f t="shared" ca="1" si="818"/>
        <v>-1.4133017779153233E-2</v>
      </c>
      <c r="T9668" s="7">
        <v>9660</v>
      </c>
      <c r="U9668" s="14">
        <f t="shared" ca="1" si="819"/>
        <v>-8.973521246762213E-3</v>
      </c>
      <c r="Z9668" s="7">
        <v>9660</v>
      </c>
      <c r="AA9668" s="14">
        <f t="shared" ca="1" si="815"/>
        <v>-1.0529786032124263E-2</v>
      </c>
    </row>
    <row r="9669" spans="2:27" x14ac:dyDescent="0.25">
      <c r="B9669" s="7">
        <v>9661</v>
      </c>
      <c r="C9669" s="14">
        <f t="shared" ca="1" si="816"/>
        <v>6.5056774603396997E-2</v>
      </c>
      <c r="E9669" s="7">
        <v>9661</v>
      </c>
      <c r="F9669" s="14">
        <f t="shared" ca="1" si="817"/>
        <v>-0.33063022115759411</v>
      </c>
      <c r="H9669" s="7">
        <v>9661</v>
      </c>
      <c r="I9669" s="14">
        <f t="shared" ca="1" si="818"/>
        <v>-0.36099536712018948</v>
      </c>
      <c r="T9669" s="7">
        <v>9661</v>
      </c>
      <c r="U9669" s="14">
        <f t="shared" ca="1" si="819"/>
        <v>-0.62656881367438655</v>
      </c>
      <c r="Z9669" s="7">
        <v>9661</v>
      </c>
      <c r="AA9669" s="14">
        <f t="shared" ca="1" si="815"/>
        <v>-0.26667539498669357</v>
      </c>
    </row>
    <row r="9670" spans="2:27" x14ac:dyDescent="0.25">
      <c r="B9670" s="7">
        <v>9662</v>
      </c>
      <c r="C9670" s="14">
        <f t="shared" ca="1" si="816"/>
        <v>-0.19042801649236651</v>
      </c>
      <c r="E9670" s="7">
        <v>9662</v>
      </c>
      <c r="F9670" s="14">
        <f t="shared" ca="1" si="817"/>
        <v>2.4626297743398889E-2</v>
      </c>
      <c r="H9670" s="7">
        <v>9662</v>
      </c>
      <c r="I9670" s="14">
        <f t="shared" ca="1" si="818"/>
        <v>-0.22533876943124526</v>
      </c>
      <c r="T9670" s="7">
        <v>9662</v>
      </c>
      <c r="U9670" s="14">
        <f t="shared" ca="1" si="819"/>
        <v>-0.39114048818021285</v>
      </c>
      <c r="Z9670" s="7">
        <v>9662</v>
      </c>
      <c r="AA9670" s="14">
        <f t="shared" ca="1" si="815"/>
        <v>-0.14336709869107628</v>
      </c>
    </row>
    <row r="9671" spans="2:27" x14ac:dyDescent="0.25">
      <c r="B9671" s="7">
        <v>9663</v>
      </c>
      <c r="C9671" s="14">
        <f t="shared" ca="1" si="816"/>
        <v>0.2107347948104781</v>
      </c>
      <c r="E9671" s="7">
        <v>9663</v>
      </c>
      <c r="F9671" s="14">
        <f t="shared" ca="1" si="817"/>
        <v>0.43473302580311579</v>
      </c>
      <c r="H9671" s="7">
        <v>9663</v>
      </c>
      <c r="I9671" s="14">
        <f t="shared" ca="1" si="818"/>
        <v>1.0784162312104696E-2</v>
      </c>
      <c r="T9671" s="7">
        <v>9663</v>
      </c>
      <c r="U9671" s="14">
        <f t="shared" ca="1" si="819"/>
        <v>0.65625198292569853</v>
      </c>
      <c r="Z9671" s="7">
        <v>9663</v>
      </c>
      <c r="AA9671" s="14">
        <f t="shared" ca="1" si="815"/>
        <v>0.1779589478590827</v>
      </c>
    </row>
    <row r="9672" spans="2:27" x14ac:dyDescent="0.25">
      <c r="B9672" s="7">
        <v>9664</v>
      </c>
      <c r="C9672" s="14">
        <f t="shared" ca="1" si="816"/>
        <v>-0.54140557568623282</v>
      </c>
      <c r="E9672" s="7">
        <v>9664</v>
      </c>
      <c r="F9672" s="14">
        <f t="shared" ca="1" si="817"/>
        <v>-0.14992800337748088</v>
      </c>
      <c r="H9672" s="7">
        <v>9664</v>
      </c>
      <c r="I9672" s="14">
        <f t="shared" ca="1" si="818"/>
        <v>7.7430078657180781E-2</v>
      </c>
      <c r="T9672" s="7">
        <v>9664</v>
      </c>
      <c r="U9672" s="14">
        <f t="shared" ca="1" si="819"/>
        <v>-0.61390350040653296</v>
      </c>
      <c r="Z9672" s="7">
        <v>9664</v>
      </c>
      <c r="AA9672" s="14">
        <f t="shared" ca="1" si="815"/>
        <v>-0.11454447682190044</v>
      </c>
    </row>
    <row r="9673" spans="2:27" x14ac:dyDescent="0.25">
      <c r="B9673" s="7">
        <v>9665</v>
      </c>
      <c r="C9673" s="14">
        <f t="shared" ca="1" si="816"/>
        <v>-0.26520806665163421</v>
      </c>
      <c r="E9673" s="7">
        <v>9665</v>
      </c>
      <c r="F9673" s="14">
        <f t="shared" ca="1" si="817"/>
        <v>0.12906941759642077</v>
      </c>
      <c r="H9673" s="7">
        <v>9665</v>
      </c>
      <c r="I9673" s="14">
        <f t="shared" ca="1" si="818"/>
        <v>-5.9186820510254583E-2</v>
      </c>
      <c r="T9673" s="7">
        <v>9665</v>
      </c>
      <c r="U9673" s="14">
        <f t="shared" ca="1" si="819"/>
        <v>-0.19532546956546804</v>
      </c>
      <c r="Z9673" s="7">
        <v>9665</v>
      </c>
      <c r="AA9673" s="14">
        <f t="shared" ca="1" si="815"/>
        <v>-4.3914198306527902E-2</v>
      </c>
    </row>
    <row r="9674" spans="2:27" x14ac:dyDescent="0.25">
      <c r="B9674" s="7">
        <v>9666</v>
      </c>
      <c r="C9674" s="14">
        <f t="shared" ca="1" si="816"/>
        <v>-1.9153862121546329E-2</v>
      </c>
      <c r="E9674" s="7">
        <v>9666</v>
      </c>
      <c r="F9674" s="14">
        <f t="shared" ca="1" si="817"/>
        <v>1.0045055607108571</v>
      </c>
      <c r="H9674" s="7">
        <v>9666</v>
      </c>
      <c r="I9674" s="14">
        <f t="shared" ca="1" si="818"/>
        <v>-0.36575825643608739</v>
      </c>
      <c r="T9674" s="7">
        <v>9666</v>
      </c>
      <c r="U9674" s="14">
        <f t="shared" ca="1" si="819"/>
        <v>0.61959344215322332</v>
      </c>
      <c r="Z9674" s="7">
        <v>9666</v>
      </c>
      <c r="AA9674" s="14">
        <f t="shared" ref="AA9674:AA9737" ca="1" si="820">$AA$3*C9674+$AA$4*F9674+$AA$5*I9674</f>
        <v>0.11464176757090411</v>
      </c>
    </row>
    <row r="9675" spans="2:27" x14ac:dyDescent="0.25">
      <c r="B9675" s="7">
        <v>9667</v>
      </c>
      <c r="C9675" s="14">
        <f t="shared" ref="C9675:C9738" ca="1" si="821">_xlfn.NORM.INV(RAND(),$C$3,$C$4)+($C$5*C9674)+($C$6*RAND())</f>
        <v>0.13214956987029475</v>
      </c>
      <c r="E9675" s="7">
        <v>9667</v>
      </c>
      <c r="F9675" s="14">
        <f t="shared" ref="F9675:F9738" ca="1" si="822">_xlfn.NORM.INV(RAND(),$F$3,$F$4)+($F$5*F9674)+($F$6*RAND())</f>
        <v>0.81346996677153172</v>
      </c>
      <c r="H9675" s="7">
        <v>9667</v>
      </c>
      <c r="I9675" s="14">
        <f t="shared" ref="I9675:I9738" ca="1" si="823">_xlfn.NORM.INV(RAND(),$I$3,$I$4)+($I$5*I9674)+($I$6*RAND())</f>
        <v>-0.33635624249068458</v>
      </c>
      <c r="T9675" s="7">
        <v>9667</v>
      </c>
      <c r="U9675" s="14">
        <f t="shared" ref="U9675:U9738" ca="1" si="824">C9675+F9675+I9675+$U$5*U9674+$U$6*RAND()</f>
        <v>0.609263294151142</v>
      </c>
      <c r="Z9675" s="7">
        <v>9667</v>
      </c>
      <c r="AA9675" s="14">
        <f t="shared" ca="1" si="820"/>
        <v>0.1022927827601762</v>
      </c>
    </row>
    <row r="9676" spans="2:27" x14ac:dyDescent="0.25">
      <c r="B9676" s="7">
        <v>9668</v>
      </c>
      <c r="C9676" s="14">
        <f t="shared" ca="1" si="821"/>
        <v>5.0343463738421794E-2</v>
      </c>
      <c r="E9676" s="7">
        <v>9668</v>
      </c>
      <c r="F9676" s="14">
        <f t="shared" ca="1" si="822"/>
        <v>-0.1955504851633689</v>
      </c>
      <c r="H9676" s="7">
        <v>9668</v>
      </c>
      <c r="I9676" s="14">
        <f t="shared" ca="1" si="823"/>
        <v>-0.32269661580723735</v>
      </c>
      <c r="T9676" s="7">
        <v>9668</v>
      </c>
      <c r="U9676" s="14">
        <f t="shared" ca="1" si="824"/>
        <v>-0.46790363723218442</v>
      </c>
      <c r="Z9676" s="7">
        <v>9668</v>
      </c>
      <c r="AA9676" s="14">
        <f t="shared" ca="1" si="820"/>
        <v>-0.209944760704945</v>
      </c>
    </row>
    <row r="9677" spans="2:27" x14ac:dyDescent="0.25">
      <c r="B9677" s="7">
        <v>9669</v>
      </c>
      <c r="C9677" s="14">
        <f t="shared" ca="1" si="821"/>
        <v>0.11831430398052679</v>
      </c>
      <c r="E9677" s="7">
        <v>9669</v>
      </c>
      <c r="F9677" s="14">
        <f t="shared" ca="1" si="822"/>
        <v>0.10754167719094979</v>
      </c>
      <c r="H9677" s="7">
        <v>9669</v>
      </c>
      <c r="I9677" s="14">
        <f t="shared" ca="1" si="823"/>
        <v>-6.4058629307955417E-2</v>
      </c>
      <c r="T9677" s="7">
        <v>9669</v>
      </c>
      <c r="U9677" s="14">
        <f t="shared" ca="1" si="824"/>
        <v>0.16179735186352118</v>
      </c>
      <c r="Z9677" s="7">
        <v>9669</v>
      </c>
      <c r="AA9677" s="14">
        <f t="shared" ca="1" si="820"/>
        <v>2.3896049299412581E-2</v>
      </c>
    </row>
    <row r="9678" spans="2:27" x14ac:dyDescent="0.25">
      <c r="B9678" s="7">
        <v>9670</v>
      </c>
      <c r="C9678" s="14">
        <f t="shared" ca="1" si="821"/>
        <v>0.16394296302611236</v>
      </c>
      <c r="E9678" s="7">
        <v>9670</v>
      </c>
      <c r="F9678" s="14">
        <f t="shared" ca="1" si="822"/>
        <v>1.2077694333070166</v>
      </c>
      <c r="H9678" s="7">
        <v>9670</v>
      </c>
      <c r="I9678" s="14">
        <f t="shared" ca="1" si="823"/>
        <v>4.5256374953996162E-3</v>
      </c>
      <c r="T9678" s="7">
        <v>9670</v>
      </c>
      <c r="U9678" s="14">
        <f t="shared" ca="1" si="824"/>
        <v>1.3762380338285287</v>
      </c>
      <c r="Z9678" s="7">
        <v>9670</v>
      </c>
      <c r="AA9678" s="14">
        <f t="shared" ca="1" si="820"/>
        <v>0.39738224134502725</v>
      </c>
    </row>
    <row r="9679" spans="2:27" x14ac:dyDescent="0.25">
      <c r="B9679" s="7">
        <v>9671</v>
      </c>
      <c r="C9679" s="14">
        <f t="shared" ca="1" si="821"/>
        <v>0.20199686918844184</v>
      </c>
      <c r="E9679" s="7">
        <v>9671</v>
      </c>
      <c r="F9679" s="14">
        <f t="shared" ca="1" si="822"/>
        <v>0.30547423861123801</v>
      </c>
      <c r="H9679" s="7">
        <v>9671</v>
      </c>
      <c r="I9679" s="14">
        <f t="shared" ca="1" si="823"/>
        <v>0.16384049273917739</v>
      </c>
      <c r="T9679" s="7">
        <v>9671</v>
      </c>
      <c r="U9679" s="14">
        <f t="shared" ca="1" si="824"/>
        <v>0.6713116005388573</v>
      </c>
      <c r="Z9679" s="7">
        <v>9671</v>
      </c>
      <c r="AA9679" s="14">
        <f t="shared" ca="1" si="820"/>
        <v>0.21396189179064848</v>
      </c>
    </row>
    <row r="9680" spans="2:27" x14ac:dyDescent="0.25">
      <c r="B9680" s="7">
        <v>9672</v>
      </c>
      <c r="C9680" s="14">
        <f t="shared" ca="1" si="821"/>
        <v>-0.11538591170632312</v>
      </c>
      <c r="E9680" s="7">
        <v>9672</v>
      </c>
      <c r="F9680" s="14">
        <f t="shared" ca="1" si="822"/>
        <v>0.78745255029935912</v>
      </c>
      <c r="H9680" s="7">
        <v>9672</v>
      </c>
      <c r="I9680" s="14">
        <f t="shared" ca="1" si="823"/>
        <v>-4.8949934008978693E-2</v>
      </c>
      <c r="T9680" s="7">
        <v>9672</v>
      </c>
      <c r="U9680" s="14">
        <f t="shared" ca="1" si="824"/>
        <v>0.62311670458405732</v>
      </c>
      <c r="Z9680" s="7">
        <v>9672</v>
      </c>
      <c r="AA9680" s="14">
        <f t="shared" ca="1" si="820"/>
        <v>0.18868361574405376</v>
      </c>
    </row>
    <row r="9681" spans="2:27" x14ac:dyDescent="0.25">
      <c r="B9681" s="7">
        <v>9673</v>
      </c>
      <c r="C9681" s="14">
        <f t="shared" ca="1" si="821"/>
        <v>-0.19032745510841464</v>
      </c>
      <c r="E9681" s="7">
        <v>9673</v>
      </c>
      <c r="F9681" s="14">
        <f t="shared" ca="1" si="822"/>
        <v>0.54141196500494548</v>
      </c>
      <c r="H9681" s="7">
        <v>9673</v>
      </c>
      <c r="I9681" s="14">
        <f t="shared" ca="1" si="823"/>
        <v>-0.33164329725122549</v>
      </c>
      <c r="T9681" s="7">
        <v>9673</v>
      </c>
      <c r="U9681" s="14">
        <f t="shared" ca="1" si="824"/>
        <v>1.944121264530535E-2</v>
      </c>
      <c r="Z9681" s="7">
        <v>9673</v>
      </c>
      <c r="AA9681" s="14">
        <f t="shared" ca="1" si="820"/>
        <v>-4.1463550145812045E-2</v>
      </c>
    </row>
    <row r="9682" spans="2:27" x14ac:dyDescent="0.25">
      <c r="B9682" s="7">
        <v>9674</v>
      </c>
      <c r="C9682" s="14">
        <f t="shared" ca="1" si="821"/>
        <v>0.57561143798732439</v>
      </c>
      <c r="E9682" s="7">
        <v>9674</v>
      </c>
      <c r="F9682" s="14">
        <f t="shared" ca="1" si="822"/>
        <v>0.48939402255597497</v>
      </c>
      <c r="H9682" s="7">
        <v>9674</v>
      </c>
      <c r="I9682" s="14">
        <f t="shared" ca="1" si="823"/>
        <v>0.41459439387994446</v>
      </c>
      <c r="T9682" s="7">
        <v>9674</v>
      </c>
      <c r="U9682" s="14">
        <f t="shared" ca="1" si="824"/>
        <v>1.4795998544232436</v>
      </c>
      <c r="Z9682" s="7">
        <v>9674</v>
      </c>
      <c r="AA9682" s="14">
        <f t="shared" ca="1" si="820"/>
        <v>0.4692376913042296</v>
      </c>
    </row>
    <row r="9683" spans="2:27" x14ac:dyDescent="0.25">
      <c r="B9683" s="7">
        <v>9675</v>
      </c>
      <c r="C9683" s="14">
        <f t="shared" ca="1" si="821"/>
        <v>0.28115147800837637</v>
      </c>
      <c r="E9683" s="7">
        <v>9675</v>
      </c>
      <c r="F9683" s="14">
        <f t="shared" ca="1" si="822"/>
        <v>0.47764668795949161</v>
      </c>
      <c r="H9683" s="7">
        <v>9675</v>
      </c>
      <c r="I9683" s="14">
        <f t="shared" ca="1" si="823"/>
        <v>-0.30803538945269737</v>
      </c>
      <c r="T9683" s="7">
        <v>9675</v>
      </c>
      <c r="U9683" s="14">
        <f t="shared" ca="1" si="824"/>
        <v>0.4507627765151706</v>
      </c>
      <c r="Z9683" s="7">
        <v>9675</v>
      </c>
      <c r="AA9683" s="14">
        <f t="shared" ca="1" si="820"/>
        <v>4.550660726317407E-2</v>
      </c>
    </row>
    <row r="9684" spans="2:27" x14ac:dyDescent="0.25">
      <c r="B9684" s="7">
        <v>9676</v>
      </c>
      <c r="C9684" s="14">
        <f t="shared" ca="1" si="821"/>
        <v>-0.56082840289723923</v>
      </c>
      <c r="E9684" s="7">
        <v>9676</v>
      </c>
      <c r="F9684" s="14">
        <f t="shared" ca="1" si="822"/>
        <v>0.19634890921990195</v>
      </c>
      <c r="H9684" s="7">
        <v>9676</v>
      </c>
      <c r="I9684" s="14">
        <f t="shared" ca="1" si="823"/>
        <v>4.5670387277039898E-2</v>
      </c>
      <c r="T9684" s="7">
        <v>9676</v>
      </c>
      <c r="U9684" s="14">
        <f t="shared" ca="1" si="824"/>
        <v>-0.31880910640029736</v>
      </c>
      <c r="Z9684" s="7">
        <v>9676</v>
      </c>
      <c r="AA9684" s="14">
        <f t="shared" ca="1" si="820"/>
        <v>-3.0425814174957322E-2</v>
      </c>
    </row>
    <row r="9685" spans="2:27" x14ac:dyDescent="0.25">
      <c r="B9685" s="7">
        <v>9677</v>
      </c>
      <c r="C9685" s="14">
        <f t="shared" ca="1" si="821"/>
        <v>0.24242401297709601</v>
      </c>
      <c r="E9685" s="7">
        <v>9677</v>
      </c>
      <c r="F9685" s="14">
        <f t="shared" ca="1" si="822"/>
        <v>0.32310702197916708</v>
      </c>
      <c r="H9685" s="7">
        <v>9677</v>
      </c>
      <c r="I9685" s="14">
        <f t="shared" ca="1" si="823"/>
        <v>-0.13899607386935081</v>
      </c>
      <c r="T9685" s="7">
        <v>9677</v>
      </c>
      <c r="U9685" s="14">
        <f t="shared" ca="1" si="824"/>
        <v>0.4265349610869123</v>
      </c>
      <c r="Z9685" s="7">
        <v>9677</v>
      </c>
      <c r="AA9685" s="14">
        <f t="shared" ca="1" si="820"/>
        <v>7.5918872254493924E-2</v>
      </c>
    </row>
    <row r="9686" spans="2:27" x14ac:dyDescent="0.25">
      <c r="B9686" s="7">
        <v>9678</v>
      </c>
      <c r="C9686" s="14">
        <f t="shared" ca="1" si="821"/>
        <v>0.58923408803929023</v>
      </c>
      <c r="E9686" s="7">
        <v>9678</v>
      </c>
      <c r="F9686" s="14">
        <f t="shared" ca="1" si="822"/>
        <v>0.87319630554631034</v>
      </c>
      <c r="H9686" s="7">
        <v>9678</v>
      </c>
      <c r="I9686" s="14">
        <f t="shared" ca="1" si="823"/>
        <v>7.9635342269870721E-2</v>
      </c>
      <c r="T9686" s="7">
        <v>9678</v>
      </c>
      <c r="U9686" s="14">
        <f t="shared" ca="1" si="824"/>
        <v>1.5420657358554712</v>
      </c>
      <c r="Z9686" s="7">
        <v>9678</v>
      </c>
      <c r="AA9686" s="14">
        <f t="shared" ca="1" si="820"/>
        <v>0.41962338040668645</v>
      </c>
    </row>
    <row r="9687" spans="2:27" x14ac:dyDescent="0.25">
      <c r="B9687" s="7">
        <v>9679</v>
      </c>
      <c r="C9687" s="14">
        <f t="shared" ca="1" si="821"/>
        <v>2.2146178756376006E-2</v>
      </c>
      <c r="E9687" s="7">
        <v>9679</v>
      </c>
      <c r="F9687" s="14">
        <f t="shared" ca="1" si="822"/>
        <v>0.50242889202061636</v>
      </c>
      <c r="H9687" s="7">
        <v>9679</v>
      </c>
      <c r="I9687" s="14">
        <f t="shared" ca="1" si="823"/>
        <v>0.44747569648184654</v>
      </c>
      <c r="T9687" s="7">
        <v>9679</v>
      </c>
      <c r="U9687" s="14">
        <f t="shared" ca="1" si="824"/>
        <v>0.97205076725883899</v>
      </c>
      <c r="Z9687" s="7">
        <v>9679</v>
      </c>
      <c r="AA9687" s="14">
        <f t="shared" ca="1" si="820"/>
        <v>0.3788957515983834</v>
      </c>
    </row>
    <row r="9688" spans="2:27" x14ac:dyDescent="0.25">
      <c r="B9688" s="7">
        <v>9680</v>
      </c>
      <c r="C9688" s="14">
        <f t="shared" ca="1" si="821"/>
        <v>8.5423448040343644E-2</v>
      </c>
      <c r="E9688" s="7">
        <v>9680</v>
      </c>
      <c r="F9688" s="14">
        <f t="shared" ca="1" si="822"/>
        <v>3.3906207997052851E-3</v>
      </c>
      <c r="H9688" s="7">
        <v>9680</v>
      </c>
      <c r="I9688" s="14">
        <f t="shared" ca="1" si="823"/>
        <v>-0.25357518916847138</v>
      </c>
      <c r="T9688" s="7">
        <v>9680</v>
      </c>
      <c r="U9688" s="14">
        <f t="shared" ca="1" si="824"/>
        <v>-0.16476112032842244</v>
      </c>
      <c r="Z9688" s="7">
        <v>9680</v>
      </c>
      <c r="AA9688" s="14">
        <f t="shared" ca="1" si="820"/>
        <v>-0.10868571873625538</v>
      </c>
    </row>
    <row r="9689" spans="2:27" x14ac:dyDescent="0.25">
      <c r="B9689" s="7">
        <v>9681</v>
      </c>
      <c r="C9689" s="14">
        <f t="shared" ca="1" si="821"/>
        <v>-1.7110067586307901E-2</v>
      </c>
      <c r="E9689" s="7">
        <v>9681</v>
      </c>
      <c r="F9689" s="14">
        <f t="shared" ca="1" si="822"/>
        <v>0.96669923202930363</v>
      </c>
      <c r="H9689" s="7">
        <v>9681</v>
      </c>
      <c r="I9689" s="14">
        <f t="shared" ca="1" si="823"/>
        <v>8.8977286586743906E-2</v>
      </c>
      <c r="T9689" s="7">
        <v>9681</v>
      </c>
      <c r="U9689" s="14">
        <f t="shared" ca="1" si="824"/>
        <v>1.0385664510297397</v>
      </c>
      <c r="Z9689" s="7">
        <v>9681</v>
      </c>
      <c r="AA9689" s="14">
        <f t="shared" ca="1" si="820"/>
        <v>0.33107639938490147</v>
      </c>
    </row>
    <row r="9690" spans="2:27" x14ac:dyDescent="0.25">
      <c r="B9690" s="7">
        <v>9682</v>
      </c>
      <c r="C9690" s="14">
        <f t="shared" ca="1" si="821"/>
        <v>0.48473075566744589</v>
      </c>
      <c r="E9690" s="7">
        <v>9682</v>
      </c>
      <c r="F9690" s="14">
        <f t="shared" ca="1" si="822"/>
        <v>0.35770376369061285</v>
      </c>
      <c r="H9690" s="7">
        <v>9682</v>
      </c>
      <c r="I9690" s="14">
        <f t="shared" ca="1" si="823"/>
        <v>-0.38782682587300904</v>
      </c>
      <c r="T9690" s="7">
        <v>9682</v>
      </c>
      <c r="U9690" s="14">
        <f t="shared" ca="1" si="824"/>
        <v>0.45460769348504965</v>
      </c>
      <c r="Z9690" s="7">
        <v>9682</v>
      </c>
      <c r="AA9690" s="14">
        <f t="shared" ca="1" si="820"/>
        <v>1.0343867304168503E-2</v>
      </c>
    </row>
    <row r="9691" spans="2:27" x14ac:dyDescent="0.25">
      <c r="B9691" s="7">
        <v>9683</v>
      </c>
      <c r="C9691" s="14">
        <f t="shared" ca="1" si="821"/>
        <v>0.21624933925638587</v>
      </c>
      <c r="E9691" s="7">
        <v>9683</v>
      </c>
      <c r="F9691" s="14">
        <f t="shared" ca="1" si="822"/>
        <v>2.1295092219557388E-2</v>
      </c>
      <c r="H9691" s="7">
        <v>9683</v>
      </c>
      <c r="I9691" s="14">
        <f t="shared" ca="1" si="823"/>
        <v>-0.21303995835384598</v>
      </c>
      <c r="T9691" s="7">
        <v>9683</v>
      </c>
      <c r="U9691" s="14">
        <f t="shared" ca="1" si="824"/>
        <v>2.4504473122097276E-2</v>
      </c>
      <c r="Z9691" s="7">
        <v>9683</v>
      </c>
      <c r="AA9691" s="14">
        <f t="shared" ca="1" si="820"/>
        <v>-5.6881583659778599E-2</v>
      </c>
    </row>
    <row r="9692" spans="2:27" x14ac:dyDescent="0.25">
      <c r="B9692" s="7">
        <v>9684</v>
      </c>
      <c r="C9692" s="14">
        <f t="shared" ca="1" si="821"/>
        <v>0.70474445377695882</v>
      </c>
      <c r="E9692" s="7">
        <v>9684</v>
      </c>
      <c r="F9692" s="14">
        <f t="shared" ca="1" si="822"/>
        <v>5.4225169482616867E-2</v>
      </c>
      <c r="H9692" s="7">
        <v>9684</v>
      </c>
      <c r="I9692" s="14">
        <f t="shared" ca="1" si="823"/>
        <v>-7.9951233429097227E-2</v>
      </c>
      <c r="T9692" s="7">
        <v>9684</v>
      </c>
      <c r="U9692" s="14">
        <f t="shared" ca="1" si="824"/>
        <v>0.67901838983047846</v>
      </c>
      <c r="Z9692" s="7">
        <v>9684</v>
      </c>
      <c r="AA9692" s="14">
        <f t="shared" ca="1" si="820"/>
        <v>0.11724082488562823</v>
      </c>
    </row>
    <row r="9693" spans="2:27" x14ac:dyDescent="0.25">
      <c r="B9693" s="7">
        <v>9685</v>
      </c>
      <c r="C9693" s="14">
        <f t="shared" ca="1" si="821"/>
        <v>0.11036323802262858</v>
      </c>
      <c r="E9693" s="7">
        <v>9685</v>
      </c>
      <c r="F9693" s="14">
        <f t="shared" ca="1" si="822"/>
        <v>0.62583771085266127</v>
      </c>
      <c r="H9693" s="7">
        <v>9685</v>
      </c>
      <c r="I9693" s="14">
        <f t="shared" ca="1" si="823"/>
        <v>0.10183064076015184</v>
      </c>
      <c r="T9693" s="7">
        <v>9685</v>
      </c>
      <c r="U9693" s="14">
        <f t="shared" ca="1" si="824"/>
        <v>0.83803158963544166</v>
      </c>
      <c r="Z9693" s="7">
        <v>9685</v>
      </c>
      <c r="AA9693" s="14">
        <f t="shared" ca="1" si="820"/>
        <v>0.26073928124040002</v>
      </c>
    </row>
    <row r="9694" spans="2:27" x14ac:dyDescent="0.25">
      <c r="B9694" s="7">
        <v>9686</v>
      </c>
      <c r="C9694" s="14">
        <f t="shared" ca="1" si="821"/>
        <v>0.20216544577900031</v>
      </c>
      <c r="E9694" s="7">
        <v>9686</v>
      </c>
      <c r="F9694" s="14">
        <f t="shared" ca="1" si="822"/>
        <v>-0.4823506139819983</v>
      </c>
      <c r="H9694" s="7">
        <v>9686</v>
      </c>
      <c r="I9694" s="14">
        <f t="shared" ca="1" si="823"/>
        <v>-0.32548173067792274</v>
      </c>
      <c r="T9694" s="7">
        <v>9686</v>
      </c>
      <c r="U9694" s="14">
        <f t="shared" ca="1" si="824"/>
        <v>-0.60566689888092073</v>
      </c>
      <c r="Z9694" s="7">
        <v>9686</v>
      </c>
      <c r="AA9694" s="14">
        <f t="shared" ca="1" si="820"/>
        <v>-0.26701296037776079</v>
      </c>
    </row>
    <row r="9695" spans="2:27" x14ac:dyDescent="0.25">
      <c r="B9695" s="7">
        <v>9687</v>
      </c>
      <c r="C9695" s="14">
        <f t="shared" ca="1" si="821"/>
        <v>0.10627313160708132</v>
      </c>
      <c r="E9695" s="7">
        <v>9687</v>
      </c>
      <c r="F9695" s="14">
        <f t="shared" ca="1" si="822"/>
        <v>-0.18674910836117278</v>
      </c>
      <c r="H9695" s="7">
        <v>9687</v>
      </c>
      <c r="I9695" s="14">
        <f t="shared" ca="1" si="823"/>
        <v>-3.2749820007515584E-2</v>
      </c>
      <c r="T9695" s="7">
        <v>9687</v>
      </c>
      <c r="U9695" s="14">
        <f t="shared" ca="1" si="824"/>
        <v>-0.11322579676160704</v>
      </c>
      <c r="Z9695" s="7">
        <v>9687</v>
      </c>
      <c r="AA9695" s="14">
        <f t="shared" ca="1" si="820"/>
        <v>-5.1145016190693358E-2</v>
      </c>
    </row>
    <row r="9696" spans="2:27" x14ac:dyDescent="0.25">
      <c r="B9696" s="7">
        <v>9688</v>
      </c>
      <c r="C9696" s="14">
        <f t="shared" ca="1" si="821"/>
        <v>0.33082368555437569</v>
      </c>
      <c r="E9696" s="7">
        <v>9688</v>
      </c>
      <c r="F9696" s="14">
        <f t="shared" ca="1" si="822"/>
        <v>0.21193173655484643</v>
      </c>
      <c r="H9696" s="7">
        <v>9688</v>
      </c>
      <c r="I9696" s="14">
        <f t="shared" ca="1" si="823"/>
        <v>2.8526445849521923E-3</v>
      </c>
      <c r="T9696" s="7">
        <v>9688</v>
      </c>
      <c r="U9696" s="14">
        <f t="shared" ca="1" si="824"/>
        <v>0.54560806669417428</v>
      </c>
      <c r="Z9696" s="7">
        <v>9688</v>
      </c>
      <c r="AA9696" s="14">
        <f t="shared" ca="1" si="820"/>
        <v>0.1311705803698052</v>
      </c>
    </row>
    <row r="9697" spans="2:27" x14ac:dyDescent="0.25">
      <c r="B9697" s="7">
        <v>9689</v>
      </c>
      <c r="C9697" s="14">
        <f t="shared" ca="1" si="821"/>
        <v>0.64075446172266226</v>
      </c>
      <c r="E9697" s="7">
        <v>9689</v>
      </c>
      <c r="F9697" s="14">
        <f t="shared" ca="1" si="822"/>
        <v>0.61787816622835035</v>
      </c>
      <c r="H9697" s="7">
        <v>9689</v>
      </c>
      <c r="I9697" s="14">
        <f t="shared" ca="1" si="823"/>
        <v>-0.56140814145638041</v>
      </c>
      <c r="T9697" s="7">
        <v>9689</v>
      </c>
      <c r="U9697" s="14">
        <f t="shared" ca="1" si="824"/>
        <v>0.69722448649463209</v>
      </c>
      <c r="Z9697" s="7">
        <v>9689</v>
      </c>
      <c r="AA9697" s="14">
        <f t="shared" ca="1" si="820"/>
        <v>3.2810271484847331E-2</v>
      </c>
    </row>
    <row r="9698" spans="2:27" x14ac:dyDescent="0.25">
      <c r="B9698" s="7">
        <v>9690</v>
      </c>
      <c r="C9698" s="14">
        <f t="shared" ca="1" si="821"/>
        <v>0.37575850333575267</v>
      </c>
      <c r="E9698" s="7">
        <v>9690</v>
      </c>
      <c r="F9698" s="14">
        <f t="shared" ca="1" si="822"/>
        <v>0.51811860254970266</v>
      </c>
      <c r="H9698" s="7">
        <v>9690</v>
      </c>
      <c r="I9698" s="14">
        <f t="shared" ca="1" si="823"/>
        <v>0.27910593373916665</v>
      </c>
      <c r="T9698" s="7">
        <v>9690</v>
      </c>
      <c r="U9698" s="14">
        <f t="shared" ca="1" si="824"/>
        <v>1.1729830396246219</v>
      </c>
      <c r="Z9698" s="7">
        <v>9690</v>
      </c>
      <c r="AA9698" s="14">
        <f t="shared" ca="1" si="820"/>
        <v>0.37014024830164466</v>
      </c>
    </row>
    <row r="9699" spans="2:27" x14ac:dyDescent="0.25">
      <c r="B9699" s="7">
        <v>9691</v>
      </c>
      <c r="C9699" s="14">
        <f t="shared" ca="1" si="821"/>
        <v>0.11358334200967221</v>
      </c>
      <c r="E9699" s="7">
        <v>9691</v>
      </c>
      <c r="F9699" s="14">
        <f t="shared" ca="1" si="822"/>
        <v>0.55723813024950541</v>
      </c>
      <c r="H9699" s="7">
        <v>9691</v>
      </c>
      <c r="I9699" s="14">
        <f t="shared" ca="1" si="823"/>
        <v>-0.21510683369350753</v>
      </c>
      <c r="T9699" s="7">
        <v>9691</v>
      </c>
      <c r="U9699" s="14">
        <f t="shared" ca="1" si="824"/>
        <v>0.45571463856567013</v>
      </c>
      <c r="Z9699" s="7">
        <v>9691</v>
      </c>
      <c r="AA9699" s="14">
        <f t="shared" ca="1" si="820"/>
        <v>8.233469063003232E-2</v>
      </c>
    </row>
    <row r="9700" spans="2:27" x14ac:dyDescent="0.25">
      <c r="B9700" s="7">
        <v>9692</v>
      </c>
      <c r="C9700" s="14">
        <f t="shared" ca="1" si="821"/>
        <v>-0.21784006656443747</v>
      </c>
      <c r="E9700" s="7">
        <v>9692</v>
      </c>
      <c r="F9700" s="14">
        <f t="shared" ca="1" si="822"/>
        <v>0.4131391693786256</v>
      </c>
      <c r="H9700" s="7">
        <v>9692</v>
      </c>
      <c r="I9700" s="14">
        <f t="shared" ca="1" si="823"/>
        <v>0.11992546789111615</v>
      </c>
      <c r="T9700" s="7">
        <v>9692</v>
      </c>
      <c r="U9700" s="14">
        <f t="shared" ca="1" si="824"/>
        <v>0.3152245707053043</v>
      </c>
      <c r="Z9700" s="7">
        <v>9692</v>
      </c>
      <c r="AA9700" s="14">
        <f t="shared" ca="1" si="820"/>
        <v>0.14033647144625824</v>
      </c>
    </row>
    <row r="9701" spans="2:27" x14ac:dyDescent="0.25">
      <c r="B9701" s="7">
        <v>9693</v>
      </c>
      <c r="C9701" s="14">
        <f t="shared" ca="1" si="821"/>
        <v>0.30193493504400781</v>
      </c>
      <c r="E9701" s="7">
        <v>9693</v>
      </c>
      <c r="F9701" s="14">
        <f t="shared" ca="1" si="822"/>
        <v>0.61961335753195779</v>
      </c>
      <c r="H9701" s="7">
        <v>9693</v>
      </c>
      <c r="I9701" s="14">
        <f t="shared" ca="1" si="823"/>
        <v>-0.21730594817178234</v>
      </c>
      <c r="T9701" s="7">
        <v>9693</v>
      </c>
      <c r="U9701" s="14">
        <f t="shared" ca="1" si="824"/>
        <v>0.70424234440418321</v>
      </c>
      <c r="Z9701" s="7">
        <v>9693</v>
      </c>
      <c r="AA9701" s="14">
        <f t="shared" ca="1" si="820"/>
        <v>0.13761802018249775</v>
      </c>
    </row>
    <row r="9702" spans="2:27" x14ac:dyDescent="0.25">
      <c r="B9702" s="7">
        <v>9694</v>
      </c>
      <c r="C9702" s="14">
        <f t="shared" ca="1" si="821"/>
        <v>0.38886304874814975</v>
      </c>
      <c r="E9702" s="7">
        <v>9694</v>
      </c>
      <c r="F9702" s="14">
        <f t="shared" ca="1" si="822"/>
        <v>-1.3859154684671415E-2</v>
      </c>
      <c r="H9702" s="7">
        <v>9694</v>
      </c>
      <c r="I9702" s="14">
        <f t="shared" ca="1" si="823"/>
        <v>-6.485028305795304E-2</v>
      </c>
      <c r="T9702" s="7">
        <v>9694</v>
      </c>
      <c r="U9702" s="14">
        <f t="shared" ca="1" si="824"/>
        <v>0.3101536110055253</v>
      </c>
      <c r="Z9702" s="7">
        <v>9694</v>
      </c>
      <c r="AA9702" s="14">
        <f t="shared" ca="1" si="820"/>
        <v>4.1189721815252017E-2</v>
      </c>
    </row>
    <row r="9703" spans="2:27" x14ac:dyDescent="0.25">
      <c r="B9703" s="7">
        <v>9695</v>
      </c>
      <c r="C9703" s="14">
        <f t="shared" ca="1" si="821"/>
        <v>0.34302666053072783</v>
      </c>
      <c r="E9703" s="7">
        <v>9695</v>
      </c>
      <c r="F9703" s="14">
        <f t="shared" ca="1" si="822"/>
        <v>-0.26663397293000424</v>
      </c>
      <c r="H9703" s="7">
        <v>9695</v>
      </c>
      <c r="I9703" s="14">
        <f t="shared" ca="1" si="823"/>
        <v>-0.11268284554634758</v>
      </c>
      <c r="T9703" s="7">
        <v>9695</v>
      </c>
      <c r="U9703" s="14">
        <f t="shared" ca="1" si="824"/>
        <v>-3.6290157945623985E-2</v>
      </c>
      <c r="Z9703" s="7">
        <v>9695</v>
      </c>
      <c r="AA9703" s="14">
        <f t="shared" ca="1" si="820"/>
        <v>-6.7726282546029484E-2</v>
      </c>
    </row>
    <row r="9704" spans="2:27" x14ac:dyDescent="0.25">
      <c r="B9704" s="7">
        <v>9696</v>
      </c>
      <c r="C9704" s="14">
        <f t="shared" ca="1" si="821"/>
        <v>0.33589388711066304</v>
      </c>
      <c r="E9704" s="7">
        <v>9696</v>
      </c>
      <c r="F9704" s="14">
        <f t="shared" ca="1" si="822"/>
        <v>1.2501811874285701E-2</v>
      </c>
      <c r="H9704" s="7">
        <v>9696</v>
      </c>
      <c r="I9704" s="14">
        <f t="shared" ca="1" si="823"/>
        <v>0.13221213232613177</v>
      </c>
      <c r="T9704" s="7">
        <v>9696</v>
      </c>
      <c r="U9704" s="14">
        <f t="shared" ca="1" si="824"/>
        <v>0.48060783131108048</v>
      </c>
      <c r="Z9704" s="7">
        <v>9696</v>
      </c>
      <c r="AA9704" s="14">
        <f t="shared" ca="1" si="820"/>
        <v>0.1370353871474842</v>
      </c>
    </row>
    <row r="9705" spans="2:27" x14ac:dyDescent="0.25">
      <c r="B9705" s="7">
        <v>9697</v>
      </c>
      <c r="C9705" s="14">
        <f t="shared" ca="1" si="821"/>
        <v>0.13147760751623283</v>
      </c>
      <c r="E9705" s="7">
        <v>9697</v>
      </c>
      <c r="F9705" s="14">
        <f t="shared" ca="1" si="822"/>
        <v>0.36563080521674318</v>
      </c>
      <c r="H9705" s="7">
        <v>9697</v>
      </c>
      <c r="I9705" s="14">
        <f t="shared" ca="1" si="823"/>
        <v>0.25692792968869871</v>
      </c>
      <c r="T9705" s="7">
        <v>9697</v>
      </c>
      <c r="U9705" s="14">
        <f t="shared" ca="1" si="824"/>
        <v>0.75403634242167472</v>
      </c>
      <c r="Z9705" s="7">
        <v>9697</v>
      </c>
      <c r="AA9705" s="14">
        <f t="shared" ca="1" si="820"/>
        <v>0.26444872791261886</v>
      </c>
    </row>
    <row r="9706" spans="2:27" x14ac:dyDescent="0.25">
      <c r="B9706" s="7">
        <v>9698</v>
      </c>
      <c r="C9706" s="14">
        <f t="shared" ca="1" si="821"/>
        <v>0.28623719786073282</v>
      </c>
      <c r="E9706" s="7">
        <v>9698</v>
      </c>
      <c r="F9706" s="14">
        <f t="shared" ca="1" si="822"/>
        <v>1.1062267753815358E-2</v>
      </c>
      <c r="H9706" s="7">
        <v>9698</v>
      </c>
      <c r="I9706" s="14">
        <f t="shared" ca="1" si="823"/>
        <v>0.39168423826715293</v>
      </c>
      <c r="T9706" s="7">
        <v>9698</v>
      </c>
      <c r="U9706" s="14">
        <f t="shared" ca="1" si="824"/>
        <v>0.68898370388170105</v>
      </c>
      <c r="Z9706" s="7">
        <v>9698</v>
      </c>
      <c r="AA9706" s="14">
        <f t="shared" ca="1" si="820"/>
        <v>0.25640823903186766</v>
      </c>
    </row>
    <row r="9707" spans="2:27" x14ac:dyDescent="0.25">
      <c r="B9707" s="7">
        <v>9699</v>
      </c>
      <c r="C9707" s="14">
        <f t="shared" ca="1" si="821"/>
        <v>-0.13935107119298115</v>
      </c>
      <c r="E9707" s="7">
        <v>9699</v>
      </c>
      <c r="F9707" s="14">
        <f t="shared" ca="1" si="822"/>
        <v>0.67690158012144153</v>
      </c>
      <c r="H9707" s="7">
        <v>9699</v>
      </c>
      <c r="I9707" s="14">
        <f t="shared" ca="1" si="823"/>
        <v>9.6328966586385525E-2</v>
      </c>
      <c r="T9707" s="7">
        <v>9699</v>
      </c>
      <c r="U9707" s="14">
        <f t="shared" ca="1" si="824"/>
        <v>0.63387947551484591</v>
      </c>
      <c r="Z9707" s="7">
        <v>9699</v>
      </c>
      <c r="AA9707" s="14">
        <f t="shared" ca="1" si="820"/>
        <v>0.22336474309102897</v>
      </c>
    </row>
    <row r="9708" spans="2:27" x14ac:dyDescent="0.25">
      <c r="B9708" s="7">
        <v>9700</v>
      </c>
      <c r="C9708" s="14">
        <f t="shared" ca="1" si="821"/>
        <v>0.50702015086726449</v>
      </c>
      <c r="E9708" s="7">
        <v>9700</v>
      </c>
      <c r="F9708" s="14">
        <f t="shared" ca="1" si="822"/>
        <v>-0.51640516260126179</v>
      </c>
      <c r="H9708" s="7">
        <v>9700</v>
      </c>
      <c r="I9708" s="14">
        <f t="shared" ca="1" si="823"/>
        <v>-4.1323535776502447E-2</v>
      </c>
      <c r="T9708" s="7">
        <v>9700</v>
      </c>
      <c r="U9708" s="14">
        <f t="shared" ca="1" si="824"/>
        <v>-5.0708547510499753E-2</v>
      </c>
      <c r="Z9708" s="7">
        <v>9700</v>
      </c>
      <c r="AA9708" s="14">
        <f t="shared" ca="1" si="820"/>
        <v>-7.4179286495176855E-2</v>
      </c>
    </row>
    <row r="9709" spans="2:27" x14ac:dyDescent="0.25">
      <c r="B9709" s="7">
        <v>9701</v>
      </c>
      <c r="C9709" s="14">
        <f t="shared" ca="1" si="821"/>
        <v>-1.1187638751549711E-2</v>
      </c>
      <c r="E9709" s="7">
        <v>9701</v>
      </c>
      <c r="F9709" s="14">
        <f t="shared" ca="1" si="822"/>
        <v>0.46666562086818575</v>
      </c>
      <c r="H9709" s="7">
        <v>9701</v>
      </c>
      <c r="I9709" s="14">
        <f t="shared" ca="1" si="823"/>
        <v>-0.11558820611466628</v>
      </c>
      <c r="T9709" s="7">
        <v>9701</v>
      </c>
      <c r="U9709" s="14">
        <f t="shared" ca="1" si="824"/>
        <v>0.33988977600196979</v>
      </c>
      <c r="Z9709" s="7">
        <v>9701</v>
      </c>
      <c r="AA9709" s="14">
        <f t="shared" ca="1" si="820"/>
        <v>7.9968055452812645E-2</v>
      </c>
    </row>
    <row r="9710" spans="2:27" x14ac:dyDescent="0.25">
      <c r="B9710" s="7">
        <v>9702</v>
      </c>
      <c r="C9710" s="14">
        <f t="shared" ca="1" si="821"/>
        <v>-0.17715194320977551</v>
      </c>
      <c r="E9710" s="7">
        <v>9702</v>
      </c>
      <c r="F9710" s="14">
        <f t="shared" ca="1" si="822"/>
        <v>0.22659770911071497</v>
      </c>
      <c r="H9710" s="7">
        <v>9702</v>
      </c>
      <c r="I9710" s="14">
        <f t="shared" ca="1" si="823"/>
        <v>-0.37190295380263594</v>
      </c>
      <c r="T9710" s="7">
        <v>9702</v>
      </c>
      <c r="U9710" s="14">
        <f t="shared" ca="1" si="824"/>
        <v>-0.32245718790169647</v>
      </c>
      <c r="Z9710" s="7">
        <v>9702</v>
      </c>
      <c r="AA9710" s="14">
        <f t="shared" ca="1" si="820"/>
        <v>-0.15340255281005857</v>
      </c>
    </row>
    <row r="9711" spans="2:27" x14ac:dyDescent="0.25">
      <c r="B9711" s="7">
        <v>9703</v>
      </c>
      <c r="C9711" s="14">
        <f t="shared" ca="1" si="821"/>
        <v>0.17372860129162171</v>
      </c>
      <c r="E9711" s="7">
        <v>9703</v>
      </c>
      <c r="F9711" s="14">
        <f t="shared" ca="1" si="822"/>
        <v>0.59688248792002985</v>
      </c>
      <c r="H9711" s="7">
        <v>9703</v>
      </c>
      <c r="I9711" s="14">
        <f t="shared" ca="1" si="823"/>
        <v>-5.5050603172667703E-2</v>
      </c>
      <c r="T9711" s="7">
        <v>9703</v>
      </c>
      <c r="U9711" s="14">
        <f t="shared" ca="1" si="824"/>
        <v>0.71556048603898381</v>
      </c>
      <c r="Z9711" s="7">
        <v>9703</v>
      </c>
      <c r="AA9711" s="14">
        <f t="shared" ca="1" si="820"/>
        <v>0.18628516504799944</v>
      </c>
    </row>
    <row r="9712" spans="2:27" x14ac:dyDescent="0.25">
      <c r="B9712" s="7">
        <v>9704</v>
      </c>
      <c r="C9712" s="14">
        <f t="shared" ca="1" si="821"/>
        <v>0.41931251548760956</v>
      </c>
      <c r="E9712" s="7">
        <v>9704</v>
      </c>
      <c r="F9712" s="14">
        <f t="shared" ca="1" si="822"/>
        <v>0.12896549280644534</v>
      </c>
      <c r="H9712" s="7">
        <v>9704</v>
      </c>
      <c r="I9712" s="14">
        <f t="shared" ca="1" si="823"/>
        <v>-4.4685380764868513E-2</v>
      </c>
      <c r="T9712" s="7">
        <v>9704</v>
      </c>
      <c r="U9712" s="14">
        <f t="shared" ca="1" si="824"/>
        <v>0.50359262752918643</v>
      </c>
      <c r="Z9712" s="7">
        <v>9704</v>
      </c>
      <c r="AA9712" s="14">
        <f t="shared" ca="1" si="820"/>
        <v>0.10020946055702126</v>
      </c>
    </row>
    <row r="9713" spans="2:27" x14ac:dyDescent="0.25">
      <c r="B9713" s="7">
        <v>9705</v>
      </c>
      <c r="C9713" s="14">
        <f t="shared" ca="1" si="821"/>
        <v>-0.3519714573528836</v>
      </c>
      <c r="E9713" s="7">
        <v>9705</v>
      </c>
      <c r="F9713" s="14">
        <f t="shared" ca="1" si="822"/>
        <v>-0.38322262541860275</v>
      </c>
      <c r="H9713" s="7">
        <v>9705</v>
      </c>
      <c r="I9713" s="14">
        <f t="shared" ca="1" si="823"/>
        <v>-0.21613093699296743</v>
      </c>
      <c r="T9713" s="7">
        <v>9705</v>
      </c>
      <c r="U9713" s="14">
        <f t="shared" ca="1" si="824"/>
        <v>-0.95132501976445383</v>
      </c>
      <c r="Z9713" s="7">
        <v>9705</v>
      </c>
      <c r="AA9713" s="14">
        <f t="shared" ca="1" si="820"/>
        <v>-0.29342654759264131</v>
      </c>
    </row>
    <row r="9714" spans="2:27" x14ac:dyDescent="0.25">
      <c r="B9714" s="7">
        <v>9706</v>
      </c>
      <c r="C9714" s="14">
        <f t="shared" ca="1" si="821"/>
        <v>0.69965374665031987</v>
      </c>
      <c r="E9714" s="7">
        <v>9706</v>
      </c>
      <c r="F9714" s="14">
        <f t="shared" ca="1" si="822"/>
        <v>8.3234776015116779E-2</v>
      </c>
      <c r="H9714" s="7">
        <v>9706</v>
      </c>
      <c r="I9714" s="14">
        <f t="shared" ca="1" si="823"/>
        <v>-0.13004628526853479</v>
      </c>
      <c r="T9714" s="7">
        <v>9706</v>
      </c>
      <c r="U9714" s="14">
        <f t="shared" ca="1" si="824"/>
        <v>0.65284223739690184</v>
      </c>
      <c r="Z9714" s="7">
        <v>9706</v>
      </c>
      <c r="AA9714" s="14">
        <f t="shared" ca="1" si="820"/>
        <v>9.9878039500331611E-2</v>
      </c>
    </row>
    <row r="9715" spans="2:27" x14ac:dyDescent="0.25">
      <c r="B9715" s="7">
        <v>9707</v>
      </c>
      <c r="C9715" s="14">
        <f t="shared" ca="1" si="821"/>
        <v>-0.10946669142589546</v>
      </c>
      <c r="E9715" s="7">
        <v>9707</v>
      </c>
      <c r="F9715" s="14">
        <f t="shared" ca="1" si="822"/>
        <v>0.27499006874438825</v>
      </c>
      <c r="H9715" s="7">
        <v>9707</v>
      </c>
      <c r="I9715" s="14">
        <f t="shared" ca="1" si="823"/>
        <v>-0.19577757209828606</v>
      </c>
      <c r="T9715" s="7">
        <v>9707</v>
      </c>
      <c r="U9715" s="14">
        <f t="shared" ca="1" si="824"/>
        <v>-3.025419477979327E-2</v>
      </c>
      <c r="Z9715" s="7">
        <v>9707</v>
      </c>
      <c r="AA9715" s="14">
        <f t="shared" ca="1" si="820"/>
        <v>-3.728510371100565E-2</v>
      </c>
    </row>
    <row r="9716" spans="2:27" x14ac:dyDescent="0.25">
      <c r="B9716" s="7">
        <v>9708</v>
      </c>
      <c r="C9716" s="14">
        <f t="shared" ca="1" si="821"/>
        <v>0.16342701837018297</v>
      </c>
      <c r="E9716" s="7">
        <v>9708</v>
      </c>
      <c r="F9716" s="14">
        <f t="shared" ca="1" si="822"/>
        <v>0.28461589760614281</v>
      </c>
      <c r="H9716" s="7">
        <v>9708</v>
      </c>
      <c r="I9716" s="14">
        <f t="shared" ca="1" si="823"/>
        <v>0.13041902298350178</v>
      </c>
      <c r="T9716" s="7">
        <v>9708</v>
      </c>
      <c r="U9716" s="14">
        <f t="shared" ca="1" si="824"/>
        <v>0.57846193895982756</v>
      </c>
      <c r="Z9716" s="7">
        <v>9708</v>
      </c>
      <c r="AA9716" s="14">
        <f t="shared" ca="1" si="820"/>
        <v>0.18327968444763032</v>
      </c>
    </row>
    <row r="9717" spans="2:27" x14ac:dyDescent="0.25">
      <c r="B9717" s="7">
        <v>9709</v>
      </c>
      <c r="C9717" s="14">
        <f t="shared" ca="1" si="821"/>
        <v>0.30105769244004016</v>
      </c>
      <c r="E9717" s="7">
        <v>9709</v>
      </c>
      <c r="F9717" s="14">
        <f t="shared" ca="1" si="822"/>
        <v>0.17555525272263636</v>
      </c>
      <c r="H9717" s="7">
        <v>9709</v>
      </c>
      <c r="I9717" s="14">
        <f t="shared" ca="1" si="823"/>
        <v>-0.38348209725271304</v>
      </c>
      <c r="T9717" s="7">
        <v>9709</v>
      </c>
      <c r="U9717" s="14">
        <f t="shared" ca="1" si="824"/>
        <v>9.3130847909963455E-2</v>
      </c>
      <c r="Z9717" s="7">
        <v>9709</v>
      </c>
      <c r="AA9717" s="14">
        <f t="shared" ca="1" si="820"/>
        <v>-7.8862934321557582E-2</v>
      </c>
    </row>
    <row r="9718" spans="2:27" x14ac:dyDescent="0.25">
      <c r="B9718" s="7">
        <v>9710</v>
      </c>
      <c r="C9718" s="14">
        <f t="shared" ca="1" si="821"/>
        <v>0.2933659272984443</v>
      </c>
      <c r="E9718" s="7">
        <v>9710</v>
      </c>
      <c r="F9718" s="14">
        <f t="shared" ca="1" si="822"/>
        <v>0.21551870342134019</v>
      </c>
      <c r="H9718" s="7">
        <v>9710</v>
      </c>
      <c r="I9718" s="14">
        <f t="shared" ca="1" si="823"/>
        <v>0.1736250369523562</v>
      </c>
      <c r="T9718" s="7">
        <v>9710</v>
      </c>
      <c r="U9718" s="14">
        <f t="shared" ca="1" si="824"/>
        <v>0.68250966767214072</v>
      </c>
      <c r="Z9718" s="7">
        <v>9710</v>
      </c>
      <c r="AA9718" s="14">
        <f t="shared" ca="1" si="820"/>
        <v>0.21014131496226901</v>
      </c>
    </row>
    <row r="9719" spans="2:27" x14ac:dyDescent="0.25">
      <c r="B9719" s="7">
        <v>9711</v>
      </c>
      <c r="C9719" s="14">
        <f t="shared" ca="1" si="821"/>
        <v>0.13435693207504437</v>
      </c>
      <c r="E9719" s="7">
        <v>9711</v>
      </c>
      <c r="F9719" s="14">
        <f t="shared" ca="1" si="822"/>
        <v>7.4637222758388008E-2</v>
      </c>
      <c r="H9719" s="7">
        <v>9711</v>
      </c>
      <c r="I9719" s="14">
        <f t="shared" ca="1" si="823"/>
        <v>-0.26212278711115544</v>
      </c>
      <c r="T9719" s="7">
        <v>9711</v>
      </c>
      <c r="U9719" s="14">
        <f t="shared" ca="1" si="824"/>
        <v>-5.3128632277723076E-2</v>
      </c>
      <c r="Z9719" s="7">
        <v>9711</v>
      </c>
      <c r="AA9719" s="14">
        <f t="shared" ca="1" si="820"/>
        <v>-8.1798840313052443E-2</v>
      </c>
    </row>
    <row r="9720" spans="2:27" x14ac:dyDescent="0.25">
      <c r="B9720" s="7">
        <v>9712</v>
      </c>
      <c r="C9720" s="14">
        <f t="shared" ca="1" si="821"/>
        <v>0.20793407131648242</v>
      </c>
      <c r="E9720" s="7">
        <v>9712</v>
      </c>
      <c r="F9720" s="14">
        <f t="shared" ca="1" si="822"/>
        <v>-0.12202562093264693</v>
      </c>
      <c r="H9720" s="7">
        <v>9712</v>
      </c>
      <c r="I9720" s="14">
        <f t="shared" ca="1" si="823"/>
        <v>-0.58296586774604198</v>
      </c>
      <c r="T9720" s="7">
        <v>9712</v>
      </c>
      <c r="U9720" s="14">
        <f t="shared" ca="1" si="824"/>
        <v>-0.49705741736220649</v>
      </c>
      <c r="Z9720" s="7">
        <v>9712</v>
      </c>
      <c r="AA9720" s="14">
        <f t="shared" ca="1" si="820"/>
        <v>-0.28650380588951857</v>
      </c>
    </row>
    <row r="9721" spans="2:27" x14ac:dyDescent="0.25">
      <c r="B9721" s="7">
        <v>9713</v>
      </c>
      <c r="C9721" s="14">
        <f t="shared" ca="1" si="821"/>
        <v>-8.8507479950591633E-2</v>
      </c>
      <c r="E9721" s="7">
        <v>9713</v>
      </c>
      <c r="F9721" s="14">
        <f t="shared" ca="1" si="822"/>
        <v>-5.5339611377212938E-2</v>
      </c>
      <c r="H9721" s="7">
        <v>9713</v>
      </c>
      <c r="I9721" s="14">
        <f t="shared" ca="1" si="823"/>
        <v>8.0615617769790524E-2</v>
      </c>
      <c r="T9721" s="7">
        <v>9713</v>
      </c>
      <c r="U9721" s="14">
        <f t="shared" ca="1" si="824"/>
        <v>-6.3231473558014048E-2</v>
      </c>
      <c r="Z9721" s="7">
        <v>9713</v>
      </c>
      <c r="AA9721" s="14">
        <f t="shared" ca="1" si="820"/>
        <v>6.0044294816130536E-3</v>
      </c>
    </row>
    <row r="9722" spans="2:27" x14ac:dyDescent="0.25">
      <c r="B9722" s="7">
        <v>9714</v>
      </c>
      <c r="C9722" s="14">
        <f t="shared" ca="1" si="821"/>
        <v>-0.16664067944738051</v>
      </c>
      <c r="E9722" s="7">
        <v>9714</v>
      </c>
      <c r="F9722" s="14">
        <f t="shared" ca="1" si="822"/>
        <v>2.729328776975247E-2</v>
      </c>
      <c r="H9722" s="7">
        <v>9714</v>
      </c>
      <c r="I9722" s="14">
        <f t="shared" ca="1" si="823"/>
        <v>7.242888297072117E-2</v>
      </c>
      <c r="T9722" s="7">
        <v>9714</v>
      </c>
      <c r="U9722" s="14">
        <f t="shared" ca="1" si="824"/>
        <v>-6.6918508706906882E-2</v>
      </c>
      <c r="Z9722" s="7">
        <v>9714</v>
      </c>
      <c r="AA9722" s="14">
        <f t="shared" ca="1" si="820"/>
        <v>1.1074291926810219E-2</v>
      </c>
    </row>
    <row r="9723" spans="2:27" x14ac:dyDescent="0.25">
      <c r="B9723" s="7">
        <v>9715</v>
      </c>
      <c r="C9723" s="14">
        <f t="shared" ca="1" si="821"/>
        <v>7.1151238856379501E-2</v>
      </c>
      <c r="E9723" s="7">
        <v>9715</v>
      </c>
      <c r="F9723" s="14">
        <f t="shared" ca="1" si="822"/>
        <v>-0.28181210557335412</v>
      </c>
      <c r="H9723" s="7">
        <v>9715</v>
      </c>
      <c r="I9723" s="14">
        <f t="shared" ca="1" si="823"/>
        <v>-0.2348612177102597</v>
      </c>
      <c r="T9723" s="7">
        <v>9715</v>
      </c>
      <c r="U9723" s="14">
        <f t="shared" ca="1" si="824"/>
        <v>-0.44552208442723429</v>
      </c>
      <c r="Z9723" s="7">
        <v>9715</v>
      </c>
      <c r="AA9723" s="14">
        <f t="shared" ca="1" si="820"/>
        <v>-0.18774399275586018</v>
      </c>
    </row>
    <row r="9724" spans="2:27" x14ac:dyDescent="0.25">
      <c r="B9724" s="7">
        <v>9716</v>
      </c>
      <c r="C9724" s="14">
        <f t="shared" ca="1" si="821"/>
        <v>-0.56956812885098151</v>
      </c>
      <c r="E9724" s="7">
        <v>9716</v>
      </c>
      <c r="F9724" s="14">
        <f t="shared" ca="1" si="822"/>
        <v>0.45872267833824665</v>
      </c>
      <c r="H9724" s="7">
        <v>9716</v>
      </c>
      <c r="I9724" s="14">
        <f t="shared" ca="1" si="823"/>
        <v>-6.3772239753002585E-2</v>
      </c>
      <c r="T9724" s="7">
        <v>9716</v>
      </c>
      <c r="U9724" s="14">
        <f t="shared" ca="1" si="824"/>
        <v>-0.17461769026573745</v>
      </c>
      <c r="Z9724" s="7">
        <v>9716</v>
      </c>
      <c r="AA9724" s="14">
        <f t="shared" ca="1" si="820"/>
        <v>-8.1829421452236234E-3</v>
      </c>
    </row>
    <row r="9725" spans="2:27" x14ac:dyDescent="0.25">
      <c r="B9725" s="7">
        <v>9717</v>
      </c>
      <c r="C9725" s="14">
        <f t="shared" ca="1" si="821"/>
        <v>-0.18601571715701817</v>
      </c>
      <c r="E9725" s="7">
        <v>9717</v>
      </c>
      <c r="F9725" s="14">
        <f t="shared" ca="1" si="822"/>
        <v>-3.0968614286774249E-2</v>
      </c>
      <c r="H9725" s="7">
        <v>9717</v>
      </c>
      <c r="I9725" s="14">
        <f t="shared" ca="1" si="823"/>
        <v>-0.32000304339592478</v>
      </c>
      <c r="T9725" s="7">
        <v>9717</v>
      </c>
      <c r="U9725" s="14">
        <f t="shared" ca="1" si="824"/>
        <v>-0.53698737483971715</v>
      </c>
      <c r="Z9725" s="7">
        <v>9717</v>
      </c>
      <c r="AA9725" s="14">
        <f t="shared" ca="1" si="820"/>
        <v>-0.20649524941539829</v>
      </c>
    </row>
    <row r="9726" spans="2:27" x14ac:dyDescent="0.25">
      <c r="B9726" s="7">
        <v>9718</v>
      </c>
      <c r="C9726" s="14">
        <f t="shared" ca="1" si="821"/>
        <v>1.3054634647142106E-2</v>
      </c>
      <c r="E9726" s="7">
        <v>9718</v>
      </c>
      <c r="F9726" s="14">
        <f t="shared" ca="1" si="822"/>
        <v>0.23714007991047614</v>
      </c>
      <c r="H9726" s="7">
        <v>9718</v>
      </c>
      <c r="I9726" s="14">
        <f t="shared" ca="1" si="823"/>
        <v>0.18171116087403472</v>
      </c>
      <c r="T9726" s="7">
        <v>9718</v>
      </c>
      <c r="U9726" s="14">
        <f t="shared" ca="1" si="824"/>
        <v>0.43190587543165299</v>
      </c>
      <c r="Z9726" s="7">
        <v>9718</v>
      </c>
      <c r="AA9726" s="14">
        <f t="shared" ca="1" si="820"/>
        <v>0.16460853133958864</v>
      </c>
    </row>
    <row r="9727" spans="2:27" x14ac:dyDescent="0.25">
      <c r="B9727" s="7">
        <v>9719</v>
      </c>
      <c r="C9727" s="14">
        <f t="shared" ca="1" si="821"/>
        <v>0.14362316747037443</v>
      </c>
      <c r="E9727" s="7">
        <v>9719</v>
      </c>
      <c r="F9727" s="14">
        <f t="shared" ca="1" si="822"/>
        <v>-0.56071444108678248</v>
      </c>
      <c r="H9727" s="7">
        <v>9719</v>
      </c>
      <c r="I9727" s="14">
        <f t="shared" ca="1" si="823"/>
        <v>-0.50306436493039852</v>
      </c>
      <c r="T9727" s="7">
        <v>9719</v>
      </c>
      <c r="U9727" s="14">
        <f t="shared" ca="1" si="824"/>
        <v>-0.9201556385468066</v>
      </c>
      <c r="Z9727" s="7">
        <v>9719</v>
      </c>
      <c r="AA9727" s="14">
        <f t="shared" ca="1" si="820"/>
        <v>-0.39102188129715909</v>
      </c>
    </row>
    <row r="9728" spans="2:27" x14ac:dyDescent="0.25">
      <c r="B9728" s="7">
        <v>9720</v>
      </c>
      <c r="C9728" s="14">
        <f t="shared" ca="1" si="821"/>
        <v>-2.0518596345002076E-2</v>
      </c>
      <c r="E9728" s="7">
        <v>9720</v>
      </c>
      <c r="F9728" s="14">
        <f t="shared" ca="1" si="822"/>
        <v>-0.73963399711814626</v>
      </c>
      <c r="H9728" s="7">
        <v>9720</v>
      </c>
      <c r="I9728" s="14">
        <f t="shared" ca="1" si="823"/>
        <v>-3.0916972473434407E-2</v>
      </c>
      <c r="T9728" s="7">
        <v>9720</v>
      </c>
      <c r="U9728" s="14">
        <f t="shared" ca="1" si="824"/>
        <v>-0.79106956593658273</v>
      </c>
      <c r="Z9728" s="7">
        <v>9720</v>
      </c>
      <c r="AA9728" s="14">
        <f t="shared" ca="1" si="820"/>
        <v>-0.24145240464116147</v>
      </c>
    </row>
    <row r="9729" spans="2:27" x14ac:dyDescent="0.25">
      <c r="B9729" s="7">
        <v>9721</v>
      </c>
      <c r="C9729" s="14">
        <f t="shared" ca="1" si="821"/>
        <v>3.3336512154418269E-2</v>
      </c>
      <c r="E9729" s="7">
        <v>9721</v>
      </c>
      <c r="F9729" s="14">
        <f t="shared" ca="1" si="822"/>
        <v>0.26825344508798737</v>
      </c>
      <c r="H9729" s="7">
        <v>9721</v>
      </c>
      <c r="I9729" s="14">
        <f t="shared" ca="1" si="823"/>
        <v>-0.3806835015723154</v>
      </c>
      <c r="T9729" s="7">
        <v>9721</v>
      </c>
      <c r="U9729" s="14">
        <f t="shared" ca="1" si="824"/>
        <v>-7.9093544329909726E-2</v>
      </c>
      <c r="Z9729" s="7">
        <v>9721</v>
      </c>
      <c r="AA9729" s="14">
        <f t="shared" ca="1" si="820"/>
        <v>-0.10319841482887784</v>
      </c>
    </row>
    <row r="9730" spans="2:27" x14ac:dyDescent="0.25">
      <c r="B9730" s="7">
        <v>9722</v>
      </c>
      <c r="C9730" s="14">
        <f t="shared" ca="1" si="821"/>
        <v>-7.6166044067236566E-2</v>
      </c>
      <c r="E9730" s="7">
        <v>9722</v>
      </c>
      <c r="F9730" s="14">
        <f t="shared" ca="1" si="822"/>
        <v>-6.2275974588912625E-2</v>
      </c>
      <c r="H9730" s="7">
        <v>9722</v>
      </c>
      <c r="I9730" s="14">
        <f t="shared" ca="1" si="823"/>
        <v>9.9489200671230252E-2</v>
      </c>
      <c r="T9730" s="7">
        <v>9722</v>
      </c>
      <c r="U9730" s="14">
        <f t="shared" ca="1" si="824"/>
        <v>-3.8952817984918939E-2</v>
      </c>
      <c r="Z9730" s="7">
        <v>9722</v>
      </c>
      <c r="AA9730" s="14">
        <f t="shared" ca="1" si="820"/>
        <v>1.5828599145494025E-2</v>
      </c>
    </row>
    <row r="9731" spans="2:27" x14ac:dyDescent="0.25">
      <c r="B9731" s="7">
        <v>9723</v>
      </c>
      <c r="C9731" s="14">
        <f t="shared" ca="1" si="821"/>
        <v>-0.1714107967071499</v>
      </c>
      <c r="E9731" s="7">
        <v>9723</v>
      </c>
      <c r="F9731" s="14">
        <f t="shared" ca="1" si="822"/>
        <v>0.62099962419971932</v>
      </c>
      <c r="H9731" s="7">
        <v>9723</v>
      </c>
      <c r="I9731" s="14">
        <f t="shared" ca="1" si="823"/>
        <v>-0.1551677846945303</v>
      </c>
      <c r="T9731" s="7">
        <v>9723</v>
      </c>
      <c r="U9731" s="14">
        <f t="shared" ca="1" si="824"/>
        <v>0.29442104279803916</v>
      </c>
      <c r="Z9731" s="7">
        <v>9723</v>
      </c>
      <c r="AA9731" s="14">
        <f t="shared" ca="1" si="820"/>
        <v>7.4433835571220658E-2</v>
      </c>
    </row>
    <row r="9732" spans="2:27" x14ac:dyDescent="0.25">
      <c r="B9732" s="7">
        <v>9724</v>
      </c>
      <c r="C9732" s="14">
        <f t="shared" ca="1" si="821"/>
        <v>0.44996858528098538</v>
      </c>
      <c r="E9732" s="7">
        <v>9724</v>
      </c>
      <c r="F9732" s="14">
        <f t="shared" ca="1" si="822"/>
        <v>-0.39863109655732265</v>
      </c>
      <c r="H9732" s="7">
        <v>9724</v>
      </c>
      <c r="I9732" s="14">
        <f t="shared" ca="1" si="823"/>
        <v>7.2279884666373168E-2</v>
      </c>
      <c r="T9732" s="7">
        <v>9724</v>
      </c>
      <c r="U9732" s="14">
        <f t="shared" ca="1" si="824"/>
        <v>0.1236173733900359</v>
      </c>
      <c r="Z9732" s="7">
        <v>9724</v>
      </c>
      <c r="AA9732" s="14">
        <f t="shared" ca="1" si="820"/>
        <v>6.5443304221868698E-3</v>
      </c>
    </row>
    <row r="9733" spans="2:27" x14ac:dyDescent="0.25">
      <c r="B9733" s="7">
        <v>9725</v>
      </c>
      <c r="C9733" s="14">
        <f t="shared" ca="1" si="821"/>
        <v>0.55812991044187377</v>
      </c>
      <c r="E9733" s="7">
        <v>9725</v>
      </c>
      <c r="F9733" s="14">
        <f t="shared" ca="1" si="822"/>
        <v>0.13027773091149333</v>
      </c>
      <c r="H9733" s="7">
        <v>9725</v>
      </c>
      <c r="I9733" s="14">
        <f t="shared" ca="1" si="823"/>
        <v>-0.24411781106151548</v>
      </c>
      <c r="T9733" s="7">
        <v>9725</v>
      </c>
      <c r="U9733" s="14">
        <f t="shared" ca="1" si="824"/>
        <v>0.4442898302918516</v>
      </c>
      <c r="Z9733" s="7">
        <v>9725</v>
      </c>
      <c r="AA9733" s="14">
        <f t="shared" ca="1" si="820"/>
        <v>2.8650395831065018E-2</v>
      </c>
    </row>
    <row r="9734" spans="2:27" x14ac:dyDescent="0.25">
      <c r="B9734" s="7">
        <v>9726</v>
      </c>
      <c r="C9734" s="14">
        <f t="shared" ca="1" si="821"/>
        <v>-0.11915425035460891</v>
      </c>
      <c r="E9734" s="7">
        <v>9726</v>
      </c>
      <c r="F9734" s="14">
        <f t="shared" ca="1" si="822"/>
        <v>-1.0901136290423188</v>
      </c>
      <c r="H9734" s="7">
        <v>9726</v>
      </c>
      <c r="I9734" s="14">
        <f t="shared" ca="1" si="823"/>
        <v>0.24475916414159715</v>
      </c>
      <c r="T9734" s="7">
        <v>9726</v>
      </c>
      <c r="U9734" s="14">
        <f t="shared" ca="1" si="824"/>
        <v>-0.96450871525533066</v>
      </c>
      <c r="Z9734" s="7">
        <v>9726</v>
      </c>
      <c r="AA9734" s="14">
        <f t="shared" ca="1" si="820"/>
        <v>-0.22848535671281883</v>
      </c>
    </row>
    <row r="9735" spans="2:27" x14ac:dyDescent="0.25">
      <c r="B9735" s="7">
        <v>9727</v>
      </c>
      <c r="C9735" s="14">
        <f t="shared" ca="1" si="821"/>
        <v>-1.9321248303924995E-2</v>
      </c>
      <c r="E9735" s="7">
        <v>9727</v>
      </c>
      <c r="F9735" s="14">
        <f t="shared" ca="1" si="822"/>
        <v>0.23968204902964563</v>
      </c>
      <c r="H9735" s="7">
        <v>9727</v>
      </c>
      <c r="I9735" s="14">
        <f t="shared" ca="1" si="823"/>
        <v>0.10366483770691208</v>
      </c>
      <c r="T9735" s="7">
        <v>9727</v>
      </c>
      <c r="U9735" s="14">
        <f t="shared" ca="1" si="824"/>
        <v>0.32402563843263271</v>
      </c>
      <c r="Z9735" s="7">
        <v>9727</v>
      </c>
      <c r="AA9735" s="14">
        <f t="shared" ca="1" si="820"/>
        <v>0.11987278390156472</v>
      </c>
    </row>
    <row r="9736" spans="2:27" x14ac:dyDescent="0.25">
      <c r="B9736" s="7">
        <v>9728</v>
      </c>
      <c r="C9736" s="14">
        <f t="shared" ca="1" si="821"/>
        <v>0.4314726949740485</v>
      </c>
      <c r="E9736" s="7">
        <v>9728</v>
      </c>
      <c r="F9736" s="14">
        <f t="shared" ca="1" si="822"/>
        <v>0.19895761337370629</v>
      </c>
      <c r="H9736" s="7">
        <v>9728</v>
      </c>
      <c r="I9736" s="14">
        <f t="shared" ca="1" si="823"/>
        <v>-0.14702812158627229</v>
      </c>
      <c r="T9736" s="7">
        <v>9728</v>
      </c>
      <c r="U9736" s="14">
        <f t="shared" ca="1" si="824"/>
        <v>0.4834021867614825</v>
      </c>
      <c r="Z9736" s="7">
        <v>9728</v>
      </c>
      <c r="AA9736" s="14">
        <f t="shared" ca="1" si="820"/>
        <v>7.2467762213785439E-2</v>
      </c>
    </row>
    <row r="9737" spans="2:27" x14ac:dyDescent="0.25">
      <c r="B9737" s="7">
        <v>9729</v>
      </c>
      <c r="C9737" s="14">
        <f t="shared" ca="1" si="821"/>
        <v>-0.32123685688339615</v>
      </c>
      <c r="E9737" s="7">
        <v>9729</v>
      </c>
      <c r="F9737" s="14">
        <f t="shared" ca="1" si="822"/>
        <v>0.82842500635928473</v>
      </c>
      <c r="H9737" s="7">
        <v>9729</v>
      </c>
      <c r="I9737" s="14">
        <f t="shared" ca="1" si="823"/>
        <v>-0.30337090857133991</v>
      </c>
      <c r="T9737" s="7">
        <v>9729</v>
      </c>
      <c r="U9737" s="14">
        <f t="shared" ca="1" si="824"/>
        <v>0.20381724090454861</v>
      </c>
      <c r="Z9737" s="7">
        <v>9729</v>
      </c>
      <c r="AA9737" s="14">
        <f t="shared" ca="1" si="820"/>
        <v>3.2594676245436244E-2</v>
      </c>
    </row>
    <row r="9738" spans="2:27" x14ac:dyDescent="0.25">
      <c r="B9738" s="7">
        <v>9730</v>
      </c>
      <c r="C9738" s="14">
        <f t="shared" ca="1" si="821"/>
        <v>-0.75462184474014904</v>
      </c>
      <c r="E9738" s="7">
        <v>9730</v>
      </c>
      <c r="F9738" s="14">
        <f t="shared" ca="1" si="822"/>
        <v>-7.3923496067557382E-2</v>
      </c>
      <c r="H9738" s="7">
        <v>9730</v>
      </c>
      <c r="I9738" s="14">
        <f t="shared" ca="1" si="823"/>
        <v>1.2886960610234324E-2</v>
      </c>
      <c r="T9738" s="7">
        <v>9730</v>
      </c>
      <c r="U9738" s="14">
        <f t="shared" ca="1" si="824"/>
        <v>-0.81565838019747205</v>
      </c>
      <c r="Z9738" s="7">
        <v>9730</v>
      </c>
      <c r="AA9738" s="14">
        <f t="shared" ref="AA9738:AA9801" ca="1" si="825">$AA$3*C9738+$AA$4*F9738+$AA$5*I9738</f>
        <v>-0.16665793746317989</v>
      </c>
    </row>
    <row r="9739" spans="2:27" x14ac:dyDescent="0.25">
      <c r="B9739" s="7">
        <v>9731</v>
      </c>
      <c r="C9739" s="14">
        <f t="shared" ref="C9739:C9802" ca="1" si="826">_xlfn.NORM.INV(RAND(),$C$3,$C$4)+($C$5*C9738)+($C$6*RAND())</f>
        <v>-0.31153306815739784</v>
      </c>
      <c r="E9739" s="7">
        <v>9731</v>
      </c>
      <c r="F9739" s="14">
        <f t="shared" ref="F9739:F9802" ca="1" si="827">_xlfn.NORM.INV(RAND(),$F$3,$F$4)+($F$5*F9738)+($F$6*RAND())</f>
        <v>1.7329710392248038E-2</v>
      </c>
      <c r="H9739" s="7">
        <v>9731</v>
      </c>
      <c r="I9739" s="14">
        <f t="shared" ref="I9739:I9802" ca="1" si="828">_xlfn.NORM.INV(RAND(),$I$3,$I$4)+($I$5*I9738)+($I$6*RAND())</f>
        <v>-1.2085775504561483E-3</v>
      </c>
      <c r="T9739" s="7">
        <v>9731</v>
      </c>
      <c r="U9739" s="14">
        <f t="shared" ref="U9739:U9802" ca="1" si="829">C9739+F9739+I9739+$U$5*U9738+$U$6*RAND()</f>
        <v>-0.295411935315606</v>
      </c>
      <c r="Z9739" s="7">
        <v>9731</v>
      </c>
      <c r="AA9739" s="14">
        <f t="shared" ca="1" si="825"/>
        <v>-5.7711989289033233E-2</v>
      </c>
    </row>
    <row r="9740" spans="2:27" x14ac:dyDescent="0.25">
      <c r="B9740" s="7">
        <v>9732</v>
      </c>
      <c r="C9740" s="14">
        <f t="shared" ca="1" si="826"/>
        <v>2.95336302981907E-2</v>
      </c>
      <c r="E9740" s="7">
        <v>9732</v>
      </c>
      <c r="F9740" s="14">
        <f t="shared" ca="1" si="827"/>
        <v>-6.2395561045016534E-2</v>
      </c>
      <c r="H9740" s="7">
        <v>9732</v>
      </c>
      <c r="I9740" s="14">
        <f t="shared" ca="1" si="828"/>
        <v>2.3371588061816814E-2</v>
      </c>
      <c r="T9740" s="7">
        <v>9732</v>
      </c>
      <c r="U9740" s="14">
        <f t="shared" ca="1" si="829"/>
        <v>-9.4903426850090206E-3</v>
      </c>
      <c r="Z9740" s="7">
        <v>9732</v>
      </c>
      <c r="AA9740" s="14">
        <f t="shared" ca="1" si="825"/>
        <v>-1.1261482229584126E-3</v>
      </c>
    </row>
    <row r="9741" spans="2:27" x14ac:dyDescent="0.25">
      <c r="B9741" s="7">
        <v>9733</v>
      </c>
      <c r="C9741" s="14">
        <f t="shared" ca="1" si="826"/>
        <v>8.5100084663455519E-2</v>
      </c>
      <c r="E9741" s="7">
        <v>9733</v>
      </c>
      <c r="F9741" s="14">
        <f t="shared" ca="1" si="827"/>
        <v>0.43519130035040055</v>
      </c>
      <c r="H9741" s="7">
        <v>9733</v>
      </c>
      <c r="I9741" s="14">
        <f t="shared" ca="1" si="828"/>
        <v>0.1417264832486746</v>
      </c>
      <c r="T9741" s="7">
        <v>9733</v>
      </c>
      <c r="U9741" s="14">
        <f t="shared" ca="1" si="829"/>
        <v>0.66201786826253062</v>
      </c>
      <c r="Z9741" s="7">
        <v>9733</v>
      </c>
      <c r="AA9741" s="14">
        <f t="shared" ca="1" si="825"/>
        <v>0.21844064866214855</v>
      </c>
    </row>
    <row r="9742" spans="2:27" x14ac:dyDescent="0.25">
      <c r="B9742" s="7">
        <v>9734</v>
      </c>
      <c r="C9742" s="14">
        <f t="shared" ca="1" si="826"/>
        <v>0.1665904417496987</v>
      </c>
      <c r="E9742" s="7">
        <v>9734</v>
      </c>
      <c r="F9742" s="14">
        <f t="shared" ca="1" si="827"/>
        <v>0.14853843397513899</v>
      </c>
      <c r="H9742" s="7">
        <v>9734</v>
      </c>
      <c r="I9742" s="14">
        <f t="shared" ca="1" si="828"/>
        <v>0.3752764651928378</v>
      </c>
      <c r="T9742" s="7">
        <v>9734</v>
      </c>
      <c r="U9742" s="14">
        <f t="shared" ca="1" si="829"/>
        <v>0.69040534091767558</v>
      </c>
      <c r="Z9742" s="7">
        <v>9734</v>
      </c>
      <c r="AA9742" s="14">
        <f t="shared" ca="1" si="825"/>
        <v>0.26551785113890036</v>
      </c>
    </row>
    <row r="9743" spans="2:27" x14ac:dyDescent="0.25">
      <c r="B9743" s="7">
        <v>9735</v>
      </c>
      <c r="C9743" s="14">
        <f t="shared" ca="1" si="826"/>
        <v>-0.20800753258079213</v>
      </c>
      <c r="E9743" s="7">
        <v>9735</v>
      </c>
      <c r="F9743" s="14">
        <f t="shared" ca="1" si="827"/>
        <v>0.67078293182283</v>
      </c>
      <c r="H9743" s="7">
        <v>9735</v>
      </c>
      <c r="I9743" s="14">
        <f t="shared" ca="1" si="828"/>
        <v>1.1179678893224666E-2</v>
      </c>
      <c r="T9743" s="7">
        <v>9735</v>
      </c>
      <c r="U9743" s="14">
        <f t="shared" ca="1" si="829"/>
        <v>0.47395507813526255</v>
      </c>
      <c r="Z9743" s="7">
        <v>9735</v>
      </c>
      <c r="AA9743" s="14">
        <f t="shared" ca="1" si="825"/>
        <v>0.1652232124773029</v>
      </c>
    </row>
    <row r="9744" spans="2:27" x14ac:dyDescent="0.25">
      <c r="B9744" s="7">
        <v>9736</v>
      </c>
      <c r="C9744" s="14">
        <f t="shared" ca="1" si="826"/>
        <v>0.26602403436261607</v>
      </c>
      <c r="E9744" s="7">
        <v>9736</v>
      </c>
      <c r="F9744" s="14">
        <f t="shared" ca="1" si="827"/>
        <v>-0.65115885079968083</v>
      </c>
      <c r="H9744" s="7">
        <v>9736</v>
      </c>
      <c r="I9744" s="14">
        <f t="shared" ca="1" si="828"/>
        <v>-4.2712773926404074E-2</v>
      </c>
      <c r="T9744" s="7">
        <v>9736</v>
      </c>
      <c r="U9744" s="14">
        <f t="shared" ca="1" si="829"/>
        <v>-0.42784759036346887</v>
      </c>
      <c r="Z9744" s="7">
        <v>9736</v>
      </c>
      <c r="AA9744" s="14">
        <f t="shared" ca="1" si="825"/>
        <v>-0.16349923533058308</v>
      </c>
    </row>
    <row r="9745" spans="2:27" x14ac:dyDescent="0.25">
      <c r="B9745" s="7">
        <v>9737</v>
      </c>
      <c r="C9745" s="14">
        <f t="shared" ca="1" si="826"/>
        <v>-0.43373601696025599</v>
      </c>
      <c r="E9745" s="7">
        <v>9737</v>
      </c>
      <c r="F9745" s="14">
        <f t="shared" ca="1" si="827"/>
        <v>-4.3442993460335783E-2</v>
      </c>
      <c r="H9745" s="7">
        <v>9737</v>
      </c>
      <c r="I9745" s="14">
        <f t="shared" ca="1" si="828"/>
        <v>0.2346453744884609</v>
      </c>
      <c r="T9745" s="7">
        <v>9737</v>
      </c>
      <c r="U9745" s="14">
        <f t="shared" ca="1" si="829"/>
        <v>-0.24253363593213084</v>
      </c>
      <c r="Z9745" s="7">
        <v>9737</v>
      </c>
      <c r="AA9745" s="14">
        <f t="shared" ca="1" si="825"/>
        <v>1.7542585814078512E-2</v>
      </c>
    </row>
    <row r="9746" spans="2:27" x14ac:dyDescent="0.25">
      <c r="B9746" s="7">
        <v>9738</v>
      </c>
      <c r="C9746" s="14">
        <f t="shared" ca="1" si="826"/>
        <v>3.7265617358874709E-2</v>
      </c>
      <c r="E9746" s="7">
        <v>9738</v>
      </c>
      <c r="F9746" s="14">
        <f t="shared" ca="1" si="827"/>
        <v>0.92668322878298315</v>
      </c>
      <c r="H9746" s="7">
        <v>9738</v>
      </c>
      <c r="I9746" s="14">
        <f t="shared" ca="1" si="828"/>
        <v>4.1740381818463804E-2</v>
      </c>
      <c r="T9746" s="7">
        <v>9738</v>
      </c>
      <c r="U9746" s="14">
        <f t="shared" ca="1" si="829"/>
        <v>1.0056892279603216</v>
      </c>
      <c r="Z9746" s="7">
        <v>9738</v>
      </c>
      <c r="AA9746" s="14">
        <f t="shared" ca="1" si="825"/>
        <v>0.30632828301590181</v>
      </c>
    </row>
    <row r="9747" spans="2:27" x14ac:dyDescent="0.25">
      <c r="B9747" s="7">
        <v>9739</v>
      </c>
      <c r="C9747" s="14">
        <f t="shared" ca="1" si="826"/>
        <v>0.14229275769453112</v>
      </c>
      <c r="E9747" s="7">
        <v>9739</v>
      </c>
      <c r="F9747" s="14">
        <f t="shared" ca="1" si="827"/>
        <v>0.42129896489553609</v>
      </c>
      <c r="H9747" s="7">
        <v>9739</v>
      </c>
      <c r="I9747" s="14">
        <f t="shared" ca="1" si="828"/>
        <v>-4.8657688834350184E-2</v>
      </c>
      <c r="T9747" s="7">
        <v>9739</v>
      </c>
      <c r="U9747" s="14">
        <f t="shared" ca="1" si="829"/>
        <v>0.514934033755717</v>
      </c>
      <c r="Z9747" s="7">
        <v>9739</v>
      </c>
      <c r="AA9747" s="14">
        <f t="shared" ca="1" si="825"/>
        <v>0.13051939659039197</v>
      </c>
    </row>
    <row r="9748" spans="2:27" x14ac:dyDescent="0.25">
      <c r="B9748" s="7">
        <v>9740</v>
      </c>
      <c r="C9748" s="14">
        <f t="shared" ca="1" si="826"/>
        <v>-7.182743882094797E-2</v>
      </c>
      <c r="E9748" s="7">
        <v>9740</v>
      </c>
      <c r="F9748" s="14">
        <f t="shared" ca="1" si="827"/>
        <v>0.52044313548678278</v>
      </c>
      <c r="H9748" s="7">
        <v>9740</v>
      </c>
      <c r="I9748" s="14">
        <f t="shared" ca="1" si="828"/>
        <v>0.13567275734479117</v>
      </c>
      <c r="T9748" s="7">
        <v>9740</v>
      </c>
      <c r="U9748" s="14">
        <f t="shared" ca="1" si="829"/>
        <v>0.5842884540106259</v>
      </c>
      <c r="Z9748" s="7">
        <v>9740</v>
      </c>
      <c r="AA9748" s="14">
        <f t="shared" ca="1" si="825"/>
        <v>0.20960383155424084</v>
      </c>
    </row>
    <row r="9749" spans="2:27" x14ac:dyDescent="0.25">
      <c r="B9749" s="7">
        <v>9741</v>
      </c>
      <c r="C9749" s="14">
        <f t="shared" ca="1" si="826"/>
        <v>0.5164693162745625</v>
      </c>
      <c r="E9749" s="7">
        <v>9741</v>
      </c>
      <c r="F9749" s="14">
        <f t="shared" ca="1" si="827"/>
        <v>-0.15020327083925547</v>
      </c>
      <c r="H9749" s="7">
        <v>9741</v>
      </c>
      <c r="I9749" s="14">
        <f t="shared" ca="1" si="828"/>
        <v>1.4695006628590718E-2</v>
      </c>
      <c r="T9749" s="7">
        <v>9741</v>
      </c>
      <c r="U9749" s="14">
        <f t="shared" ca="1" si="829"/>
        <v>0.38096105206389774</v>
      </c>
      <c r="Z9749" s="7">
        <v>9741</v>
      </c>
      <c r="AA9749" s="14">
        <f t="shared" ca="1" si="825"/>
        <v>6.5580385317431225E-2</v>
      </c>
    </row>
    <row r="9750" spans="2:27" x14ac:dyDescent="0.25">
      <c r="B9750" s="7">
        <v>9742</v>
      </c>
      <c r="C9750" s="14">
        <f t="shared" ca="1" si="826"/>
        <v>0.28125580796367211</v>
      </c>
      <c r="E9750" s="7">
        <v>9742</v>
      </c>
      <c r="F9750" s="14">
        <f t="shared" ca="1" si="827"/>
        <v>0.2543937374847019</v>
      </c>
      <c r="H9750" s="7">
        <v>9742</v>
      </c>
      <c r="I9750" s="14">
        <f t="shared" ca="1" si="828"/>
        <v>-6.9321135726751457E-2</v>
      </c>
      <c r="T9750" s="7">
        <v>9742</v>
      </c>
      <c r="U9750" s="14">
        <f t="shared" ca="1" si="829"/>
        <v>0.46632840972162259</v>
      </c>
      <c r="Z9750" s="7">
        <v>9742</v>
      </c>
      <c r="AA9750" s="14">
        <f t="shared" ca="1" si="825"/>
        <v>9.7908714974769273E-2</v>
      </c>
    </row>
    <row r="9751" spans="2:27" x14ac:dyDescent="0.25">
      <c r="B9751" s="7">
        <v>9743</v>
      </c>
      <c r="C9751" s="14">
        <f t="shared" ca="1" si="826"/>
        <v>0.27567746681807065</v>
      </c>
      <c r="E9751" s="7">
        <v>9743</v>
      </c>
      <c r="F9751" s="14">
        <f t="shared" ca="1" si="827"/>
        <v>0.66400436871635637</v>
      </c>
      <c r="H9751" s="7">
        <v>9743</v>
      </c>
      <c r="I9751" s="14">
        <f t="shared" ca="1" si="828"/>
        <v>-1.9473442691214423E-2</v>
      </c>
      <c r="T9751" s="7">
        <v>9743</v>
      </c>
      <c r="U9751" s="14">
        <f t="shared" ca="1" si="829"/>
        <v>0.92020839284321254</v>
      </c>
      <c r="Z9751" s="7">
        <v>9743</v>
      </c>
      <c r="AA9751" s="14">
        <f t="shared" ca="1" si="825"/>
        <v>0.24460008263291383</v>
      </c>
    </row>
    <row r="9752" spans="2:27" x14ac:dyDescent="0.25">
      <c r="B9752" s="7">
        <v>9744</v>
      </c>
      <c r="C9752" s="14">
        <f t="shared" ca="1" si="826"/>
        <v>0.50485129027607334</v>
      </c>
      <c r="E9752" s="7">
        <v>9744</v>
      </c>
      <c r="F9752" s="14">
        <f t="shared" ca="1" si="827"/>
        <v>0.43876818300239961</v>
      </c>
      <c r="H9752" s="7">
        <v>9744</v>
      </c>
      <c r="I9752" s="14">
        <f t="shared" ca="1" si="828"/>
        <v>0.13425762301175048</v>
      </c>
      <c r="T9752" s="7">
        <v>9744</v>
      </c>
      <c r="U9752" s="14">
        <f t="shared" ca="1" si="829"/>
        <v>1.0778770962902233</v>
      </c>
      <c r="Z9752" s="7">
        <v>9744</v>
      </c>
      <c r="AA9752" s="14">
        <f t="shared" ca="1" si="825"/>
        <v>0.29972952446180978</v>
      </c>
    </row>
    <row r="9753" spans="2:27" x14ac:dyDescent="0.25">
      <c r="B9753" s="7">
        <v>9745</v>
      </c>
      <c r="C9753" s="14">
        <f t="shared" ca="1" si="826"/>
        <v>-0.31372072841519283</v>
      </c>
      <c r="E9753" s="7">
        <v>9745</v>
      </c>
      <c r="F9753" s="14">
        <f t="shared" ca="1" si="827"/>
        <v>0.92041262794130385</v>
      </c>
      <c r="H9753" s="7">
        <v>9745</v>
      </c>
      <c r="I9753" s="14">
        <f t="shared" ca="1" si="828"/>
        <v>-0.24943451882293727</v>
      </c>
      <c r="T9753" s="7">
        <v>9745</v>
      </c>
      <c r="U9753" s="14">
        <f t="shared" ca="1" si="829"/>
        <v>0.35725738070317375</v>
      </c>
      <c r="Z9753" s="7">
        <v>9745</v>
      </c>
      <c r="AA9753" s="14">
        <f t="shared" ca="1" si="825"/>
        <v>8.866238328788395E-2</v>
      </c>
    </row>
    <row r="9754" spans="2:27" x14ac:dyDescent="0.25">
      <c r="B9754" s="7">
        <v>9746</v>
      </c>
      <c r="C9754" s="14">
        <f t="shared" ca="1" si="826"/>
        <v>0.17890498394466117</v>
      </c>
      <c r="E9754" s="7">
        <v>9746</v>
      </c>
      <c r="F9754" s="14">
        <f t="shared" ca="1" si="827"/>
        <v>0.12396598104395092</v>
      </c>
      <c r="H9754" s="7">
        <v>9746</v>
      </c>
      <c r="I9754" s="14">
        <f t="shared" ca="1" si="828"/>
        <v>-0.13212986595464921</v>
      </c>
      <c r="T9754" s="7">
        <v>9746</v>
      </c>
      <c r="U9754" s="14">
        <f t="shared" ca="1" si="829"/>
        <v>0.1707410990339629</v>
      </c>
      <c r="Z9754" s="7">
        <v>9746</v>
      </c>
      <c r="AA9754" s="14">
        <f t="shared" ca="1" si="825"/>
        <v>6.9058581247929129E-3</v>
      </c>
    </row>
    <row r="9755" spans="2:27" x14ac:dyDescent="0.25">
      <c r="B9755" s="7">
        <v>9747</v>
      </c>
      <c r="C9755" s="14">
        <f t="shared" ca="1" si="826"/>
        <v>0.41292884132584645</v>
      </c>
      <c r="E9755" s="7">
        <v>9747</v>
      </c>
      <c r="F9755" s="14">
        <f t="shared" ca="1" si="827"/>
        <v>0.1723300698512546</v>
      </c>
      <c r="H9755" s="7">
        <v>9747</v>
      </c>
      <c r="I9755" s="14">
        <f t="shared" ca="1" si="828"/>
        <v>-0.19624832210730409</v>
      </c>
      <c r="T9755" s="7">
        <v>9747</v>
      </c>
      <c r="U9755" s="14">
        <f t="shared" ca="1" si="829"/>
        <v>0.38901058906979696</v>
      </c>
      <c r="Z9755" s="7">
        <v>9747</v>
      </c>
      <c r="AA9755" s="14">
        <f t="shared" ca="1" si="825"/>
        <v>3.6160628166893638E-2</v>
      </c>
    </row>
    <row r="9756" spans="2:27" x14ac:dyDescent="0.25">
      <c r="B9756" s="7">
        <v>9748</v>
      </c>
      <c r="C9756" s="14">
        <f t="shared" ca="1" si="826"/>
        <v>0.47830877478430328</v>
      </c>
      <c r="E9756" s="7">
        <v>9748</v>
      </c>
      <c r="F9756" s="14">
        <f t="shared" ca="1" si="827"/>
        <v>0.22218666673866053</v>
      </c>
      <c r="H9756" s="7">
        <v>9748</v>
      </c>
      <c r="I9756" s="14">
        <f t="shared" ca="1" si="828"/>
        <v>0.23972894070119027</v>
      </c>
      <c r="T9756" s="7">
        <v>9748</v>
      </c>
      <c r="U9756" s="14">
        <f t="shared" ca="1" si="829"/>
        <v>0.94022438222415405</v>
      </c>
      <c r="Z9756" s="7">
        <v>9748</v>
      </c>
      <c r="AA9756" s="14">
        <f t="shared" ca="1" si="825"/>
        <v>0.28218222532905396</v>
      </c>
    </row>
    <row r="9757" spans="2:27" x14ac:dyDescent="0.25">
      <c r="B9757" s="7">
        <v>9749</v>
      </c>
      <c r="C9757" s="14">
        <f t="shared" ca="1" si="826"/>
        <v>0.42920314544043403</v>
      </c>
      <c r="E9757" s="7">
        <v>9749</v>
      </c>
      <c r="F9757" s="14">
        <f t="shared" ca="1" si="827"/>
        <v>-7.9084565740068086E-2</v>
      </c>
      <c r="H9757" s="7">
        <v>9749</v>
      </c>
      <c r="I9757" s="14">
        <f t="shared" ca="1" si="828"/>
        <v>-0.22278712630509651</v>
      </c>
      <c r="T9757" s="7">
        <v>9749</v>
      </c>
      <c r="U9757" s="14">
        <f t="shared" ca="1" si="829"/>
        <v>0.12733145339526947</v>
      </c>
      <c r="Z9757" s="7">
        <v>9749</v>
      </c>
      <c r="AA9757" s="14">
        <f t="shared" ca="1" si="825"/>
        <v>-4.9278303786481861E-2</v>
      </c>
    </row>
    <row r="9758" spans="2:27" x14ac:dyDescent="0.25">
      <c r="B9758" s="7">
        <v>9750</v>
      </c>
      <c r="C9758" s="14">
        <f t="shared" ca="1" si="826"/>
        <v>0.18544337080116646</v>
      </c>
      <c r="E9758" s="7">
        <v>9750</v>
      </c>
      <c r="F9758" s="14">
        <f t="shared" ca="1" si="827"/>
        <v>1.2194837124951554</v>
      </c>
      <c r="H9758" s="7">
        <v>9750</v>
      </c>
      <c r="I9758" s="14">
        <f t="shared" ca="1" si="828"/>
        <v>-1.6393027243656447E-2</v>
      </c>
      <c r="T9758" s="7">
        <v>9750</v>
      </c>
      <c r="U9758" s="14">
        <f t="shared" ca="1" si="829"/>
        <v>1.3885340560526653</v>
      </c>
      <c r="Z9758" s="7">
        <v>9750</v>
      </c>
      <c r="AA9758" s="14">
        <f t="shared" ca="1" si="825"/>
        <v>0.39473727428695171</v>
      </c>
    </row>
    <row r="9759" spans="2:27" x14ac:dyDescent="0.25">
      <c r="B9759" s="7">
        <v>9751</v>
      </c>
      <c r="C9759" s="14">
        <f t="shared" ca="1" si="826"/>
        <v>0.53210388798115515</v>
      </c>
      <c r="E9759" s="7">
        <v>9751</v>
      </c>
      <c r="F9759" s="14">
        <f t="shared" ca="1" si="827"/>
        <v>0.3951133013859281</v>
      </c>
      <c r="H9759" s="7">
        <v>9751</v>
      </c>
      <c r="I9759" s="14">
        <f t="shared" ca="1" si="828"/>
        <v>-0.23472766014700097</v>
      </c>
      <c r="T9759" s="7">
        <v>9751</v>
      </c>
      <c r="U9759" s="14">
        <f t="shared" ca="1" si="829"/>
        <v>0.69248952922008233</v>
      </c>
      <c r="Z9759" s="7">
        <v>9751</v>
      </c>
      <c r="AA9759" s="14">
        <f t="shared" ca="1" si="825"/>
        <v>0.10759093793850896</v>
      </c>
    </row>
    <row r="9760" spans="2:27" x14ac:dyDescent="0.25">
      <c r="B9760" s="7">
        <v>9752</v>
      </c>
      <c r="C9760" s="14">
        <f t="shared" ca="1" si="826"/>
        <v>0.59725287023823292</v>
      </c>
      <c r="E9760" s="7">
        <v>9752</v>
      </c>
      <c r="F9760" s="14">
        <f t="shared" ca="1" si="827"/>
        <v>6.293925006151764E-2</v>
      </c>
      <c r="H9760" s="7">
        <v>9752</v>
      </c>
      <c r="I9760" s="14">
        <f t="shared" ca="1" si="828"/>
        <v>-0.29107048850544814</v>
      </c>
      <c r="T9760" s="7">
        <v>9752</v>
      </c>
      <c r="U9760" s="14">
        <f t="shared" ca="1" si="829"/>
        <v>0.36912163179430246</v>
      </c>
      <c r="Z9760" s="7">
        <v>9752</v>
      </c>
      <c r="AA9760" s="14">
        <f t="shared" ca="1" si="825"/>
        <v>-7.2028951866222046E-3</v>
      </c>
    </row>
    <row r="9761" spans="2:27" x14ac:dyDescent="0.25">
      <c r="B9761" s="7">
        <v>9753</v>
      </c>
      <c r="C9761" s="14">
        <f t="shared" ca="1" si="826"/>
        <v>0.16194511231166447</v>
      </c>
      <c r="E9761" s="7">
        <v>9753</v>
      </c>
      <c r="F9761" s="14">
        <f t="shared" ca="1" si="827"/>
        <v>0.48903110607448386</v>
      </c>
      <c r="H9761" s="7">
        <v>9753</v>
      </c>
      <c r="I9761" s="14">
        <f t="shared" ca="1" si="828"/>
        <v>-0.19188112287505638</v>
      </c>
      <c r="T9761" s="7">
        <v>9753</v>
      </c>
      <c r="U9761" s="14">
        <f t="shared" ca="1" si="829"/>
        <v>0.4590950955110919</v>
      </c>
      <c r="Z9761" s="7">
        <v>9753</v>
      </c>
      <c r="AA9761" s="14">
        <f t="shared" ca="1" si="825"/>
        <v>8.3157792847149886E-2</v>
      </c>
    </row>
    <row r="9762" spans="2:27" x14ac:dyDescent="0.25">
      <c r="B9762" s="7">
        <v>9754</v>
      </c>
      <c r="C9762" s="14">
        <f t="shared" ca="1" si="826"/>
        <v>3.9079891061790203E-2</v>
      </c>
      <c r="E9762" s="7">
        <v>9754</v>
      </c>
      <c r="F9762" s="14">
        <f t="shared" ca="1" si="827"/>
        <v>0.1869284157862838</v>
      </c>
      <c r="H9762" s="7">
        <v>9754</v>
      </c>
      <c r="I9762" s="14">
        <f t="shared" ca="1" si="828"/>
        <v>-1.8765276496732871E-2</v>
      </c>
      <c r="T9762" s="7">
        <v>9754</v>
      </c>
      <c r="U9762" s="14">
        <f t="shared" ca="1" si="829"/>
        <v>0.20724303035134112</v>
      </c>
      <c r="Z9762" s="7">
        <v>9754</v>
      </c>
      <c r="AA9762" s="14">
        <f t="shared" ca="1" si="825"/>
        <v>5.4511864699876747E-2</v>
      </c>
    </row>
    <row r="9763" spans="2:27" x14ac:dyDescent="0.25">
      <c r="B9763" s="7">
        <v>9755</v>
      </c>
      <c r="C9763" s="14">
        <f t="shared" ca="1" si="826"/>
        <v>0.28728383208719793</v>
      </c>
      <c r="E9763" s="7">
        <v>9755</v>
      </c>
      <c r="F9763" s="14">
        <f t="shared" ca="1" si="827"/>
        <v>0.93695637816068789</v>
      </c>
      <c r="H9763" s="7">
        <v>9755</v>
      </c>
      <c r="I9763" s="14">
        <f t="shared" ca="1" si="828"/>
        <v>-9.8874567620285958E-2</v>
      </c>
      <c r="T9763" s="7">
        <v>9755</v>
      </c>
      <c r="U9763" s="14">
        <f t="shared" ca="1" si="829"/>
        <v>1.1253656426275997</v>
      </c>
      <c r="Z9763" s="7">
        <v>9755</v>
      </c>
      <c r="AA9763" s="14">
        <f t="shared" ca="1" si="825"/>
        <v>0.28910639605550292</v>
      </c>
    </row>
    <row r="9764" spans="2:27" x14ac:dyDescent="0.25">
      <c r="B9764" s="7">
        <v>9756</v>
      </c>
      <c r="C9764" s="14">
        <f t="shared" ca="1" si="826"/>
        <v>0.89980655650771413</v>
      </c>
      <c r="E9764" s="7">
        <v>9756</v>
      </c>
      <c r="F9764" s="14">
        <f t="shared" ca="1" si="827"/>
        <v>0.12689104075578719</v>
      </c>
      <c r="H9764" s="7">
        <v>9756</v>
      </c>
      <c r="I9764" s="14">
        <f t="shared" ca="1" si="828"/>
        <v>-0.52084735184042308</v>
      </c>
      <c r="T9764" s="7">
        <v>9756</v>
      </c>
      <c r="U9764" s="14">
        <f t="shared" ca="1" si="829"/>
        <v>0.50585024542307822</v>
      </c>
      <c r="Z9764" s="7">
        <v>9756</v>
      </c>
      <c r="AA9764" s="14">
        <f t="shared" ca="1" si="825"/>
        <v>-4.2395052391932558E-2</v>
      </c>
    </row>
    <row r="9765" spans="2:27" x14ac:dyDescent="0.25">
      <c r="B9765" s="7">
        <v>9757</v>
      </c>
      <c r="C9765" s="14">
        <f t="shared" ca="1" si="826"/>
        <v>-2.2687987004644361E-2</v>
      </c>
      <c r="E9765" s="7">
        <v>9757</v>
      </c>
      <c r="F9765" s="14">
        <f t="shared" ca="1" si="827"/>
        <v>0.26056597676208726</v>
      </c>
      <c r="H9765" s="7">
        <v>9757</v>
      </c>
      <c r="I9765" s="14">
        <f t="shared" ca="1" si="828"/>
        <v>8.5930906695793882E-2</v>
      </c>
      <c r="T9765" s="7">
        <v>9757</v>
      </c>
      <c r="U9765" s="14">
        <f t="shared" ca="1" si="829"/>
        <v>0.32380889645323679</v>
      </c>
      <c r="Z9765" s="7">
        <v>9757</v>
      </c>
      <c r="AA9765" s="14">
        <f t="shared" ca="1" si="825"/>
        <v>0.11659764897559424</v>
      </c>
    </row>
    <row r="9766" spans="2:27" x14ac:dyDescent="0.25">
      <c r="B9766" s="7">
        <v>9758</v>
      </c>
      <c r="C9766" s="14">
        <f t="shared" ca="1" si="826"/>
        <v>-0.15904234634985773</v>
      </c>
      <c r="E9766" s="7">
        <v>9758</v>
      </c>
      <c r="F9766" s="14">
        <f t="shared" ca="1" si="827"/>
        <v>0.25604182292108874</v>
      </c>
      <c r="H9766" s="7">
        <v>9758</v>
      </c>
      <c r="I9766" s="14">
        <f t="shared" ca="1" si="828"/>
        <v>-7.181949349353646E-2</v>
      </c>
      <c r="T9766" s="7">
        <v>9758</v>
      </c>
      <c r="U9766" s="14">
        <f t="shared" ca="1" si="829"/>
        <v>2.5179983077694548E-2</v>
      </c>
      <c r="Z9766" s="7">
        <v>9758</v>
      </c>
      <c r="AA9766" s="14">
        <f t="shared" ca="1" si="825"/>
        <v>9.0943308595868438E-3</v>
      </c>
    </row>
    <row r="9767" spans="2:27" x14ac:dyDescent="0.25">
      <c r="B9767" s="7">
        <v>9759</v>
      </c>
      <c r="C9767" s="14">
        <f t="shared" ca="1" si="826"/>
        <v>-0.14408156264844768</v>
      </c>
      <c r="E9767" s="7">
        <v>9759</v>
      </c>
      <c r="F9767" s="14">
        <f t="shared" ca="1" si="827"/>
        <v>0.31672164016885573</v>
      </c>
      <c r="H9767" s="7">
        <v>9759</v>
      </c>
      <c r="I9767" s="14">
        <f t="shared" ca="1" si="828"/>
        <v>-2.8439554113380637E-2</v>
      </c>
      <c r="T9767" s="7">
        <v>9759</v>
      </c>
      <c r="U9767" s="14">
        <f t="shared" ca="1" si="829"/>
        <v>0.14420052340702741</v>
      </c>
      <c r="Z9767" s="7">
        <v>9759</v>
      </c>
      <c r="AA9767" s="14">
        <f t="shared" ca="1" si="825"/>
        <v>5.1980402464276862E-2</v>
      </c>
    </row>
    <row r="9768" spans="2:27" x14ac:dyDescent="0.25">
      <c r="B9768" s="7">
        <v>9760</v>
      </c>
      <c r="C9768" s="14">
        <f t="shared" ca="1" si="826"/>
        <v>0.29748725668353954</v>
      </c>
      <c r="E9768" s="7">
        <v>9760</v>
      </c>
      <c r="F9768" s="14">
        <f t="shared" ca="1" si="827"/>
        <v>9.2316526650101927E-3</v>
      </c>
      <c r="H9768" s="7">
        <v>9760</v>
      </c>
      <c r="I9768" s="14">
        <f t="shared" ca="1" si="828"/>
        <v>0.11465618752731445</v>
      </c>
      <c r="T9768" s="7">
        <v>9760</v>
      </c>
      <c r="U9768" s="14">
        <f t="shared" ca="1" si="829"/>
        <v>0.42137509687586416</v>
      </c>
      <c r="Z9768" s="7">
        <v>9760</v>
      </c>
      <c r="AA9768" s="14">
        <f t="shared" ca="1" si="825"/>
        <v>0.11959504089986819</v>
      </c>
    </row>
    <row r="9769" spans="2:27" x14ac:dyDescent="0.25">
      <c r="B9769" s="7">
        <v>9761</v>
      </c>
      <c r="C9769" s="14">
        <f t="shared" ca="1" si="826"/>
        <v>6.5197429762994544E-2</v>
      </c>
      <c r="E9769" s="7">
        <v>9761</v>
      </c>
      <c r="F9769" s="14">
        <f t="shared" ca="1" si="827"/>
        <v>0.48638577185283249</v>
      </c>
      <c r="H9769" s="7">
        <v>9761</v>
      </c>
      <c r="I9769" s="14">
        <f t="shared" ca="1" si="828"/>
        <v>3.007031094115388E-2</v>
      </c>
      <c r="T9769" s="7">
        <v>9761</v>
      </c>
      <c r="U9769" s="14">
        <f t="shared" ca="1" si="829"/>
        <v>0.58165351255698095</v>
      </c>
      <c r="Z9769" s="7">
        <v>9761</v>
      </c>
      <c r="AA9769" s="14">
        <f t="shared" ca="1" si="825"/>
        <v>0.17399037297902559</v>
      </c>
    </row>
    <row r="9770" spans="2:27" x14ac:dyDescent="0.25">
      <c r="B9770" s="7">
        <v>9762</v>
      </c>
      <c r="C9770" s="14">
        <f t="shared" ca="1" si="826"/>
        <v>0.54477820922939957</v>
      </c>
      <c r="E9770" s="7">
        <v>9762</v>
      </c>
      <c r="F9770" s="14">
        <f t="shared" ca="1" si="827"/>
        <v>-0.12050565129701626</v>
      </c>
      <c r="H9770" s="7">
        <v>9762</v>
      </c>
      <c r="I9770" s="14">
        <f t="shared" ca="1" si="828"/>
        <v>0.18036127947738451</v>
      </c>
      <c r="T9770" s="7">
        <v>9762</v>
      </c>
      <c r="U9770" s="14">
        <f t="shared" ca="1" si="829"/>
        <v>0.60463383740976773</v>
      </c>
      <c r="Z9770" s="7">
        <v>9762</v>
      </c>
      <c r="AA9770" s="14">
        <f t="shared" ca="1" si="825"/>
        <v>0.1629845861954673</v>
      </c>
    </row>
    <row r="9771" spans="2:27" x14ac:dyDescent="0.25">
      <c r="B9771" s="7">
        <v>9763</v>
      </c>
      <c r="C9771" s="14">
        <f t="shared" ca="1" si="826"/>
        <v>0.50065195120252426</v>
      </c>
      <c r="E9771" s="7">
        <v>9763</v>
      </c>
      <c r="F9771" s="14">
        <f t="shared" ca="1" si="827"/>
        <v>0.44527975623960936</v>
      </c>
      <c r="H9771" s="7">
        <v>9763</v>
      </c>
      <c r="I9771" s="14">
        <f t="shared" ca="1" si="828"/>
        <v>-9.0223524343446035E-2</v>
      </c>
      <c r="T9771" s="7">
        <v>9763</v>
      </c>
      <c r="U9771" s="14">
        <f t="shared" ca="1" si="829"/>
        <v>0.85570818309868757</v>
      </c>
      <c r="Z9771" s="7">
        <v>9763</v>
      </c>
      <c r="AA9771" s="14">
        <f t="shared" ca="1" si="825"/>
        <v>0.18860255494066464</v>
      </c>
    </row>
    <row r="9772" spans="2:27" x14ac:dyDescent="0.25">
      <c r="B9772" s="7">
        <v>9764</v>
      </c>
      <c r="C9772" s="14">
        <f t="shared" ca="1" si="826"/>
        <v>0.3222526547485105</v>
      </c>
      <c r="E9772" s="7">
        <v>9764</v>
      </c>
      <c r="F9772" s="14">
        <f t="shared" ca="1" si="827"/>
        <v>-4.1829321658942986E-3</v>
      </c>
      <c r="H9772" s="7">
        <v>9764</v>
      </c>
      <c r="I9772" s="14">
        <f t="shared" ca="1" si="828"/>
        <v>0.30904150502907213</v>
      </c>
      <c r="T9772" s="7">
        <v>9764</v>
      </c>
      <c r="U9772" s="14">
        <f t="shared" ca="1" si="829"/>
        <v>0.62711122761168836</v>
      </c>
      <c r="Z9772" s="7">
        <v>9764</v>
      </c>
      <c r="AA9772" s="14">
        <f t="shared" ca="1" si="825"/>
        <v>0.21771640381446988</v>
      </c>
    </row>
    <row r="9773" spans="2:27" x14ac:dyDescent="0.25">
      <c r="B9773" s="7">
        <v>9765</v>
      </c>
      <c r="C9773" s="14">
        <f t="shared" ca="1" si="826"/>
        <v>0.50811795446386299</v>
      </c>
      <c r="E9773" s="7">
        <v>9765</v>
      </c>
      <c r="F9773" s="14">
        <f t="shared" ca="1" si="827"/>
        <v>0.32581362825554361</v>
      </c>
      <c r="H9773" s="7">
        <v>9765</v>
      </c>
      <c r="I9773" s="14">
        <f t="shared" ca="1" si="828"/>
        <v>-4.0480409223351603E-2</v>
      </c>
      <c r="T9773" s="7">
        <v>9765</v>
      </c>
      <c r="U9773" s="14">
        <f t="shared" ca="1" si="829"/>
        <v>0.79345117349605498</v>
      </c>
      <c r="Z9773" s="7">
        <v>9765</v>
      </c>
      <c r="AA9773" s="14">
        <f t="shared" ca="1" si="825"/>
        <v>0.17912747475775986</v>
      </c>
    </row>
    <row r="9774" spans="2:27" x14ac:dyDescent="0.25">
      <c r="B9774" s="7">
        <v>9766</v>
      </c>
      <c r="C9774" s="14">
        <f t="shared" ca="1" si="826"/>
        <v>0.37873500001252147</v>
      </c>
      <c r="E9774" s="7">
        <v>9766</v>
      </c>
      <c r="F9774" s="14">
        <f t="shared" ca="1" si="827"/>
        <v>0.34051776593748417</v>
      </c>
      <c r="H9774" s="7">
        <v>9766</v>
      </c>
      <c r="I9774" s="14">
        <f t="shared" ca="1" si="828"/>
        <v>0.13448623056348186</v>
      </c>
      <c r="T9774" s="7">
        <v>9766</v>
      </c>
      <c r="U9774" s="14">
        <f t="shared" ca="1" si="829"/>
        <v>0.8537389965134875</v>
      </c>
      <c r="Z9774" s="7">
        <v>9766</v>
      </c>
      <c r="AA9774" s="14">
        <f t="shared" ca="1" si="825"/>
        <v>0.24514544506549046</v>
      </c>
    </row>
    <row r="9775" spans="2:27" x14ac:dyDescent="0.25">
      <c r="B9775" s="7">
        <v>9767</v>
      </c>
      <c r="C9775" s="14">
        <f t="shared" ca="1" si="826"/>
        <v>-0.29163617258739183</v>
      </c>
      <c r="E9775" s="7">
        <v>9767</v>
      </c>
      <c r="F9775" s="14">
        <f t="shared" ca="1" si="827"/>
        <v>-0.295709122029569</v>
      </c>
      <c r="H9775" s="7">
        <v>9767</v>
      </c>
      <c r="I9775" s="14">
        <f t="shared" ca="1" si="828"/>
        <v>0.2351580239080911</v>
      </c>
      <c r="T9775" s="7">
        <v>9767</v>
      </c>
      <c r="U9775" s="14">
        <f t="shared" ca="1" si="829"/>
        <v>-0.35218727070886974</v>
      </c>
      <c r="Z9775" s="7">
        <v>9767</v>
      </c>
      <c r="AA9775" s="14">
        <f t="shared" ca="1" si="825"/>
        <v>-2.9460959172303541E-2</v>
      </c>
    </row>
    <row r="9776" spans="2:27" x14ac:dyDescent="0.25">
      <c r="B9776" s="7">
        <v>9768</v>
      </c>
      <c r="C9776" s="14">
        <f t="shared" ca="1" si="826"/>
        <v>0.24644080921377035</v>
      </c>
      <c r="E9776" s="7">
        <v>9768</v>
      </c>
      <c r="F9776" s="14">
        <f t="shared" ca="1" si="827"/>
        <v>-8.9479808709314518E-2</v>
      </c>
      <c r="H9776" s="7">
        <v>9768</v>
      </c>
      <c r="I9776" s="14">
        <f t="shared" ca="1" si="828"/>
        <v>4.477802312673955E-2</v>
      </c>
      <c r="T9776" s="7">
        <v>9768</v>
      </c>
      <c r="U9776" s="14">
        <f t="shared" ca="1" si="829"/>
        <v>0.20173902363119539</v>
      </c>
      <c r="Z9776" s="7">
        <v>9768</v>
      </c>
      <c r="AA9776" s="14">
        <f t="shared" ca="1" si="825"/>
        <v>4.4833230793329487E-2</v>
      </c>
    </row>
    <row r="9777" spans="2:27" x14ac:dyDescent="0.25">
      <c r="B9777" s="7">
        <v>9769</v>
      </c>
      <c r="C9777" s="14">
        <f t="shared" ca="1" si="826"/>
        <v>-0.43539021050859206</v>
      </c>
      <c r="E9777" s="7">
        <v>9769</v>
      </c>
      <c r="F9777" s="14">
        <f t="shared" ca="1" si="827"/>
        <v>0.53755015152234786</v>
      </c>
      <c r="H9777" s="7">
        <v>9769</v>
      </c>
      <c r="I9777" s="14">
        <f t="shared" ca="1" si="828"/>
        <v>-2.9019754597060007E-2</v>
      </c>
      <c r="T9777" s="7">
        <v>9769</v>
      </c>
      <c r="U9777" s="14">
        <f t="shared" ca="1" si="829"/>
        <v>7.3140186416695799E-2</v>
      </c>
      <c r="Z9777" s="7">
        <v>9769</v>
      </c>
      <c r="AA9777" s="14">
        <f t="shared" ca="1" si="825"/>
        <v>5.9677126056455941E-2</v>
      </c>
    </row>
    <row r="9778" spans="2:27" x14ac:dyDescent="0.25">
      <c r="B9778" s="7">
        <v>9770</v>
      </c>
      <c r="C9778" s="14">
        <f t="shared" ca="1" si="826"/>
        <v>7.1961132206983386E-2</v>
      </c>
      <c r="E9778" s="7">
        <v>9770</v>
      </c>
      <c r="F9778" s="14">
        <f t="shared" ca="1" si="827"/>
        <v>-0.23283102430611338</v>
      </c>
      <c r="H9778" s="7">
        <v>9770</v>
      </c>
      <c r="I9778" s="14">
        <f t="shared" ca="1" si="828"/>
        <v>-7.5241537172251141E-2</v>
      </c>
      <c r="T9778" s="7">
        <v>9770</v>
      </c>
      <c r="U9778" s="14">
        <f t="shared" ca="1" si="829"/>
        <v>-0.23611142927138112</v>
      </c>
      <c r="Z9778" s="7">
        <v>9770</v>
      </c>
      <c r="AA9778" s="14">
        <f t="shared" ca="1" si="825"/>
        <v>-9.3077849436562915E-2</v>
      </c>
    </row>
    <row r="9779" spans="2:27" x14ac:dyDescent="0.25">
      <c r="B9779" s="7">
        <v>9771</v>
      </c>
      <c r="C9779" s="14">
        <f t="shared" ca="1" si="826"/>
        <v>-7.2154852316169943E-2</v>
      </c>
      <c r="E9779" s="7">
        <v>9771</v>
      </c>
      <c r="F9779" s="14">
        <f t="shared" ca="1" si="827"/>
        <v>1.6364713954986759E-2</v>
      </c>
      <c r="H9779" s="7">
        <v>9771</v>
      </c>
      <c r="I9779" s="14">
        <f t="shared" ca="1" si="828"/>
        <v>-3.5946962428320545E-2</v>
      </c>
      <c r="T9779" s="7">
        <v>9771</v>
      </c>
      <c r="U9779" s="14">
        <f t="shared" ca="1" si="829"/>
        <v>-9.1737100789503728E-2</v>
      </c>
      <c r="Z9779" s="7">
        <v>9771</v>
      </c>
      <c r="AA9779" s="14">
        <f t="shared" ca="1" si="825"/>
        <v>-2.7495037490898232E-2</v>
      </c>
    </row>
    <row r="9780" spans="2:27" x14ac:dyDescent="0.25">
      <c r="B9780" s="7">
        <v>9772</v>
      </c>
      <c r="C9780" s="14">
        <f t="shared" ca="1" si="826"/>
        <v>0.23281887739208709</v>
      </c>
      <c r="E9780" s="7">
        <v>9772</v>
      </c>
      <c r="F9780" s="14">
        <f t="shared" ca="1" si="827"/>
        <v>0.91122824771840727</v>
      </c>
      <c r="H9780" s="7">
        <v>9772</v>
      </c>
      <c r="I9780" s="14">
        <f t="shared" ca="1" si="828"/>
        <v>0.48297932723278031</v>
      </c>
      <c r="T9780" s="7">
        <v>9772</v>
      </c>
      <c r="U9780" s="14">
        <f t="shared" ca="1" si="829"/>
        <v>1.6270264523432747</v>
      </c>
      <c r="Z9780" s="7">
        <v>9772</v>
      </c>
      <c r="AA9780" s="14">
        <f t="shared" ca="1" si="825"/>
        <v>0.56142191341032976</v>
      </c>
    </row>
    <row r="9781" spans="2:27" x14ac:dyDescent="0.25">
      <c r="B9781" s="7">
        <v>9773</v>
      </c>
      <c r="C9781" s="14">
        <f t="shared" ca="1" si="826"/>
        <v>-0.30343746831829621</v>
      </c>
      <c r="E9781" s="7">
        <v>9773</v>
      </c>
      <c r="F9781" s="14">
        <f t="shared" ca="1" si="827"/>
        <v>-0.15906986520416774</v>
      </c>
      <c r="H9781" s="7">
        <v>9773</v>
      </c>
      <c r="I9781" s="14">
        <f t="shared" ca="1" si="828"/>
        <v>-6.059085539801265E-3</v>
      </c>
      <c r="T9781" s="7">
        <v>9773</v>
      </c>
      <c r="U9781" s="14">
        <f t="shared" ca="1" si="829"/>
        <v>-0.46856641906226526</v>
      </c>
      <c r="Z9781" s="7">
        <v>9773</v>
      </c>
      <c r="AA9781" s="14">
        <f t="shared" ca="1" si="825"/>
        <v>-0.11143799599481022</v>
      </c>
    </row>
    <row r="9782" spans="2:27" x14ac:dyDescent="0.25">
      <c r="B9782" s="7">
        <v>9774</v>
      </c>
      <c r="C9782" s="14">
        <f t="shared" ca="1" si="826"/>
        <v>0.42799210863321679</v>
      </c>
      <c r="E9782" s="7">
        <v>9774</v>
      </c>
      <c r="F9782" s="14">
        <f t="shared" ca="1" si="827"/>
        <v>0.28702130525356645</v>
      </c>
      <c r="H9782" s="7">
        <v>9774</v>
      </c>
      <c r="I9782" s="14">
        <f t="shared" ca="1" si="828"/>
        <v>0.13331116804536042</v>
      </c>
      <c r="T9782" s="7">
        <v>9774</v>
      </c>
      <c r="U9782" s="14">
        <f t="shared" ca="1" si="829"/>
        <v>0.84832458193214366</v>
      </c>
      <c r="Z9782" s="7">
        <v>9774</v>
      </c>
      <c r="AA9782" s="14">
        <f t="shared" ca="1" si="825"/>
        <v>0.23836039732539352</v>
      </c>
    </row>
    <row r="9783" spans="2:27" x14ac:dyDescent="0.25">
      <c r="B9783" s="7">
        <v>9775</v>
      </c>
      <c r="C9783" s="14">
        <f t="shared" ca="1" si="826"/>
        <v>0.33992208502056598</v>
      </c>
      <c r="E9783" s="7">
        <v>9775</v>
      </c>
      <c r="F9783" s="14">
        <f t="shared" ca="1" si="827"/>
        <v>0.17755859699224366</v>
      </c>
      <c r="H9783" s="7">
        <v>9775</v>
      </c>
      <c r="I9783" s="14">
        <f t="shared" ca="1" si="828"/>
        <v>-0.3650101650408612</v>
      </c>
      <c r="T9783" s="7">
        <v>9775</v>
      </c>
      <c r="U9783" s="14">
        <f t="shared" ca="1" si="829"/>
        <v>0.15247051697194841</v>
      </c>
      <c r="Z9783" s="7">
        <v>9775</v>
      </c>
      <c r="AA9783" s="14">
        <f t="shared" ca="1" si="825"/>
        <v>-6.1253086418644298E-2</v>
      </c>
    </row>
    <row r="9784" spans="2:27" x14ac:dyDescent="0.25">
      <c r="B9784" s="7">
        <v>9776</v>
      </c>
      <c r="C9784" s="14">
        <f t="shared" ca="1" si="826"/>
        <v>0.12670975432356962</v>
      </c>
      <c r="E9784" s="7">
        <v>9776</v>
      </c>
      <c r="F9784" s="14">
        <f t="shared" ca="1" si="827"/>
        <v>-0.59282459593496351</v>
      </c>
      <c r="H9784" s="7">
        <v>9776</v>
      </c>
      <c r="I9784" s="14">
        <f t="shared" ca="1" si="828"/>
        <v>-0.28321579398782282</v>
      </c>
      <c r="T9784" s="7">
        <v>9776</v>
      </c>
      <c r="U9784" s="14">
        <f t="shared" ca="1" si="829"/>
        <v>-0.74933063559921664</v>
      </c>
      <c r="Z9784" s="7">
        <v>9776</v>
      </c>
      <c r="AA9784" s="14">
        <f t="shared" ca="1" si="825"/>
        <v>-0.2941133249096865</v>
      </c>
    </row>
    <row r="9785" spans="2:27" x14ac:dyDescent="0.25">
      <c r="B9785" s="7">
        <v>9777</v>
      </c>
      <c r="C9785" s="14">
        <f t="shared" ca="1" si="826"/>
        <v>0.33537905384711997</v>
      </c>
      <c r="E9785" s="7">
        <v>9777</v>
      </c>
      <c r="F9785" s="14">
        <f t="shared" ca="1" si="827"/>
        <v>1.0645064471021557</v>
      </c>
      <c r="H9785" s="7">
        <v>9777</v>
      </c>
      <c r="I9785" s="14">
        <f t="shared" ca="1" si="828"/>
        <v>0.24109401567710859</v>
      </c>
      <c r="T9785" s="7">
        <v>9777</v>
      </c>
      <c r="U9785" s="14">
        <f t="shared" ca="1" si="829"/>
        <v>1.6409795166263843</v>
      </c>
      <c r="Z9785" s="7">
        <v>9777</v>
      </c>
      <c r="AA9785" s="14">
        <f t="shared" ca="1" si="825"/>
        <v>0.50697475273862502</v>
      </c>
    </row>
    <row r="9786" spans="2:27" x14ac:dyDescent="0.25">
      <c r="B9786" s="7">
        <v>9778</v>
      </c>
      <c r="C9786" s="14">
        <f t="shared" ca="1" si="826"/>
        <v>0.20947681213590136</v>
      </c>
      <c r="E9786" s="7">
        <v>9778</v>
      </c>
      <c r="F9786" s="14">
        <f t="shared" ca="1" si="827"/>
        <v>0.42148530101873227</v>
      </c>
      <c r="H9786" s="7">
        <v>9778</v>
      </c>
      <c r="I9786" s="14">
        <f t="shared" ca="1" si="828"/>
        <v>0.19833204919041703</v>
      </c>
      <c r="T9786" s="7">
        <v>9778</v>
      </c>
      <c r="U9786" s="14">
        <f t="shared" ca="1" si="829"/>
        <v>0.82929416234505071</v>
      </c>
      <c r="Z9786" s="7">
        <v>9778</v>
      </c>
      <c r="AA9786" s="14">
        <f t="shared" ca="1" si="825"/>
        <v>0.26750697732800843</v>
      </c>
    </row>
    <row r="9787" spans="2:27" x14ac:dyDescent="0.25">
      <c r="B9787" s="7">
        <v>9779</v>
      </c>
      <c r="C9787" s="14">
        <f t="shared" ca="1" si="826"/>
        <v>0.30250852629303793</v>
      </c>
      <c r="E9787" s="7">
        <v>9779</v>
      </c>
      <c r="F9787" s="14">
        <f t="shared" ca="1" si="827"/>
        <v>-0.37064849655850296</v>
      </c>
      <c r="H9787" s="7">
        <v>9779</v>
      </c>
      <c r="I9787" s="14">
        <f t="shared" ca="1" si="828"/>
        <v>0.22861318597950397</v>
      </c>
      <c r="T9787" s="7">
        <v>9779</v>
      </c>
      <c r="U9787" s="14">
        <f t="shared" ca="1" si="829"/>
        <v>0.16047321571403894</v>
      </c>
      <c r="Z9787" s="7">
        <v>9779</v>
      </c>
      <c r="AA9787" s="14">
        <f t="shared" ca="1" si="825"/>
        <v>6.3613749280808679E-2</v>
      </c>
    </row>
    <row r="9788" spans="2:27" x14ac:dyDescent="0.25">
      <c r="B9788" s="7">
        <v>9780</v>
      </c>
      <c r="C9788" s="14">
        <f t="shared" ca="1" si="826"/>
        <v>0.37141467848027665</v>
      </c>
      <c r="E9788" s="7">
        <v>9780</v>
      </c>
      <c r="F9788" s="14">
        <f t="shared" ca="1" si="827"/>
        <v>-7.5861536014754288E-2</v>
      </c>
      <c r="H9788" s="7">
        <v>9780</v>
      </c>
      <c r="I9788" s="14">
        <f t="shared" ca="1" si="828"/>
        <v>0.32498226597040275</v>
      </c>
      <c r="T9788" s="7">
        <v>9780</v>
      </c>
      <c r="U9788" s="14">
        <f t="shared" ca="1" si="829"/>
        <v>0.62053540843592514</v>
      </c>
      <c r="Z9788" s="7">
        <v>9780</v>
      </c>
      <c r="AA9788" s="14">
        <f t="shared" ca="1" si="825"/>
        <v>0.21401560787683044</v>
      </c>
    </row>
    <row r="9789" spans="2:27" x14ac:dyDescent="0.25">
      <c r="B9789" s="7">
        <v>9781</v>
      </c>
      <c r="C9789" s="14">
        <f t="shared" ca="1" si="826"/>
        <v>0.31572341834567391</v>
      </c>
      <c r="E9789" s="7">
        <v>9781</v>
      </c>
      <c r="F9789" s="14">
        <f t="shared" ca="1" si="827"/>
        <v>-7.8197270579381917E-2</v>
      </c>
      <c r="H9789" s="7">
        <v>9781</v>
      </c>
      <c r="I9789" s="14">
        <f t="shared" ca="1" si="828"/>
        <v>0.21368847875373825</v>
      </c>
      <c r="T9789" s="7">
        <v>9781</v>
      </c>
      <c r="U9789" s="14">
        <f t="shared" ca="1" si="829"/>
        <v>0.45121462652003025</v>
      </c>
      <c r="Z9789" s="7">
        <v>9781</v>
      </c>
      <c r="AA9789" s="14">
        <f t="shared" ca="1" si="825"/>
        <v>0.14652974187218934</v>
      </c>
    </row>
    <row r="9790" spans="2:27" x14ac:dyDescent="0.25">
      <c r="B9790" s="7">
        <v>9782</v>
      </c>
      <c r="C9790" s="14">
        <f t="shared" ca="1" si="826"/>
        <v>0.14711216692774415</v>
      </c>
      <c r="E9790" s="7">
        <v>9782</v>
      </c>
      <c r="F9790" s="14">
        <f t="shared" ca="1" si="827"/>
        <v>0.29495652437376751</v>
      </c>
      <c r="H9790" s="7">
        <v>9782</v>
      </c>
      <c r="I9790" s="14">
        <f t="shared" ca="1" si="828"/>
        <v>-3.117516796306586E-2</v>
      </c>
      <c r="T9790" s="7">
        <v>9782</v>
      </c>
      <c r="U9790" s="14">
        <f t="shared" ca="1" si="829"/>
        <v>0.41089352333844581</v>
      </c>
      <c r="Z9790" s="7">
        <v>9782</v>
      </c>
      <c r="AA9790" s="14">
        <f t="shared" ca="1" si="825"/>
        <v>0.10232180671614616</v>
      </c>
    </row>
    <row r="9791" spans="2:27" x14ac:dyDescent="0.25">
      <c r="B9791" s="7">
        <v>9783</v>
      </c>
      <c r="C9791" s="14">
        <f t="shared" ca="1" si="826"/>
        <v>0.42336461672039261</v>
      </c>
      <c r="E9791" s="7">
        <v>9783</v>
      </c>
      <c r="F9791" s="14">
        <f t="shared" ca="1" si="827"/>
        <v>-0.48019977979690909</v>
      </c>
      <c r="H9791" s="7">
        <v>9783</v>
      </c>
      <c r="I9791" s="14">
        <f t="shared" ca="1" si="828"/>
        <v>0.11161789976868318</v>
      </c>
      <c r="T9791" s="7">
        <v>9783</v>
      </c>
      <c r="U9791" s="14">
        <f t="shared" ca="1" si="829"/>
        <v>5.4782736692166698E-2</v>
      </c>
      <c r="Z9791" s="7">
        <v>9783</v>
      </c>
      <c r="AA9791" s="14">
        <f t="shared" ca="1" si="825"/>
        <v>-3.5780607106525933E-3</v>
      </c>
    </row>
    <row r="9792" spans="2:27" x14ac:dyDescent="0.25">
      <c r="B9792" s="7">
        <v>9784</v>
      </c>
      <c r="C9792" s="14">
        <f t="shared" ca="1" si="826"/>
        <v>0.24049008534846014</v>
      </c>
      <c r="E9792" s="7">
        <v>9784</v>
      </c>
      <c r="F9792" s="14">
        <f t="shared" ca="1" si="827"/>
        <v>5.4059955924616265E-2</v>
      </c>
      <c r="H9792" s="7">
        <v>9784</v>
      </c>
      <c r="I9792" s="14">
        <f t="shared" ca="1" si="828"/>
        <v>0.1293907702931863</v>
      </c>
      <c r="T9792" s="7">
        <v>9784</v>
      </c>
      <c r="U9792" s="14">
        <f t="shared" ca="1" si="829"/>
        <v>0.42394081156626268</v>
      </c>
      <c r="Z9792" s="7">
        <v>9784</v>
      </c>
      <c r="AA9792" s="14">
        <f t="shared" ca="1" si="825"/>
        <v>0.12901138899367004</v>
      </c>
    </row>
    <row r="9793" spans="2:27" x14ac:dyDescent="0.25">
      <c r="B9793" s="7">
        <v>9785</v>
      </c>
      <c r="C9793" s="14">
        <f t="shared" ca="1" si="826"/>
        <v>0.58949817472733668</v>
      </c>
      <c r="E9793" s="7">
        <v>9785</v>
      </c>
      <c r="F9793" s="14">
        <f t="shared" ca="1" si="827"/>
        <v>0.1939802352015022</v>
      </c>
      <c r="H9793" s="7">
        <v>9785</v>
      </c>
      <c r="I9793" s="14">
        <f t="shared" ca="1" si="828"/>
        <v>-0.20000066036096076</v>
      </c>
      <c r="T9793" s="7">
        <v>9785</v>
      </c>
      <c r="U9793" s="14">
        <f t="shared" ca="1" si="829"/>
        <v>0.58347774956787812</v>
      </c>
      <c r="Z9793" s="7">
        <v>9785</v>
      </c>
      <c r="AA9793" s="14">
        <f t="shared" ca="1" si="825"/>
        <v>7.609337532543764E-2</v>
      </c>
    </row>
    <row r="9794" spans="2:27" x14ac:dyDescent="0.25">
      <c r="B9794" s="7">
        <v>9786</v>
      </c>
      <c r="C9794" s="14">
        <f t="shared" ca="1" si="826"/>
        <v>2.0928454350352677E-2</v>
      </c>
      <c r="E9794" s="7">
        <v>9786</v>
      </c>
      <c r="F9794" s="14">
        <f t="shared" ca="1" si="827"/>
        <v>-0.36032302035958208</v>
      </c>
      <c r="H9794" s="7">
        <v>9786</v>
      </c>
      <c r="I9794" s="14">
        <f t="shared" ca="1" si="828"/>
        <v>-6.402371691616035E-2</v>
      </c>
      <c r="T9794" s="7">
        <v>9786</v>
      </c>
      <c r="U9794" s="14">
        <f t="shared" ca="1" si="829"/>
        <v>-0.40341828292538973</v>
      </c>
      <c r="Z9794" s="7">
        <v>9786</v>
      </c>
      <c r="AA9794" s="14">
        <f t="shared" ca="1" si="825"/>
        <v>-0.13592307369588424</v>
      </c>
    </row>
    <row r="9795" spans="2:27" x14ac:dyDescent="0.25">
      <c r="B9795" s="7">
        <v>9787</v>
      </c>
      <c r="C9795" s="14">
        <f t="shared" ca="1" si="826"/>
        <v>0.11714229570417575</v>
      </c>
      <c r="E9795" s="7">
        <v>9787</v>
      </c>
      <c r="F9795" s="14">
        <f t="shared" ca="1" si="827"/>
        <v>0.37583342073972387</v>
      </c>
      <c r="H9795" s="7">
        <v>9787</v>
      </c>
      <c r="I9795" s="14">
        <f t="shared" ca="1" si="828"/>
        <v>-1.7015333362639724E-2</v>
      </c>
      <c r="T9795" s="7">
        <v>9787</v>
      </c>
      <c r="U9795" s="14">
        <f t="shared" ca="1" si="829"/>
        <v>0.47596038308125987</v>
      </c>
      <c r="Z9795" s="7">
        <v>9787</v>
      </c>
      <c r="AA9795" s="14">
        <f t="shared" ca="1" si="825"/>
        <v>0.12767081868143246</v>
      </c>
    </row>
    <row r="9796" spans="2:27" x14ac:dyDescent="0.25">
      <c r="B9796" s="7">
        <v>9788</v>
      </c>
      <c r="C9796" s="14">
        <f t="shared" ca="1" si="826"/>
        <v>0.34584432562807405</v>
      </c>
      <c r="E9796" s="7">
        <v>9788</v>
      </c>
      <c r="F9796" s="14">
        <f t="shared" ca="1" si="827"/>
        <v>8.0321073705657567E-2</v>
      </c>
      <c r="H9796" s="7">
        <v>9788</v>
      </c>
      <c r="I9796" s="14">
        <f t="shared" ca="1" si="828"/>
        <v>-0.46226163447914326</v>
      </c>
      <c r="T9796" s="7">
        <v>9788</v>
      </c>
      <c r="U9796" s="14">
        <f t="shared" ca="1" si="829"/>
        <v>-3.6096235145411659E-2</v>
      </c>
      <c r="Z9796" s="7">
        <v>9788</v>
      </c>
      <c r="AA9796" s="14">
        <f t="shared" ca="1" si="825"/>
        <v>-0.13786563000225954</v>
      </c>
    </row>
    <row r="9797" spans="2:27" x14ac:dyDescent="0.25">
      <c r="B9797" s="7">
        <v>9789</v>
      </c>
      <c r="C9797" s="14">
        <f t="shared" ca="1" si="826"/>
        <v>8.7603914308157643E-2</v>
      </c>
      <c r="E9797" s="7">
        <v>9789</v>
      </c>
      <c r="F9797" s="14">
        <f t="shared" ca="1" si="827"/>
        <v>-0.11600569668807567</v>
      </c>
      <c r="H9797" s="7">
        <v>9789</v>
      </c>
      <c r="I9797" s="14">
        <f t="shared" ca="1" si="828"/>
        <v>0.13894833411320212</v>
      </c>
      <c r="T9797" s="7">
        <v>9789</v>
      </c>
      <c r="U9797" s="14">
        <f t="shared" ca="1" si="829"/>
        <v>0.11054655173328409</v>
      </c>
      <c r="Z9797" s="7">
        <v>9789</v>
      </c>
      <c r="AA9797" s="14">
        <f t="shared" ca="1" si="825"/>
        <v>5.2193240911809886E-2</v>
      </c>
    </row>
    <row r="9798" spans="2:27" x14ac:dyDescent="0.25">
      <c r="B9798" s="7">
        <v>9790</v>
      </c>
      <c r="C9798" s="14">
        <f t="shared" ca="1" si="826"/>
        <v>3.5386995070419147E-3</v>
      </c>
      <c r="E9798" s="7">
        <v>9790</v>
      </c>
      <c r="F9798" s="14">
        <f t="shared" ca="1" si="827"/>
        <v>-6.7016767344087846E-2</v>
      </c>
      <c r="H9798" s="7">
        <v>9790</v>
      </c>
      <c r="I9798" s="14">
        <f t="shared" ca="1" si="828"/>
        <v>-0.24262598934129853</v>
      </c>
      <c r="T9798" s="7">
        <v>9790</v>
      </c>
      <c r="U9798" s="14">
        <f t="shared" ca="1" si="829"/>
        <v>-0.30610405717834444</v>
      </c>
      <c r="Z9798" s="7">
        <v>9790</v>
      </c>
      <c r="AA9798" s="14">
        <f t="shared" ca="1" si="825"/>
        <v>-0.14071028497246724</v>
      </c>
    </row>
    <row r="9799" spans="2:27" x14ac:dyDescent="0.25">
      <c r="B9799" s="7">
        <v>9791</v>
      </c>
      <c r="C9799" s="14">
        <f t="shared" ca="1" si="826"/>
        <v>0.13806551266173456</v>
      </c>
      <c r="E9799" s="7">
        <v>9791</v>
      </c>
      <c r="F9799" s="14">
        <f t="shared" ca="1" si="827"/>
        <v>0.48243363743610468</v>
      </c>
      <c r="H9799" s="7">
        <v>9791</v>
      </c>
      <c r="I9799" s="14">
        <f t="shared" ca="1" si="828"/>
        <v>0.20740547103916296</v>
      </c>
      <c r="T9799" s="7">
        <v>9791</v>
      </c>
      <c r="U9799" s="14">
        <f t="shared" ca="1" si="829"/>
        <v>0.82790462113700214</v>
      </c>
      <c r="Z9799" s="7">
        <v>9791</v>
      </c>
      <c r="AA9799" s="14">
        <f t="shared" ca="1" si="825"/>
        <v>0.27604592928275978</v>
      </c>
    </row>
    <row r="9800" spans="2:27" x14ac:dyDescent="0.25">
      <c r="B9800" s="7">
        <v>9792</v>
      </c>
      <c r="C9800" s="14">
        <f t="shared" ca="1" si="826"/>
        <v>0.11097357789322862</v>
      </c>
      <c r="E9800" s="7">
        <v>9792</v>
      </c>
      <c r="F9800" s="14">
        <f t="shared" ca="1" si="827"/>
        <v>1.1416364514497326</v>
      </c>
      <c r="H9800" s="7">
        <v>9792</v>
      </c>
      <c r="I9800" s="14">
        <f t="shared" ca="1" si="828"/>
        <v>-0.10407140074578081</v>
      </c>
      <c r="T9800" s="7">
        <v>9792</v>
      </c>
      <c r="U9800" s="14">
        <f t="shared" ca="1" si="829"/>
        <v>1.1485386285971804</v>
      </c>
      <c r="Z9800" s="7">
        <v>9792</v>
      </c>
      <c r="AA9800" s="14">
        <f t="shared" ca="1" si="825"/>
        <v>0.31264995064067508</v>
      </c>
    </row>
    <row r="9801" spans="2:27" x14ac:dyDescent="0.25">
      <c r="B9801" s="7">
        <v>9793</v>
      </c>
      <c r="C9801" s="14">
        <f t="shared" ca="1" si="826"/>
        <v>0.27471548861671163</v>
      </c>
      <c r="E9801" s="7">
        <v>9793</v>
      </c>
      <c r="F9801" s="14">
        <f t="shared" ca="1" si="827"/>
        <v>0.385107188293906</v>
      </c>
      <c r="H9801" s="7">
        <v>9793</v>
      </c>
      <c r="I9801" s="14">
        <f t="shared" ca="1" si="828"/>
        <v>-0.25436259252993004</v>
      </c>
      <c r="T9801" s="7">
        <v>9793</v>
      </c>
      <c r="U9801" s="14">
        <f t="shared" ca="1" si="829"/>
        <v>0.40546008438068765</v>
      </c>
      <c r="Z9801" s="7">
        <v>9793</v>
      </c>
      <c r="AA9801" s="14">
        <f t="shared" ca="1" si="825"/>
        <v>4.3293957946549083E-2</v>
      </c>
    </row>
    <row r="9802" spans="2:27" x14ac:dyDescent="0.25">
      <c r="B9802" s="7">
        <v>9794</v>
      </c>
      <c r="C9802" s="14">
        <f t="shared" ca="1" si="826"/>
        <v>-5.7175581836337835E-2</v>
      </c>
      <c r="E9802" s="7">
        <v>9794</v>
      </c>
      <c r="F9802" s="14">
        <f t="shared" ca="1" si="827"/>
        <v>0.3033492669860044</v>
      </c>
      <c r="H9802" s="7">
        <v>9794</v>
      </c>
      <c r="I9802" s="14">
        <f t="shared" ca="1" si="828"/>
        <v>-0.29435521766362588</v>
      </c>
      <c r="T9802" s="7">
        <v>9794</v>
      </c>
      <c r="U9802" s="14">
        <f t="shared" ca="1" si="829"/>
        <v>-4.8181532513959319E-2</v>
      </c>
      <c r="Z9802" s="7">
        <v>9794</v>
      </c>
      <c r="AA9802" s="14">
        <f t="shared" ref="AA9802:AA9865" ca="1" si="830">$AA$3*C9802+$AA$4*F9802+$AA$5*I9802</f>
        <v>-6.7607945103279193E-2</v>
      </c>
    </row>
    <row r="9803" spans="2:27" x14ac:dyDescent="0.25">
      <c r="B9803" s="7">
        <v>9795</v>
      </c>
      <c r="C9803" s="14">
        <f t="shared" ref="C9803:C9866" ca="1" si="831">_xlfn.NORM.INV(RAND(),$C$3,$C$4)+($C$5*C9802)+($C$6*RAND())</f>
        <v>0.15012383435163024</v>
      </c>
      <c r="E9803" s="7">
        <v>9795</v>
      </c>
      <c r="F9803" s="14">
        <f t="shared" ref="F9803:F9866" ca="1" si="832">_xlfn.NORM.INV(RAND(),$F$3,$F$4)+($F$5*F9802)+($F$6*RAND())</f>
        <v>-0.18653564908259609</v>
      </c>
      <c r="H9803" s="7">
        <v>9795</v>
      </c>
      <c r="I9803" s="14">
        <f t="shared" ref="I9803:I9866" ca="1" si="833">_xlfn.NORM.INV(RAND(),$I$3,$I$4)+($I$5*I9802)+($I$6*RAND())</f>
        <v>1.9304613689269057E-2</v>
      </c>
      <c r="T9803" s="7">
        <v>9795</v>
      </c>
      <c r="U9803" s="14">
        <f t="shared" ref="U9803:U9866" ca="1" si="834">C9803+F9803+I9803+$U$5*U9802+$U$6*RAND()</f>
        <v>-1.7107201041696801E-2</v>
      </c>
      <c r="Z9803" s="7">
        <v>9795</v>
      </c>
      <c r="AA9803" s="14">
        <f t="shared" ca="1" si="830"/>
        <v>-1.6283621009818249E-2</v>
      </c>
    </row>
    <row r="9804" spans="2:27" x14ac:dyDescent="0.25">
      <c r="B9804" s="7">
        <v>9796</v>
      </c>
      <c r="C9804" s="14">
        <f t="shared" ca="1" si="831"/>
        <v>0.11457727064455211</v>
      </c>
      <c r="E9804" s="7">
        <v>9796</v>
      </c>
      <c r="F9804" s="14">
        <f t="shared" ca="1" si="832"/>
        <v>4.9411238198302329E-2</v>
      </c>
      <c r="H9804" s="7">
        <v>9796</v>
      </c>
      <c r="I9804" s="14">
        <f t="shared" ca="1" si="833"/>
        <v>7.9758232872545645E-2</v>
      </c>
      <c r="T9804" s="7">
        <v>9796</v>
      </c>
      <c r="U9804" s="14">
        <f t="shared" ca="1" si="834"/>
        <v>0.24374674171540006</v>
      </c>
      <c r="Z9804" s="7">
        <v>9796</v>
      </c>
      <c r="AA9804" s="14">
        <f t="shared" ca="1" si="830"/>
        <v>7.7617942024673953E-2</v>
      </c>
    </row>
    <row r="9805" spans="2:27" x14ac:dyDescent="0.25">
      <c r="B9805" s="7">
        <v>9797</v>
      </c>
      <c r="C9805" s="14">
        <f t="shared" ca="1" si="831"/>
        <v>0.32160321961343469</v>
      </c>
      <c r="E9805" s="7">
        <v>9797</v>
      </c>
      <c r="F9805" s="14">
        <f t="shared" ca="1" si="832"/>
        <v>7.8528279662911163E-2</v>
      </c>
      <c r="H9805" s="7">
        <v>9797</v>
      </c>
      <c r="I9805" s="14">
        <f t="shared" ca="1" si="833"/>
        <v>0.19281345615964846</v>
      </c>
      <c r="T9805" s="7">
        <v>9797</v>
      </c>
      <c r="U9805" s="14">
        <f t="shared" ca="1" si="834"/>
        <v>0.59294495543599424</v>
      </c>
      <c r="Z9805" s="7">
        <v>9797</v>
      </c>
      <c r="AA9805" s="14">
        <f t="shared" ca="1" si="830"/>
        <v>0.18428585590138452</v>
      </c>
    </row>
    <row r="9806" spans="2:27" x14ac:dyDescent="0.25">
      <c r="B9806" s="7">
        <v>9798</v>
      </c>
      <c r="C9806" s="14">
        <f t="shared" ca="1" si="831"/>
        <v>0.49873491125378888</v>
      </c>
      <c r="E9806" s="7">
        <v>9798</v>
      </c>
      <c r="F9806" s="14">
        <f t="shared" ca="1" si="832"/>
        <v>-0.17166968760163778</v>
      </c>
      <c r="H9806" s="7">
        <v>9798</v>
      </c>
      <c r="I9806" s="14">
        <f t="shared" ca="1" si="833"/>
        <v>8.9895477264015269E-2</v>
      </c>
      <c r="T9806" s="7">
        <v>9798</v>
      </c>
      <c r="U9806" s="14">
        <f t="shared" ca="1" si="834"/>
        <v>0.41696070091616633</v>
      </c>
      <c r="Z9806" s="7">
        <v>9798</v>
      </c>
      <c r="AA9806" s="14">
        <f t="shared" ca="1" si="830"/>
        <v>9.3193814602274092E-2</v>
      </c>
    </row>
    <row r="9807" spans="2:27" x14ac:dyDescent="0.25">
      <c r="B9807" s="7">
        <v>9799</v>
      </c>
      <c r="C9807" s="14">
        <f t="shared" ca="1" si="831"/>
        <v>-0.15802137683450634</v>
      </c>
      <c r="E9807" s="7">
        <v>9799</v>
      </c>
      <c r="F9807" s="14">
        <f t="shared" ca="1" si="832"/>
        <v>3.1966631724092018E-2</v>
      </c>
      <c r="H9807" s="7">
        <v>9799</v>
      </c>
      <c r="I9807" s="14">
        <f t="shared" ca="1" si="833"/>
        <v>-0.23893349038286144</v>
      </c>
      <c r="T9807" s="7">
        <v>9799</v>
      </c>
      <c r="U9807" s="14">
        <f t="shared" ca="1" si="834"/>
        <v>-0.36498823549327575</v>
      </c>
      <c r="Z9807" s="7">
        <v>9799</v>
      </c>
      <c r="AA9807" s="14">
        <f t="shared" ca="1" si="830"/>
        <v>-0.14148103104110438</v>
      </c>
    </row>
    <row r="9808" spans="2:27" x14ac:dyDescent="0.25">
      <c r="B9808" s="7">
        <v>9800</v>
      </c>
      <c r="C9808" s="14">
        <f t="shared" ca="1" si="831"/>
        <v>0.2755915800794323</v>
      </c>
      <c r="E9808" s="7">
        <v>9800</v>
      </c>
      <c r="F9808" s="14">
        <f t="shared" ca="1" si="832"/>
        <v>0.4721486738305225</v>
      </c>
      <c r="H9808" s="7">
        <v>9800</v>
      </c>
      <c r="I9808" s="14">
        <f t="shared" ca="1" si="833"/>
        <v>0.17080908698013553</v>
      </c>
      <c r="T9808" s="7">
        <v>9800</v>
      </c>
      <c r="U9808" s="14">
        <f t="shared" ca="1" si="834"/>
        <v>0.91854934089009033</v>
      </c>
      <c r="Z9808" s="7">
        <v>9800</v>
      </c>
      <c r="AA9808" s="14">
        <f t="shared" ca="1" si="830"/>
        <v>0.28216746165511097</v>
      </c>
    </row>
    <row r="9809" spans="2:27" x14ac:dyDescent="0.25">
      <c r="B9809" s="7">
        <v>9801</v>
      </c>
      <c r="C9809" s="14">
        <f t="shared" ca="1" si="831"/>
        <v>-0.21325226537182335</v>
      </c>
      <c r="E9809" s="7">
        <v>9801</v>
      </c>
      <c r="F9809" s="14">
        <f t="shared" ca="1" si="832"/>
        <v>-0.25718070507698076</v>
      </c>
      <c r="H9809" s="7">
        <v>9801</v>
      </c>
      <c r="I9809" s="14">
        <f t="shared" ca="1" si="833"/>
        <v>1.7022765693720437E-2</v>
      </c>
      <c r="T9809" s="7">
        <v>9801</v>
      </c>
      <c r="U9809" s="14">
        <f t="shared" ca="1" si="834"/>
        <v>-0.45341020475508365</v>
      </c>
      <c r="Z9809" s="7">
        <v>9801</v>
      </c>
      <c r="AA9809" s="14">
        <f t="shared" ca="1" si="830"/>
        <v>-0.11129328175059867</v>
      </c>
    </row>
    <row r="9810" spans="2:27" x14ac:dyDescent="0.25">
      <c r="B9810" s="7">
        <v>9802</v>
      </c>
      <c r="C9810" s="14">
        <f t="shared" ca="1" si="831"/>
        <v>0.11873912825936027</v>
      </c>
      <c r="E9810" s="7">
        <v>9802</v>
      </c>
      <c r="F9810" s="14">
        <f t="shared" ca="1" si="832"/>
        <v>0.18105481192150674</v>
      </c>
      <c r="H9810" s="7">
        <v>9802</v>
      </c>
      <c r="I9810" s="14">
        <f t="shared" ca="1" si="833"/>
        <v>7.5822991632041356E-2</v>
      </c>
      <c r="T9810" s="7">
        <v>9802</v>
      </c>
      <c r="U9810" s="14">
        <f t="shared" ca="1" si="834"/>
        <v>0.37561693181290839</v>
      </c>
      <c r="Z9810" s="7">
        <v>9802</v>
      </c>
      <c r="AA9810" s="14">
        <f t="shared" ca="1" si="830"/>
        <v>0.11597576504434476</v>
      </c>
    </row>
    <row r="9811" spans="2:27" x14ac:dyDescent="0.25">
      <c r="B9811" s="7">
        <v>9803</v>
      </c>
      <c r="C9811" s="14">
        <f t="shared" ca="1" si="831"/>
        <v>4.5663975119772333E-2</v>
      </c>
      <c r="E9811" s="7">
        <v>9803</v>
      </c>
      <c r="F9811" s="14">
        <f t="shared" ca="1" si="832"/>
        <v>-0.85682843521386232</v>
      </c>
      <c r="H9811" s="7">
        <v>9803</v>
      </c>
      <c r="I9811" s="14">
        <f t="shared" ca="1" si="833"/>
        <v>-0.20361220769910088</v>
      </c>
      <c r="T9811" s="7">
        <v>9803</v>
      </c>
      <c r="U9811" s="14">
        <f t="shared" ca="1" si="834"/>
        <v>-1.0147766677931909</v>
      </c>
      <c r="Z9811" s="7">
        <v>9803</v>
      </c>
      <c r="AA9811" s="14">
        <f t="shared" ca="1" si="830"/>
        <v>-0.34972183938975465</v>
      </c>
    </row>
    <row r="9812" spans="2:27" x14ac:dyDescent="0.25">
      <c r="B9812" s="7">
        <v>9804</v>
      </c>
      <c r="C9812" s="14">
        <f t="shared" ca="1" si="831"/>
        <v>0.27471631089293164</v>
      </c>
      <c r="E9812" s="7">
        <v>9804</v>
      </c>
      <c r="F9812" s="14">
        <f t="shared" ca="1" si="832"/>
        <v>-0.34517009570896973</v>
      </c>
      <c r="H9812" s="7">
        <v>9804</v>
      </c>
      <c r="I9812" s="14">
        <f t="shared" ca="1" si="833"/>
        <v>-0.1599358864793356</v>
      </c>
      <c r="T9812" s="7">
        <v>9804</v>
      </c>
      <c r="U9812" s="14">
        <f t="shared" ca="1" si="834"/>
        <v>-0.23038967129537369</v>
      </c>
      <c r="Z9812" s="7">
        <v>9804</v>
      </c>
      <c r="AA9812" s="14">
        <f t="shared" ca="1" si="830"/>
        <v>-0.12857570977377236</v>
      </c>
    </row>
    <row r="9813" spans="2:27" x14ac:dyDescent="0.25">
      <c r="B9813" s="7">
        <v>9805</v>
      </c>
      <c r="C9813" s="14">
        <f t="shared" ca="1" si="831"/>
        <v>-0.51651899265328671</v>
      </c>
      <c r="E9813" s="7">
        <v>9805</v>
      </c>
      <c r="F9813" s="14">
        <f t="shared" ca="1" si="832"/>
        <v>-0.13000373728689887</v>
      </c>
      <c r="H9813" s="7">
        <v>9805</v>
      </c>
      <c r="I9813" s="14">
        <f t="shared" ca="1" si="833"/>
        <v>-0.42141132117089092</v>
      </c>
      <c r="T9813" s="7">
        <v>9805</v>
      </c>
      <c r="U9813" s="14">
        <f t="shared" ca="1" si="834"/>
        <v>-1.0679340511110764</v>
      </c>
      <c r="Z9813" s="7">
        <v>9805</v>
      </c>
      <c r="AA9813" s="14">
        <f t="shared" ca="1" si="830"/>
        <v>-0.35301058030217247</v>
      </c>
    </row>
    <row r="9814" spans="2:27" x14ac:dyDescent="0.25">
      <c r="B9814" s="7">
        <v>9806</v>
      </c>
      <c r="C9814" s="14">
        <f t="shared" ca="1" si="831"/>
        <v>0.11401807892332516</v>
      </c>
      <c r="E9814" s="7">
        <v>9806</v>
      </c>
      <c r="F9814" s="14">
        <f t="shared" ca="1" si="832"/>
        <v>0.89096253129240965</v>
      </c>
      <c r="H9814" s="7">
        <v>9806</v>
      </c>
      <c r="I9814" s="14">
        <f t="shared" ca="1" si="833"/>
        <v>0.12022146227855905</v>
      </c>
      <c r="T9814" s="7">
        <v>9806</v>
      </c>
      <c r="U9814" s="14">
        <f t="shared" ca="1" si="834"/>
        <v>1.1252020724942939</v>
      </c>
      <c r="Z9814" s="7">
        <v>9806</v>
      </c>
      <c r="AA9814" s="14">
        <f t="shared" ca="1" si="830"/>
        <v>0.35020310631166746</v>
      </c>
    </row>
    <row r="9815" spans="2:27" x14ac:dyDescent="0.25">
      <c r="B9815" s="7">
        <v>9807</v>
      </c>
      <c r="C9815" s="14">
        <f t="shared" ca="1" si="831"/>
        <v>-6.6337616097714353E-2</v>
      </c>
      <c r="E9815" s="7">
        <v>9807</v>
      </c>
      <c r="F9815" s="14">
        <f t="shared" ca="1" si="832"/>
        <v>1.1692436028732109</v>
      </c>
      <c r="H9815" s="7">
        <v>9807</v>
      </c>
      <c r="I9815" s="14">
        <f t="shared" ca="1" si="833"/>
        <v>-8.9552143669056741E-2</v>
      </c>
      <c r="T9815" s="7">
        <v>9807</v>
      </c>
      <c r="U9815" s="14">
        <f t="shared" ca="1" si="834"/>
        <v>1.0133538431064399</v>
      </c>
      <c r="Z9815" s="7">
        <v>9807</v>
      </c>
      <c r="AA9815" s="14">
        <f t="shared" ca="1" si="830"/>
        <v>0.29272948580789204</v>
      </c>
    </row>
    <row r="9816" spans="2:27" x14ac:dyDescent="0.25">
      <c r="B9816" s="7">
        <v>9808</v>
      </c>
      <c r="C9816" s="14">
        <f t="shared" ca="1" si="831"/>
        <v>-0.59383851491107453</v>
      </c>
      <c r="E9816" s="7">
        <v>9808</v>
      </c>
      <c r="F9816" s="14">
        <f t="shared" ca="1" si="832"/>
        <v>0.86565841351080264</v>
      </c>
      <c r="H9816" s="7">
        <v>9808</v>
      </c>
      <c r="I9816" s="14">
        <f t="shared" ca="1" si="833"/>
        <v>0.15420124793923046</v>
      </c>
      <c r="T9816" s="7">
        <v>9808</v>
      </c>
      <c r="U9816" s="14">
        <f t="shared" ca="1" si="834"/>
        <v>0.42602114653895856</v>
      </c>
      <c r="Z9816" s="7">
        <v>9808</v>
      </c>
      <c r="AA9816" s="14">
        <f t="shared" ca="1" si="830"/>
        <v>0.21803044504064109</v>
      </c>
    </row>
    <row r="9817" spans="2:27" x14ac:dyDescent="0.25">
      <c r="B9817" s="7">
        <v>9809</v>
      </c>
      <c r="C9817" s="14">
        <f t="shared" ca="1" si="831"/>
        <v>-0.13932426340814</v>
      </c>
      <c r="E9817" s="7">
        <v>9809</v>
      </c>
      <c r="F9817" s="14">
        <f t="shared" ca="1" si="832"/>
        <v>0.1117297749248352</v>
      </c>
      <c r="H9817" s="7">
        <v>9809</v>
      </c>
      <c r="I9817" s="14">
        <f t="shared" ca="1" si="833"/>
        <v>-0.25466545320168388</v>
      </c>
      <c r="T9817" s="7">
        <v>9809</v>
      </c>
      <c r="U9817" s="14">
        <f t="shared" ca="1" si="834"/>
        <v>-0.28225994168498869</v>
      </c>
      <c r="Z9817" s="7">
        <v>9809</v>
      </c>
      <c r="AA9817" s="14">
        <f t="shared" ca="1" si="830"/>
        <v>-0.12167864680501939</v>
      </c>
    </row>
    <row r="9818" spans="2:27" x14ac:dyDescent="0.25">
      <c r="B9818" s="7">
        <v>9810</v>
      </c>
      <c r="C9818" s="14">
        <f t="shared" ca="1" si="831"/>
        <v>4.6841248016873574E-2</v>
      </c>
      <c r="E9818" s="7">
        <v>9810</v>
      </c>
      <c r="F9818" s="14">
        <f t="shared" ca="1" si="832"/>
        <v>0.17425267122329616</v>
      </c>
      <c r="H9818" s="7">
        <v>9810</v>
      </c>
      <c r="I9818" s="14">
        <f t="shared" ca="1" si="833"/>
        <v>0.1862765194127084</v>
      </c>
      <c r="T9818" s="7">
        <v>9810</v>
      </c>
      <c r="U9818" s="14">
        <f t="shared" ca="1" si="834"/>
        <v>0.40737043865287814</v>
      </c>
      <c r="Z9818" s="7">
        <v>9810</v>
      </c>
      <c r="AA9818" s="14">
        <f t="shared" ca="1" si="830"/>
        <v>0.15478231067671777</v>
      </c>
    </row>
    <row r="9819" spans="2:27" x14ac:dyDescent="0.25">
      <c r="B9819" s="7">
        <v>9811</v>
      </c>
      <c r="C9819" s="14">
        <f t="shared" ca="1" si="831"/>
        <v>1.3530835511869522E-2</v>
      </c>
      <c r="E9819" s="7">
        <v>9811</v>
      </c>
      <c r="F9819" s="14">
        <f t="shared" ca="1" si="832"/>
        <v>-0.82512950766618642</v>
      </c>
      <c r="H9819" s="7">
        <v>9811</v>
      </c>
      <c r="I9819" s="14">
        <f t="shared" ca="1" si="833"/>
        <v>-1.5160513537376318E-2</v>
      </c>
      <c r="T9819" s="7">
        <v>9811</v>
      </c>
      <c r="U9819" s="14">
        <f t="shared" ca="1" si="834"/>
        <v>-0.82675918569169327</v>
      </c>
      <c r="Z9819" s="7">
        <v>9811</v>
      </c>
      <c r="AA9819" s="14">
        <f t="shared" ca="1" si="830"/>
        <v>-0.2524129419661702</v>
      </c>
    </row>
    <row r="9820" spans="2:27" x14ac:dyDescent="0.25">
      <c r="B9820" s="7">
        <v>9812</v>
      </c>
      <c r="C9820" s="14">
        <f t="shared" ca="1" si="831"/>
        <v>0.1694223782440562</v>
      </c>
      <c r="E9820" s="7">
        <v>9812</v>
      </c>
      <c r="F9820" s="14">
        <f t="shared" ca="1" si="832"/>
        <v>-6.073769853309291E-3</v>
      </c>
      <c r="H9820" s="7">
        <v>9812</v>
      </c>
      <c r="I9820" s="14">
        <f t="shared" ca="1" si="833"/>
        <v>6.2108163599602209E-2</v>
      </c>
      <c r="T9820" s="7">
        <v>9812</v>
      </c>
      <c r="U9820" s="14">
        <f t="shared" ca="1" si="834"/>
        <v>0.22545677199034914</v>
      </c>
      <c r="Z9820" s="7">
        <v>9812</v>
      </c>
      <c r="AA9820" s="14">
        <f t="shared" ca="1" si="830"/>
        <v>6.311642649261956E-2</v>
      </c>
    </row>
    <row r="9821" spans="2:27" x14ac:dyDescent="0.25">
      <c r="B9821" s="7">
        <v>9813</v>
      </c>
      <c r="C9821" s="14">
        <f t="shared" ca="1" si="831"/>
        <v>0.14096460243959869</v>
      </c>
      <c r="E9821" s="7">
        <v>9813</v>
      </c>
      <c r="F9821" s="14">
        <f t="shared" ca="1" si="832"/>
        <v>-0.49865180275583321</v>
      </c>
      <c r="H9821" s="7">
        <v>9813</v>
      </c>
      <c r="I9821" s="14">
        <f t="shared" ca="1" si="833"/>
        <v>0.42491544829437405</v>
      </c>
      <c r="T9821" s="7">
        <v>9813</v>
      </c>
      <c r="U9821" s="14">
        <f t="shared" ca="1" si="834"/>
        <v>6.7228247978139533E-2</v>
      </c>
      <c r="Z9821" s="7">
        <v>9813</v>
      </c>
      <c r="AA9821" s="14">
        <f t="shared" ca="1" si="830"/>
        <v>9.1055103808356824E-2</v>
      </c>
    </row>
    <row r="9822" spans="2:27" x14ac:dyDescent="0.25">
      <c r="B9822" s="7">
        <v>9814</v>
      </c>
      <c r="C9822" s="14">
        <f t="shared" ca="1" si="831"/>
        <v>-0.10193980320577301</v>
      </c>
      <c r="E9822" s="7">
        <v>9814</v>
      </c>
      <c r="F9822" s="14">
        <f t="shared" ca="1" si="832"/>
        <v>-6.8581728830962724E-2</v>
      </c>
      <c r="H9822" s="7">
        <v>9814</v>
      </c>
      <c r="I9822" s="14">
        <f t="shared" ca="1" si="833"/>
        <v>9.7885268804977152E-3</v>
      </c>
      <c r="T9822" s="7">
        <v>9814</v>
      </c>
      <c r="U9822" s="14">
        <f t="shared" ca="1" si="834"/>
        <v>-0.16073300515623801</v>
      </c>
      <c r="Z9822" s="7">
        <v>9814</v>
      </c>
      <c r="AA9822" s="14">
        <f t="shared" ca="1" si="830"/>
        <v>-3.6068215850194554E-2</v>
      </c>
    </row>
    <row r="9823" spans="2:27" x14ac:dyDescent="0.25">
      <c r="B9823" s="7">
        <v>9815</v>
      </c>
      <c r="C9823" s="14">
        <f t="shared" ca="1" si="831"/>
        <v>-8.3660866606069473E-2</v>
      </c>
      <c r="E9823" s="7">
        <v>9815</v>
      </c>
      <c r="F9823" s="14">
        <f t="shared" ca="1" si="832"/>
        <v>0.41774126705657</v>
      </c>
      <c r="H9823" s="7">
        <v>9815</v>
      </c>
      <c r="I9823" s="14">
        <f t="shared" ca="1" si="833"/>
        <v>-0.14199232528400074</v>
      </c>
      <c r="T9823" s="7">
        <v>9815</v>
      </c>
      <c r="U9823" s="14">
        <f t="shared" ca="1" si="834"/>
        <v>0.19208807516649978</v>
      </c>
      <c r="Z9823" s="7">
        <v>9815</v>
      </c>
      <c r="AA9823" s="14">
        <f t="shared" ca="1" si="830"/>
        <v>3.7594044153756737E-2</v>
      </c>
    </row>
    <row r="9824" spans="2:27" x14ac:dyDescent="0.25">
      <c r="B9824" s="7">
        <v>9816</v>
      </c>
      <c r="C9824" s="14">
        <f t="shared" ca="1" si="831"/>
        <v>0.31343545723913385</v>
      </c>
      <c r="E9824" s="7">
        <v>9816</v>
      </c>
      <c r="F9824" s="14">
        <f t="shared" ca="1" si="832"/>
        <v>0.40709773347261979</v>
      </c>
      <c r="H9824" s="7">
        <v>9816</v>
      </c>
      <c r="I9824" s="14">
        <f t="shared" ca="1" si="833"/>
        <v>0.12195365856999711</v>
      </c>
      <c r="T9824" s="7">
        <v>9816</v>
      </c>
      <c r="U9824" s="14">
        <f t="shared" ca="1" si="834"/>
        <v>0.84248684928175066</v>
      </c>
      <c r="Z9824" s="7">
        <v>9816</v>
      </c>
      <c r="AA9824" s="14">
        <f t="shared" ca="1" si="830"/>
        <v>0.24579324077461126</v>
      </c>
    </row>
    <row r="9825" spans="2:27" x14ac:dyDescent="0.25">
      <c r="B9825" s="7">
        <v>9817</v>
      </c>
      <c r="C9825" s="14">
        <f t="shared" ca="1" si="831"/>
        <v>0.43616712252748296</v>
      </c>
      <c r="E9825" s="7">
        <v>9817</v>
      </c>
      <c r="F9825" s="14">
        <f t="shared" ca="1" si="832"/>
        <v>7.6089022434353698E-2</v>
      </c>
      <c r="H9825" s="7">
        <v>9817</v>
      </c>
      <c r="I9825" s="14">
        <f t="shared" ca="1" si="833"/>
        <v>0.4147094013170432</v>
      </c>
      <c r="T9825" s="7">
        <v>9817</v>
      </c>
      <c r="U9825" s="14">
        <f t="shared" ca="1" si="834"/>
        <v>0.92696554627887995</v>
      </c>
      <c r="Z9825" s="7">
        <v>9817</v>
      </c>
      <c r="AA9825" s="14">
        <f t="shared" ca="1" si="830"/>
        <v>0.31741483189432429</v>
      </c>
    </row>
    <row r="9826" spans="2:27" x14ac:dyDescent="0.25">
      <c r="B9826" s="7">
        <v>9818</v>
      </c>
      <c r="C9826" s="14">
        <f t="shared" ca="1" si="831"/>
        <v>0.55284757061770717</v>
      </c>
      <c r="E9826" s="7">
        <v>9818</v>
      </c>
      <c r="F9826" s="14">
        <f t="shared" ca="1" si="832"/>
        <v>0.11398309509061287</v>
      </c>
      <c r="H9826" s="7">
        <v>9818</v>
      </c>
      <c r="I9826" s="14">
        <f t="shared" ca="1" si="833"/>
        <v>-5.8895053859196328E-3</v>
      </c>
      <c r="T9826" s="7">
        <v>9818</v>
      </c>
      <c r="U9826" s="14">
        <f t="shared" ca="1" si="834"/>
        <v>0.66094116032240047</v>
      </c>
      <c r="Z9826" s="7">
        <v>9818</v>
      </c>
      <c r="AA9826" s="14">
        <f t="shared" ca="1" si="830"/>
        <v>0.14181968995776548</v>
      </c>
    </row>
    <row r="9827" spans="2:27" x14ac:dyDescent="0.25">
      <c r="B9827" s="7">
        <v>9819</v>
      </c>
      <c r="C9827" s="14">
        <f t="shared" ca="1" si="831"/>
        <v>-1.0067274388359915E-2</v>
      </c>
      <c r="E9827" s="7">
        <v>9819</v>
      </c>
      <c r="F9827" s="14">
        <f t="shared" ca="1" si="832"/>
        <v>-0.2156763345491646</v>
      </c>
      <c r="H9827" s="7">
        <v>9819</v>
      </c>
      <c r="I9827" s="14">
        <f t="shared" ca="1" si="833"/>
        <v>0.70617583275679674</v>
      </c>
      <c r="T9827" s="7">
        <v>9819</v>
      </c>
      <c r="U9827" s="14">
        <f t="shared" ca="1" si="834"/>
        <v>0.4804322238192722</v>
      </c>
      <c r="Z9827" s="7">
        <v>9819</v>
      </c>
      <c r="AA9827" s="14">
        <f t="shared" ca="1" si="830"/>
        <v>0.286371561135977</v>
      </c>
    </row>
    <row r="9828" spans="2:27" x14ac:dyDescent="0.25">
      <c r="B9828" s="7">
        <v>9820</v>
      </c>
      <c r="C9828" s="14">
        <f t="shared" ca="1" si="831"/>
        <v>0.56915365371913818</v>
      </c>
      <c r="E9828" s="7">
        <v>9820</v>
      </c>
      <c r="F9828" s="14">
        <f t="shared" ca="1" si="832"/>
        <v>0.63978078553083251</v>
      </c>
      <c r="H9828" s="7">
        <v>9820</v>
      </c>
      <c r="I9828" s="14">
        <f t="shared" ca="1" si="833"/>
        <v>-0.14564147227112884</v>
      </c>
      <c r="T9828" s="7">
        <v>9820</v>
      </c>
      <c r="U9828" s="14">
        <f t="shared" ca="1" si="834"/>
        <v>1.063292966978842</v>
      </c>
      <c r="Z9828" s="7">
        <v>9820</v>
      </c>
      <c r="AA9828" s="14">
        <f t="shared" ca="1" si="830"/>
        <v>0.23294423026751296</v>
      </c>
    </row>
    <row r="9829" spans="2:27" x14ac:dyDescent="0.25">
      <c r="B9829" s="7">
        <v>9821</v>
      </c>
      <c r="C9829" s="14">
        <f t="shared" ca="1" si="831"/>
        <v>0.4093793654500868</v>
      </c>
      <c r="E9829" s="7">
        <v>9821</v>
      </c>
      <c r="F9829" s="14">
        <f t="shared" ca="1" si="832"/>
        <v>0.61049637480144225</v>
      </c>
      <c r="H9829" s="7">
        <v>9821</v>
      </c>
      <c r="I9829" s="14">
        <f t="shared" ca="1" si="833"/>
        <v>-0.23575455495669512</v>
      </c>
      <c r="T9829" s="7">
        <v>9821</v>
      </c>
      <c r="U9829" s="14">
        <f t="shared" ca="1" si="834"/>
        <v>0.78412118529483399</v>
      </c>
      <c r="Z9829" s="7">
        <v>9821</v>
      </c>
      <c r="AA9829" s="14">
        <f t="shared" ca="1" si="830"/>
        <v>0.1471475080521025</v>
      </c>
    </row>
    <row r="9830" spans="2:27" x14ac:dyDescent="0.25">
      <c r="B9830" s="7">
        <v>9822</v>
      </c>
      <c r="C9830" s="14">
        <f t="shared" ca="1" si="831"/>
        <v>0.29489156410042783</v>
      </c>
      <c r="E9830" s="7">
        <v>9822</v>
      </c>
      <c r="F9830" s="14">
        <f t="shared" ca="1" si="832"/>
        <v>-0.41464019641740535</v>
      </c>
      <c r="H9830" s="7">
        <v>9822</v>
      </c>
      <c r="I9830" s="14">
        <f t="shared" ca="1" si="833"/>
        <v>0.28663052176756482</v>
      </c>
      <c r="T9830" s="7">
        <v>9822</v>
      </c>
      <c r="U9830" s="14">
        <f t="shared" ca="1" si="834"/>
        <v>0.1668818894505873</v>
      </c>
      <c r="Z9830" s="7">
        <v>9822</v>
      </c>
      <c r="AA9830" s="14">
        <f t="shared" ca="1" si="830"/>
        <v>7.7901514778646375E-2</v>
      </c>
    </row>
    <row r="9831" spans="2:27" x14ac:dyDescent="0.25">
      <c r="B9831" s="7">
        <v>9823</v>
      </c>
      <c r="C9831" s="14">
        <f t="shared" ca="1" si="831"/>
        <v>0.7893406263525895</v>
      </c>
      <c r="E9831" s="7">
        <v>9823</v>
      </c>
      <c r="F9831" s="14">
        <f t="shared" ca="1" si="832"/>
        <v>0.35542678961279195</v>
      </c>
      <c r="H9831" s="7">
        <v>9823</v>
      </c>
      <c r="I9831" s="14">
        <f t="shared" ca="1" si="833"/>
        <v>-0.13510832432695913</v>
      </c>
      <c r="T9831" s="7">
        <v>9823</v>
      </c>
      <c r="U9831" s="14">
        <f t="shared" ca="1" si="834"/>
        <v>1.0096590916384225</v>
      </c>
      <c r="Z9831" s="7">
        <v>9823</v>
      </c>
      <c r="AA9831" s="14">
        <f t="shared" ca="1" si="830"/>
        <v>0.19694199999087594</v>
      </c>
    </row>
    <row r="9832" spans="2:27" x14ac:dyDescent="0.25">
      <c r="B9832" s="7">
        <v>9824</v>
      </c>
      <c r="C9832" s="14">
        <f t="shared" ca="1" si="831"/>
        <v>0.34668596716505529</v>
      </c>
      <c r="E9832" s="7">
        <v>9824</v>
      </c>
      <c r="F9832" s="14">
        <f t="shared" ca="1" si="832"/>
        <v>1.7051479110039097E-2</v>
      </c>
      <c r="H9832" s="7">
        <v>9824</v>
      </c>
      <c r="I9832" s="14">
        <f t="shared" ca="1" si="833"/>
        <v>-4.7107156471959219E-2</v>
      </c>
      <c r="T9832" s="7">
        <v>9824</v>
      </c>
      <c r="U9832" s="14">
        <f t="shared" ca="1" si="834"/>
        <v>0.31663028980313518</v>
      </c>
      <c r="Z9832" s="7">
        <v>9824</v>
      </c>
      <c r="AA9832" s="14">
        <f t="shared" ca="1" si="830"/>
        <v>5.0899058930043185E-2</v>
      </c>
    </row>
    <row r="9833" spans="2:27" x14ac:dyDescent="0.25">
      <c r="B9833" s="7">
        <v>9825</v>
      </c>
      <c r="C9833" s="14">
        <f t="shared" ca="1" si="831"/>
        <v>0.47581851498596905</v>
      </c>
      <c r="E9833" s="7">
        <v>9825</v>
      </c>
      <c r="F9833" s="14">
        <f t="shared" ca="1" si="832"/>
        <v>0.11186698440713724</v>
      </c>
      <c r="H9833" s="7">
        <v>9825</v>
      </c>
      <c r="I9833" s="14">
        <f t="shared" ca="1" si="833"/>
        <v>4.7798962323639449E-2</v>
      </c>
      <c r="T9833" s="7">
        <v>9825</v>
      </c>
      <c r="U9833" s="14">
        <f t="shared" ca="1" si="834"/>
        <v>0.63548446171674577</v>
      </c>
      <c r="Z9833" s="7">
        <v>9825</v>
      </c>
      <c r="AA9833" s="14">
        <f t="shared" ca="1" si="830"/>
        <v>0.15262327948115473</v>
      </c>
    </row>
    <row r="9834" spans="2:27" x14ac:dyDescent="0.25">
      <c r="B9834" s="7">
        <v>9826</v>
      </c>
      <c r="C9834" s="14">
        <f t="shared" ca="1" si="831"/>
        <v>0.22673137254706985</v>
      </c>
      <c r="E9834" s="7">
        <v>9826</v>
      </c>
      <c r="F9834" s="14">
        <f t="shared" ca="1" si="832"/>
        <v>0.52464439582428601</v>
      </c>
      <c r="H9834" s="7">
        <v>9826</v>
      </c>
      <c r="I9834" s="14">
        <f t="shared" ca="1" si="833"/>
        <v>0.11274044939750603</v>
      </c>
      <c r="T9834" s="7">
        <v>9826</v>
      </c>
      <c r="U9834" s="14">
        <f t="shared" ca="1" si="834"/>
        <v>0.86411621776886194</v>
      </c>
      <c r="Z9834" s="7">
        <v>9826</v>
      </c>
      <c r="AA9834" s="14">
        <f t="shared" ca="1" si="830"/>
        <v>0.25910981795545279</v>
      </c>
    </row>
    <row r="9835" spans="2:27" x14ac:dyDescent="0.25">
      <c r="B9835" s="7">
        <v>9827</v>
      </c>
      <c r="C9835" s="14">
        <f t="shared" ca="1" si="831"/>
        <v>9.8001574617351428E-2</v>
      </c>
      <c r="E9835" s="7">
        <v>9827</v>
      </c>
      <c r="F9835" s="14">
        <f t="shared" ca="1" si="832"/>
        <v>0.28318522174623939</v>
      </c>
      <c r="H9835" s="7">
        <v>9827</v>
      </c>
      <c r="I9835" s="14">
        <f t="shared" ca="1" si="833"/>
        <v>-0.15147685735095312</v>
      </c>
      <c r="T9835" s="7">
        <v>9827</v>
      </c>
      <c r="U9835" s="14">
        <f t="shared" ca="1" si="834"/>
        <v>0.2297099390126377</v>
      </c>
      <c r="Z9835" s="7">
        <v>9827</v>
      </c>
      <c r="AA9835" s="14">
        <f t="shared" ca="1" si="830"/>
        <v>2.8817452771865537E-2</v>
      </c>
    </row>
    <row r="9836" spans="2:27" x14ac:dyDescent="0.25">
      <c r="B9836" s="7">
        <v>9828</v>
      </c>
      <c r="C9836" s="14">
        <f t="shared" ca="1" si="831"/>
        <v>0.59949681254513132</v>
      </c>
      <c r="E9836" s="7">
        <v>9828</v>
      </c>
      <c r="F9836" s="14">
        <f t="shared" ca="1" si="832"/>
        <v>-0.45533324484773208</v>
      </c>
      <c r="H9836" s="7">
        <v>9828</v>
      </c>
      <c r="I9836" s="14">
        <f t="shared" ca="1" si="833"/>
        <v>-0.10765571232487794</v>
      </c>
      <c r="T9836" s="7">
        <v>9828</v>
      </c>
      <c r="U9836" s="14">
        <f t="shared" ca="1" si="834"/>
        <v>3.6507855372521297E-2</v>
      </c>
      <c r="Z9836" s="7">
        <v>9828</v>
      </c>
      <c r="AA9836" s="14">
        <f t="shared" ca="1" si="830"/>
        <v>-7.0528467107732321E-2</v>
      </c>
    </row>
    <row r="9837" spans="2:27" x14ac:dyDescent="0.25">
      <c r="B9837" s="7">
        <v>9829</v>
      </c>
      <c r="C9837" s="14">
        <f t="shared" ca="1" si="831"/>
        <v>0.14833919434798759</v>
      </c>
      <c r="E9837" s="7">
        <v>9829</v>
      </c>
      <c r="F9837" s="14">
        <f t="shared" ca="1" si="832"/>
        <v>-0.13907327866865885</v>
      </c>
      <c r="H9837" s="7">
        <v>9829</v>
      </c>
      <c r="I9837" s="14">
        <f t="shared" ca="1" si="833"/>
        <v>3.6207074817237436E-2</v>
      </c>
      <c r="T9837" s="7">
        <v>9829</v>
      </c>
      <c r="U9837" s="14">
        <f t="shared" ca="1" si="834"/>
        <v>4.5472990496566182E-2</v>
      </c>
      <c r="Z9837" s="7">
        <v>9829</v>
      </c>
      <c r="AA9837" s="14">
        <f t="shared" ca="1" si="830"/>
        <v>6.0493926776185869E-3</v>
      </c>
    </row>
    <row r="9838" spans="2:27" x14ac:dyDescent="0.25">
      <c r="B9838" s="7">
        <v>9830</v>
      </c>
      <c r="C9838" s="14">
        <f t="shared" ca="1" si="831"/>
        <v>0.48033888202584646</v>
      </c>
      <c r="E9838" s="7">
        <v>9830</v>
      </c>
      <c r="F9838" s="14">
        <f t="shared" ca="1" si="832"/>
        <v>0.42387409358283135</v>
      </c>
      <c r="H9838" s="7">
        <v>9830</v>
      </c>
      <c r="I9838" s="14">
        <f t="shared" ca="1" si="833"/>
        <v>9.0863268801915101E-2</v>
      </c>
      <c r="T9838" s="7">
        <v>9830</v>
      </c>
      <c r="U9838" s="14">
        <f t="shared" ca="1" si="834"/>
        <v>0.99507624441059295</v>
      </c>
      <c r="Z9838" s="7">
        <v>9830</v>
      </c>
      <c r="AA9838" s="14">
        <f t="shared" ca="1" si="830"/>
        <v>0.26866163888097622</v>
      </c>
    </row>
    <row r="9839" spans="2:27" x14ac:dyDescent="0.25">
      <c r="B9839" s="7">
        <v>9831</v>
      </c>
      <c r="C9839" s="14">
        <f t="shared" ca="1" si="831"/>
        <v>0.1417128482535312</v>
      </c>
      <c r="E9839" s="7">
        <v>9831</v>
      </c>
      <c r="F9839" s="14">
        <f t="shared" ca="1" si="832"/>
        <v>3.8480963578798891E-2</v>
      </c>
      <c r="H9839" s="7">
        <v>9831</v>
      </c>
      <c r="I9839" s="14">
        <f t="shared" ca="1" si="833"/>
        <v>2.921995155390851E-2</v>
      </c>
      <c r="T9839" s="7">
        <v>9831</v>
      </c>
      <c r="U9839" s="14">
        <f t="shared" ca="1" si="834"/>
        <v>0.20941376338623857</v>
      </c>
      <c r="Z9839" s="7">
        <v>9831</v>
      </c>
      <c r="AA9839" s="14">
        <f t="shared" ca="1" si="830"/>
        <v>5.4496834501300162E-2</v>
      </c>
    </row>
    <row r="9840" spans="2:27" x14ac:dyDescent="0.25">
      <c r="B9840" s="7">
        <v>9832</v>
      </c>
      <c r="C9840" s="14">
        <f t="shared" ca="1" si="831"/>
        <v>-4.4788499896926244E-2</v>
      </c>
      <c r="E9840" s="7">
        <v>9832</v>
      </c>
      <c r="F9840" s="14">
        <f t="shared" ca="1" si="832"/>
        <v>0.36404120494991654</v>
      </c>
      <c r="H9840" s="7">
        <v>9832</v>
      </c>
      <c r="I9840" s="14">
        <f t="shared" ca="1" si="833"/>
        <v>-0.44057835956375707</v>
      </c>
      <c r="T9840" s="7">
        <v>9832</v>
      </c>
      <c r="U9840" s="14">
        <f t="shared" ca="1" si="834"/>
        <v>-0.12132565451076677</v>
      </c>
      <c r="Z9840" s="7">
        <v>9832</v>
      </c>
      <c r="AA9840" s="14">
        <f t="shared" ca="1" si="830"/>
        <v>-0.12003451827628883</v>
      </c>
    </row>
    <row r="9841" spans="2:27" x14ac:dyDescent="0.25">
      <c r="B9841" s="7">
        <v>9833</v>
      </c>
      <c r="C9841" s="14">
        <f t="shared" ca="1" si="831"/>
        <v>0.47509752103956615</v>
      </c>
      <c r="E9841" s="7">
        <v>9833</v>
      </c>
      <c r="F9841" s="14">
        <f t="shared" ca="1" si="832"/>
        <v>-0.39793913549913329</v>
      </c>
      <c r="H9841" s="7">
        <v>9833</v>
      </c>
      <c r="I9841" s="14">
        <f t="shared" ca="1" si="833"/>
        <v>7.2493649424060363E-2</v>
      </c>
      <c r="T9841" s="7">
        <v>9833</v>
      </c>
      <c r="U9841" s="14">
        <f t="shared" ca="1" si="834"/>
        <v>0.14965203496449322</v>
      </c>
      <c r="Z9841" s="7">
        <v>9833</v>
      </c>
      <c r="AA9841" s="14">
        <f t="shared" ca="1" si="830"/>
        <v>1.1884588270203431E-2</v>
      </c>
    </row>
    <row r="9842" spans="2:27" x14ac:dyDescent="0.25">
      <c r="B9842" s="7">
        <v>9834</v>
      </c>
      <c r="C9842" s="14">
        <f t="shared" ca="1" si="831"/>
        <v>0.59343097970351366</v>
      </c>
      <c r="E9842" s="7">
        <v>9834</v>
      </c>
      <c r="F9842" s="14">
        <f t="shared" ca="1" si="832"/>
        <v>-4.706714972521836E-2</v>
      </c>
      <c r="H9842" s="7">
        <v>9834</v>
      </c>
      <c r="I9842" s="14">
        <f t="shared" ca="1" si="833"/>
        <v>-0.19711102855659907</v>
      </c>
      <c r="T9842" s="7">
        <v>9834</v>
      </c>
      <c r="U9842" s="14">
        <f t="shared" ca="1" si="834"/>
        <v>0.34925280142169629</v>
      </c>
      <c r="Z9842" s="7">
        <v>9834</v>
      </c>
      <c r="AA9842" s="14">
        <f t="shared" ca="1" si="830"/>
        <v>6.0105367448376884E-3</v>
      </c>
    </row>
    <row r="9843" spans="2:27" x14ac:dyDescent="0.25">
      <c r="B9843" s="7">
        <v>9835</v>
      </c>
      <c r="C9843" s="14">
        <f t="shared" ca="1" si="831"/>
        <v>0.35749546002666049</v>
      </c>
      <c r="E9843" s="7">
        <v>9835</v>
      </c>
      <c r="F9843" s="14">
        <f t="shared" ca="1" si="832"/>
        <v>1.2052094410360707</v>
      </c>
      <c r="H9843" s="7">
        <v>9835</v>
      </c>
      <c r="I9843" s="14">
        <f t="shared" ca="1" si="833"/>
        <v>-2.9973602480262675E-2</v>
      </c>
      <c r="T9843" s="7">
        <v>9835</v>
      </c>
      <c r="U9843" s="14">
        <f t="shared" ca="1" si="834"/>
        <v>1.5327312985824686</v>
      </c>
      <c r="Z9843" s="7">
        <v>9835</v>
      </c>
      <c r="AA9843" s="14">
        <f t="shared" ca="1" si="830"/>
        <v>0.41807512307602196</v>
      </c>
    </row>
    <row r="9844" spans="2:27" x14ac:dyDescent="0.25">
      <c r="B9844" s="7">
        <v>9836</v>
      </c>
      <c r="C9844" s="14">
        <f t="shared" ca="1" si="831"/>
        <v>9.2343704734670323E-2</v>
      </c>
      <c r="E9844" s="7">
        <v>9836</v>
      </c>
      <c r="F9844" s="14">
        <f t="shared" ca="1" si="832"/>
        <v>-0.16597109464928819</v>
      </c>
      <c r="H9844" s="7">
        <v>9836</v>
      </c>
      <c r="I9844" s="14">
        <f t="shared" ca="1" si="833"/>
        <v>0.27463431946611855</v>
      </c>
      <c r="T9844" s="7">
        <v>9836</v>
      </c>
      <c r="U9844" s="14">
        <f t="shared" ca="1" si="834"/>
        <v>0.20100692955150068</v>
      </c>
      <c r="Z9844" s="7">
        <v>9836</v>
      </c>
      <c r="AA9844" s="14">
        <f t="shared" ca="1" si="830"/>
        <v>0.10599457228520688</v>
      </c>
    </row>
    <row r="9845" spans="2:27" x14ac:dyDescent="0.25">
      <c r="B9845" s="7">
        <v>9837</v>
      </c>
      <c r="C9845" s="14">
        <f t="shared" ca="1" si="831"/>
        <v>-0.23532815667195506</v>
      </c>
      <c r="E9845" s="7">
        <v>9837</v>
      </c>
      <c r="F9845" s="14">
        <f t="shared" ca="1" si="832"/>
        <v>-0.21097399522094759</v>
      </c>
      <c r="H9845" s="7">
        <v>9837</v>
      </c>
      <c r="I9845" s="14">
        <f t="shared" ca="1" si="833"/>
        <v>-0.21691289323499102</v>
      </c>
      <c r="T9845" s="7">
        <v>9837</v>
      </c>
      <c r="U9845" s="14">
        <f t="shared" ca="1" si="834"/>
        <v>-0.66321504512789375</v>
      </c>
      <c r="Z9845" s="7">
        <v>9837</v>
      </c>
      <c r="AA9845" s="14">
        <f t="shared" ca="1" si="830"/>
        <v>-0.21881427651817081</v>
      </c>
    </row>
    <row r="9846" spans="2:27" x14ac:dyDescent="0.25">
      <c r="B9846" s="7">
        <v>9838</v>
      </c>
      <c r="C9846" s="14">
        <f t="shared" ca="1" si="831"/>
        <v>-0.38021096271473648</v>
      </c>
      <c r="E9846" s="7">
        <v>9838</v>
      </c>
      <c r="F9846" s="14">
        <f t="shared" ca="1" si="832"/>
        <v>0.2479901468020666</v>
      </c>
      <c r="H9846" s="7">
        <v>9838</v>
      </c>
      <c r="I9846" s="14">
        <f t="shared" ca="1" si="833"/>
        <v>0.18256232271828632</v>
      </c>
      <c r="T9846" s="7">
        <v>9838</v>
      </c>
      <c r="U9846" s="14">
        <f t="shared" ca="1" si="834"/>
        <v>5.0341506805616443E-2</v>
      </c>
      <c r="Z9846" s="7">
        <v>9838</v>
      </c>
      <c r="AA9846" s="14">
        <f t="shared" ca="1" si="830"/>
        <v>8.9636012856815828E-2</v>
      </c>
    </row>
    <row r="9847" spans="2:27" x14ac:dyDescent="0.25">
      <c r="B9847" s="7">
        <v>9839</v>
      </c>
      <c r="C9847" s="14">
        <f t="shared" ca="1" si="831"/>
        <v>2.0676448249543289E-2</v>
      </c>
      <c r="E9847" s="7">
        <v>9839</v>
      </c>
      <c r="F9847" s="14">
        <f t="shared" ca="1" si="832"/>
        <v>0.74164624161834691</v>
      </c>
      <c r="H9847" s="7">
        <v>9839</v>
      </c>
      <c r="I9847" s="14">
        <f t="shared" ca="1" si="833"/>
        <v>0.16294042827055044</v>
      </c>
      <c r="T9847" s="7">
        <v>9839</v>
      </c>
      <c r="U9847" s="14">
        <f t="shared" ca="1" si="834"/>
        <v>0.92526311813844064</v>
      </c>
      <c r="Z9847" s="7">
        <v>9839</v>
      </c>
      <c r="AA9847" s="14">
        <f t="shared" ca="1" si="830"/>
        <v>0.30809937627068795</v>
      </c>
    </row>
    <row r="9848" spans="2:27" x14ac:dyDescent="0.25">
      <c r="B9848" s="7">
        <v>9840</v>
      </c>
      <c r="C9848" s="14">
        <f t="shared" ca="1" si="831"/>
        <v>0.19971167509687598</v>
      </c>
      <c r="E9848" s="7">
        <v>9840</v>
      </c>
      <c r="F9848" s="14">
        <f t="shared" ca="1" si="832"/>
        <v>0.19129963053300419</v>
      </c>
      <c r="H9848" s="7">
        <v>9840</v>
      </c>
      <c r="I9848" s="14">
        <f t="shared" ca="1" si="833"/>
        <v>-0.23663720642912661</v>
      </c>
      <c r="T9848" s="7">
        <v>9840</v>
      </c>
      <c r="U9848" s="14">
        <f t="shared" ca="1" si="834"/>
        <v>0.15437409920075357</v>
      </c>
      <c r="Z9848" s="7">
        <v>9840</v>
      </c>
      <c r="AA9848" s="14">
        <f t="shared" ca="1" si="830"/>
        <v>-2.0986379035286856E-2</v>
      </c>
    </row>
    <row r="9849" spans="2:27" x14ac:dyDescent="0.25">
      <c r="B9849" s="7">
        <v>9841</v>
      </c>
      <c r="C9849" s="14">
        <f t="shared" ca="1" si="831"/>
        <v>0.45638961539981376</v>
      </c>
      <c r="E9849" s="7">
        <v>9841</v>
      </c>
      <c r="F9849" s="14">
        <f t="shared" ca="1" si="832"/>
        <v>0.37329049885482934</v>
      </c>
      <c r="H9849" s="7">
        <v>9841</v>
      </c>
      <c r="I9849" s="14">
        <f t="shared" ca="1" si="833"/>
        <v>-0.51163881856240678</v>
      </c>
      <c r="T9849" s="7">
        <v>9841</v>
      </c>
      <c r="U9849" s="14">
        <f t="shared" ca="1" si="834"/>
        <v>0.31804129569223627</v>
      </c>
      <c r="Z9849" s="7">
        <v>9841</v>
      </c>
      <c r="AA9849" s="14">
        <f t="shared" ca="1" si="830"/>
        <v>-5.255433654479183E-2</v>
      </c>
    </row>
    <row r="9850" spans="2:27" x14ac:dyDescent="0.25">
      <c r="B9850" s="7">
        <v>9842</v>
      </c>
      <c r="C9850" s="14">
        <f t="shared" ca="1" si="831"/>
        <v>0.31481916497851731</v>
      </c>
      <c r="E9850" s="7">
        <v>9842</v>
      </c>
      <c r="F9850" s="14">
        <f t="shared" ca="1" si="832"/>
        <v>-1.2513897253128621</v>
      </c>
      <c r="H9850" s="7">
        <v>9842</v>
      </c>
      <c r="I9850" s="14">
        <f t="shared" ca="1" si="833"/>
        <v>-0.22752079211769705</v>
      </c>
      <c r="T9850" s="7">
        <v>9842</v>
      </c>
      <c r="U9850" s="14">
        <f t="shared" ca="1" si="834"/>
        <v>-1.1640913524520418</v>
      </c>
      <c r="Z9850" s="7">
        <v>9842</v>
      </c>
      <c r="AA9850" s="14">
        <f t="shared" ca="1" si="830"/>
        <v>-0.42621348065700365</v>
      </c>
    </row>
    <row r="9851" spans="2:27" x14ac:dyDescent="0.25">
      <c r="B9851" s="7">
        <v>9843</v>
      </c>
      <c r="C9851" s="14">
        <f t="shared" ca="1" si="831"/>
        <v>0.64974113666017397</v>
      </c>
      <c r="E9851" s="7">
        <v>9843</v>
      </c>
      <c r="F9851" s="14">
        <f t="shared" ca="1" si="832"/>
        <v>0.82112035803017036</v>
      </c>
      <c r="H9851" s="7">
        <v>9843</v>
      </c>
      <c r="I9851" s="14">
        <f t="shared" ca="1" si="833"/>
        <v>8.7135814266024639E-2</v>
      </c>
      <c r="T9851" s="7">
        <v>9843</v>
      </c>
      <c r="U9851" s="14">
        <f t="shared" ca="1" si="834"/>
        <v>1.557997308956369</v>
      </c>
      <c r="Z9851" s="7">
        <v>9843</v>
      </c>
      <c r="AA9851" s="14">
        <f t="shared" ca="1" si="830"/>
        <v>0.41985224187409825</v>
      </c>
    </row>
    <row r="9852" spans="2:27" x14ac:dyDescent="0.25">
      <c r="B9852" s="7">
        <v>9844</v>
      </c>
      <c r="C9852" s="14">
        <f t="shared" ca="1" si="831"/>
        <v>0.25221783617415994</v>
      </c>
      <c r="E9852" s="7">
        <v>9844</v>
      </c>
      <c r="F9852" s="14">
        <f t="shared" ca="1" si="832"/>
        <v>0.37471426530884339</v>
      </c>
      <c r="H9852" s="7">
        <v>9844</v>
      </c>
      <c r="I9852" s="14">
        <f t="shared" ca="1" si="833"/>
        <v>-5.8772382167286398E-2</v>
      </c>
      <c r="T9852" s="7">
        <v>9844</v>
      </c>
      <c r="U9852" s="14">
        <f t="shared" ca="1" si="834"/>
        <v>0.56815971931571696</v>
      </c>
      <c r="Z9852" s="7">
        <v>9844</v>
      </c>
      <c r="AA9852" s="14">
        <f t="shared" ca="1" si="830"/>
        <v>0.13347165574384179</v>
      </c>
    </row>
    <row r="9853" spans="2:27" x14ac:dyDescent="0.25">
      <c r="B9853" s="7">
        <v>9845</v>
      </c>
      <c r="C9853" s="14">
        <f t="shared" ca="1" si="831"/>
        <v>-0.14284288025566017</v>
      </c>
      <c r="E9853" s="7">
        <v>9845</v>
      </c>
      <c r="F9853" s="14">
        <f t="shared" ca="1" si="832"/>
        <v>0.73965411642245626</v>
      </c>
      <c r="H9853" s="7">
        <v>9845</v>
      </c>
      <c r="I9853" s="14">
        <f t="shared" ca="1" si="833"/>
        <v>-0.23713828254115726</v>
      </c>
      <c r="T9853" s="7">
        <v>9845</v>
      </c>
      <c r="U9853" s="14">
        <f t="shared" ca="1" si="834"/>
        <v>0.35967295362563884</v>
      </c>
      <c r="Z9853" s="7">
        <v>9845</v>
      </c>
      <c r="AA9853" s="14">
        <f t="shared" ca="1" si="830"/>
        <v>7.475851760502622E-2</v>
      </c>
    </row>
    <row r="9854" spans="2:27" x14ac:dyDescent="0.25">
      <c r="B9854" s="7">
        <v>9846</v>
      </c>
      <c r="C9854" s="14">
        <f t="shared" ca="1" si="831"/>
        <v>-0.17883388350150528</v>
      </c>
      <c r="E9854" s="7">
        <v>9846</v>
      </c>
      <c r="F9854" s="14">
        <f t="shared" ca="1" si="832"/>
        <v>-0.28409776921835805</v>
      </c>
      <c r="H9854" s="7">
        <v>9846</v>
      </c>
      <c r="I9854" s="14">
        <f t="shared" ca="1" si="833"/>
        <v>1.9881423883286342E-2</v>
      </c>
      <c r="T9854" s="7">
        <v>9846</v>
      </c>
      <c r="U9854" s="14">
        <f t="shared" ca="1" si="834"/>
        <v>-0.44305022883657702</v>
      </c>
      <c r="Z9854" s="7">
        <v>9846</v>
      </c>
      <c r="AA9854" s="14">
        <f t="shared" ca="1" si="830"/>
        <v>-0.1110553955241653</v>
      </c>
    </row>
    <row r="9855" spans="2:27" x14ac:dyDescent="0.25">
      <c r="B9855" s="7">
        <v>9847</v>
      </c>
      <c r="C9855" s="14">
        <f t="shared" ca="1" si="831"/>
        <v>0.42348073187086493</v>
      </c>
      <c r="E9855" s="7">
        <v>9847</v>
      </c>
      <c r="F9855" s="14">
        <f t="shared" ca="1" si="832"/>
        <v>0.3216030697458474</v>
      </c>
      <c r="H9855" s="7">
        <v>9847</v>
      </c>
      <c r="I9855" s="14">
        <f t="shared" ca="1" si="833"/>
        <v>-2.1201414177256562E-2</v>
      </c>
      <c r="T9855" s="7">
        <v>9847</v>
      </c>
      <c r="U9855" s="14">
        <f t="shared" ca="1" si="834"/>
        <v>0.72388238743945577</v>
      </c>
      <c r="Z9855" s="7">
        <v>9847</v>
      </c>
      <c r="AA9855" s="14">
        <f t="shared" ca="1" si="830"/>
        <v>0.17057636020929892</v>
      </c>
    </row>
    <row r="9856" spans="2:27" x14ac:dyDescent="0.25">
      <c r="B9856" s="7">
        <v>9848</v>
      </c>
      <c r="C9856" s="14">
        <f t="shared" ca="1" si="831"/>
        <v>1.9232977805231213E-2</v>
      </c>
      <c r="E9856" s="7">
        <v>9848</v>
      </c>
      <c r="F9856" s="14">
        <f t="shared" ca="1" si="832"/>
        <v>-9.424318009928756E-2</v>
      </c>
      <c r="H9856" s="7">
        <v>9848</v>
      </c>
      <c r="I9856" s="14">
        <f t="shared" ca="1" si="833"/>
        <v>2.9458604969838542E-2</v>
      </c>
      <c r="T9856" s="7">
        <v>9848</v>
      </c>
      <c r="U9856" s="14">
        <f t="shared" ca="1" si="834"/>
        <v>-4.5551597324217805E-2</v>
      </c>
      <c r="Z9856" s="7">
        <v>9848</v>
      </c>
      <c r="AA9856" s="14">
        <f t="shared" ca="1" si="830"/>
        <v>-9.6970559838207536E-3</v>
      </c>
    </row>
    <row r="9857" spans="2:27" x14ac:dyDescent="0.25">
      <c r="B9857" s="7">
        <v>9849</v>
      </c>
      <c r="C9857" s="14">
        <f t="shared" ca="1" si="831"/>
        <v>0.45037634438670399</v>
      </c>
      <c r="E9857" s="7">
        <v>9849</v>
      </c>
      <c r="F9857" s="14">
        <f t="shared" ca="1" si="832"/>
        <v>-7.8058327831853624E-2</v>
      </c>
      <c r="H9857" s="7">
        <v>9849</v>
      </c>
      <c r="I9857" s="14">
        <f t="shared" ca="1" si="833"/>
        <v>8.832901885230611E-2</v>
      </c>
      <c r="T9857" s="7">
        <v>9849</v>
      </c>
      <c r="U9857" s="14">
        <f t="shared" ca="1" si="834"/>
        <v>0.46064703540715646</v>
      </c>
      <c r="Z9857" s="7">
        <v>9849</v>
      </c>
      <c r="AA9857" s="14">
        <f t="shared" ca="1" si="830"/>
        <v>0.11082227995393776</v>
      </c>
    </row>
    <row r="9858" spans="2:27" x14ac:dyDescent="0.25">
      <c r="B9858" s="7">
        <v>9850</v>
      </c>
      <c r="C9858" s="14">
        <f t="shared" ca="1" si="831"/>
        <v>-0.11101072032524242</v>
      </c>
      <c r="E9858" s="7">
        <v>9850</v>
      </c>
      <c r="F9858" s="14">
        <f t="shared" ca="1" si="832"/>
        <v>0.21916042907244487</v>
      </c>
      <c r="H9858" s="7">
        <v>9850</v>
      </c>
      <c r="I9858" s="14">
        <f t="shared" ca="1" si="833"/>
        <v>9.9446500618089698E-2</v>
      </c>
      <c r="T9858" s="7">
        <v>9850</v>
      </c>
      <c r="U9858" s="14">
        <f t="shared" ca="1" si="834"/>
        <v>0.20759620936529216</v>
      </c>
      <c r="Z9858" s="7">
        <v>9850</v>
      </c>
      <c r="AA9858" s="14">
        <f t="shared" ca="1" si="830"/>
        <v>9.3269234965729808E-2</v>
      </c>
    </row>
    <row r="9859" spans="2:27" x14ac:dyDescent="0.25">
      <c r="B9859" s="7">
        <v>9851</v>
      </c>
      <c r="C9859" s="14">
        <f t="shared" ca="1" si="831"/>
        <v>-0.40273937898299528</v>
      </c>
      <c r="E9859" s="7">
        <v>9851</v>
      </c>
      <c r="F9859" s="14">
        <f t="shared" ca="1" si="832"/>
        <v>0.62223995832808221</v>
      </c>
      <c r="H9859" s="7">
        <v>9851</v>
      </c>
      <c r="I9859" s="14">
        <f t="shared" ca="1" si="833"/>
        <v>-5.4832001401015691E-2</v>
      </c>
      <c r="T9859" s="7">
        <v>9851</v>
      </c>
      <c r="U9859" s="14">
        <f t="shared" ca="1" si="834"/>
        <v>0.16466857794407125</v>
      </c>
      <c r="Z9859" s="7">
        <v>9851</v>
      </c>
      <c r="AA9859" s="14">
        <f t="shared" ca="1" si="830"/>
        <v>7.8708111001317749E-2</v>
      </c>
    </row>
    <row r="9860" spans="2:27" x14ac:dyDescent="0.25">
      <c r="B9860" s="7">
        <v>9852</v>
      </c>
      <c r="C9860" s="14">
        <f t="shared" ca="1" si="831"/>
        <v>-1.1453994972140141E-2</v>
      </c>
      <c r="E9860" s="7">
        <v>9852</v>
      </c>
      <c r="F9860" s="14">
        <f t="shared" ca="1" si="832"/>
        <v>0.1485710628299422</v>
      </c>
      <c r="H9860" s="7">
        <v>9852</v>
      </c>
      <c r="I9860" s="14">
        <f t="shared" ca="1" si="833"/>
        <v>-0.27716936556121019</v>
      </c>
      <c r="T9860" s="7">
        <v>9852</v>
      </c>
      <c r="U9860" s="14">
        <f t="shared" ca="1" si="834"/>
        <v>-0.14005229770340813</v>
      </c>
      <c r="Z9860" s="7">
        <v>9852</v>
      </c>
      <c r="AA9860" s="14">
        <f t="shared" ca="1" si="830"/>
        <v>-9.6304162926050457E-2</v>
      </c>
    </row>
    <row r="9861" spans="2:27" x14ac:dyDescent="0.25">
      <c r="B9861" s="7">
        <v>9853</v>
      </c>
      <c r="C9861" s="14">
        <f t="shared" ca="1" si="831"/>
        <v>0.74257977559082533</v>
      </c>
      <c r="E9861" s="7">
        <v>9853</v>
      </c>
      <c r="F9861" s="14">
        <f t="shared" ca="1" si="832"/>
        <v>0.24380252541870306</v>
      </c>
      <c r="H9861" s="7">
        <v>9853</v>
      </c>
      <c r="I9861" s="14">
        <f t="shared" ca="1" si="833"/>
        <v>-0.29939144986665422</v>
      </c>
      <c r="T9861" s="7">
        <v>9853</v>
      </c>
      <c r="U9861" s="14">
        <f t="shared" ca="1" si="834"/>
        <v>0.68699085114287417</v>
      </c>
      <c r="Z9861" s="7">
        <v>9853</v>
      </c>
      <c r="AA9861" s="14">
        <f t="shared" ca="1" si="830"/>
        <v>7.1960987810448851E-2</v>
      </c>
    </row>
    <row r="9862" spans="2:27" x14ac:dyDescent="0.25">
      <c r="B9862" s="7">
        <v>9854</v>
      </c>
      <c r="C9862" s="14">
        <f t="shared" ca="1" si="831"/>
        <v>0.36672515589847088</v>
      </c>
      <c r="E9862" s="7">
        <v>9854</v>
      </c>
      <c r="F9862" s="14">
        <f t="shared" ca="1" si="832"/>
        <v>-0.59051998136041239</v>
      </c>
      <c r="H9862" s="7">
        <v>9854</v>
      </c>
      <c r="I9862" s="14">
        <f t="shared" ca="1" si="833"/>
        <v>-0.14641992646977409</v>
      </c>
      <c r="T9862" s="7">
        <v>9854</v>
      </c>
      <c r="U9862" s="14">
        <f t="shared" ca="1" si="834"/>
        <v>-0.3702147519317156</v>
      </c>
      <c r="Z9862" s="7">
        <v>9854</v>
      </c>
      <c r="AA9862" s="14">
        <f t="shared" ca="1" si="830"/>
        <v>-0.17702092646331657</v>
      </c>
    </row>
    <row r="9863" spans="2:27" x14ac:dyDescent="0.25">
      <c r="B9863" s="7">
        <v>9855</v>
      </c>
      <c r="C9863" s="14">
        <f t="shared" ca="1" si="831"/>
        <v>0.12026533445462367</v>
      </c>
      <c r="E9863" s="7">
        <v>9855</v>
      </c>
      <c r="F9863" s="14">
        <f t="shared" ca="1" si="832"/>
        <v>0.64175516781430908</v>
      </c>
      <c r="H9863" s="7">
        <v>9855</v>
      </c>
      <c r="I9863" s="14">
        <f t="shared" ca="1" si="833"/>
        <v>4.2187975559177873E-2</v>
      </c>
      <c r="T9863" s="7">
        <v>9855</v>
      </c>
      <c r="U9863" s="14">
        <f t="shared" ca="1" si="834"/>
        <v>0.80420847782811067</v>
      </c>
      <c r="Z9863" s="7">
        <v>9855</v>
      </c>
      <c r="AA9863" s="14">
        <f t="shared" ca="1" si="830"/>
        <v>0.23767360501480639</v>
      </c>
    </row>
    <row r="9864" spans="2:27" x14ac:dyDescent="0.25">
      <c r="B9864" s="7">
        <v>9856</v>
      </c>
      <c r="C9864" s="14">
        <f t="shared" ca="1" si="831"/>
        <v>0.4154904191345371</v>
      </c>
      <c r="E9864" s="7">
        <v>9856</v>
      </c>
      <c r="F9864" s="14">
        <f t="shared" ca="1" si="832"/>
        <v>-0.50149176355986202</v>
      </c>
      <c r="H9864" s="7">
        <v>9856</v>
      </c>
      <c r="I9864" s="14">
        <f t="shared" ca="1" si="833"/>
        <v>-8.0367105332665043E-2</v>
      </c>
      <c r="T9864" s="7">
        <v>9856</v>
      </c>
      <c r="U9864" s="14">
        <f t="shared" ca="1" si="834"/>
        <v>-0.16636844975798998</v>
      </c>
      <c r="Z9864" s="7">
        <v>9856</v>
      </c>
      <c r="AA9864" s="14">
        <f t="shared" ca="1" si="830"/>
        <v>-0.10753299790738371</v>
      </c>
    </row>
    <row r="9865" spans="2:27" x14ac:dyDescent="0.25">
      <c r="B9865" s="7">
        <v>9857</v>
      </c>
      <c r="C9865" s="14">
        <f t="shared" ca="1" si="831"/>
        <v>0.20994641704281325</v>
      </c>
      <c r="E9865" s="7">
        <v>9857</v>
      </c>
      <c r="F9865" s="14">
        <f t="shared" ca="1" si="832"/>
        <v>0.26713289311551863</v>
      </c>
      <c r="H9865" s="7">
        <v>9857</v>
      </c>
      <c r="I9865" s="14">
        <f t="shared" ca="1" si="833"/>
        <v>-0.31915015847293932</v>
      </c>
      <c r="T9865" s="7">
        <v>9857</v>
      </c>
      <c r="U9865" s="14">
        <f t="shared" ca="1" si="834"/>
        <v>0.15792915168539257</v>
      </c>
      <c r="Z9865" s="7">
        <v>9857</v>
      </c>
      <c r="AA9865" s="14">
        <f t="shared" ca="1" si="830"/>
        <v>-3.7445927893251407E-2</v>
      </c>
    </row>
    <row r="9866" spans="2:27" x14ac:dyDescent="0.25">
      <c r="B9866" s="7">
        <v>9858</v>
      </c>
      <c r="C9866" s="14">
        <f t="shared" ca="1" si="831"/>
        <v>0.44091195181191928</v>
      </c>
      <c r="E9866" s="7">
        <v>9858</v>
      </c>
      <c r="F9866" s="14">
        <f t="shared" ca="1" si="832"/>
        <v>7.2418817482211753E-2</v>
      </c>
      <c r="H9866" s="7">
        <v>9858</v>
      </c>
      <c r="I9866" s="14">
        <f t="shared" ca="1" si="833"/>
        <v>-3.7409013108796629E-2</v>
      </c>
      <c r="T9866" s="7">
        <v>9858</v>
      </c>
      <c r="U9866" s="14">
        <f t="shared" ca="1" si="834"/>
        <v>0.47592175618533439</v>
      </c>
      <c r="Z9866" s="7">
        <v>9858</v>
      </c>
      <c r="AA9866" s="14">
        <f t="shared" ref="AA9866:AA9929" ca="1" si="835">$AA$3*C9866+$AA$4*F9866+$AA$5*I9866</f>
        <v>9.1203529052649071E-2</v>
      </c>
    </row>
    <row r="9867" spans="2:27" x14ac:dyDescent="0.25">
      <c r="B9867" s="7">
        <v>9859</v>
      </c>
      <c r="C9867" s="14">
        <f t="shared" ref="C9867:C9930" ca="1" si="836">_xlfn.NORM.INV(RAND(),$C$3,$C$4)+($C$5*C9866)+($C$6*RAND())</f>
        <v>-0.14928025737670575</v>
      </c>
      <c r="E9867" s="7">
        <v>9859</v>
      </c>
      <c r="F9867" s="14">
        <f t="shared" ref="F9867:F9930" ca="1" si="837">_xlfn.NORM.INV(RAND(),$F$3,$F$4)+($F$5*F9866)+($F$6*RAND())</f>
        <v>0.87118154221730315</v>
      </c>
      <c r="H9867" s="7">
        <v>9859</v>
      </c>
      <c r="I9867" s="14">
        <f t="shared" ref="I9867:I9930" ca="1" si="838">_xlfn.NORM.INV(RAND(),$I$3,$I$4)+($I$5*I9866)+($I$6*RAND())</f>
        <v>0.17754479786830796</v>
      </c>
      <c r="T9867" s="7">
        <v>9859</v>
      </c>
      <c r="U9867" s="14">
        <f t="shared" ref="U9867:U9930" ca="1" si="839">C9867+F9867+I9867+$U$5*U9866+$U$6*RAND()</f>
        <v>0.89944608270890547</v>
      </c>
      <c r="Z9867" s="7">
        <v>9859</v>
      </c>
      <c r="AA9867" s="14">
        <f t="shared" ca="1" si="835"/>
        <v>0.32027081012400371</v>
      </c>
    </row>
    <row r="9868" spans="2:27" x14ac:dyDescent="0.25">
      <c r="B9868" s="7">
        <v>9860</v>
      </c>
      <c r="C9868" s="14">
        <f t="shared" ca="1" si="836"/>
        <v>-0.18699411969529059</v>
      </c>
      <c r="E9868" s="7">
        <v>9860</v>
      </c>
      <c r="F9868" s="14">
        <f t="shared" ca="1" si="837"/>
        <v>0.52693198833294019</v>
      </c>
      <c r="H9868" s="7">
        <v>9860</v>
      </c>
      <c r="I9868" s="14">
        <f t="shared" ca="1" si="838"/>
        <v>-0.32097100303034731</v>
      </c>
      <c r="T9868" s="7">
        <v>9860</v>
      </c>
      <c r="U9868" s="14">
        <f t="shared" ca="1" si="839"/>
        <v>1.8966865607302319E-2</v>
      </c>
      <c r="Z9868" s="7">
        <v>9860</v>
      </c>
      <c r="AA9868" s="14">
        <f t="shared" ca="1" si="835"/>
        <v>-3.9804728954349736E-2</v>
      </c>
    </row>
    <row r="9869" spans="2:27" x14ac:dyDescent="0.25">
      <c r="B9869" s="7">
        <v>9861</v>
      </c>
      <c r="C9869" s="14">
        <f t="shared" ca="1" si="836"/>
        <v>2.7539035656413954E-2</v>
      </c>
      <c r="E9869" s="7">
        <v>9861</v>
      </c>
      <c r="F9869" s="14">
        <f t="shared" ca="1" si="837"/>
        <v>0.27347615131101255</v>
      </c>
      <c r="H9869" s="7">
        <v>9861</v>
      </c>
      <c r="I9869" s="14">
        <f t="shared" ca="1" si="838"/>
        <v>-0.21404484818665243</v>
      </c>
      <c r="T9869" s="7">
        <v>9861</v>
      </c>
      <c r="U9869" s="14">
        <f t="shared" ca="1" si="839"/>
        <v>8.6970338780774092E-2</v>
      </c>
      <c r="Z9869" s="7">
        <v>9861</v>
      </c>
      <c r="AA9869" s="14">
        <f t="shared" ca="1" si="835"/>
        <v>-1.9471771568739651E-2</v>
      </c>
    </row>
    <row r="9870" spans="2:27" x14ac:dyDescent="0.25">
      <c r="B9870" s="7">
        <v>9862</v>
      </c>
      <c r="C9870" s="14">
        <f t="shared" ca="1" si="836"/>
        <v>0.23305913989325441</v>
      </c>
      <c r="E9870" s="7">
        <v>9862</v>
      </c>
      <c r="F9870" s="14">
        <f t="shared" ca="1" si="837"/>
        <v>0.10665595556112226</v>
      </c>
      <c r="H9870" s="7">
        <v>9862</v>
      </c>
      <c r="I9870" s="14">
        <f t="shared" ca="1" si="838"/>
        <v>-4.2930646026943381E-2</v>
      </c>
      <c r="T9870" s="7">
        <v>9862</v>
      </c>
      <c r="U9870" s="14">
        <f t="shared" ca="1" si="839"/>
        <v>0.29678444942743332</v>
      </c>
      <c r="Z9870" s="7">
        <v>9862</v>
      </c>
      <c r="AA9870" s="14">
        <f t="shared" ca="1" si="835"/>
        <v>5.7143291633515877E-2</v>
      </c>
    </row>
    <row r="9871" spans="2:27" x14ac:dyDescent="0.25">
      <c r="B9871" s="7">
        <v>9863</v>
      </c>
      <c r="C9871" s="14">
        <f t="shared" ca="1" si="836"/>
        <v>-0.11151972812094227</v>
      </c>
      <c r="E9871" s="7">
        <v>9863</v>
      </c>
      <c r="F9871" s="14">
        <f t="shared" ca="1" si="837"/>
        <v>0.51691203637104244</v>
      </c>
      <c r="H9871" s="7">
        <v>9863</v>
      </c>
      <c r="I9871" s="14">
        <f t="shared" ca="1" si="838"/>
        <v>0.13224864642460415</v>
      </c>
      <c r="T9871" s="7">
        <v>9863</v>
      </c>
      <c r="U9871" s="14">
        <f t="shared" ca="1" si="839"/>
        <v>0.5376409546747043</v>
      </c>
      <c r="Z9871" s="7">
        <v>9863</v>
      </c>
      <c r="AA9871" s="14">
        <f t="shared" ca="1" si="835"/>
        <v>0.19889398849942633</v>
      </c>
    </row>
    <row r="9872" spans="2:27" x14ac:dyDescent="0.25">
      <c r="B9872" s="7">
        <v>9864</v>
      </c>
      <c r="C9872" s="14">
        <f t="shared" ca="1" si="836"/>
        <v>0.23110445906071705</v>
      </c>
      <c r="E9872" s="7">
        <v>9864</v>
      </c>
      <c r="F9872" s="14">
        <f t="shared" ca="1" si="837"/>
        <v>0.58215112523627532</v>
      </c>
      <c r="H9872" s="7">
        <v>9864</v>
      </c>
      <c r="I9872" s="14">
        <f t="shared" ca="1" si="838"/>
        <v>-0.18129029113890111</v>
      </c>
      <c r="T9872" s="7">
        <v>9864</v>
      </c>
      <c r="U9872" s="14">
        <f t="shared" ca="1" si="839"/>
        <v>0.63196529315809125</v>
      </c>
      <c r="Z9872" s="7">
        <v>9864</v>
      </c>
      <c r="AA9872" s="14">
        <f t="shared" ca="1" si="835"/>
        <v>0.13022108381357547</v>
      </c>
    </row>
    <row r="9873" spans="2:27" x14ac:dyDescent="0.25">
      <c r="B9873" s="7">
        <v>9865</v>
      </c>
      <c r="C9873" s="14">
        <f t="shared" ca="1" si="836"/>
        <v>7.9830876855629479E-2</v>
      </c>
      <c r="E9873" s="7">
        <v>9865</v>
      </c>
      <c r="F9873" s="14">
        <f t="shared" ca="1" si="837"/>
        <v>-0.41549887662198393</v>
      </c>
      <c r="H9873" s="7">
        <v>9865</v>
      </c>
      <c r="I9873" s="14">
        <f t="shared" ca="1" si="838"/>
        <v>-0.12919493070037075</v>
      </c>
      <c r="T9873" s="7">
        <v>9865</v>
      </c>
      <c r="U9873" s="14">
        <f t="shared" ca="1" si="839"/>
        <v>-0.46486293046672517</v>
      </c>
      <c r="Z9873" s="7">
        <v>9865</v>
      </c>
      <c r="AA9873" s="14">
        <f t="shared" ca="1" si="835"/>
        <v>-0.17328095296565466</v>
      </c>
    </row>
    <row r="9874" spans="2:27" x14ac:dyDescent="0.25">
      <c r="B9874" s="7">
        <v>9866</v>
      </c>
      <c r="C9874" s="14">
        <f t="shared" ca="1" si="836"/>
        <v>0.15597718377938466</v>
      </c>
      <c r="E9874" s="7">
        <v>9866</v>
      </c>
      <c r="F9874" s="14">
        <f t="shared" ca="1" si="837"/>
        <v>0.5595201334254909</v>
      </c>
      <c r="H9874" s="7">
        <v>9866</v>
      </c>
      <c r="I9874" s="14">
        <f t="shared" ca="1" si="838"/>
        <v>0.1889577051109616</v>
      </c>
      <c r="T9874" s="7">
        <v>9866</v>
      </c>
      <c r="U9874" s="14">
        <f t="shared" ca="1" si="839"/>
        <v>0.90445502231583719</v>
      </c>
      <c r="Z9874" s="7">
        <v>9866</v>
      </c>
      <c r="AA9874" s="14">
        <f t="shared" ca="1" si="835"/>
        <v>0.29353032933900502</v>
      </c>
    </row>
    <row r="9875" spans="2:27" x14ac:dyDescent="0.25">
      <c r="B9875" s="7">
        <v>9867</v>
      </c>
      <c r="C9875" s="14">
        <f t="shared" ca="1" si="836"/>
        <v>-5.4906313944290956E-2</v>
      </c>
      <c r="E9875" s="7">
        <v>9867</v>
      </c>
      <c r="F9875" s="14">
        <f t="shared" ca="1" si="837"/>
        <v>0.18864725367175145</v>
      </c>
      <c r="H9875" s="7">
        <v>9867</v>
      </c>
      <c r="I9875" s="14">
        <f t="shared" ca="1" si="838"/>
        <v>1.1802181573358453E-2</v>
      </c>
      <c r="T9875" s="7">
        <v>9867</v>
      </c>
      <c r="U9875" s="14">
        <f t="shared" ca="1" si="839"/>
        <v>0.14554312130081892</v>
      </c>
      <c r="Z9875" s="7">
        <v>9867</v>
      </c>
      <c r="AA9875" s="14">
        <f t="shared" ca="1" si="835"/>
        <v>5.1514004099346464E-2</v>
      </c>
    </row>
    <row r="9876" spans="2:27" x14ac:dyDescent="0.25">
      <c r="B9876" s="7">
        <v>9868</v>
      </c>
      <c r="C9876" s="14">
        <f t="shared" ca="1" si="836"/>
        <v>-0.83610271869950137</v>
      </c>
      <c r="E9876" s="7">
        <v>9868</v>
      </c>
      <c r="F9876" s="14">
        <f t="shared" ca="1" si="837"/>
        <v>-0.21742335372690433</v>
      </c>
      <c r="H9876" s="7">
        <v>9868</v>
      </c>
      <c r="I9876" s="14">
        <f t="shared" ca="1" si="838"/>
        <v>-0.21379140065277707</v>
      </c>
      <c r="T9876" s="7">
        <v>9868</v>
      </c>
      <c r="U9876" s="14">
        <f t="shared" ca="1" si="839"/>
        <v>-1.2673174730791827</v>
      </c>
      <c r="Z9876" s="7">
        <v>9868</v>
      </c>
      <c r="AA9876" s="14">
        <f t="shared" ca="1" si="835"/>
        <v>-0.33934325018436007</v>
      </c>
    </row>
    <row r="9877" spans="2:27" x14ac:dyDescent="0.25">
      <c r="B9877" s="7">
        <v>9869</v>
      </c>
      <c r="C9877" s="14">
        <f t="shared" ca="1" si="836"/>
        <v>0.15396285176811303</v>
      </c>
      <c r="E9877" s="7">
        <v>9869</v>
      </c>
      <c r="F9877" s="14">
        <f t="shared" ca="1" si="837"/>
        <v>8.0627495664003027E-2</v>
      </c>
      <c r="H9877" s="7">
        <v>9869</v>
      </c>
      <c r="I9877" s="14">
        <f t="shared" ca="1" si="838"/>
        <v>-0.18569595057182375</v>
      </c>
      <c r="T9877" s="7">
        <v>9869</v>
      </c>
      <c r="U9877" s="14">
        <f t="shared" ca="1" si="839"/>
        <v>4.8894396860292288E-2</v>
      </c>
      <c r="Z9877" s="7">
        <v>9869</v>
      </c>
      <c r="AA9877" s="14">
        <f t="shared" ca="1" si="835"/>
        <v>-3.786715623308836E-2</v>
      </c>
    </row>
    <row r="9878" spans="2:27" x14ac:dyDescent="0.25">
      <c r="B9878" s="7">
        <v>9870</v>
      </c>
      <c r="C9878" s="14">
        <f t="shared" ca="1" si="836"/>
        <v>0.74256661159964554</v>
      </c>
      <c r="E9878" s="7">
        <v>9870</v>
      </c>
      <c r="F9878" s="14">
        <f t="shared" ca="1" si="837"/>
        <v>-0.14979602203124368</v>
      </c>
      <c r="H9878" s="7">
        <v>9870</v>
      </c>
      <c r="I9878" s="14">
        <f t="shared" ca="1" si="838"/>
        <v>0.2818086100792444</v>
      </c>
      <c r="T9878" s="7">
        <v>9870</v>
      </c>
      <c r="U9878" s="14">
        <f t="shared" ca="1" si="839"/>
        <v>0.8745791996476463</v>
      </c>
      <c r="Z9878" s="7">
        <v>9870</v>
      </c>
      <c r="AA9878" s="14">
        <f t="shared" ca="1" si="835"/>
        <v>0.24447882075017821</v>
      </c>
    </row>
    <row r="9879" spans="2:27" x14ac:dyDescent="0.25">
      <c r="B9879" s="7">
        <v>9871</v>
      </c>
      <c r="C9879" s="14">
        <f t="shared" ca="1" si="836"/>
        <v>0.52515739193928257</v>
      </c>
      <c r="E9879" s="7">
        <v>9871</v>
      </c>
      <c r="F9879" s="14">
        <f t="shared" ca="1" si="837"/>
        <v>0.10740584359413839</v>
      </c>
      <c r="H9879" s="7">
        <v>9871</v>
      </c>
      <c r="I9879" s="14">
        <f t="shared" ca="1" si="838"/>
        <v>-0.20701506361911709</v>
      </c>
      <c r="T9879" s="7">
        <v>9871</v>
      </c>
      <c r="U9879" s="14">
        <f t="shared" ca="1" si="839"/>
        <v>0.42554817191430389</v>
      </c>
      <c r="Z9879" s="7">
        <v>9871</v>
      </c>
      <c r="AA9879" s="14">
        <f t="shared" ca="1" si="835"/>
        <v>3.374569965653948E-2</v>
      </c>
    </row>
    <row r="9880" spans="2:27" x14ac:dyDescent="0.25">
      <c r="B9880" s="7">
        <v>9872</v>
      </c>
      <c r="C9880" s="14">
        <f t="shared" ca="1" si="836"/>
        <v>0.30090660819277304</v>
      </c>
      <c r="E9880" s="7">
        <v>9872</v>
      </c>
      <c r="F9880" s="14">
        <f t="shared" ca="1" si="837"/>
        <v>0.52122113328747066</v>
      </c>
      <c r="H9880" s="7">
        <v>9872</v>
      </c>
      <c r="I9880" s="14">
        <f t="shared" ca="1" si="838"/>
        <v>-0.12179846201197803</v>
      </c>
      <c r="T9880" s="7">
        <v>9872</v>
      </c>
      <c r="U9880" s="14">
        <f t="shared" ca="1" si="839"/>
        <v>0.70032927946826562</v>
      </c>
      <c r="Z9880" s="7">
        <v>9872</v>
      </c>
      <c r="AA9880" s="14">
        <f t="shared" ca="1" si="835"/>
        <v>0.15564843061880679</v>
      </c>
    </row>
    <row r="9881" spans="2:27" x14ac:dyDescent="0.25">
      <c r="B9881" s="7">
        <v>9873</v>
      </c>
      <c r="C9881" s="14">
        <f t="shared" ca="1" si="836"/>
        <v>0.12598871203889728</v>
      </c>
      <c r="E9881" s="7">
        <v>9873</v>
      </c>
      <c r="F9881" s="14">
        <f t="shared" ca="1" si="837"/>
        <v>0.23511327496225687</v>
      </c>
      <c r="H9881" s="7">
        <v>9873</v>
      </c>
      <c r="I9881" s="14">
        <f t="shared" ca="1" si="838"/>
        <v>-0.22467199540242905</v>
      </c>
      <c r="T9881" s="7">
        <v>9873</v>
      </c>
      <c r="U9881" s="14">
        <f t="shared" ca="1" si="839"/>
        <v>0.1364299915987251</v>
      </c>
      <c r="Z9881" s="7">
        <v>9873</v>
      </c>
      <c r="AA9881" s="14">
        <f t="shared" ca="1" si="835"/>
        <v>-1.6604272804758013E-2</v>
      </c>
    </row>
    <row r="9882" spans="2:27" x14ac:dyDescent="0.25">
      <c r="B9882" s="7">
        <v>9874</v>
      </c>
      <c r="C9882" s="14">
        <f t="shared" ca="1" si="836"/>
        <v>0.32678906488938492</v>
      </c>
      <c r="E9882" s="7">
        <v>9874</v>
      </c>
      <c r="F9882" s="14">
        <f t="shared" ca="1" si="837"/>
        <v>-0.1988002258129328</v>
      </c>
      <c r="H9882" s="7">
        <v>9874</v>
      </c>
      <c r="I9882" s="14">
        <f t="shared" ca="1" si="838"/>
        <v>9.1264610688655823E-4</v>
      </c>
      <c r="T9882" s="7">
        <v>9874</v>
      </c>
      <c r="U9882" s="14">
        <f t="shared" ca="1" si="839"/>
        <v>0.12890148518333866</v>
      </c>
      <c r="Z9882" s="7">
        <v>9874</v>
      </c>
      <c r="AA9882" s="14">
        <f t="shared" ca="1" si="835"/>
        <v>6.1740682874404304E-3</v>
      </c>
    </row>
    <row r="9883" spans="2:27" x14ac:dyDescent="0.25">
      <c r="B9883" s="7">
        <v>9875</v>
      </c>
      <c r="C9883" s="14">
        <f t="shared" ca="1" si="836"/>
        <v>0.19307387517694674</v>
      </c>
      <c r="E9883" s="7">
        <v>9875</v>
      </c>
      <c r="F9883" s="14">
        <f t="shared" ca="1" si="837"/>
        <v>0.73716987252317623</v>
      </c>
      <c r="H9883" s="7">
        <v>9875</v>
      </c>
      <c r="I9883" s="14">
        <f t="shared" ca="1" si="838"/>
        <v>-0.2921932110204925</v>
      </c>
      <c r="T9883" s="7">
        <v>9875</v>
      </c>
      <c r="U9883" s="14">
        <f t="shared" ca="1" si="839"/>
        <v>0.63805053667963052</v>
      </c>
      <c r="Z9883" s="7">
        <v>9875</v>
      </c>
      <c r="AA9883" s="14">
        <f t="shared" ca="1" si="835"/>
        <v>0.11366913128209596</v>
      </c>
    </row>
    <row r="9884" spans="2:27" x14ac:dyDescent="0.25">
      <c r="B9884" s="7">
        <v>9876</v>
      </c>
      <c r="C9884" s="14">
        <f t="shared" ca="1" si="836"/>
        <v>0.2523252997134362</v>
      </c>
      <c r="E9884" s="7">
        <v>9876</v>
      </c>
      <c r="F9884" s="14">
        <f t="shared" ca="1" si="837"/>
        <v>0.3614349774749871</v>
      </c>
      <c r="H9884" s="7">
        <v>9876</v>
      </c>
      <c r="I9884" s="14">
        <f t="shared" ca="1" si="838"/>
        <v>-0.11872637400566233</v>
      </c>
      <c r="T9884" s="7">
        <v>9876</v>
      </c>
      <c r="U9884" s="14">
        <f t="shared" ca="1" si="839"/>
        <v>0.49503390318276097</v>
      </c>
      <c r="Z9884" s="7">
        <v>9876</v>
      </c>
      <c r="AA9884" s="14">
        <f t="shared" ca="1" si="835"/>
        <v>9.95323661823522E-2</v>
      </c>
    </row>
    <row r="9885" spans="2:27" x14ac:dyDescent="0.25">
      <c r="B9885" s="7">
        <v>9877</v>
      </c>
      <c r="C9885" s="14">
        <f t="shared" ca="1" si="836"/>
        <v>9.6577142105642055E-2</v>
      </c>
      <c r="E9885" s="7">
        <v>9877</v>
      </c>
      <c r="F9885" s="14">
        <f t="shared" ca="1" si="837"/>
        <v>-0.42013118486387568</v>
      </c>
      <c r="H9885" s="7">
        <v>9877</v>
      </c>
      <c r="I9885" s="14">
        <f t="shared" ca="1" si="838"/>
        <v>-1.7662026089603627E-3</v>
      </c>
      <c r="T9885" s="7">
        <v>9877</v>
      </c>
      <c r="U9885" s="14">
        <f t="shared" ca="1" si="839"/>
        <v>-0.32532024536719401</v>
      </c>
      <c r="Z9885" s="7">
        <v>9877</v>
      </c>
      <c r="AA9885" s="14">
        <f t="shared" ca="1" si="835"/>
        <v>-0.10760702834251448</v>
      </c>
    </row>
    <row r="9886" spans="2:27" x14ac:dyDescent="0.25">
      <c r="B9886" s="7">
        <v>9878</v>
      </c>
      <c r="C9886" s="14">
        <f t="shared" ca="1" si="836"/>
        <v>1.1025794804628781</v>
      </c>
      <c r="E9886" s="7">
        <v>9878</v>
      </c>
      <c r="F9886" s="14">
        <f t="shared" ca="1" si="837"/>
        <v>0.20320233792420986</v>
      </c>
      <c r="H9886" s="7">
        <v>9878</v>
      </c>
      <c r="I9886" s="14">
        <f t="shared" ca="1" si="838"/>
        <v>3.2670724495747996E-2</v>
      </c>
      <c r="T9886" s="7">
        <v>9878</v>
      </c>
      <c r="U9886" s="14">
        <f t="shared" ca="1" si="839"/>
        <v>1.338452542882836</v>
      </c>
      <c r="Z9886" s="7">
        <v>9878</v>
      </c>
      <c r="AA9886" s="14">
        <f t="shared" ca="1" si="835"/>
        <v>0.29781195971771263</v>
      </c>
    </row>
    <row r="9887" spans="2:27" x14ac:dyDescent="0.25">
      <c r="B9887" s="7">
        <v>9879</v>
      </c>
      <c r="C9887" s="14">
        <f t="shared" ca="1" si="836"/>
        <v>0.38116863814906804</v>
      </c>
      <c r="E9887" s="7">
        <v>9879</v>
      </c>
      <c r="F9887" s="14">
        <f t="shared" ca="1" si="837"/>
        <v>-5.3236529594577198E-3</v>
      </c>
      <c r="H9887" s="7">
        <v>9879</v>
      </c>
      <c r="I9887" s="14">
        <f t="shared" ca="1" si="838"/>
        <v>-0.2472120553993985</v>
      </c>
      <c r="T9887" s="7">
        <v>9879</v>
      </c>
      <c r="U9887" s="14">
        <f t="shared" ca="1" si="839"/>
        <v>0.12863292979021179</v>
      </c>
      <c r="Z9887" s="7">
        <v>9879</v>
      </c>
      <c r="AA9887" s="14">
        <f t="shared" ca="1" si="835"/>
        <v>-4.8969395957722942E-2</v>
      </c>
    </row>
    <row r="9888" spans="2:27" x14ac:dyDescent="0.25">
      <c r="B9888" s="7">
        <v>9880</v>
      </c>
      <c r="C9888" s="14">
        <f t="shared" ca="1" si="836"/>
        <v>0.38835955561764612</v>
      </c>
      <c r="E9888" s="7">
        <v>9880</v>
      </c>
      <c r="F9888" s="14">
        <f t="shared" ca="1" si="837"/>
        <v>0.36859005926657851</v>
      </c>
      <c r="H9888" s="7">
        <v>9880</v>
      </c>
      <c r="I9888" s="14">
        <f t="shared" ca="1" si="838"/>
        <v>-0.20168341726330202</v>
      </c>
      <c r="T9888" s="7">
        <v>9880</v>
      </c>
      <c r="U9888" s="14">
        <f t="shared" ca="1" si="839"/>
        <v>0.55526619762092255</v>
      </c>
      <c r="Z9888" s="7">
        <v>9880</v>
      </c>
      <c r="AA9888" s="14">
        <f t="shared" ca="1" si="835"/>
        <v>8.7407220271851743E-2</v>
      </c>
    </row>
    <row r="9889" spans="2:27" x14ac:dyDescent="0.25">
      <c r="B9889" s="7">
        <v>9881</v>
      </c>
      <c r="C9889" s="14">
        <f t="shared" ca="1" si="836"/>
        <v>-7.2545112220460117E-2</v>
      </c>
      <c r="E9889" s="7">
        <v>9881</v>
      </c>
      <c r="F9889" s="14">
        <f t="shared" ca="1" si="837"/>
        <v>-3.4494277751138031E-2</v>
      </c>
      <c r="H9889" s="7">
        <v>9881</v>
      </c>
      <c r="I9889" s="14">
        <f t="shared" ca="1" si="838"/>
        <v>-3.8158531652644823E-2</v>
      </c>
      <c r="T9889" s="7">
        <v>9881</v>
      </c>
      <c r="U9889" s="14">
        <f t="shared" ca="1" si="839"/>
        <v>-0.14519792162424297</v>
      </c>
      <c r="Z9889" s="7">
        <v>9881</v>
      </c>
      <c r="AA9889" s="14">
        <f t="shared" ca="1" si="835"/>
        <v>-4.3936571595755841E-2</v>
      </c>
    </row>
    <row r="9890" spans="2:27" x14ac:dyDescent="0.25">
      <c r="B9890" s="7">
        <v>9882</v>
      </c>
      <c r="C9890" s="14">
        <f t="shared" ca="1" si="836"/>
        <v>3.7562560286500651E-2</v>
      </c>
      <c r="E9890" s="7">
        <v>9882</v>
      </c>
      <c r="F9890" s="14">
        <f t="shared" ca="1" si="837"/>
        <v>-4.5700320420173635E-2</v>
      </c>
      <c r="H9890" s="7">
        <v>9882</v>
      </c>
      <c r="I9890" s="14">
        <f t="shared" ca="1" si="838"/>
        <v>-0.19360309155574984</v>
      </c>
      <c r="T9890" s="7">
        <v>9882</v>
      </c>
      <c r="U9890" s="14">
        <f t="shared" ca="1" si="839"/>
        <v>-0.20174085168942282</v>
      </c>
      <c r="Z9890" s="7">
        <v>9882</v>
      </c>
      <c r="AA9890" s="14">
        <f t="shared" ca="1" si="835"/>
        <v>-0.10299912984662687</v>
      </c>
    </row>
    <row r="9891" spans="2:27" x14ac:dyDescent="0.25">
      <c r="B9891" s="7">
        <v>9883</v>
      </c>
      <c r="C9891" s="14">
        <f t="shared" ca="1" si="836"/>
        <v>0.34194611195164704</v>
      </c>
      <c r="E9891" s="7">
        <v>9883</v>
      </c>
      <c r="F9891" s="14">
        <f t="shared" ca="1" si="837"/>
        <v>0.10577048162043849</v>
      </c>
      <c r="H9891" s="7">
        <v>9883</v>
      </c>
      <c r="I9891" s="14">
        <f t="shared" ca="1" si="838"/>
        <v>0.11978110838636973</v>
      </c>
      <c r="T9891" s="7">
        <v>9883</v>
      </c>
      <c r="U9891" s="14">
        <f t="shared" ca="1" si="839"/>
        <v>0.56749770195845528</v>
      </c>
      <c r="Z9891" s="7">
        <v>9883</v>
      </c>
      <c r="AA9891" s="14">
        <f t="shared" ca="1" si="835"/>
        <v>0.16001092106964582</v>
      </c>
    </row>
    <row r="9892" spans="2:27" x14ac:dyDescent="0.25">
      <c r="B9892" s="7">
        <v>9884</v>
      </c>
      <c r="C9892" s="14">
        <f t="shared" ca="1" si="836"/>
        <v>0.17108826929426763</v>
      </c>
      <c r="E9892" s="7">
        <v>9884</v>
      </c>
      <c r="F9892" s="14">
        <f t="shared" ca="1" si="837"/>
        <v>-0.10592768366155078</v>
      </c>
      <c r="H9892" s="7">
        <v>9884</v>
      </c>
      <c r="I9892" s="14">
        <f t="shared" ca="1" si="838"/>
        <v>0.2103748109317049</v>
      </c>
      <c r="T9892" s="7">
        <v>9884</v>
      </c>
      <c r="U9892" s="14">
        <f t="shared" ca="1" si="839"/>
        <v>0.27553539656442172</v>
      </c>
      <c r="Z9892" s="7">
        <v>9884</v>
      </c>
      <c r="AA9892" s="14">
        <f t="shared" ca="1" si="835"/>
        <v>0.10762675422624074</v>
      </c>
    </row>
    <row r="9893" spans="2:27" x14ac:dyDescent="0.25">
      <c r="B9893" s="7">
        <v>9885</v>
      </c>
      <c r="C9893" s="14">
        <f t="shared" ca="1" si="836"/>
        <v>0.16977809508462274</v>
      </c>
      <c r="E9893" s="7">
        <v>9885</v>
      </c>
      <c r="F9893" s="14">
        <f t="shared" ca="1" si="837"/>
        <v>-2.262737501100559E-2</v>
      </c>
      <c r="H9893" s="7">
        <v>9885</v>
      </c>
      <c r="I9893" s="14">
        <f t="shared" ca="1" si="838"/>
        <v>6.4538544726878019E-2</v>
      </c>
      <c r="T9893" s="7">
        <v>9885</v>
      </c>
      <c r="U9893" s="14">
        <f t="shared" ca="1" si="839"/>
        <v>0.21168926480049516</v>
      </c>
      <c r="Z9893" s="7">
        <v>9885</v>
      </c>
      <c r="AA9893" s="14">
        <f t="shared" ca="1" si="835"/>
        <v>5.9436678877061888E-2</v>
      </c>
    </row>
    <row r="9894" spans="2:27" x14ac:dyDescent="0.25">
      <c r="B9894" s="7">
        <v>9886</v>
      </c>
      <c r="C9894" s="14">
        <f t="shared" ca="1" si="836"/>
        <v>-0.21001589638517024</v>
      </c>
      <c r="E9894" s="7">
        <v>9886</v>
      </c>
      <c r="F9894" s="14">
        <f t="shared" ca="1" si="837"/>
        <v>0.69357757304007761</v>
      </c>
      <c r="H9894" s="7">
        <v>9886</v>
      </c>
      <c r="I9894" s="14">
        <f t="shared" ca="1" si="838"/>
        <v>-0.12836775820881341</v>
      </c>
      <c r="T9894" s="7">
        <v>9886</v>
      </c>
      <c r="U9894" s="14">
        <f t="shared" ca="1" si="839"/>
        <v>0.35519391844609394</v>
      </c>
      <c r="Z9894" s="7">
        <v>9886</v>
      </c>
      <c r="AA9894" s="14">
        <f t="shared" ca="1" si="835"/>
        <v>0.10188621353058253</v>
      </c>
    </row>
    <row r="9895" spans="2:27" x14ac:dyDescent="0.25">
      <c r="B9895" s="7">
        <v>9887</v>
      </c>
      <c r="C9895" s="14">
        <f t="shared" ca="1" si="836"/>
        <v>0.69870077123614727</v>
      </c>
      <c r="E9895" s="7">
        <v>9887</v>
      </c>
      <c r="F9895" s="14">
        <f t="shared" ca="1" si="837"/>
        <v>-0.70161487029045067</v>
      </c>
      <c r="H9895" s="7">
        <v>9887</v>
      </c>
      <c r="I9895" s="14">
        <f t="shared" ca="1" si="838"/>
        <v>-0.26201204610454981</v>
      </c>
      <c r="T9895" s="7">
        <v>9887</v>
      </c>
      <c r="U9895" s="14">
        <f t="shared" ca="1" si="839"/>
        <v>-0.26492614515885321</v>
      </c>
      <c r="Z9895" s="7">
        <v>9887</v>
      </c>
      <c r="AA9895" s="14">
        <f t="shared" ca="1" si="835"/>
        <v>-0.20175032989218064</v>
      </c>
    </row>
    <row r="9896" spans="2:27" x14ac:dyDescent="0.25">
      <c r="B9896" s="7">
        <v>9888</v>
      </c>
      <c r="C9896" s="14">
        <f t="shared" ca="1" si="836"/>
        <v>0.10829619807416892</v>
      </c>
      <c r="E9896" s="7">
        <v>9888</v>
      </c>
      <c r="F9896" s="14">
        <f t="shared" ca="1" si="837"/>
        <v>-0.27539988616451683</v>
      </c>
      <c r="H9896" s="7">
        <v>9888</v>
      </c>
      <c r="I9896" s="14">
        <f t="shared" ca="1" si="838"/>
        <v>3.3997806428973446E-3</v>
      </c>
      <c r="T9896" s="7">
        <v>9888</v>
      </c>
      <c r="U9896" s="14">
        <f t="shared" ca="1" si="839"/>
        <v>-0.16370390744745059</v>
      </c>
      <c r="Z9896" s="7">
        <v>9888</v>
      </c>
      <c r="AA9896" s="14">
        <f t="shared" ca="1" si="835"/>
        <v>-5.9260835913072588E-2</v>
      </c>
    </row>
    <row r="9897" spans="2:27" x14ac:dyDescent="0.25">
      <c r="B9897" s="7">
        <v>9889</v>
      </c>
      <c r="C9897" s="14">
        <f t="shared" ca="1" si="836"/>
        <v>-0.10058252326426546</v>
      </c>
      <c r="E9897" s="7">
        <v>9889</v>
      </c>
      <c r="F9897" s="14">
        <f t="shared" ca="1" si="837"/>
        <v>0.14480806542353919</v>
      </c>
      <c r="H9897" s="7">
        <v>9889</v>
      </c>
      <c r="I9897" s="14">
        <f t="shared" ca="1" si="838"/>
        <v>-0.34125540114315667</v>
      </c>
      <c r="T9897" s="7">
        <v>9889</v>
      </c>
      <c r="U9897" s="14">
        <f t="shared" ca="1" si="839"/>
        <v>-0.29702985898388296</v>
      </c>
      <c r="Z9897" s="7">
        <v>9889</v>
      </c>
      <c r="AA9897" s="14">
        <f t="shared" ca="1" si="835"/>
        <v>-0.14730178559736967</v>
      </c>
    </row>
    <row r="9898" spans="2:27" x14ac:dyDescent="0.25">
      <c r="B9898" s="7">
        <v>9890</v>
      </c>
      <c r="C9898" s="14">
        <f t="shared" ca="1" si="836"/>
        <v>-0.35178480105685511</v>
      </c>
      <c r="E9898" s="7">
        <v>9890</v>
      </c>
      <c r="F9898" s="14">
        <f t="shared" ca="1" si="837"/>
        <v>1.9276058447135952E-2</v>
      </c>
      <c r="H9898" s="7">
        <v>9890</v>
      </c>
      <c r="I9898" s="14">
        <f t="shared" ca="1" si="838"/>
        <v>-0.18441454924650885</v>
      </c>
      <c r="T9898" s="7">
        <v>9890</v>
      </c>
      <c r="U9898" s="14">
        <f t="shared" ca="1" si="839"/>
        <v>-0.5169232918562281</v>
      </c>
      <c r="Z9898" s="7">
        <v>9890</v>
      </c>
      <c r="AA9898" s="14">
        <f t="shared" ca="1" si="835"/>
        <v>-0.15678141730048467</v>
      </c>
    </row>
    <row r="9899" spans="2:27" x14ac:dyDescent="0.25">
      <c r="B9899" s="7">
        <v>9891</v>
      </c>
      <c r="C9899" s="14">
        <f t="shared" ca="1" si="836"/>
        <v>2.5734715993521201E-2</v>
      </c>
      <c r="E9899" s="7">
        <v>9891</v>
      </c>
      <c r="F9899" s="14">
        <f t="shared" ca="1" si="837"/>
        <v>0.87900032103433223</v>
      </c>
      <c r="H9899" s="7">
        <v>9891</v>
      </c>
      <c r="I9899" s="14">
        <f t="shared" ca="1" si="838"/>
        <v>-5.7984268362570403E-2</v>
      </c>
      <c r="T9899" s="7">
        <v>9891</v>
      </c>
      <c r="U9899" s="14">
        <f t="shared" ca="1" si="839"/>
        <v>0.84675076866528298</v>
      </c>
      <c r="Z9899" s="7">
        <v>9891</v>
      </c>
      <c r="AA9899" s="14">
        <f t="shared" ca="1" si="835"/>
        <v>0.23985490532771869</v>
      </c>
    </row>
    <row r="9900" spans="2:27" x14ac:dyDescent="0.25">
      <c r="B9900" s="7">
        <v>9892</v>
      </c>
      <c r="C9900" s="14">
        <f t="shared" ca="1" si="836"/>
        <v>-0.12740070909430679</v>
      </c>
      <c r="E9900" s="7">
        <v>9892</v>
      </c>
      <c r="F9900" s="14">
        <f t="shared" ca="1" si="837"/>
        <v>0.21951348412142391</v>
      </c>
      <c r="H9900" s="7">
        <v>9892</v>
      </c>
      <c r="I9900" s="14">
        <f t="shared" ca="1" si="838"/>
        <v>-0.18001110270624782</v>
      </c>
      <c r="T9900" s="7">
        <v>9892</v>
      </c>
      <c r="U9900" s="14">
        <f t="shared" ca="1" si="839"/>
        <v>-8.7898327679130694E-2</v>
      </c>
      <c r="Z9900" s="7">
        <v>9892</v>
      </c>
      <c r="AA9900" s="14">
        <f t="shared" ca="1" si="835"/>
        <v>-4.9631647935558097E-2</v>
      </c>
    </row>
    <row r="9901" spans="2:27" x14ac:dyDescent="0.25">
      <c r="B9901" s="7">
        <v>9893</v>
      </c>
      <c r="C9901" s="14">
        <f t="shared" ca="1" si="836"/>
        <v>0.12919867340302651</v>
      </c>
      <c r="E9901" s="7">
        <v>9893</v>
      </c>
      <c r="F9901" s="14">
        <f t="shared" ca="1" si="837"/>
        <v>0.59586854735033457</v>
      </c>
      <c r="H9901" s="7">
        <v>9893</v>
      </c>
      <c r="I9901" s="14">
        <f t="shared" ca="1" si="838"/>
        <v>-6.6414319841118855E-3</v>
      </c>
      <c r="T9901" s="7">
        <v>9893</v>
      </c>
      <c r="U9901" s="14">
        <f t="shared" ca="1" si="839"/>
        <v>0.71842578876924912</v>
      </c>
      <c r="Z9901" s="7">
        <v>9893</v>
      </c>
      <c r="AA9901" s="14">
        <f t="shared" ca="1" si="835"/>
        <v>0.20127958289364972</v>
      </c>
    </row>
    <row r="9902" spans="2:27" x14ac:dyDescent="0.25">
      <c r="B9902" s="7">
        <v>9894</v>
      </c>
      <c r="C9902" s="14">
        <f t="shared" ca="1" si="836"/>
        <v>5.6821651422032708E-2</v>
      </c>
      <c r="E9902" s="7">
        <v>9894</v>
      </c>
      <c r="F9902" s="14">
        <f t="shared" ca="1" si="837"/>
        <v>-0.30149171670173958</v>
      </c>
      <c r="H9902" s="7">
        <v>9894</v>
      </c>
      <c r="I9902" s="14">
        <f t="shared" ca="1" si="838"/>
        <v>-0.19088737248431797</v>
      </c>
      <c r="T9902" s="7">
        <v>9894</v>
      </c>
      <c r="U9902" s="14">
        <f t="shared" ca="1" si="839"/>
        <v>-0.43555743776402484</v>
      </c>
      <c r="Z9902" s="7">
        <v>9894</v>
      </c>
      <c r="AA9902" s="14">
        <f t="shared" ca="1" si="835"/>
        <v>-0.17452687096827429</v>
      </c>
    </row>
    <row r="9903" spans="2:27" x14ac:dyDescent="0.25">
      <c r="B9903" s="7">
        <v>9895</v>
      </c>
      <c r="C9903" s="14">
        <f t="shared" ca="1" si="836"/>
        <v>-4.4993693550766878E-2</v>
      </c>
      <c r="E9903" s="7">
        <v>9895</v>
      </c>
      <c r="F9903" s="14">
        <f t="shared" ca="1" si="837"/>
        <v>0.70994573202485911</v>
      </c>
      <c r="H9903" s="7">
        <v>9895</v>
      </c>
      <c r="I9903" s="14">
        <f t="shared" ca="1" si="838"/>
        <v>4.4644397225475835E-2</v>
      </c>
      <c r="T9903" s="7">
        <v>9895</v>
      </c>
      <c r="U9903" s="14">
        <f t="shared" ca="1" si="839"/>
        <v>0.7095964356995681</v>
      </c>
      <c r="Z9903" s="7">
        <v>9895</v>
      </c>
      <c r="AA9903" s="14">
        <f t="shared" ca="1" si="835"/>
        <v>0.22630717951004226</v>
      </c>
    </row>
    <row r="9904" spans="2:27" x14ac:dyDescent="0.25">
      <c r="B9904" s="7">
        <v>9896</v>
      </c>
      <c r="C9904" s="14">
        <f t="shared" ca="1" si="836"/>
        <v>0.37135224951090323</v>
      </c>
      <c r="E9904" s="7">
        <v>9896</v>
      </c>
      <c r="F9904" s="14">
        <f t="shared" ca="1" si="837"/>
        <v>0.34461710728582584</v>
      </c>
      <c r="H9904" s="7">
        <v>9896</v>
      </c>
      <c r="I9904" s="14">
        <f t="shared" ca="1" si="838"/>
        <v>-0.40629456215197429</v>
      </c>
      <c r="T9904" s="7">
        <v>9896</v>
      </c>
      <c r="U9904" s="14">
        <f t="shared" ca="1" si="839"/>
        <v>0.30967479464475484</v>
      </c>
      <c r="Z9904" s="7">
        <v>9896</v>
      </c>
      <c r="AA9904" s="14">
        <f t="shared" ca="1" si="835"/>
        <v>-2.5491698988058725E-2</v>
      </c>
    </row>
    <row r="9905" spans="2:27" x14ac:dyDescent="0.25">
      <c r="B9905" s="7">
        <v>9897</v>
      </c>
      <c r="C9905" s="14">
        <f t="shared" ca="1" si="836"/>
        <v>0.31833851218379061</v>
      </c>
      <c r="E9905" s="7">
        <v>9897</v>
      </c>
      <c r="F9905" s="14">
        <f t="shared" ca="1" si="837"/>
        <v>0.40651817222604658</v>
      </c>
      <c r="H9905" s="7">
        <v>9897</v>
      </c>
      <c r="I9905" s="14">
        <f t="shared" ca="1" si="838"/>
        <v>-0.16927109988302985</v>
      </c>
      <c r="T9905" s="7">
        <v>9897</v>
      </c>
      <c r="U9905" s="14">
        <f t="shared" ca="1" si="839"/>
        <v>0.5555855845268074</v>
      </c>
      <c r="Z9905" s="7">
        <v>9897</v>
      </c>
      <c r="AA9905" s="14">
        <f t="shared" ca="1" si="835"/>
        <v>0.10098760416305716</v>
      </c>
    </row>
    <row r="9906" spans="2:27" x14ac:dyDescent="0.25">
      <c r="B9906" s="7">
        <v>9898</v>
      </c>
      <c r="C9906" s="14">
        <f t="shared" ca="1" si="836"/>
        <v>0.35678149719187846</v>
      </c>
      <c r="E9906" s="7">
        <v>9898</v>
      </c>
      <c r="F9906" s="14">
        <f t="shared" ca="1" si="837"/>
        <v>0.28415042384485767</v>
      </c>
      <c r="H9906" s="7">
        <v>9898</v>
      </c>
      <c r="I9906" s="14">
        <f t="shared" ca="1" si="838"/>
        <v>0.21515853588886413</v>
      </c>
      <c r="T9906" s="7">
        <v>9898</v>
      </c>
      <c r="U9906" s="14">
        <f t="shared" ca="1" si="839"/>
        <v>0.85609045692560026</v>
      </c>
      <c r="Z9906" s="7">
        <v>9898</v>
      </c>
      <c r="AA9906" s="14">
        <f t="shared" ca="1" si="835"/>
        <v>0.26418069453626503</v>
      </c>
    </row>
    <row r="9907" spans="2:27" x14ac:dyDescent="0.25">
      <c r="B9907" s="7">
        <v>9899</v>
      </c>
      <c r="C9907" s="14">
        <f t="shared" ca="1" si="836"/>
        <v>0.13538142175427578</v>
      </c>
      <c r="E9907" s="7">
        <v>9899</v>
      </c>
      <c r="F9907" s="14">
        <f t="shared" ca="1" si="837"/>
        <v>4.9914891566116087E-2</v>
      </c>
      <c r="H9907" s="7">
        <v>9899</v>
      </c>
      <c r="I9907" s="14">
        <f t="shared" ca="1" si="838"/>
        <v>0.14025484081488671</v>
      </c>
      <c r="T9907" s="7">
        <v>9899</v>
      </c>
      <c r="U9907" s="14">
        <f t="shared" ca="1" si="839"/>
        <v>0.32555115413527858</v>
      </c>
      <c r="Z9907" s="7">
        <v>9899</v>
      </c>
      <c r="AA9907" s="14">
        <f t="shared" ca="1" si="835"/>
        <v>0.11217817222813334</v>
      </c>
    </row>
    <row r="9908" spans="2:27" x14ac:dyDescent="0.25">
      <c r="B9908" s="7">
        <v>9900</v>
      </c>
      <c r="C9908" s="14">
        <f t="shared" ca="1" si="836"/>
        <v>-0.45088185049385709</v>
      </c>
      <c r="E9908" s="7">
        <v>9900</v>
      </c>
      <c r="F9908" s="14">
        <f t="shared" ca="1" si="837"/>
        <v>0.12338870920092151</v>
      </c>
      <c r="H9908" s="7">
        <v>9900</v>
      </c>
      <c r="I9908" s="14">
        <f t="shared" ca="1" si="838"/>
        <v>-0.17239271950709217</v>
      </c>
      <c r="T9908" s="7">
        <v>9900</v>
      </c>
      <c r="U9908" s="14">
        <f t="shared" ca="1" si="839"/>
        <v>-0.49988586080002778</v>
      </c>
      <c r="Z9908" s="7">
        <v>9900</v>
      </c>
      <c r="AA9908" s="14">
        <f t="shared" ca="1" si="835"/>
        <v>-0.13935611709204107</v>
      </c>
    </row>
    <row r="9909" spans="2:27" x14ac:dyDescent="0.25">
      <c r="B9909" s="7">
        <v>9901</v>
      </c>
      <c r="C9909" s="14">
        <f t="shared" ca="1" si="836"/>
        <v>0.146669180697208</v>
      </c>
      <c r="E9909" s="7">
        <v>9901</v>
      </c>
      <c r="F9909" s="14">
        <f t="shared" ca="1" si="837"/>
        <v>0.32510008257861833</v>
      </c>
      <c r="H9909" s="7">
        <v>9901</v>
      </c>
      <c r="I9909" s="14">
        <f t="shared" ca="1" si="838"/>
        <v>0.25233309718319813</v>
      </c>
      <c r="T9909" s="7">
        <v>9901</v>
      </c>
      <c r="U9909" s="14">
        <f t="shared" ca="1" si="839"/>
        <v>0.72410236045902443</v>
      </c>
      <c r="Z9909" s="7">
        <v>9901</v>
      </c>
      <c r="AA9909" s="14">
        <f t="shared" ca="1" si="835"/>
        <v>0.25303040950462619</v>
      </c>
    </row>
    <row r="9910" spans="2:27" x14ac:dyDescent="0.25">
      <c r="B9910" s="7">
        <v>9902</v>
      </c>
      <c r="C9910" s="14">
        <f t="shared" ca="1" si="836"/>
        <v>-2.5284320717569114E-2</v>
      </c>
      <c r="E9910" s="7">
        <v>9902</v>
      </c>
      <c r="F9910" s="14">
        <f t="shared" ca="1" si="837"/>
        <v>-0.25155195623244309</v>
      </c>
      <c r="H9910" s="7">
        <v>9902</v>
      </c>
      <c r="I9910" s="14">
        <f t="shared" ca="1" si="838"/>
        <v>0.12895918956376878</v>
      </c>
      <c r="T9910" s="7">
        <v>9902</v>
      </c>
      <c r="U9910" s="14">
        <f t="shared" ca="1" si="839"/>
        <v>-0.14787708738624344</v>
      </c>
      <c r="Z9910" s="7">
        <v>9902</v>
      </c>
      <c r="AA9910" s="14">
        <f t="shared" ca="1" si="835"/>
        <v>-1.6042856231362354E-2</v>
      </c>
    </row>
    <row r="9911" spans="2:27" x14ac:dyDescent="0.25">
      <c r="B9911" s="7">
        <v>9903</v>
      </c>
      <c r="C9911" s="14">
        <f t="shared" ca="1" si="836"/>
        <v>0.29604548015921839</v>
      </c>
      <c r="E9911" s="7">
        <v>9903</v>
      </c>
      <c r="F9911" s="14">
        <f t="shared" ca="1" si="837"/>
        <v>-0.57433086129362443</v>
      </c>
      <c r="H9911" s="7">
        <v>9903</v>
      </c>
      <c r="I9911" s="14">
        <f t="shared" ca="1" si="838"/>
        <v>0.12104836527737438</v>
      </c>
      <c r="T9911" s="7">
        <v>9903</v>
      </c>
      <c r="U9911" s="14">
        <f t="shared" ca="1" si="839"/>
        <v>-0.15723701585703165</v>
      </c>
      <c r="Z9911" s="7">
        <v>9903</v>
      </c>
      <c r="AA9911" s="14">
        <f t="shared" ca="1" si="835"/>
        <v>-5.2565979717556451E-2</v>
      </c>
    </row>
    <row r="9912" spans="2:27" x14ac:dyDescent="0.25">
      <c r="B9912" s="7">
        <v>9904</v>
      </c>
      <c r="C9912" s="14">
        <f t="shared" ca="1" si="836"/>
        <v>0.12540717732087855</v>
      </c>
      <c r="E9912" s="7">
        <v>9904</v>
      </c>
      <c r="F9912" s="14">
        <f t="shared" ca="1" si="837"/>
        <v>0.56426439395886729</v>
      </c>
      <c r="H9912" s="7">
        <v>9904</v>
      </c>
      <c r="I9912" s="14">
        <f t="shared" ca="1" si="838"/>
        <v>-0.46597462798146916</v>
      </c>
      <c r="T9912" s="7">
        <v>9904</v>
      </c>
      <c r="U9912" s="14">
        <f t="shared" ca="1" si="839"/>
        <v>0.22369694329827672</v>
      </c>
      <c r="Z9912" s="7">
        <v>9904</v>
      </c>
      <c r="AA9912" s="14">
        <f t="shared" ca="1" si="835"/>
        <v>-3.8626560338898691E-2</v>
      </c>
    </row>
    <row r="9913" spans="2:27" x14ac:dyDescent="0.25">
      <c r="B9913" s="7">
        <v>9905</v>
      </c>
      <c r="C9913" s="14">
        <f t="shared" ca="1" si="836"/>
        <v>0.19093487816646892</v>
      </c>
      <c r="E9913" s="7">
        <v>9905</v>
      </c>
      <c r="F9913" s="14">
        <f t="shared" ca="1" si="837"/>
        <v>2.8867024164818081E-2</v>
      </c>
      <c r="H9913" s="7">
        <v>9905</v>
      </c>
      <c r="I9913" s="14">
        <f t="shared" ca="1" si="838"/>
        <v>-0.13826608703858345</v>
      </c>
      <c r="T9913" s="7">
        <v>9905</v>
      </c>
      <c r="U9913" s="14">
        <f t="shared" ca="1" si="839"/>
        <v>8.153581529270354E-2</v>
      </c>
      <c r="Z9913" s="7">
        <v>9905</v>
      </c>
      <c r="AA9913" s="14">
        <f t="shared" ca="1" si="835"/>
        <v>-2.2285960636552513E-2</v>
      </c>
    </row>
    <row r="9914" spans="2:27" x14ac:dyDescent="0.25">
      <c r="B9914" s="7">
        <v>9906</v>
      </c>
      <c r="C9914" s="14">
        <f t="shared" ca="1" si="836"/>
        <v>0.27103515680855961</v>
      </c>
      <c r="E9914" s="7">
        <v>9906</v>
      </c>
      <c r="F9914" s="14">
        <f t="shared" ca="1" si="837"/>
        <v>-0.38769976662029848</v>
      </c>
      <c r="H9914" s="7">
        <v>9906</v>
      </c>
      <c r="I9914" s="14">
        <f t="shared" ca="1" si="838"/>
        <v>0.2381966199202627</v>
      </c>
      <c r="T9914" s="7">
        <v>9906</v>
      </c>
      <c r="U9914" s="14">
        <f t="shared" ca="1" si="839"/>
        <v>0.12153201010852382</v>
      </c>
      <c r="Z9914" s="7">
        <v>9906</v>
      </c>
      <c r="AA9914" s="14">
        <f t="shared" ca="1" si="835"/>
        <v>5.699541133575374E-2</v>
      </c>
    </row>
    <row r="9915" spans="2:27" x14ac:dyDescent="0.25">
      <c r="B9915" s="7">
        <v>9907</v>
      </c>
      <c r="C9915" s="14">
        <f t="shared" ca="1" si="836"/>
        <v>0.26987516516433518</v>
      </c>
      <c r="E9915" s="7">
        <v>9907</v>
      </c>
      <c r="F9915" s="14">
        <f t="shared" ca="1" si="837"/>
        <v>7.9823194431932754E-2</v>
      </c>
      <c r="H9915" s="7">
        <v>9907</v>
      </c>
      <c r="I9915" s="14">
        <f t="shared" ca="1" si="838"/>
        <v>-9.970169422971395E-2</v>
      </c>
      <c r="T9915" s="7">
        <v>9907</v>
      </c>
      <c r="U9915" s="14">
        <f t="shared" ca="1" si="839"/>
        <v>0.24999666536655399</v>
      </c>
      <c r="Z9915" s="7">
        <v>9907</v>
      </c>
      <c r="AA9915" s="14">
        <f t="shared" ca="1" si="835"/>
        <v>2.8071144247589899E-2</v>
      </c>
    </row>
    <row r="9916" spans="2:27" x14ac:dyDescent="0.25">
      <c r="B9916" s="7">
        <v>9908</v>
      </c>
      <c r="C9916" s="14">
        <f t="shared" ca="1" si="836"/>
        <v>-7.6991144599897796E-2</v>
      </c>
      <c r="E9916" s="7">
        <v>9908</v>
      </c>
      <c r="F9916" s="14">
        <f t="shared" ca="1" si="837"/>
        <v>0.12515951048485141</v>
      </c>
      <c r="H9916" s="7">
        <v>9908</v>
      </c>
      <c r="I9916" s="14">
        <f t="shared" ca="1" si="838"/>
        <v>-0.18161457253992669</v>
      </c>
      <c r="T9916" s="7">
        <v>9908</v>
      </c>
      <c r="U9916" s="14">
        <f t="shared" ca="1" si="839"/>
        <v>-0.13344620665497309</v>
      </c>
      <c r="Z9916" s="7">
        <v>9908</v>
      </c>
      <c r="AA9916" s="14">
        <f t="shared" ca="1" si="835"/>
        <v>-6.8657662044487477E-2</v>
      </c>
    </row>
    <row r="9917" spans="2:27" x14ac:dyDescent="0.25">
      <c r="B9917" s="7">
        <v>9909</v>
      </c>
      <c r="C9917" s="14">
        <f t="shared" ca="1" si="836"/>
        <v>1.8037342209374006E-2</v>
      </c>
      <c r="E9917" s="7">
        <v>9909</v>
      </c>
      <c r="F9917" s="14">
        <f t="shared" ca="1" si="837"/>
        <v>-3.929688871582937E-2</v>
      </c>
      <c r="H9917" s="7">
        <v>9909</v>
      </c>
      <c r="I9917" s="14">
        <f t="shared" ca="1" si="838"/>
        <v>-7.4944604895764433E-2</v>
      </c>
      <c r="T9917" s="7">
        <v>9909</v>
      </c>
      <c r="U9917" s="14">
        <f t="shared" ca="1" si="839"/>
        <v>-9.6204151402219801E-2</v>
      </c>
      <c r="Z9917" s="7">
        <v>9909</v>
      </c>
      <c r="AA9917" s="14">
        <f t="shared" ca="1" si="835"/>
        <v>-4.5653900620756221E-2</v>
      </c>
    </row>
    <row r="9918" spans="2:27" x14ac:dyDescent="0.25">
      <c r="B9918" s="7">
        <v>9910</v>
      </c>
      <c r="C9918" s="14">
        <f t="shared" ca="1" si="836"/>
        <v>0.20540033684640019</v>
      </c>
      <c r="E9918" s="7">
        <v>9910</v>
      </c>
      <c r="F9918" s="14">
        <f t="shared" ca="1" si="837"/>
        <v>0.11341429083849311</v>
      </c>
      <c r="H9918" s="7">
        <v>9910</v>
      </c>
      <c r="I9918" s="14">
        <f t="shared" ca="1" si="838"/>
        <v>0.12078363023910192</v>
      </c>
      <c r="T9918" s="7">
        <v>9910</v>
      </c>
      <c r="U9918" s="14">
        <f t="shared" ca="1" si="839"/>
        <v>0.43959825792399526</v>
      </c>
      <c r="Z9918" s="7">
        <v>9910</v>
      </c>
      <c r="AA9918" s="14">
        <f t="shared" ca="1" si="835"/>
        <v>0.13549616974037892</v>
      </c>
    </row>
    <row r="9919" spans="2:27" x14ac:dyDescent="0.25">
      <c r="B9919" s="7">
        <v>9911</v>
      </c>
      <c r="C9919" s="14">
        <f t="shared" ca="1" si="836"/>
        <v>0.52258224138805576</v>
      </c>
      <c r="E9919" s="7">
        <v>9911</v>
      </c>
      <c r="F9919" s="14">
        <f t="shared" ca="1" si="837"/>
        <v>-0.56390109706333602</v>
      </c>
      <c r="H9919" s="7">
        <v>9911</v>
      </c>
      <c r="I9919" s="14">
        <f t="shared" ca="1" si="838"/>
        <v>3.4970223236136452E-2</v>
      </c>
      <c r="T9919" s="7">
        <v>9911</v>
      </c>
      <c r="U9919" s="14">
        <f t="shared" ca="1" si="839"/>
        <v>-6.3486324391438115E-3</v>
      </c>
      <c r="Z9919" s="7">
        <v>9911</v>
      </c>
      <c r="AA9919" s="14">
        <f t="shared" ca="1" si="835"/>
        <v>-4.7168769223321409E-2</v>
      </c>
    </row>
    <row r="9920" spans="2:27" x14ac:dyDescent="0.25">
      <c r="B9920" s="7">
        <v>9912</v>
      </c>
      <c r="C9920" s="14">
        <f t="shared" ca="1" si="836"/>
        <v>-5.7975172065981601E-2</v>
      </c>
      <c r="E9920" s="7">
        <v>9912</v>
      </c>
      <c r="F9920" s="14">
        <f t="shared" ca="1" si="837"/>
        <v>-0.61894754342167047</v>
      </c>
      <c r="H9920" s="7">
        <v>9912</v>
      </c>
      <c r="I9920" s="14">
        <f t="shared" ca="1" si="838"/>
        <v>0.27761977292893741</v>
      </c>
      <c r="T9920" s="7">
        <v>9912</v>
      </c>
      <c r="U9920" s="14">
        <f t="shared" ca="1" si="839"/>
        <v>-0.39930294255871462</v>
      </c>
      <c r="Z9920" s="7">
        <v>9912</v>
      </c>
      <c r="AA9920" s="14">
        <f t="shared" ca="1" si="835"/>
        <v>-5.8469410975228731E-2</v>
      </c>
    </row>
    <row r="9921" spans="2:27" x14ac:dyDescent="0.25">
      <c r="B9921" s="7">
        <v>9913</v>
      </c>
      <c r="C9921" s="14">
        <f t="shared" ca="1" si="836"/>
        <v>1.248530296420583E-2</v>
      </c>
      <c r="E9921" s="7">
        <v>9913</v>
      </c>
      <c r="F9921" s="14">
        <f t="shared" ca="1" si="837"/>
        <v>-0.27678824946759195</v>
      </c>
      <c r="H9921" s="7">
        <v>9913</v>
      </c>
      <c r="I9921" s="14">
        <f t="shared" ca="1" si="838"/>
        <v>-8.9507397225749533E-2</v>
      </c>
      <c r="T9921" s="7">
        <v>9913</v>
      </c>
      <c r="U9921" s="14">
        <f t="shared" ca="1" si="839"/>
        <v>-0.35381034372913567</v>
      </c>
      <c r="Z9921" s="7">
        <v>9913</v>
      </c>
      <c r="AA9921" s="14">
        <f t="shared" ca="1" si="835"/>
        <v>-0.1252931128603112</v>
      </c>
    </row>
    <row r="9922" spans="2:27" x14ac:dyDescent="0.25">
      <c r="B9922" s="7">
        <v>9914</v>
      </c>
      <c r="C9922" s="14">
        <f t="shared" ca="1" si="836"/>
        <v>4.0678379435956619E-2</v>
      </c>
      <c r="E9922" s="7">
        <v>9914</v>
      </c>
      <c r="F9922" s="14">
        <f t="shared" ca="1" si="837"/>
        <v>1.1160245423956776</v>
      </c>
      <c r="H9922" s="7">
        <v>9914</v>
      </c>
      <c r="I9922" s="14">
        <f t="shared" ca="1" si="838"/>
        <v>0.22165904490307109</v>
      </c>
      <c r="T9922" s="7">
        <v>9914</v>
      </c>
      <c r="U9922" s="14">
        <f t="shared" ca="1" si="839"/>
        <v>1.3783619667347053</v>
      </c>
      <c r="Z9922" s="7">
        <v>9914</v>
      </c>
      <c r="AA9922" s="14">
        <f t="shared" ca="1" si="835"/>
        <v>0.45377256105743013</v>
      </c>
    </row>
    <row r="9923" spans="2:27" x14ac:dyDescent="0.25">
      <c r="B9923" s="7">
        <v>9915</v>
      </c>
      <c r="C9923" s="14">
        <f t="shared" ca="1" si="836"/>
        <v>-0.17875833517184381</v>
      </c>
      <c r="E9923" s="7">
        <v>9915</v>
      </c>
      <c r="F9923" s="14">
        <f t="shared" ca="1" si="837"/>
        <v>0.44620729872736498</v>
      </c>
      <c r="H9923" s="7">
        <v>9915</v>
      </c>
      <c r="I9923" s="14">
        <f t="shared" ca="1" si="838"/>
        <v>-4.7079002083157413E-2</v>
      </c>
      <c r="T9923" s="7">
        <v>9915</v>
      </c>
      <c r="U9923" s="14">
        <f t="shared" ca="1" si="839"/>
        <v>0.22036996147236376</v>
      </c>
      <c r="Z9923" s="7">
        <v>9915</v>
      </c>
      <c r="AA9923" s="14">
        <f t="shared" ca="1" si="835"/>
        <v>7.4571021542262E-2</v>
      </c>
    </row>
    <row r="9924" spans="2:27" x14ac:dyDescent="0.25">
      <c r="B9924" s="7">
        <v>9916</v>
      </c>
      <c r="C9924" s="14">
        <f t="shared" ca="1" si="836"/>
        <v>-0.3752427852201744</v>
      </c>
      <c r="E9924" s="7">
        <v>9916</v>
      </c>
      <c r="F9924" s="14">
        <f t="shared" ca="1" si="837"/>
        <v>-6.6723313348987429E-2</v>
      </c>
      <c r="H9924" s="7">
        <v>9916</v>
      </c>
      <c r="I9924" s="14">
        <f t="shared" ca="1" si="838"/>
        <v>3.1006967976801345E-2</v>
      </c>
      <c r="T9924" s="7">
        <v>9916</v>
      </c>
      <c r="U9924" s="14">
        <f t="shared" ca="1" si="839"/>
        <v>-0.41095913059236044</v>
      </c>
      <c r="Z9924" s="7">
        <v>9916</v>
      </c>
      <c r="AA9924" s="14">
        <f t="shared" ca="1" si="835"/>
        <v>-7.9562067060330449E-2</v>
      </c>
    </row>
    <row r="9925" spans="2:27" x14ac:dyDescent="0.25">
      <c r="B9925" s="7">
        <v>9917</v>
      </c>
      <c r="C9925" s="14">
        <f t="shared" ca="1" si="836"/>
        <v>-0.24174983861891997</v>
      </c>
      <c r="E9925" s="7">
        <v>9917</v>
      </c>
      <c r="F9925" s="14">
        <f t="shared" ca="1" si="837"/>
        <v>0.4113561040116156</v>
      </c>
      <c r="H9925" s="7">
        <v>9917</v>
      </c>
      <c r="I9925" s="14">
        <f t="shared" ca="1" si="838"/>
        <v>-1.5174559158660679E-2</v>
      </c>
      <c r="T9925" s="7">
        <v>9917</v>
      </c>
      <c r="U9925" s="14">
        <f t="shared" ca="1" si="839"/>
        <v>0.15443170623403496</v>
      </c>
      <c r="Z9925" s="7">
        <v>9917</v>
      </c>
      <c r="AA9925" s="14">
        <f t="shared" ca="1" si="835"/>
        <v>6.7469583900370333E-2</v>
      </c>
    </row>
    <row r="9926" spans="2:27" x14ac:dyDescent="0.25">
      <c r="B9926" s="7">
        <v>9918</v>
      </c>
      <c r="C9926" s="14">
        <f t="shared" ca="1" si="836"/>
        <v>5.0922202399009686E-2</v>
      </c>
      <c r="E9926" s="7">
        <v>9918</v>
      </c>
      <c r="F9926" s="14">
        <f t="shared" ca="1" si="837"/>
        <v>1.8345785435752465E-2</v>
      </c>
      <c r="H9926" s="7">
        <v>9918</v>
      </c>
      <c r="I9926" s="14">
        <f t="shared" ca="1" si="838"/>
        <v>0.3480828188055885</v>
      </c>
      <c r="T9926" s="7">
        <v>9918</v>
      </c>
      <c r="U9926" s="14">
        <f t="shared" ca="1" si="839"/>
        <v>0.41735080664035062</v>
      </c>
      <c r="Z9926" s="7">
        <v>9918</v>
      </c>
      <c r="AA9926" s="14">
        <f t="shared" ca="1" si="835"/>
        <v>0.18972958551332192</v>
      </c>
    </row>
    <row r="9927" spans="2:27" x14ac:dyDescent="0.25">
      <c r="B9927" s="7">
        <v>9919</v>
      </c>
      <c r="C9927" s="14">
        <f t="shared" ca="1" si="836"/>
        <v>2.4750026690081445E-2</v>
      </c>
      <c r="E9927" s="7">
        <v>9919</v>
      </c>
      <c r="F9927" s="14">
        <f t="shared" ca="1" si="837"/>
        <v>0.93577620519287985</v>
      </c>
      <c r="H9927" s="7">
        <v>9919</v>
      </c>
      <c r="I9927" s="14">
        <f t="shared" ca="1" si="838"/>
        <v>-5.1472037516648167E-2</v>
      </c>
      <c r="T9927" s="7">
        <v>9919</v>
      </c>
      <c r="U9927" s="14">
        <f t="shared" ca="1" si="839"/>
        <v>0.90905419436631307</v>
      </c>
      <c r="Z9927" s="7">
        <v>9919</v>
      </c>
      <c r="AA9927" s="14">
        <f t="shared" ca="1" si="835"/>
        <v>0.25994684813755609</v>
      </c>
    </row>
    <row r="9928" spans="2:27" x14ac:dyDescent="0.25">
      <c r="B9928" s="7">
        <v>9920</v>
      </c>
      <c r="C9928" s="14">
        <f t="shared" ca="1" si="836"/>
        <v>-0.39290974388057442</v>
      </c>
      <c r="E9928" s="7">
        <v>9920</v>
      </c>
      <c r="F9928" s="14">
        <f t="shared" ca="1" si="837"/>
        <v>-0.68336348459139695</v>
      </c>
      <c r="H9928" s="7">
        <v>9920</v>
      </c>
      <c r="I9928" s="14">
        <f t="shared" ca="1" si="838"/>
        <v>0.1488936267254079</v>
      </c>
      <c r="T9928" s="7">
        <v>9920</v>
      </c>
      <c r="U9928" s="14">
        <f t="shared" ca="1" si="839"/>
        <v>-0.92737960174656342</v>
      </c>
      <c r="Z9928" s="7">
        <v>9920</v>
      </c>
      <c r="AA9928" s="14">
        <f t="shared" ca="1" si="835"/>
        <v>-0.20914418079083</v>
      </c>
    </row>
    <row r="9929" spans="2:27" x14ac:dyDescent="0.25">
      <c r="B9929" s="7">
        <v>9921</v>
      </c>
      <c r="C9929" s="14">
        <f t="shared" ca="1" si="836"/>
        <v>0.12183587346417506</v>
      </c>
      <c r="E9929" s="7">
        <v>9921</v>
      </c>
      <c r="F9929" s="14">
        <f t="shared" ca="1" si="837"/>
        <v>0.47881947222756427</v>
      </c>
      <c r="H9929" s="7">
        <v>9921</v>
      </c>
      <c r="I9929" s="14">
        <f t="shared" ca="1" si="838"/>
        <v>0.12578517834234298</v>
      </c>
      <c r="T9929" s="7">
        <v>9921</v>
      </c>
      <c r="U9929" s="14">
        <f t="shared" ca="1" si="839"/>
        <v>0.72644052403408232</v>
      </c>
      <c r="Z9929" s="7">
        <v>9921</v>
      </c>
      <c r="AA9929" s="14">
        <f t="shared" ca="1" si="835"/>
        <v>0.23090560553227577</v>
      </c>
    </row>
    <row r="9930" spans="2:27" x14ac:dyDescent="0.25">
      <c r="B9930" s="7">
        <v>9922</v>
      </c>
      <c r="C9930" s="14">
        <f t="shared" ca="1" si="836"/>
        <v>8.2494774850019881E-2</v>
      </c>
      <c r="E9930" s="7">
        <v>9922</v>
      </c>
      <c r="F9930" s="14">
        <f t="shared" ca="1" si="837"/>
        <v>0.56165662840700437</v>
      </c>
      <c r="H9930" s="7">
        <v>9922</v>
      </c>
      <c r="I9930" s="14">
        <f t="shared" ca="1" si="838"/>
        <v>-0.24317753625551436</v>
      </c>
      <c r="T9930" s="7">
        <v>9922</v>
      </c>
      <c r="U9930" s="14">
        <f t="shared" ca="1" si="839"/>
        <v>0.40097386700150989</v>
      </c>
      <c r="Z9930" s="7">
        <v>9922</v>
      </c>
      <c r="AA9930" s="14">
        <f t="shared" ref="AA9930:AA9993" ca="1" si="840">$AA$3*C9930+$AA$4*F9930+$AA$5*I9930</f>
        <v>6.340717536434809E-2</v>
      </c>
    </row>
    <row r="9931" spans="2:27" x14ac:dyDescent="0.25">
      <c r="B9931" s="7">
        <v>9923</v>
      </c>
      <c r="C9931" s="14">
        <f t="shared" ref="C9931:C9994" ca="1" si="841">_xlfn.NORM.INV(RAND(),$C$3,$C$4)+($C$5*C9930)+($C$6*RAND())</f>
        <v>-0.26142682006706003</v>
      </c>
      <c r="E9931" s="7">
        <v>9923</v>
      </c>
      <c r="F9931" s="14">
        <f t="shared" ref="F9931:F9994" ca="1" si="842">_xlfn.NORM.INV(RAND(),$F$3,$F$4)+($F$5*F9930)+($F$6*RAND())</f>
        <v>0.40981071184733198</v>
      </c>
      <c r="H9931" s="7">
        <v>9923</v>
      </c>
      <c r="I9931" s="14">
        <f t="shared" ref="I9931:I9994" ca="1" si="843">_xlfn.NORM.INV(RAND(),$I$3,$I$4)+($I$5*I9930)+($I$6*RAND())</f>
        <v>9.6018074598228767E-2</v>
      </c>
      <c r="T9931" s="7">
        <v>9923</v>
      </c>
      <c r="U9931" s="14">
        <f t="shared" ref="U9931:U9994" ca="1" si="844">C9931+F9931+I9931+$U$5*U9930+$U$6*RAND()</f>
        <v>0.2444019663785007</v>
      </c>
      <c r="Z9931" s="7">
        <v>9923</v>
      </c>
      <c r="AA9931" s="14">
        <f t="shared" ca="1" si="840"/>
        <v>0.11866688683990195</v>
      </c>
    </row>
    <row r="9932" spans="2:27" x14ac:dyDescent="0.25">
      <c r="B9932" s="7">
        <v>9924</v>
      </c>
      <c r="C9932" s="14">
        <f t="shared" ca="1" si="841"/>
        <v>8.9600417698600374E-2</v>
      </c>
      <c r="E9932" s="7">
        <v>9924</v>
      </c>
      <c r="F9932" s="14">
        <f t="shared" ca="1" si="842"/>
        <v>0.46118464242573476</v>
      </c>
      <c r="H9932" s="7">
        <v>9924</v>
      </c>
      <c r="I9932" s="14">
        <f t="shared" ca="1" si="843"/>
        <v>0.27277736301593458</v>
      </c>
      <c r="T9932" s="7">
        <v>9924</v>
      </c>
      <c r="U9932" s="14">
        <f t="shared" ca="1" si="844"/>
        <v>0.82356242314026973</v>
      </c>
      <c r="Z9932" s="7">
        <v>9924</v>
      </c>
      <c r="AA9932" s="14">
        <f t="shared" ca="1" si="840"/>
        <v>0.29266415777540777</v>
      </c>
    </row>
    <row r="9933" spans="2:27" x14ac:dyDescent="0.25">
      <c r="B9933" s="7">
        <v>9925</v>
      </c>
      <c r="C9933" s="14">
        <f t="shared" ca="1" si="841"/>
        <v>0.6885759656597259</v>
      </c>
      <c r="E9933" s="7">
        <v>9925</v>
      </c>
      <c r="F9933" s="14">
        <f t="shared" ca="1" si="842"/>
        <v>0.16916416935848611</v>
      </c>
      <c r="H9933" s="7">
        <v>9925</v>
      </c>
      <c r="I9933" s="14">
        <f t="shared" ca="1" si="843"/>
        <v>0.27821788656214846</v>
      </c>
      <c r="T9933" s="7">
        <v>9925</v>
      </c>
      <c r="U9933" s="14">
        <f t="shared" ca="1" si="844"/>
        <v>1.1359580215803604</v>
      </c>
      <c r="Z9933" s="7">
        <v>9925</v>
      </c>
      <c r="AA9933" s="14">
        <f t="shared" ca="1" si="840"/>
        <v>0.32757338722056528</v>
      </c>
    </row>
    <row r="9934" spans="2:27" x14ac:dyDescent="0.25">
      <c r="B9934" s="7">
        <v>9926</v>
      </c>
      <c r="C9934" s="14">
        <f t="shared" ca="1" si="841"/>
        <v>-0.28057081878585033</v>
      </c>
      <c r="E9934" s="7">
        <v>9926</v>
      </c>
      <c r="F9934" s="14">
        <f t="shared" ca="1" si="842"/>
        <v>-0.4547608441417168</v>
      </c>
      <c r="H9934" s="7">
        <v>9926</v>
      </c>
      <c r="I9934" s="14">
        <f t="shared" ca="1" si="843"/>
        <v>-0.44308694871033255</v>
      </c>
      <c r="T9934" s="7">
        <v>9926</v>
      </c>
      <c r="U9934" s="14">
        <f t="shared" ca="1" si="844"/>
        <v>-1.1784186116378996</v>
      </c>
      <c r="Z9934" s="7">
        <v>9926</v>
      </c>
      <c r="AA9934" s="14">
        <f t="shared" ca="1" si="840"/>
        <v>-0.41408589135485141</v>
      </c>
    </row>
    <row r="9935" spans="2:27" x14ac:dyDescent="0.25">
      <c r="B9935" s="7">
        <v>9927</v>
      </c>
      <c r="C9935" s="14">
        <f t="shared" ca="1" si="841"/>
        <v>-4.1427480284677277E-2</v>
      </c>
      <c r="E9935" s="7">
        <v>9927</v>
      </c>
      <c r="F9935" s="14">
        <f t="shared" ca="1" si="842"/>
        <v>-0.71605099345368195</v>
      </c>
      <c r="H9935" s="7">
        <v>9927</v>
      </c>
      <c r="I9935" s="14">
        <f t="shared" ca="1" si="843"/>
        <v>0.42840228350272214</v>
      </c>
      <c r="T9935" s="7">
        <v>9927</v>
      </c>
      <c r="U9935" s="14">
        <f t="shared" ca="1" si="844"/>
        <v>-0.32907619023563706</v>
      </c>
      <c r="Z9935" s="7">
        <v>9927</v>
      </c>
      <c r="AA9935" s="14">
        <f t="shared" ca="1" si="840"/>
        <v>-8.8996523416789708E-3</v>
      </c>
    </row>
    <row r="9936" spans="2:27" x14ac:dyDescent="0.25">
      <c r="B9936" s="7">
        <v>9928</v>
      </c>
      <c r="C9936" s="14">
        <f t="shared" ca="1" si="841"/>
        <v>0.2631715763172055</v>
      </c>
      <c r="E9936" s="7">
        <v>9928</v>
      </c>
      <c r="F9936" s="14">
        <f t="shared" ca="1" si="842"/>
        <v>0.97511866208014564</v>
      </c>
      <c r="H9936" s="7">
        <v>9928</v>
      </c>
      <c r="I9936" s="14">
        <f t="shared" ca="1" si="843"/>
        <v>-0.42257713798705271</v>
      </c>
      <c r="T9936" s="7">
        <v>9928</v>
      </c>
      <c r="U9936" s="14">
        <f t="shared" ca="1" si="844"/>
        <v>0.81571310041029843</v>
      </c>
      <c r="Z9936" s="7">
        <v>9928</v>
      </c>
      <c r="AA9936" s="14">
        <f t="shared" ca="1" si="840"/>
        <v>0.13388134489395839</v>
      </c>
    </row>
    <row r="9937" spans="2:27" x14ac:dyDescent="0.25">
      <c r="B9937" s="7">
        <v>9929</v>
      </c>
      <c r="C9937" s="14">
        <f t="shared" ca="1" si="841"/>
        <v>0.41846176405838975</v>
      </c>
      <c r="E9937" s="7">
        <v>9929</v>
      </c>
      <c r="F9937" s="14">
        <f t="shared" ca="1" si="842"/>
        <v>-0.66258702065916997</v>
      </c>
      <c r="H9937" s="7">
        <v>9929</v>
      </c>
      <c r="I9937" s="14">
        <f t="shared" ca="1" si="843"/>
        <v>2.4692473234070644E-2</v>
      </c>
      <c r="T9937" s="7">
        <v>9929</v>
      </c>
      <c r="U9937" s="14">
        <f t="shared" ca="1" si="844"/>
        <v>-0.21943278336670957</v>
      </c>
      <c r="Z9937" s="7">
        <v>9929</v>
      </c>
      <c r="AA9937" s="14">
        <f t="shared" ca="1" si="840"/>
        <v>-0.10273751676903771</v>
      </c>
    </row>
    <row r="9938" spans="2:27" x14ac:dyDescent="0.25">
      <c r="B9938" s="7">
        <v>9930</v>
      </c>
      <c r="C9938" s="14">
        <f t="shared" ca="1" si="841"/>
        <v>0.8460568370435918</v>
      </c>
      <c r="E9938" s="7">
        <v>9930</v>
      </c>
      <c r="F9938" s="14">
        <f t="shared" ca="1" si="842"/>
        <v>0.27122911042961728</v>
      </c>
      <c r="H9938" s="7">
        <v>9930</v>
      </c>
      <c r="I9938" s="14">
        <f t="shared" ca="1" si="843"/>
        <v>0.21531744354667604</v>
      </c>
      <c r="T9938" s="7">
        <v>9930</v>
      </c>
      <c r="U9938" s="14">
        <f t="shared" ca="1" si="844"/>
        <v>1.3326033910198851</v>
      </c>
      <c r="Z9938" s="7">
        <v>9930</v>
      </c>
      <c r="AA9938" s="14">
        <f t="shared" ca="1" si="840"/>
        <v>0.35823882231094156</v>
      </c>
    </row>
    <row r="9939" spans="2:27" x14ac:dyDescent="0.25">
      <c r="B9939" s="7">
        <v>9931</v>
      </c>
      <c r="C9939" s="14">
        <f t="shared" ca="1" si="841"/>
        <v>-0.47163679380483914</v>
      </c>
      <c r="E9939" s="7">
        <v>9931</v>
      </c>
      <c r="F9939" s="14">
        <f t="shared" ca="1" si="842"/>
        <v>0.35236903461932345</v>
      </c>
      <c r="H9939" s="7">
        <v>9931</v>
      </c>
      <c r="I9939" s="14">
        <f t="shared" ca="1" si="843"/>
        <v>8.6936075678853822E-2</v>
      </c>
      <c r="T9939" s="7">
        <v>9931</v>
      </c>
      <c r="U9939" s="14">
        <f t="shared" ca="1" si="844"/>
        <v>-3.2331683506661865E-2</v>
      </c>
      <c r="Z9939" s="7">
        <v>9931</v>
      </c>
      <c r="AA9939" s="14">
        <f t="shared" ca="1" si="840"/>
        <v>5.4851389464256113E-2</v>
      </c>
    </row>
    <row r="9940" spans="2:27" x14ac:dyDescent="0.25">
      <c r="B9940" s="7">
        <v>9932</v>
      </c>
      <c r="C9940" s="14">
        <f t="shared" ca="1" si="841"/>
        <v>6.2659319708838951E-2</v>
      </c>
      <c r="E9940" s="7">
        <v>9932</v>
      </c>
      <c r="F9940" s="14">
        <f t="shared" ca="1" si="842"/>
        <v>0.12142275396483058</v>
      </c>
      <c r="H9940" s="7">
        <v>9932</v>
      </c>
      <c r="I9940" s="14">
        <f t="shared" ca="1" si="843"/>
        <v>3.0260873330374347E-2</v>
      </c>
      <c r="T9940" s="7">
        <v>9932</v>
      </c>
      <c r="U9940" s="14">
        <f t="shared" ca="1" si="844"/>
        <v>0.21434294700404388</v>
      </c>
      <c r="Z9940" s="7">
        <v>9932</v>
      </c>
      <c r="AA9940" s="14">
        <f t="shared" ca="1" si="840"/>
        <v>6.4089126796404133E-2</v>
      </c>
    </row>
    <row r="9941" spans="2:27" x14ac:dyDescent="0.25">
      <c r="B9941" s="7">
        <v>9933</v>
      </c>
      <c r="C9941" s="14">
        <f t="shared" ca="1" si="841"/>
        <v>-3.7786007541878955E-2</v>
      </c>
      <c r="E9941" s="7">
        <v>9933</v>
      </c>
      <c r="F9941" s="14">
        <f t="shared" ca="1" si="842"/>
        <v>-0.54279332569682481</v>
      </c>
      <c r="H9941" s="7">
        <v>9933</v>
      </c>
      <c r="I9941" s="14">
        <f t="shared" ca="1" si="843"/>
        <v>-0.18543923542785329</v>
      </c>
      <c r="T9941" s="7">
        <v>9933</v>
      </c>
      <c r="U9941" s="14">
        <f t="shared" ca="1" si="844"/>
        <v>-0.76601856866655704</v>
      </c>
      <c r="Z9941" s="7">
        <v>9933</v>
      </c>
      <c r="AA9941" s="14">
        <f t="shared" ca="1" si="840"/>
        <v>-0.26311481693134986</v>
      </c>
    </row>
    <row r="9942" spans="2:27" x14ac:dyDescent="0.25">
      <c r="B9942" s="7">
        <v>9934</v>
      </c>
      <c r="C9942" s="14">
        <f t="shared" ca="1" si="841"/>
        <v>0.11280297940518071</v>
      </c>
      <c r="E9942" s="7">
        <v>9934</v>
      </c>
      <c r="F9942" s="14">
        <f t="shared" ca="1" si="842"/>
        <v>0.25640389966520843</v>
      </c>
      <c r="H9942" s="7">
        <v>9934</v>
      </c>
      <c r="I9942" s="14">
        <f t="shared" ca="1" si="843"/>
        <v>6.1229876025815186E-2</v>
      </c>
      <c r="T9942" s="7">
        <v>9934</v>
      </c>
      <c r="U9942" s="14">
        <f t="shared" ca="1" si="844"/>
        <v>0.43043675509620433</v>
      </c>
      <c r="Z9942" s="7">
        <v>9934</v>
      </c>
      <c r="AA9942" s="14">
        <f t="shared" ca="1" si="840"/>
        <v>0.13009670379350627</v>
      </c>
    </row>
    <row r="9943" spans="2:27" x14ac:dyDescent="0.25">
      <c r="B9943" s="7">
        <v>9935</v>
      </c>
      <c r="C9943" s="14">
        <f t="shared" ca="1" si="841"/>
        <v>0.30952737618044152</v>
      </c>
      <c r="E9943" s="7">
        <v>9935</v>
      </c>
      <c r="F9943" s="14">
        <f t="shared" ca="1" si="842"/>
        <v>0.61679339238641406</v>
      </c>
      <c r="H9943" s="7">
        <v>9935</v>
      </c>
      <c r="I9943" s="14">
        <f t="shared" ca="1" si="843"/>
        <v>-0.14030668439848759</v>
      </c>
      <c r="T9943" s="7">
        <v>9935</v>
      </c>
      <c r="U9943" s="14">
        <f t="shared" ca="1" si="844"/>
        <v>0.78601408416836793</v>
      </c>
      <c r="Z9943" s="7">
        <v>9935</v>
      </c>
      <c r="AA9943" s="14">
        <f t="shared" ca="1" si="840"/>
        <v>0.17679015075276872</v>
      </c>
    </row>
    <row r="9944" spans="2:27" x14ac:dyDescent="0.25">
      <c r="B9944" s="7">
        <v>9936</v>
      </c>
      <c r="C9944" s="14">
        <f t="shared" ca="1" si="841"/>
        <v>0.11741154126801009</v>
      </c>
      <c r="E9944" s="7">
        <v>9936</v>
      </c>
      <c r="F9944" s="14">
        <f t="shared" ca="1" si="842"/>
        <v>-0.18683177312757296</v>
      </c>
      <c r="H9944" s="7">
        <v>9936</v>
      </c>
      <c r="I9944" s="14">
        <f t="shared" ca="1" si="843"/>
        <v>-3.5071792127390131E-2</v>
      </c>
      <c r="T9944" s="7">
        <v>9936</v>
      </c>
      <c r="U9944" s="14">
        <f t="shared" ca="1" si="844"/>
        <v>-0.10449202398695299</v>
      </c>
      <c r="Z9944" s="7">
        <v>9936</v>
      </c>
      <c r="AA9944" s="14">
        <f t="shared" ca="1" si="840"/>
        <v>-5.0103119748364927E-2</v>
      </c>
    </row>
    <row r="9945" spans="2:27" x14ac:dyDescent="0.25">
      <c r="B9945" s="7">
        <v>9937</v>
      </c>
      <c r="C9945" s="14">
        <f t="shared" ca="1" si="841"/>
        <v>-0.10426058963450963</v>
      </c>
      <c r="E9945" s="7">
        <v>9937</v>
      </c>
      <c r="F9945" s="14">
        <f t="shared" ca="1" si="842"/>
        <v>-0.26820436754753307</v>
      </c>
      <c r="H9945" s="7">
        <v>9937</v>
      </c>
      <c r="I9945" s="14">
        <f t="shared" ca="1" si="843"/>
        <v>-0.62352224829127956</v>
      </c>
      <c r="T9945" s="7">
        <v>9937</v>
      </c>
      <c r="U9945" s="14">
        <f t="shared" ca="1" si="844"/>
        <v>-0.99598720547332231</v>
      </c>
      <c r="Z9945" s="7">
        <v>9937</v>
      </c>
      <c r="AA9945" s="14">
        <f t="shared" ca="1" si="840"/>
        <v>-0.41307455233680163</v>
      </c>
    </row>
    <row r="9946" spans="2:27" x14ac:dyDescent="0.25">
      <c r="B9946" s="7">
        <v>9938</v>
      </c>
      <c r="C9946" s="14">
        <f t="shared" ca="1" si="841"/>
        <v>4.2494756145071401E-2</v>
      </c>
      <c r="E9946" s="7">
        <v>9938</v>
      </c>
      <c r="F9946" s="14">
        <f t="shared" ca="1" si="842"/>
        <v>0.94091548159795224</v>
      </c>
      <c r="H9946" s="7">
        <v>9938</v>
      </c>
      <c r="I9946" s="14">
        <f t="shared" ca="1" si="843"/>
        <v>0.25996043179783274</v>
      </c>
      <c r="T9946" s="7">
        <v>9938</v>
      </c>
      <c r="U9946" s="14">
        <f t="shared" ca="1" si="844"/>
        <v>1.2433706695408564</v>
      </c>
      <c r="Z9946" s="7">
        <v>9938</v>
      </c>
      <c r="AA9946" s="14">
        <f t="shared" ca="1" si="840"/>
        <v>0.42075381160731629</v>
      </c>
    </row>
    <row r="9947" spans="2:27" x14ac:dyDescent="0.25">
      <c r="B9947" s="7">
        <v>9939</v>
      </c>
      <c r="C9947" s="14">
        <f t="shared" ca="1" si="841"/>
        <v>-9.0552715025838504E-2</v>
      </c>
      <c r="E9947" s="7">
        <v>9939</v>
      </c>
      <c r="F9947" s="14">
        <f t="shared" ca="1" si="842"/>
        <v>0.12909258346125371</v>
      </c>
      <c r="H9947" s="7">
        <v>9939</v>
      </c>
      <c r="I9947" s="14">
        <f t="shared" ca="1" si="843"/>
        <v>-0.3797947657031977</v>
      </c>
      <c r="T9947" s="7">
        <v>9939</v>
      </c>
      <c r="U9947" s="14">
        <f t="shared" ca="1" si="844"/>
        <v>-0.34125489726778246</v>
      </c>
      <c r="Z9947" s="7">
        <v>9939</v>
      </c>
      <c r="AA9947" s="14">
        <f t="shared" ca="1" si="840"/>
        <v>-0.16928015081839043</v>
      </c>
    </row>
    <row r="9948" spans="2:27" x14ac:dyDescent="0.25">
      <c r="B9948" s="7">
        <v>9940</v>
      </c>
      <c r="C9948" s="14">
        <f t="shared" ca="1" si="841"/>
        <v>0.23288653217483776</v>
      </c>
      <c r="E9948" s="7">
        <v>9940</v>
      </c>
      <c r="F9948" s="14">
        <f t="shared" ca="1" si="842"/>
        <v>0.72137524709568612</v>
      </c>
      <c r="H9948" s="7">
        <v>9940</v>
      </c>
      <c r="I9948" s="14">
        <f t="shared" ca="1" si="843"/>
        <v>-2.7412455661148704E-2</v>
      </c>
      <c r="T9948" s="7">
        <v>9940</v>
      </c>
      <c r="U9948" s="14">
        <f t="shared" ca="1" si="844"/>
        <v>0.92684932360937522</v>
      </c>
      <c r="Z9948" s="7">
        <v>9940</v>
      </c>
      <c r="AA9948" s="14">
        <f t="shared" ca="1" si="840"/>
        <v>0.24928365273309905</v>
      </c>
    </row>
    <row r="9949" spans="2:27" x14ac:dyDescent="0.25">
      <c r="B9949" s="7">
        <v>9941</v>
      </c>
      <c r="C9949" s="14">
        <f t="shared" ca="1" si="841"/>
        <v>0.51405548339910434</v>
      </c>
      <c r="E9949" s="7">
        <v>9941</v>
      </c>
      <c r="F9949" s="14">
        <f t="shared" ca="1" si="842"/>
        <v>-0.10555072206517238</v>
      </c>
      <c r="H9949" s="7">
        <v>9941</v>
      </c>
      <c r="I9949" s="14">
        <f t="shared" ca="1" si="843"/>
        <v>-6.5445362706495022E-2</v>
      </c>
      <c r="T9949" s="7">
        <v>9941</v>
      </c>
      <c r="U9949" s="14">
        <f t="shared" ca="1" si="844"/>
        <v>0.34305939862743695</v>
      </c>
      <c r="Z9949" s="7">
        <v>9941</v>
      </c>
      <c r="AA9949" s="14">
        <f t="shared" ca="1" si="840"/>
        <v>3.8423198707021648E-2</v>
      </c>
    </row>
    <row r="9950" spans="2:27" x14ac:dyDescent="0.25">
      <c r="B9950" s="7">
        <v>9942</v>
      </c>
      <c r="C9950" s="14">
        <f t="shared" ca="1" si="841"/>
        <v>-0.30911175577769345</v>
      </c>
      <c r="E9950" s="7">
        <v>9942</v>
      </c>
      <c r="F9950" s="14">
        <f t="shared" ca="1" si="842"/>
        <v>-0.30694088560197752</v>
      </c>
      <c r="H9950" s="7">
        <v>9942</v>
      </c>
      <c r="I9950" s="14">
        <f t="shared" ca="1" si="843"/>
        <v>7.5234236576624466E-2</v>
      </c>
      <c r="T9950" s="7">
        <v>9942</v>
      </c>
      <c r="U9950" s="14">
        <f t="shared" ca="1" si="844"/>
        <v>-0.54081840480304655</v>
      </c>
      <c r="Z9950" s="7">
        <v>9942</v>
      </c>
      <c r="AA9950" s="14">
        <f t="shared" ca="1" si="840"/>
        <v>-0.1162874985478197</v>
      </c>
    </row>
    <row r="9951" spans="2:27" x14ac:dyDescent="0.25">
      <c r="B9951" s="7">
        <v>9943</v>
      </c>
      <c r="C9951" s="14">
        <f t="shared" ca="1" si="841"/>
        <v>0.35025994435737956</v>
      </c>
      <c r="E9951" s="7">
        <v>9943</v>
      </c>
      <c r="F9951" s="14">
        <f t="shared" ca="1" si="842"/>
        <v>8.4230629777405391E-2</v>
      </c>
      <c r="H9951" s="7">
        <v>9943</v>
      </c>
      <c r="I9951" s="14">
        <f t="shared" ca="1" si="843"/>
        <v>2.3436967690215554E-2</v>
      </c>
      <c r="T9951" s="7">
        <v>9943</v>
      </c>
      <c r="U9951" s="14">
        <f t="shared" ca="1" si="844"/>
        <v>0.45792754182500051</v>
      </c>
      <c r="Z9951" s="7">
        <v>9943</v>
      </c>
      <c r="AA9951" s="14">
        <f t="shared" ca="1" si="840"/>
        <v>0.10703966164980531</v>
      </c>
    </row>
    <row r="9952" spans="2:27" x14ac:dyDescent="0.25">
      <c r="B9952" s="7">
        <v>9944</v>
      </c>
      <c r="C9952" s="14">
        <f t="shared" ca="1" si="841"/>
        <v>0.37248182823080039</v>
      </c>
      <c r="E9952" s="7">
        <v>9944</v>
      </c>
      <c r="F9952" s="14">
        <f t="shared" ca="1" si="842"/>
        <v>0.22079707759223086</v>
      </c>
      <c r="H9952" s="7">
        <v>9944</v>
      </c>
      <c r="I9952" s="14">
        <f t="shared" ca="1" si="843"/>
        <v>0.47619499744293708</v>
      </c>
      <c r="T9952" s="7">
        <v>9944</v>
      </c>
      <c r="U9952" s="14">
        <f t="shared" ca="1" si="844"/>
        <v>1.0694739032659684</v>
      </c>
      <c r="Z9952" s="7">
        <v>9944</v>
      </c>
      <c r="AA9952" s="14">
        <f t="shared" ca="1" si="840"/>
        <v>0.37883298764529788</v>
      </c>
    </row>
    <row r="9953" spans="2:27" x14ac:dyDescent="0.25">
      <c r="B9953" s="7">
        <v>9945</v>
      </c>
      <c r="C9953" s="14">
        <f t="shared" ca="1" si="841"/>
        <v>-0.3400441886668728</v>
      </c>
      <c r="E9953" s="7">
        <v>9945</v>
      </c>
      <c r="F9953" s="14">
        <f t="shared" ca="1" si="842"/>
        <v>0.67805360314219276</v>
      </c>
      <c r="H9953" s="7">
        <v>9945</v>
      </c>
      <c r="I9953" s="14">
        <f t="shared" ca="1" si="843"/>
        <v>-7.7335576412675106E-2</v>
      </c>
      <c r="T9953" s="7">
        <v>9945</v>
      </c>
      <c r="U9953" s="14">
        <f t="shared" ca="1" si="844"/>
        <v>0.26067383806264488</v>
      </c>
      <c r="Z9953" s="7">
        <v>9945</v>
      </c>
      <c r="AA9953" s="14">
        <f t="shared" ca="1" si="840"/>
        <v>9.6739455002945715E-2</v>
      </c>
    </row>
    <row r="9954" spans="2:27" x14ac:dyDescent="0.25">
      <c r="B9954" s="7">
        <v>9946</v>
      </c>
      <c r="C9954" s="14">
        <f t="shared" ca="1" si="841"/>
        <v>0.1596871128794235</v>
      </c>
      <c r="E9954" s="7">
        <v>9946</v>
      </c>
      <c r="F9954" s="14">
        <f t="shared" ca="1" si="842"/>
        <v>-0.20806224129357373</v>
      </c>
      <c r="H9954" s="7">
        <v>9946</v>
      </c>
      <c r="I9954" s="14">
        <f t="shared" ca="1" si="843"/>
        <v>9.6856784606460383E-4</v>
      </c>
      <c r="T9954" s="7">
        <v>9946</v>
      </c>
      <c r="U9954" s="14">
        <f t="shared" ca="1" si="844"/>
        <v>-4.7406560568085628E-2</v>
      </c>
      <c r="Z9954" s="7">
        <v>9946</v>
      </c>
      <c r="AA9954" s="14">
        <f t="shared" ca="1" si="840"/>
        <v>-2.9996965889155115E-2</v>
      </c>
    </row>
    <row r="9955" spans="2:27" x14ac:dyDescent="0.25">
      <c r="B9955" s="7">
        <v>9947</v>
      </c>
      <c r="C9955" s="14">
        <f t="shared" ca="1" si="841"/>
        <v>0.2952144010102013</v>
      </c>
      <c r="E9955" s="7">
        <v>9947</v>
      </c>
      <c r="F9955" s="14">
        <f t="shared" ca="1" si="842"/>
        <v>0.48634618837818278</v>
      </c>
      <c r="H9955" s="7">
        <v>9947</v>
      </c>
      <c r="I9955" s="14">
        <f t="shared" ca="1" si="843"/>
        <v>-0.46568096911841156</v>
      </c>
      <c r="T9955" s="7">
        <v>9947</v>
      </c>
      <c r="U9955" s="14">
        <f t="shared" ca="1" si="844"/>
        <v>0.31587962026997257</v>
      </c>
      <c r="Z9955" s="7">
        <v>9947</v>
      </c>
      <c r="AA9955" s="14">
        <f t="shared" ca="1" si="840"/>
        <v>-2.7893747843710681E-2</v>
      </c>
    </row>
    <row r="9956" spans="2:27" x14ac:dyDescent="0.25">
      <c r="B9956" s="7">
        <v>9948</v>
      </c>
      <c r="C9956" s="14">
        <f t="shared" ca="1" si="841"/>
        <v>9.7786940748862849E-2</v>
      </c>
      <c r="E9956" s="7">
        <v>9948</v>
      </c>
      <c r="F9956" s="14">
        <f t="shared" ca="1" si="842"/>
        <v>0.75839384023241008</v>
      </c>
      <c r="H9956" s="7">
        <v>9948</v>
      </c>
      <c r="I9956" s="14">
        <f t="shared" ca="1" si="843"/>
        <v>-2.729193546046782E-3</v>
      </c>
      <c r="T9956" s="7">
        <v>9948</v>
      </c>
      <c r="U9956" s="14">
        <f t="shared" ca="1" si="844"/>
        <v>0.8534515874352262</v>
      </c>
      <c r="Z9956" s="7">
        <v>9948</v>
      </c>
      <c r="AA9956" s="14">
        <f t="shared" ca="1" si="840"/>
        <v>0.24571094344647218</v>
      </c>
    </row>
    <row r="9957" spans="2:27" x14ac:dyDescent="0.25">
      <c r="B9957" s="7">
        <v>9949</v>
      </c>
      <c r="C9957" s="14">
        <f t="shared" ca="1" si="841"/>
        <v>3.1476480041975875E-2</v>
      </c>
      <c r="E9957" s="7">
        <v>9949</v>
      </c>
      <c r="F9957" s="14">
        <f t="shared" ca="1" si="842"/>
        <v>0.15574735193307165</v>
      </c>
      <c r="H9957" s="7">
        <v>9949</v>
      </c>
      <c r="I9957" s="14">
        <f t="shared" ca="1" si="843"/>
        <v>-8.3199248274707871E-2</v>
      </c>
      <c r="T9957" s="7">
        <v>9949</v>
      </c>
      <c r="U9957" s="14">
        <f t="shared" ca="1" si="844"/>
        <v>0.10402458370033965</v>
      </c>
      <c r="Z9957" s="7">
        <v>9949</v>
      </c>
      <c r="AA9957" s="14">
        <f t="shared" ca="1" si="840"/>
        <v>1.1419877450962734E-2</v>
      </c>
    </row>
    <row r="9958" spans="2:27" x14ac:dyDescent="0.25">
      <c r="B9958" s="7">
        <v>9950</v>
      </c>
      <c r="C9958" s="14">
        <f t="shared" ca="1" si="841"/>
        <v>0.26010173679690662</v>
      </c>
      <c r="E9958" s="7">
        <v>9950</v>
      </c>
      <c r="F9958" s="14">
        <f t="shared" ca="1" si="842"/>
        <v>0.17220112900853149</v>
      </c>
      <c r="H9958" s="7">
        <v>9950</v>
      </c>
      <c r="I9958" s="14">
        <f t="shared" ca="1" si="843"/>
        <v>-0.12311384569543549</v>
      </c>
      <c r="T9958" s="7">
        <v>9950</v>
      </c>
      <c r="U9958" s="14">
        <f t="shared" ca="1" si="844"/>
        <v>0.3091890201100026</v>
      </c>
      <c r="Z9958" s="7">
        <v>9950</v>
      </c>
      <c r="AA9958" s="14">
        <f t="shared" ca="1" si="840"/>
        <v>4.2123763214223037E-2</v>
      </c>
    </row>
    <row r="9959" spans="2:27" x14ac:dyDescent="0.25">
      <c r="B9959" s="7">
        <v>9951</v>
      </c>
      <c r="C9959" s="14">
        <f t="shared" ca="1" si="841"/>
        <v>-0.15242185864723828</v>
      </c>
      <c r="E9959" s="7">
        <v>9951</v>
      </c>
      <c r="F9959" s="14">
        <f t="shared" ca="1" si="842"/>
        <v>0.79348487241100207</v>
      </c>
      <c r="H9959" s="7">
        <v>9951</v>
      </c>
      <c r="I9959" s="14">
        <f t="shared" ca="1" si="843"/>
        <v>0.22299738331837249</v>
      </c>
      <c r="T9959" s="7">
        <v>9951</v>
      </c>
      <c r="U9959" s="14">
        <f t="shared" ca="1" si="844"/>
        <v>0.86406039708213633</v>
      </c>
      <c r="Z9959" s="7">
        <v>9951</v>
      </c>
      <c r="AA9959" s="14">
        <f t="shared" ca="1" si="840"/>
        <v>0.31905978165303917</v>
      </c>
    </row>
    <row r="9960" spans="2:27" x14ac:dyDescent="0.25">
      <c r="B9960" s="7">
        <v>9952</v>
      </c>
      <c r="C9960" s="14">
        <f t="shared" ca="1" si="841"/>
        <v>0.27380395150110021</v>
      </c>
      <c r="E9960" s="7">
        <v>9952</v>
      </c>
      <c r="F9960" s="14">
        <f t="shared" ca="1" si="842"/>
        <v>0.71592364374217932</v>
      </c>
      <c r="H9960" s="7">
        <v>9952</v>
      </c>
      <c r="I9960" s="14">
        <f t="shared" ca="1" si="843"/>
        <v>6.5172458986474419E-2</v>
      </c>
      <c r="T9960" s="7">
        <v>9952</v>
      </c>
      <c r="U9960" s="14">
        <f t="shared" ca="1" si="844"/>
        <v>1.054900054229754</v>
      </c>
      <c r="Z9960" s="7">
        <v>9952</v>
      </c>
      <c r="AA9960" s="14">
        <f t="shared" ca="1" si="840"/>
        <v>0.30212411291611102</v>
      </c>
    </row>
    <row r="9961" spans="2:27" x14ac:dyDescent="0.25">
      <c r="B9961" s="7">
        <v>9953</v>
      </c>
      <c r="C9961" s="14">
        <f t="shared" ca="1" si="841"/>
        <v>2.7162793460616799E-2</v>
      </c>
      <c r="E9961" s="7">
        <v>9953</v>
      </c>
      <c r="F9961" s="14">
        <f t="shared" ca="1" si="842"/>
        <v>-7.4547220845069401E-2</v>
      </c>
      <c r="H9961" s="7">
        <v>9953</v>
      </c>
      <c r="I9961" s="14">
        <f t="shared" ca="1" si="843"/>
        <v>-0.13977538969931222</v>
      </c>
      <c r="T9961" s="7">
        <v>9953</v>
      </c>
      <c r="U9961" s="14">
        <f t="shared" ca="1" si="844"/>
        <v>-0.18715981708376483</v>
      </c>
      <c r="Z9961" s="7">
        <v>9953</v>
      </c>
      <c r="AA9961" s="14">
        <f t="shared" ca="1" si="840"/>
        <v>-8.6819302411053567E-2</v>
      </c>
    </row>
    <row r="9962" spans="2:27" x14ac:dyDescent="0.25">
      <c r="B9962" s="7">
        <v>9954</v>
      </c>
      <c r="C9962" s="14">
        <f t="shared" ca="1" si="841"/>
        <v>-0.38593371765608697</v>
      </c>
      <c r="E9962" s="7">
        <v>9954</v>
      </c>
      <c r="F9962" s="14">
        <f t="shared" ca="1" si="842"/>
        <v>-0.40697621049648081</v>
      </c>
      <c r="H9962" s="7">
        <v>9954</v>
      </c>
      <c r="I9962" s="14">
        <f t="shared" ca="1" si="843"/>
        <v>-4.168765452601543E-2</v>
      </c>
      <c r="T9962" s="7">
        <v>9954</v>
      </c>
      <c r="U9962" s="14">
        <f t="shared" ca="1" si="844"/>
        <v>-0.83459758267858319</v>
      </c>
      <c r="Z9962" s="7">
        <v>9954</v>
      </c>
      <c r="AA9962" s="14">
        <f t="shared" ca="1" si="840"/>
        <v>-0.22012343394316936</v>
      </c>
    </row>
    <row r="9963" spans="2:27" x14ac:dyDescent="0.25">
      <c r="B9963" s="7">
        <v>9955</v>
      </c>
      <c r="C9963" s="14">
        <f t="shared" ca="1" si="841"/>
        <v>0.1336640598708948</v>
      </c>
      <c r="E9963" s="7">
        <v>9955</v>
      </c>
      <c r="F9963" s="14">
        <f t="shared" ca="1" si="842"/>
        <v>0.34676308615883106</v>
      </c>
      <c r="H9963" s="7">
        <v>9955</v>
      </c>
      <c r="I9963" s="14">
        <f t="shared" ca="1" si="843"/>
        <v>-0.12973313215781201</v>
      </c>
      <c r="T9963" s="7">
        <v>9955</v>
      </c>
      <c r="U9963" s="14">
        <f t="shared" ca="1" si="844"/>
        <v>0.35069401387191385</v>
      </c>
      <c r="Z9963" s="7">
        <v>9955</v>
      </c>
      <c r="AA9963" s="14">
        <f t="shared" ca="1" si="840"/>
        <v>6.5895171742922282E-2</v>
      </c>
    </row>
    <row r="9964" spans="2:27" x14ac:dyDescent="0.25">
      <c r="B9964" s="7">
        <v>9956</v>
      </c>
      <c r="C9964" s="14">
        <f t="shared" ca="1" si="841"/>
        <v>0.36568382370250441</v>
      </c>
      <c r="E9964" s="7">
        <v>9956</v>
      </c>
      <c r="F9964" s="14">
        <f t="shared" ca="1" si="842"/>
        <v>-0.42544276586887841</v>
      </c>
      <c r="H9964" s="7">
        <v>9956</v>
      </c>
      <c r="I9964" s="14">
        <f t="shared" ca="1" si="843"/>
        <v>0.13859824008792004</v>
      </c>
      <c r="T9964" s="7">
        <v>9956</v>
      </c>
      <c r="U9964" s="14">
        <f t="shared" ca="1" si="844"/>
        <v>7.8839297921546037E-2</v>
      </c>
      <c r="Z9964" s="7">
        <v>9956</v>
      </c>
      <c r="AA9964" s="14">
        <f t="shared" ca="1" si="840"/>
        <v>1.4803055023797404E-2</v>
      </c>
    </row>
    <row r="9965" spans="2:27" x14ac:dyDescent="0.25">
      <c r="B9965" s="7">
        <v>9957</v>
      </c>
      <c r="C9965" s="14">
        <f t="shared" ca="1" si="841"/>
        <v>1.0907547148643539</v>
      </c>
      <c r="E9965" s="7">
        <v>9957</v>
      </c>
      <c r="F9965" s="14">
        <f t="shared" ca="1" si="842"/>
        <v>0.15079012976526029</v>
      </c>
      <c r="H9965" s="7">
        <v>9957</v>
      </c>
      <c r="I9965" s="14">
        <f t="shared" ca="1" si="843"/>
        <v>-3.2090036284142254E-3</v>
      </c>
      <c r="T9965" s="7">
        <v>9957</v>
      </c>
      <c r="U9965" s="14">
        <f t="shared" ca="1" si="844"/>
        <v>1.2383358410012</v>
      </c>
      <c r="Z9965" s="7">
        <v>9957</v>
      </c>
      <c r="AA9965" s="14">
        <f t="shared" ca="1" si="840"/>
        <v>0.26178348008824176</v>
      </c>
    </row>
    <row r="9966" spans="2:27" x14ac:dyDescent="0.25">
      <c r="B9966" s="7">
        <v>9958</v>
      </c>
      <c r="C9966" s="14">
        <f t="shared" ca="1" si="841"/>
        <v>0.41581984573063191</v>
      </c>
      <c r="E9966" s="7">
        <v>9958</v>
      </c>
      <c r="F9966" s="14">
        <f t="shared" ca="1" si="842"/>
        <v>-0.1235981141911581</v>
      </c>
      <c r="H9966" s="7">
        <v>9958</v>
      </c>
      <c r="I9966" s="14">
        <f t="shared" ca="1" si="843"/>
        <v>8.2738203147983413E-3</v>
      </c>
      <c r="T9966" s="7">
        <v>9958</v>
      </c>
      <c r="U9966" s="14">
        <f t="shared" ca="1" si="844"/>
        <v>0.30049555185427218</v>
      </c>
      <c r="Z9966" s="7">
        <v>9958</v>
      </c>
      <c r="AA9966" s="14">
        <f t="shared" ca="1" si="840"/>
        <v>5.0221445046178134E-2</v>
      </c>
    </row>
    <row r="9967" spans="2:27" x14ac:dyDescent="0.25">
      <c r="B9967" s="7">
        <v>9959</v>
      </c>
      <c r="C9967" s="14">
        <f t="shared" ca="1" si="841"/>
        <v>0.91386378260276335</v>
      </c>
      <c r="E9967" s="7">
        <v>9959</v>
      </c>
      <c r="F9967" s="14">
        <f t="shared" ca="1" si="842"/>
        <v>0.97920850134350956</v>
      </c>
      <c r="H9967" s="7">
        <v>9959</v>
      </c>
      <c r="I9967" s="14">
        <f t="shared" ca="1" si="843"/>
        <v>-0.12062898009312946</v>
      </c>
      <c r="T9967" s="7">
        <v>9959</v>
      </c>
      <c r="U9967" s="14">
        <f t="shared" ca="1" si="844"/>
        <v>1.7724433038531433</v>
      </c>
      <c r="Z9967" s="7">
        <v>9959</v>
      </c>
      <c r="AA9967" s="14">
        <f t="shared" ca="1" si="840"/>
        <v>0.41622081687704082</v>
      </c>
    </row>
    <row r="9968" spans="2:27" x14ac:dyDescent="0.25">
      <c r="B9968" s="7">
        <v>9960</v>
      </c>
      <c r="C9968" s="14">
        <f t="shared" ca="1" si="841"/>
        <v>0.68152407986396024</v>
      </c>
      <c r="E9968" s="7">
        <v>9960</v>
      </c>
      <c r="F9968" s="14">
        <f t="shared" ca="1" si="842"/>
        <v>0.26764358956242162</v>
      </c>
      <c r="H9968" s="7">
        <v>9960</v>
      </c>
      <c r="I9968" s="14">
        <f t="shared" ca="1" si="843"/>
        <v>-0.12857485829968024</v>
      </c>
      <c r="T9968" s="7">
        <v>9960</v>
      </c>
      <c r="U9968" s="14">
        <f t="shared" ca="1" si="844"/>
        <v>0.82059281112670157</v>
      </c>
      <c r="Z9968" s="7">
        <v>9960</v>
      </c>
      <c r="AA9968" s="14">
        <f t="shared" ca="1" si="840"/>
        <v>0.15231046369167842</v>
      </c>
    </row>
    <row r="9969" spans="2:27" x14ac:dyDescent="0.25">
      <c r="B9969" s="7">
        <v>9961</v>
      </c>
      <c r="C9969" s="14">
        <f t="shared" ca="1" si="841"/>
        <v>0.67890073518477334</v>
      </c>
      <c r="E9969" s="7">
        <v>9961</v>
      </c>
      <c r="F9969" s="14">
        <f t="shared" ca="1" si="842"/>
        <v>0.59853095223197739</v>
      </c>
      <c r="H9969" s="7">
        <v>9961</v>
      </c>
      <c r="I9969" s="14">
        <f t="shared" ca="1" si="843"/>
        <v>-0.1511317935769797</v>
      </c>
      <c r="T9969" s="7">
        <v>9961</v>
      </c>
      <c r="U9969" s="14">
        <f t="shared" ca="1" si="844"/>
        <v>1.126299893839771</v>
      </c>
      <c r="Z9969" s="7">
        <v>9961</v>
      </c>
      <c r="AA9969" s="14">
        <f t="shared" ca="1" si="840"/>
        <v>0.239773535918058</v>
      </c>
    </row>
    <row r="9970" spans="2:27" x14ac:dyDescent="0.25">
      <c r="B9970" s="7">
        <v>9962</v>
      </c>
      <c r="C9970" s="14">
        <f t="shared" ca="1" si="841"/>
        <v>-0.27118000166199741</v>
      </c>
      <c r="E9970" s="7">
        <v>9962</v>
      </c>
      <c r="F9970" s="14">
        <f t="shared" ca="1" si="842"/>
        <v>0.97388015371761105</v>
      </c>
      <c r="H9970" s="7">
        <v>9962</v>
      </c>
      <c r="I9970" s="14">
        <f t="shared" ca="1" si="843"/>
        <v>-0.24551853696025061</v>
      </c>
      <c r="T9970" s="7">
        <v>9962</v>
      </c>
      <c r="U9970" s="14">
        <f t="shared" ca="1" si="844"/>
        <v>0.45718161509536304</v>
      </c>
      <c r="Z9970" s="7">
        <v>9962</v>
      </c>
      <c r="AA9970" s="14">
        <f t="shared" ca="1" si="840"/>
        <v>0.11516877730275851</v>
      </c>
    </row>
    <row r="9971" spans="2:27" x14ac:dyDescent="0.25">
      <c r="B9971" s="7">
        <v>9963</v>
      </c>
      <c r="C9971" s="14">
        <f t="shared" ca="1" si="841"/>
        <v>-0.45656223985086719</v>
      </c>
      <c r="E9971" s="7">
        <v>9963</v>
      </c>
      <c r="F9971" s="14">
        <f t="shared" ca="1" si="842"/>
        <v>-0.41697257686601774</v>
      </c>
      <c r="H9971" s="7">
        <v>9963</v>
      </c>
      <c r="I9971" s="14">
        <f t="shared" ca="1" si="843"/>
        <v>4.6388095662421608E-2</v>
      </c>
      <c r="T9971" s="7">
        <v>9963</v>
      </c>
      <c r="U9971" s="14">
        <f t="shared" ca="1" si="844"/>
        <v>-0.8271467210544633</v>
      </c>
      <c r="Z9971" s="7">
        <v>9963</v>
      </c>
      <c r="AA9971" s="14">
        <f t="shared" ca="1" si="840"/>
        <v>-0.19321017319876793</v>
      </c>
    </row>
    <row r="9972" spans="2:27" x14ac:dyDescent="0.25">
      <c r="B9972" s="7">
        <v>9964</v>
      </c>
      <c r="C9972" s="14">
        <f t="shared" ca="1" si="841"/>
        <v>-0.16455891736619249</v>
      </c>
      <c r="E9972" s="7">
        <v>9964</v>
      </c>
      <c r="F9972" s="14">
        <f t="shared" ca="1" si="842"/>
        <v>0.45438197637295774</v>
      </c>
      <c r="H9972" s="7">
        <v>9964</v>
      </c>
      <c r="I9972" s="14">
        <f t="shared" ca="1" si="843"/>
        <v>7.0600489230755167E-2</v>
      </c>
      <c r="T9972" s="7">
        <v>9964</v>
      </c>
      <c r="U9972" s="14">
        <f t="shared" ca="1" si="844"/>
        <v>0.36042354823752043</v>
      </c>
      <c r="Z9972" s="7">
        <v>9964</v>
      </c>
      <c r="AA9972" s="14">
        <f t="shared" ca="1" si="840"/>
        <v>0.13870305405402641</v>
      </c>
    </row>
    <row r="9973" spans="2:27" x14ac:dyDescent="0.25">
      <c r="B9973" s="7">
        <v>9965</v>
      </c>
      <c r="C9973" s="14">
        <f t="shared" ca="1" si="841"/>
        <v>-0.10476838298532484</v>
      </c>
      <c r="E9973" s="7">
        <v>9965</v>
      </c>
      <c r="F9973" s="14">
        <f t="shared" ca="1" si="842"/>
        <v>0.66136284009247615</v>
      </c>
      <c r="H9973" s="7">
        <v>9965</v>
      </c>
      <c r="I9973" s="14">
        <f t="shared" ca="1" si="843"/>
        <v>-0.11967058918208805</v>
      </c>
      <c r="T9973" s="7">
        <v>9965</v>
      </c>
      <c r="U9973" s="14">
        <f t="shared" ca="1" si="844"/>
        <v>0.43692386792506321</v>
      </c>
      <c r="Z9973" s="7">
        <v>9965</v>
      </c>
      <c r="AA9973" s="14">
        <f t="shared" ca="1" si="840"/>
        <v>0.11761988083963382</v>
      </c>
    </row>
    <row r="9974" spans="2:27" x14ac:dyDescent="0.25">
      <c r="B9974" s="7">
        <v>9966</v>
      </c>
      <c r="C9974" s="14">
        <f t="shared" ca="1" si="841"/>
        <v>-0.33718661865288824</v>
      </c>
      <c r="E9974" s="7">
        <v>9966</v>
      </c>
      <c r="F9974" s="14">
        <f t="shared" ca="1" si="842"/>
        <v>-0.42785490266133486</v>
      </c>
      <c r="H9974" s="7">
        <v>9966</v>
      </c>
      <c r="I9974" s="14">
        <f t="shared" ca="1" si="843"/>
        <v>-0.30603997823941415</v>
      </c>
      <c r="T9974" s="7">
        <v>9966</v>
      </c>
      <c r="U9974" s="14">
        <f t="shared" ca="1" si="844"/>
        <v>-1.0710814995536373</v>
      </c>
      <c r="Z9974" s="7">
        <v>9966</v>
      </c>
      <c r="AA9974" s="14">
        <f t="shared" ca="1" si="840"/>
        <v>-0.34881378364868521</v>
      </c>
    </row>
    <row r="9975" spans="2:27" x14ac:dyDescent="0.25">
      <c r="B9975" s="7">
        <v>9967</v>
      </c>
      <c r="C9975" s="14">
        <f t="shared" ca="1" si="841"/>
        <v>-2.8358664504159498E-2</v>
      </c>
      <c r="E9975" s="7">
        <v>9967</v>
      </c>
      <c r="F9975" s="14">
        <f t="shared" ca="1" si="842"/>
        <v>-0.33830501223186382</v>
      </c>
      <c r="H9975" s="7">
        <v>9967</v>
      </c>
      <c r="I9975" s="14">
        <f t="shared" ca="1" si="843"/>
        <v>-0.30123925245799749</v>
      </c>
      <c r="T9975" s="7">
        <v>9967</v>
      </c>
      <c r="U9975" s="14">
        <f t="shared" ca="1" si="844"/>
        <v>-0.66790292919402083</v>
      </c>
      <c r="Z9975" s="7">
        <v>9967</v>
      </c>
      <c r="AA9975" s="14">
        <f t="shared" ca="1" si="840"/>
        <v>-0.25778286279938978</v>
      </c>
    </row>
    <row r="9976" spans="2:27" x14ac:dyDescent="0.25">
      <c r="B9976" s="7">
        <v>9968</v>
      </c>
      <c r="C9976" s="14">
        <f t="shared" ca="1" si="841"/>
        <v>0.28623687101865175</v>
      </c>
      <c r="E9976" s="7">
        <v>9968</v>
      </c>
      <c r="F9976" s="14">
        <f t="shared" ca="1" si="842"/>
        <v>3.2351672718982108E-2</v>
      </c>
      <c r="H9976" s="7">
        <v>9968</v>
      </c>
      <c r="I9976" s="14">
        <f t="shared" ca="1" si="843"/>
        <v>-0.15920362850943254</v>
      </c>
      <c r="T9976" s="7">
        <v>9968</v>
      </c>
      <c r="U9976" s="14">
        <f t="shared" ca="1" si="844"/>
        <v>0.15938491522820131</v>
      </c>
      <c r="Z9976" s="7">
        <v>9968</v>
      </c>
      <c r="AA9976" s="14">
        <f t="shared" ca="1" si="840"/>
        <v>-1.2648938235291285E-2</v>
      </c>
    </row>
    <row r="9977" spans="2:27" x14ac:dyDescent="0.25">
      <c r="B9977" s="7">
        <v>9969</v>
      </c>
      <c r="C9977" s="14">
        <f t="shared" ca="1" si="841"/>
        <v>2.3355342038129237E-2</v>
      </c>
      <c r="E9977" s="7">
        <v>9969</v>
      </c>
      <c r="F9977" s="14">
        <f t="shared" ca="1" si="842"/>
        <v>-0.12542668533267901</v>
      </c>
      <c r="H9977" s="7">
        <v>9969</v>
      </c>
      <c r="I9977" s="14">
        <f t="shared" ca="1" si="843"/>
        <v>-0.14735137758113431</v>
      </c>
      <c r="T9977" s="7">
        <v>9969</v>
      </c>
      <c r="U9977" s="14">
        <f t="shared" ca="1" si="844"/>
        <v>-0.24942272087568407</v>
      </c>
      <c r="Z9977" s="7">
        <v>9969</v>
      </c>
      <c r="AA9977" s="14">
        <f t="shared" ca="1" si="840"/>
        <v>-0.10663262598274501</v>
      </c>
    </row>
    <row r="9978" spans="2:27" x14ac:dyDescent="0.25">
      <c r="B9978" s="7">
        <v>9970</v>
      </c>
      <c r="C9978" s="14">
        <f t="shared" ca="1" si="841"/>
        <v>0.28238807020332612</v>
      </c>
      <c r="E9978" s="7">
        <v>9970</v>
      </c>
      <c r="F9978" s="14">
        <f t="shared" ca="1" si="842"/>
        <v>0.8973199896889974</v>
      </c>
      <c r="H9978" s="7">
        <v>9970</v>
      </c>
      <c r="I9978" s="14">
        <f t="shared" ca="1" si="843"/>
        <v>-0.27468241401309201</v>
      </c>
      <c r="T9978" s="7">
        <v>9970</v>
      </c>
      <c r="U9978" s="14">
        <f t="shared" ca="1" si="844"/>
        <v>0.90502564587923151</v>
      </c>
      <c r="Z9978" s="7">
        <v>9970</v>
      </c>
      <c r="AA9978" s="14">
        <f t="shared" ca="1" si="840"/>
        <v>0.18833240394081846</v>
      </c>
    </row>
    <row r="9979" spans="2:27" x14ac:dyDescent="0.25">
      <c r="B9979" s="7">
        <v>9971</v>
      </c>
      <c r="C9979" s="14">
        <f t="shared" ca="1" si="841"/>
        <v>6.4834790676149848E-2</v>
      </c>
      <c r="E9979" s="7">
        <v>9971</v>
      </c>
      <c r="F9979" s="14">
        <f t="shared" ca="1" si="842"/>
        <v>0.38968550202316565</v>
      </c>
      <c r="H9979" s="7">
        <v>9971</v>
      </c>
      <c r="I9979" s="14">
        <f t="shared" ca="1" si="843"/>
        <v>0.33156781434336752</v>
      </c>
      <c r="T9979" s="7">
        <v>9971</v>
      </c>
      <c r="U9979" s="14">
        <f t="shared" ca="1" si="844"/>
        <v>0.78608810704268306</v>
      </c>
      <c r="Z9979" s="7">
        <v>9971</v>
      </c>
      <c r="AA9979" s="14">
        <f t="shared" ca="1" si="840"/>
        <v>0.29565651591386344</v>
      </c>
    </row>
    <row r="9980" spans="2:27" x14ac:dyDescent="0.25">
      <c r="B9980" s="7">
        <v>9972</v>
      </c>
      <c r="C9980" s="14">
        <f t="shared" ca="1" si="841"/>
        <v>0.47877829178399156</v>
      </c>
      <c r="E9980" s="7">
        <v>9972</v>
      </c>
      <c r="F9980" s="14">
        <f t="shared" ca="1" si="842"/>
        <v>7.7813961363067896E-2</v>
      </c>
      <c r="H9980" s="7">
        <v>9972</v>
      </c>
      <c r="I9980" s="14">
        <f t="shared" ca="1" si="843"/>
        <v>-0.39200900299784369</v>
      </c>
      <c r="T9980" s="7">
        <v>9972</v>
      </c>
      <c r="U9980" s="14">
        <f t="shared" ca="1" si="844"/>
        <v>0.16458325014921582</v>
      </c>
      <c r="Z9980" s="7">
        <v>9972</v>
      </c>
      <c r="AA9980" s="14">
        <f t="shared" ca="1" si="840"/>
        <v>-7.6904654733203154E-2</v>
      </c>
    </row>
    <row r="9981" spans="2:27" x14ac:dyDescent="0.25">
      <c r="B9981" s="7">
        <v>9973</v>
      </c>
      <c r="C9981" s="14">
        <f t="shared" ca="1" si="841"/>
        <v>0.26058921438956895</v>
      </c>
      <c r="E9981" s="7">
        <v>9973</v>
      </c>
      <c r="F9981" s="14">
        <f t="shared" ca="1" si="842"/>
        <v>-0.21182310100921289</v>
      </c>
      <c r="H9981" s="7">
        <v>9973</v>
      </c>
      <c r="I9981" s="14">
        <f t="shared" ca="1" si="843"/>
        <v>9.3780498423429851E-2</v>
      </c>
      <c r="T9981" s="7">
        <v>9973</v>
      </c>
      <c r="U9981" s="14">
        <f t="shared" ca="1" si="844"/>
        <v>0.14254661180378592</v>
      </c>
      <c r="Z9981" s="7">
        <v>9973</v>
      </c>
      <c r="AA9981" s="14">
        <f t="shared" ca="1" si="840"/>
        <v>3.5461161786864849E-2</v>
      </c>
    </row>
    <row r="9982" spans="2:27" x14ac:dyDescent="0.25">
      <c r="B9982" s="7">
        <v>9974</v>
      </c>
      <c r="C9982" s="14">
        <f t="shared" ca="1" si="841"/>
        <v>0.21336929897969042</v>
      </c>
      <c r="E9982" s="7">
        <v>9974</v>
      </c>
      <c r="F9982" s="14">
        <f t="shared" ca="1" si="842"/>
        <v>0.43876076087852744</v>
      </c>
      <c r="H9982" s="7">
        <v>9974</v>
      </c>
      <c r="I9982" s="14">
        <f t="shared" ca="1" si="843"/>
        <v>-0.23659668676248974</v>
      </c>
      <c r="T9982" s="7">
        <v>9974</v>
      </c>
      <c r="U9982" s="14">
        <f t="shared" ca="1" si="844"/>
        <v>0.41553337309572808</v>
      </c>
      <c r="Z9982" s="7">
        <v>9974</v>
      </c>
      <c r="AA9982" s="14">
        <f t="shared" ca="1" si="840"/>
        <v>5.6003744678251449E-2</v>
      </c>
    </row>
    <row r="9983" spans="2:27" x14ac:dyDescent="0.25">
      <c r="B9983" s="7">
        <v>9975</v>
      </c>
      <c r="C9983" s="14">
        <f t="shared" ca="1" si="841"/>
        <v>0.42140965503653788</v>
      </c>
      <c r="E9983" s="7">
        <v>9975</v>
      </c>
      <c r="F9983" s="14">
        <f t="shared" ca="1" si="842"/>
        <v>8.0756508773157695E-2</v>
      </c>
      <c r="H9983" s="7">
        <v>9975</v>
      </c>
      <c r="I9983" s="14">
        <f t="shared" ca="1" si="843"/>
        <v>1.1221412467298374E-2</v>
      </c>
      <c r="T9983" s="7">
        <v>9975</v>
      </c>
      <c r="U9983" s="14">
        <f t="shared" ca="1" si="844"/>
        <v>0.51338757627699394</v>
      </c>
      <c r="Z9983" s="7">
        <v>9975</v>
      </c>
      <c r="AA9983" s="14">
        <f t="shared" ca="1" si="840"/>
        <v>0.11411958987290408</v>
      </c>
    </row>
    <row r="9984" spans="2:27" x14ac:dyDescent="0.25">
      <c r="B9984" s="7">
        <v>9976</v>
      </c>
      <c r="C9984" s="14">
        <f t="shared" ca="1" si="841"/>
        <v>0.15246145824946322</v>
      </c>
      <c r="E9984" s="7">
        <v>9976</v>
      </c>
      <c r="F9984" s="14">
        <f t="shared" ca="1" si="842"/>
        <v>-0.63918021515861223</v>
      </c>
      <c r="H9984" s="7">
        <v>9976</v>
      </c>
      <c r="I9984" s="14">
        <f t="shared" ca="1" si="843"/>
        <v>-0.18915686030160467</v>
      </c>
      <c r="T9984" s="7">
        <v>9976</v>
      </c>
      <c r="U9984" s="14">
        <f t="shared" ca="1" si="844"/>
        <v>-0.67587561721075362</v>
      </c>
      <c r="Z9984" s="7">
        <v>9976</v>
      </c>
      <c r="AA9984" s="14">
        <f t="shared" ca="1" si="840"/>
        <v>-0.25584020304849336</v>
      </c>
    </row>
    <row r="9985" spans="2:27" x14ac:dyDescent="0.25">
      <c r="B9985" s="7">
        <v>9977</v>
      </c>
      <c r="C9985" s="14">
        <f t="shared" ca="1" si="841"/>
        <v>0.24856086985610276</v>
      </c>
      <c r="E9985" s="7">
        <v>9977</v>
      </c>
      <c r="F9985" s="14">
        <f t="shared" ca="1" si="842"/>
        <v>0.76706457487374313</v>
      </c>
      <c r="H9985" s="7">
        <v>9977</v>
      </c>
      <c r="I9985" s="14">
        <f t="shared" ca="1" si="843"/>
        <v>0.17751475425956842</v>
      </c>
      <c r="T9985" s="7">
        <v>9977</v>
      </c>
      <c r="U9985" s="14">
        <f t="shared" ca="1" si="844"/>
        <v>1.1931401989894144</v>
      </c>
      <c r="Z9985" s="7">
        <v>9977</v>
      </c>
      <c r="AA9985" s="14">
        <f t="shared" ca="1" si="840"/>
        <v>0.36858892356312772</v>
      </c>
    </row>
    <row r="9986" spans="2:27" x14ac:dyDescent="0.25">
      <c r="B9986" s="7">
        <v>9978</v>
      </c>
      <c r="C9986" s="14">
        <f t="shared" ca="1" si="841"/>
        <v>0.22526450029387551</v>
      </c>
      <c r="E9986" s="7">
        <v>9978</v>
      </c>
      <c r="F9986" s="14">
        <f t="shared" ca="1" si="842"/>
        <v>0.23258076421106783</v>
      </c>
      <c r="H9986" s="7">
        <v>9978</v>
      </c>
      <c r="I9986" s="14">
        <f t="shared" ca="1" si="843"/>
        <v>-0.21742879769584089</v>
      </c>
      <c r="T9986" s="7">
        <v>9978</v>
      </c>
      <c r="U9986" s="14">
        <f t="shared" ca="1" si="844"/>
        <v>0.24041646680910245</v>
      </c>
      <c r="Z9986" s="7">
        <v>9978</v>
      </c>
      <c r="AA9986" s="14">
        <f t="shared" ca="1" si="840"/>
        <v>6.1127304741750016E-3</v>
      </c>
    </row>
    <row r="9987" spans="2:27" x14ac:dyDescent="0.25">
      <c r="B9987" s="7">
        <v>9979</v>
      </c>
      <c r="C9987" s="14">
        <f t="shared" ca="1" si="841"/>
        <v>0.16580466653574683</v>
      </c>
      <c r="E9987" s="7">
        <v>9979</v>
      </c>
      <c r="F9987" s="14">
        <f t="shared" ca="1" si="842"/>
        <v>-0.30022757210207907</v>
      </c>
      <c r="H9987" s="7">
        <v>9979</v>
      </c>
      <c r="I9987" s="14">
        <f t="shared" ca="1" si="843"/>
        <v>-0.20239018292464511</v>
      </c>
      <c r="T9987" s="7">
        <v>9979</v>
      </c>
      <c r="U9987" s="14">
        <f t="shared" ca="1" si="844"/>
        <v>-0.33681308849097735</v>
      </c>
      <c r="Z9987" s="7">
        <v>9979</v>
      </c>
      <c r="AA9987" s="14">
        <f t="shared" ca="1" si="840"/>
        <v>-0.15810242978579692</v>
      </c>
    </row>
    <row r="9988" spans="2:27" x14ac:dyDescent="0.25">
      <c r="B9988" s="7">
        <v>9980</v>
      </c>
      <c r="C9988" s="14">
        <f t="shared" ca="1" si="841"/>
        <v>0.42109310943737288</v>
      </c>
      <c r="E9988" s="7">
        <v>9980</v>
      </c>
      <c r="F9988" s="14">
        <f t="shared" ca="1" si="842"/>
        <v>0.2045720277634463</v>
      </c>
      <c r="H9988" s="7">
        <v>9980</v>
      </c>
      <c r="I9988" s="14">
        <f t="shared" ca="1" si="843"/>
        <v>-0.28601747111339743</v>
      </c>
      <c r="T9988" s="7">
        <v>9980</v>
      </c>
      <c r="U9988" s="14">
        <f t="shared" ca="1" si="844"/>
        <v>0.33964766608742175</v>
      </c>
      <c r="Z9988" s="7">
        <v>9980</v>
      </c>
      <c r="AA9988" s="14">
        <f t="shared" ca="1" si="840"/>
        <v>2.5814946598097521E-3</v>
      </c>
    </row>
    <row r="9989" spans="2:27" x14ac:dyDescent="0.25">
      <c r="B9989" s="7">
        <v>9981</v>
      </c>
      <c r="C9989" s="14">
        <f t="shared" ca="1" si="841"/>
        <v>8.6312526309376539E-2</v>
      </c>
      <c r="E9989" s="7">
        <v>9981</v>
      </c>
      <c r="F9989" s="14">
        <f t="shared" ca="1" si="842"/>
        <v>0.5427744781512045</v>
      </c>
      <c r="H9989" s="7">
        <v>9981</v>
      </c>
      <c r="I9989" s="14">
        <f t="shared" ca="1" si="843"/>
        <v>-1.6498875384913098E-3</v>
      </c>
      <c r="T9989" s="7">
        <v>9981</v>
      </c>
      <c r="U9989" s="14">
        <f t="shared" ca="1" si="844"/>
        <v>0.62743711692208981</v>
      </c>
      <c r="Z9989" s="7">
        <v>9981</v>
      </c>
      <c r="AA9989" s="14">
        <f t="shared" ca="1" si="840"/>
        <v>0.179269904937991</v>
      </c>
    </row>
    <row r="9990" spans="2:27" x14ac:dyDescent="0.25">
      <c r="B9990" s="7">
        <v>9982</v>
      </c>
      <c r="C9990" s="14">
        <f t="shared" ca="1" si="841"/>
        <v>0.45369498028401106</v>
      </c>
      <c r="E9990" s="7">
        <v>9982</v>
      </c>
      <c r="F9990" s="14">
        <f t="shared" ca="1" si="842"/>
        <v>0.12022601344159072</v>
      </c>
      <c r="H9990" s="7">
        <v>9982</v>
      </c>
      <c r="I9990" s="14">
        <f t="shared" ca="1" si="843"/>
        <v>-3.6319766417423613E-2</v>
      </c>
      <c r="T9990" s="7">
        <v>9982</v>
      </c>
      <c r="U9990" s="14">
        <f t="shared" ca="1" si="844"/>
        <v>0.53760122730817816</v>
      </c>
      <c r="Z9990" s="7">
        <v>9982</v>
      </c>
      <c r="AA9990" s="14">
        <f t="shared" ca="1" si="840"/>
        <v>0.1086469168805676</v>
      </c>
    </row>
    <row r="9991" spans="2:27" x14ac:dyDescent="0.25">
      <c r="B9991" s="7">
        <v>9983</v>
      </c>
      <c r="C9991" s="14">
        <f t="shared" ca="1" si="841"/>
        <v>-7.1203586338740132E-2</v>
      </c>
      <c r="E9991" s="7">
        <v>9983</v>
      </c>
      <c r="F9991" s="14">
        <f t="shared" ca="1" si="842"/>
        <v>0.17064443295582671</v>
      </c>
      <c r="H9991" s="7">
        <v>9983</v>
      </c>
      <c r="I9991" s="14">
        <f t="shared" ca="1" si="843"/>
        <v>0.15794771992162421</v>
      </c>
      <c r="T9991" s="7">
        <v>9983</v>
      </c>
      <c r="U9991" s="14">
        <f t="shared" ca="1" si="844"/>
        <v>0.25738856653871078</v>
      </c>
      <c r="Z9991" s="7">
        <v>9983</v>
      </c>
      <c r="AA9991" s="14">
        <f t="shared" ca="1" si="840"/>
        <v>0.11592647257981209</v>
      </c>
    </row>
    <row r="9992" spans="2:27" x14ac:dyDescent="0.25">
      <c r="B9992" s="7">
        <v>9984</v>
      </c>
      <c r="C9992" s="14">
        <f t="shared" ca="1" si="841"/>
        <v>-0.25528691277019633</v>
      </c>
      <c r="E9992" s="7">
        <v>9984</v>
      </c>
      <c r="F9992" s="14">
        <f t="shared" ca="1" si="842"/>
        <v>0.41681135010500014</v>
      </c>
      <c r="H9992" s="7">
        <v>9984</v>
      </c>
      <c r="I9992" s="14">
        <f t="shared" ca="1" si="843"/>
        <v>-0.27553246572532125</v>
      </c>
      <c r="T9992" s="7">
        <v>9984</v>
      </c>
      <c r="U9992" s="14">
        <f t="shared" ca="1" si="844"/>
        <v>-0.11400802839051744</v>
      </c>
      <c r="Z9992" s="7">
        <v>9984</v>
      </c>
      <c r="AA9992" s="14">
        <f t="shared" ca="1" si="840"/>
        <v>-6.3780210385199848E-2</v>
      </c>
    </row>
    <row r="9993" spans="2:27" x14ac:dyDescent="0.25">
      <c r="B9993" s="7">
        <v>9985</v>
      </c>
      <c r="C9993" s="14">
        <f t="shared" ca="1" si="841"/>
        <v>0.30162450987674383</v>
      </c>
      <c r="E9993" s="7">
        <v>9985</v>
      </c>
      <c r="F9993" s="14">
        <f t="shared" ca="1" si="842"/>
        <v>-0.49201542035172541</v>
      </c>
      <c r="H9993" s="7">
        <v>9985</v>
      </c>
      <c r="I9993" s="14">
        <f t="shared" ca="1" si="843"/>
        <v>-7.3955899014024218E-2</v>
      </c>
      <c r="T9993" s="7">
        <v>9985</v>
      </c>
      <c r="U9993" s="14">
        <f t="shared" ca="1" si="844"/>
        <v>-0.2643468094890058</v>
      </c>
      <c r="Z9993" s="7">
        <v>9985</v>
      </c>
      <c r="AA9993" s="14">
        <f t="shared" ca="1" si="840"/>
        <v>-0.12425767363718096</v>
      </c>
    </row>
    <row r="9994" spans="2:27" x14ac:dyDescent="0.25">
      <c r="B9994" s="7">
        <v>9986</v>
      </c>
      <c r="C9994" s="14">
        <f t="shared" ca="1" si="841"/>
        <v>0.75500389578953986</v>
      </c>
      <c r="E9994" s="7">
        <v>9986</v>
      </c>
      <c r="F9994" s="14">
        <f t="shared" ca="1" si="842"/>
        <v>0.28260577318105717</v>
      </c>
      <c r="H9994" s="7">
        <v>9986</v>
      </c>
      <c r="I9994" s="14">
        <f t="shared" ca="1" si="843"/>
        <v>-0.21588356683825594</v>
      </c>
      <c r="T9994" s="7">
        <v>9986</v>
      </c>
      <c r="U9994" s="14">
        <f t="shared" ca="1" si="844"/>
        <v>0.82172610213234099</v>
      </c>
      <c r="Z9994" s="7">
        <v>9986</v>
      </c>
      <c r="AA9994" s="14">
        <f t="shared" ref="AA9994:AA10008" ca="1" si="845">$AA$3*C9994+$AA$4*F9994+$AA$5*I9994</f>
        <v>0.12784072769309718</v>
      </c>
    </row>
    <row r="9995" spans="2:27" x14ac:dyDescent="0.25">
      <c r="B9995" s="7">
        <v>9987</v>
      </c>
      <c r="C9995" s="14">
        <f t="shared" ref="C9995:C10008" ca="1" si="846">_xlfn.NORM.INV(RAND(),$C$3,$C$4)+($C$5*C9994)+($C$6*RAND())</f>
        <v>0.43194401239853991</v>
      </c>
      <c r="E9995" s="7">
        <v>9987</v>
      </c>
      <c r="F9995" s="14">
        <f t="shared" ref="F9995:F10008" ca="1" si="847">_xlfn.NORM.INV(RAND(),$F$3,$F$4)+($F$5*F9994)+($F$6*RAND())</f>
        <v>0.26820994147903432</v>
      </c>
      <c r="H9995" s="7">
        <v>9987</v>
      </c>
      <c r="I9995" s="14">
        <f t="shared" ref="I9995:I10008" ca="1" si="848">_xlfn.NORM.INV(RAND(),$I$3,$I$4)+($I$5*I9994)+($I$6*RAND())</f>
        <v>0.18216651721650223</v>
      </c>
      <c r="T9995" s="7">
        <v>9987</v>
      </c>
      <c r="U9995" s="14">
        <f t="shared" ref="U9995:U10008" ca="1" si="849">C9995+F9995+I9995+$U$5*U9994+$U$6*RAND()</f>
        <v>0.88232047109407652</v>
      </c>
      <c r="Z9995" s="7">
        <v>9987</v>
      </c>
      <c r="AA9995" s="14">
        <f t="shared" ca="1" si="845"/>
        <v>0.25793504353166941</v>
      </c>
    </row>
    <row r="9996" spans="2:27" x14ac:dyDescent="0.25">
      <c r="B9996" s="7">
        <v>9988</v>
      </c>
      <c r="C9996" s="14">
        <f t="shared" ca="1" si="846"/>
        <v>-0.57783930222121649</v>
      </c>
      <c r="E9996" s="7">
        <v>9988</v>
      </c>
      <c r="F9996" s="14">
        <f t="shared" ca="1" si="847"/>
        <v>-0.19144656364335969</v>
      </c>
      <c r="H9996" s="7">
        <v>9988</v>
      </c>
      <c r="I9996" s="14">
        <f t="shared" ca="1" si="848"/>
        <v>2.272488937730098E-2</v>
      </c>
      <c r="T9996" s="7">
        <v>9988</v>
      </c>
      <c r="U9996" s="14">
        <f t="shared" ca="1" si="849"/>
        <v>-0.74656097648727515</v>
      </c>
      <c r="Z9996" s="7">
        <v>9988</v>
      </c>
      <c r="AA9996" s="14">
        <f t="shared" ca="1" si="845"/>
        <v>-0.16163938484860071</v>
      </c>
    </row>
    <row r="9997" spans="2:27" x14ac:dyDescent="0.25">
      <c r="B9997" s="7">
        <v>9989</v>
      </c>
      <c r="C9997" s="14">
        <f t="shared" ca="1" si="846"/>
        <v>-0.25508934431734737</v>
      </c>
      <c r="E9997" s="7">
        <v>9989</v>
      </c>
      <c r="F9997" s="14">
        <f t="shared" ca="1" si="847"/>
        <v>7.7011735051464858E-2</v>
      </c>
      <c r="H9997" s="7">
        <v>9989</v>
      </c>
      <c r="I9997" s="14">
        <f t="shared" ca="1" si="848"/>
        <v>-0.27796544338953444</v>
      </c>
      <c r="T9997" s="7">
        <v>9989</v>
      </c>
      <c r="U9997" s="14">
        <f t="shared" ca="1" si="849"/>
        <v>-0.45604305265541695</v>
      </c>
      <c r="Z9997" s="7">
        <v>9989</v>
      </c>
      <c r="AA9997" s="14">
        <f t="shared" ca="1" si="845"/>
        <v>-0.16689707004279725</v>
      </c>
    </row>
    <row r="9998" spans="2:27" x14ac:dyDescent="0.25">
      <c r="B9998" s="7">
        <v>9990</v>
      </c>
      <c r="C9998" s="14">
        <f t="shared" ca="1" si="846"/>
        <v>-0.28223300177181865</v>
      </c>
      <c r="E9998" s="7">
        <v>9990</v>
      </c>
      <c r="F9998" s="14">
        <f t="shared" ca="1" si="847"/>
        <v>-0.17090161709906251</v>
      </c>
      <c r="H9998" s="7">
        <v>9990</v>
      </c>
      <c r="I9998" s="14">
        <f t="shared" ca="1" si="848"/>
        <v>0.2126137518003825</v>
      </c>
      <c r="T9998" s="7">
        <v>9990</v>
      </c>
      <c r="U9998" s="14">
        <f t="shared" ca="1" si="849"/>
        <v>-0.24052086707049863</v>
      </c>
      <c r="Z9998" s="7">
        <v>9990</v>
      </c>
      <c r="AA9998" s="14">
        <f t="shared" ca="1" si="845"/>
        <v>-1.4102095838912365E-3</v>
      </c>
    </row>
    <row r="9999" spans="2:27" x14ac:dyDescent="0.25">
      <c r="B9999" s="7">
        <v>9991</v>
      </c>
      <c r="C9999" s="14">
        <f t="shared" ca="1" si="846"/>
        <v>-0.56932583760533795</v>
      </c>
      <c r="E9999" s="7">
        <v>9991</v>
      </c>
      <c r="F9999" s="14">
        <f t="shared" ca="1" si="847"/>
        <v>-0.11889677096487808</v>
      </c>
      <c r="H9999" s="7">
        <v>9991</v>
      </c>
      <c r="I9999" s="14">
        <f t="shared" ca="1" si="848"/>
        <v>0.17604167070188115</v>
      </c>
      <c r="T9999" s="7">
        <v>9991</v>
      </c>
      <c r="U9999" s="14">
        <f t="shared" ca="1" si="849"/>
        <v>-0.51218093786833485</v>
      </c>
      <c r="Z9999" s="7">
        <v>9991</v>
      </c>
      <c r="AA9999" s="14">
        <f t="shared" ca="1" si="845"/>
        <v>-6.1513363459590437E-2</v>
      </c>
    </row>
    <row r="10000" spans="2:27" x14ac:dyDescent="0.25">
      <c r="B10000" s="7">
        <v>9992</v>
      </c>
      <c r="C10000" s="14">
        <f t="shared" ca="1" si="846"/>
        <v>-9.488206205552932E-2</v>
      </c>
      <c r="E10000" s="7">
        <v>9992</v>
      </c>
      <c r="F10000" s="14">
        <f t="shared" ca="1" si="847"/>
        <v>-0.2173387776432433</v>
      </c>
      <c r="H10000" s="7">
        <v>9992</v>
      </c>
      <c r="I10000" s="14">
        <f t="shared" ca="1" si="848"/>
        <v>-0.41175429211359255</v>
      </c>
      <c r="T10000" s="7">
        <v>9992</v>
      </c>
      <c r="U10000" s="14">
        <f t="shared" ca="1" si="849"/>
        <v>-0.72397513181236517</v>
      </c>
      <c r="Z10000" s="7">
        <v>9992</v>
      </c>
      <c r="AA10000" s="14">
        <f t="shared" ca="1" si="845"/>
        <v>-0.29005519176087513</v>
      </c>
    </row>
    <row r="10001" spans="2:27" x14ac:dyDescent="0.25">
      <c r="B10001" s="7">
        <v>9993</v>
      </c>
      <c r="C10001" s="14">
        <f t="shared" ca="1" si="846"/>
        <v>-0.31970441642214625</v>
      </c>
      <c r="E10001" s="7">
        <v>9993</v>
      </c>
      <c r="F10001" s="14">
        <f t="shared" ca="1" si="847"/>
        <v>0.19658371385548021</v>
      </c>
      <c r="H10001" s="7">
        <v>9993</v>
      </c>
      <c r="I10001" s="14">
        <f t="shared" ca="1" si="848"/>
        <v>-0.3506160089176113</v>
      </c>
      <c r="T10001" s="7">
        <v>9993</v>
      </c>
      <c r="U10001" s="14">
        <f t="shared" ca="1" si="849"/>
        <v>-0.47373671148427732</v>
      </c>
      <c r="Z10001" s="7">
        <v>9993</v>
      </c>
      <c r="AA10001" s="14">
        <f t="shared" ca="1" si="845"/>
        <v>-0.18027377358659083</v>
      </c>
    </row>
    <row r="10002" spans="2:27" x14ac:dyDescent="0.25">
      <c r="B10002" s="7">
        <v>9994</v>
      </c>
      <c r="C10002" s="14">
        <f t="shared" ca="1" si="846"/>
        <v>-0.35917269061130608</v>
      </c>
      <c r="E10002" s="7">
        <v>9994</v>
      </c>
      <c r="F10002" s="14">
        <f t="shared" ca="1" si="847"/>
        <v>-0.12285797775197951</v>
      </c>
      <c r="H10002" s="7">
        <v>9994</v>
      </c>
      <c r="I10002" s="14">
        <f t="shared" ca="1" si="848"/>
        <v>8.5394768261531598E-2</v>
      </c>
      <c r="T10002" s="7">
        <v>9994</v>
      </c>
      <c r="U10002" s="14">
        <f t="shared" ca="1" si="849"/>
        <v>-0.39663590010175398</v>
      </c>
      <c r="Z10002" s="7">
        <v>9994</v>
      </c>
      <c r="AA10002" s="14">
        <f t="shared" ca="1" si="845"/>
        <v>-6.5994547317089286E-2</v>
      </c>
    </row>
    <row r="10003" spans="2:27" x14ac:dyDescent="0.25">
      <c r="B10003" s="7">
        <v>9995</v>
      </c>
      <c r="C10003" s="14">
        <f t="shared" ca="1" si="846"/>
        <v>0.12400372271442202</v>
      </c>
      <c r="E10003" s="7">
        <v>9995</v>
      </c>
      <c r="F10003" s="14">
        <f t="shared" ca="1" si="847"/>
        <v>0.70382802715454074</v>
      </c>
      <c r="H10003" s="7">
        <v>9995</v>
      </c>
      <c r="I10003" s="14">
        <f t="shared" ca="1" si="848"/>
        <v>-0.23814556110180973</v>
      </c>
      <c r="T10003" s="7">
        <v>9995</v>
      </c>
      <c r="U10003" s="14">
        <f t="shared" ca="1" si="849"/>
        <v>0.58968618876715306</v>
      </c>
      <c r="Z10003" s="7">
        <v>9995</v>
      </c>
      <c r="AA10003" s="14">
        <f t="shared" ca="1" si="845"/>
        <v>0.11687637213834173</v>
      </c>
    </row>
    <row r="10004" spans="2:27" x14ac:dyDescent="0.25">
      <c r="B10004" s="7">
        <v>9996</v>
      </c>
      <c r="C10004" s="14">
        <f t="shared" ca="1" si="846"/>
        <v>0.5145459272142956</v>
      </c>
      <c r="E10004" s="7">
        <v>9996</v>
      </c>
      <c r="F10004" s="14">
        <f t="shared" ca="1" si="847"/>
        <v>0.60930911393470666</v>
      </c>
      <c r="H10004" s="7">
        <v>9996</v>
      </c>
      <c r="I10004" s="14">
        <f t="shared" ca="1" si="848"/>
        <v>7.8410330864031361E-2</v>
      </c>
      <c r="T10004" s="7">
        <v>9996</v>
      </c>
      <c r="U10004" s="14">
        <f t="shared" ca="1" si="849"/>
        <v>1.2022653720130336</v>
      </c>
      <c r="Z10004" s="7">
        <v>9996</v>
      </c>
      <c r="AA10004" s="14">
        <f t="shared" ca="1" si="845"/>
        <v>0.32490708505528682</v>
      </c>
    </row>
    <row r="10005" spans="2:27" x14ac:dyDescent="0.25">
      <c r="B10005" s="7">
        <v>9997</v>
      </c>
      <c r="C10005" s="14">
        <f t="shared" ca="1" si="846"/>
        <v>4.4978008446872261E-2</v>
      </c>
      <c r="E10005" s="7">
        <v>9997</v>
      </c>
      <c r="F10005" s="14">
        <f t="shared" ca="1" si="847"/>
        <v>-3.5296787722769452E-2</v>
      </c>
      <c r="H10005" s="7">
        <v>9997</v>
      </c>
      <c r="I10005" s="14">
        <f t="shared" ca="1" si="848"/>
        <v>1.6438215100148396E-2</v>
      </c>
      <c r="T10005" s="7">
        <v>9997</v>
      </c>
      <c r="U10005" s="14">
        <f t="shared" ca="1" si="849"/>
        <v>2.6119435824251205E-2</v>
      </c>
      <c r="Z10005" s="7">
        <v>9997</v>
      </c>
      <c r="AA10005" s="14">
        <f t="shared" ca="1" si="845"/>
        <v>6.6256729226178146E-3</v>
      </c>
    </row>
    <row r="10006" spans="2:27" x14ac:dyDescent="0.25">
      <c r="B10006" s="7">
        <v>9998</v>
      </c>
      <c r="C10006" s="14">
        <f t="shared" ca="1" si="846"/>
        <v>0.65866644003080932</v>
      </c>
      <c r="E10006" s="7">
        <v>9998</v>
      </c>
      <c r="F10006" s="14">
        <f t="shared" ca="1" si="847"/>
        <v>0.86708001254571265</v>
      </c>
      <c r="H10006" s="7">
        <v>9998</v>
      </c>
      <c r="I10006" s="14">
        <f t="shared" ca="1" si="848"/>
        <v>-0.15250933688808055</v>
      </c>
      <c r="T10006" s="7">
        <v>9998</v>
      </c>
      <c r="U10006" s="14">
        <f t="shared" ca="1" si="849"/>
        <v>1.3732371156884413</v>
      </c>
      <c r="Z10006" s="7">
        <v>9998</v>
      </c>
      <c r="AA10006" s="14">
        <f t="shared" ca="1" si="845"/>
        <v>0.31560262332583544</v>
      </c>
    </row>
    <row r="10007" spans="2:27" x14ac:dyDescent="0.25">
      <c r="B10007" s="7">
        <v>9999</v>
      </c>
      <c r="C10007" s="14">
        <f t="shared" ca="1" si="846"/>
        <v>0.65496131460252116</v>
      </c>
      <c r="E10007" s="7">
        <v>9999</v>
      </c>
      <c r="F10007" s="14">
        <f t="shared" ca="1" si="847"/>
        <v>6.9195872333927655E-2</v>
      </c>
      <c r="H10007" s="7">
        <v>9999</v>
      </c>
      <c r="I10007" s="14">
        <f t="shared" ca="1" si="848"/>
        <v>-7.8049444535460644E-2</v>
      </c>
      <c r="T10007" s="7">
        <v>9999</v>
      </c>
      <c r="U10007" s="14">
        <f t="shared" ca="1" si="849"/>
        <v>0.64610774240098823</v>
      </c>
      <c r="Z10007" s="7">
        <v>9999</v>
      </c>
      <c r="AA10007" s="14">
        <f t="shared" ca="1" si="845"/>
        <v>0.1127263023529522</v>
      </c>
    </row>
    <row r="10008" spans="2:27" x14ac:dyDescent="0.25">
      <c r="B10008" s="9">
        <v>10000</v>
      </c>
      <c r="C10008" s="15">
        <f t="shared" ca="1" si="846"/>
        <v>0.52023883674795224</v>
      </c>
      <c r="E10008" s="9">
        <v>10000</v>
      </c>
      <c r="F10008" s="14">
        <f t="shared" ca="1" si="847"/>
        <v>8.0055233698421185E-2</v>
      </c>
      <c r="H10008" s="9">
        <v>10000</v>
      </c>
      <c r="I10008" s="14">
        <f t="shared" ca="1" si="848"/>
        <v>0.1990392461709552</v>
      </c>
      <c r="T10008" s="9">
        <v>10000</v>
      </c>
      <c r="U10008" s="14">
        <f t="shared" ca="1" si="849"/>
        <v>0.79933331661732865</v>
      </c>
      <c r="Z10008" s="9">
        <v>10000</v>
      </c>
      <c r="AA10008" s="14">
        <f t="shared" ca="1" si="845"/>
        <v>0.2275839605445944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J10008"/>
  <sheetViews>
    <sheetView zoomScale="85" zoomScaleNormal="85" workbookViewId="0">
      <selection activeCell="O4" sqref="O4"/>
    </sheetView>
  </sheetViews>
  <sheetFormatPr defaultRowHeight="15" x14ac:dyDescent="0.25"/>
  <cols>
    <col min="1" max="1" width="4.140625" style="17" customWidth="1"/>
    <col min="2" max="3" width="10" style="2" customWidth="1"/>
    <col min="4" max="4" width="4.140625" style="17" customWidth="1"/>
    <col min="5" max="6" width="10" style="2" customWidth="1"/>
    <col min="7" max="7" width="4.140625" style="17" customWidth="1"/>
    <col min="8" max="9" width="10" style="2" customWidth="1"/>
    <col min="10" max="10" width="4.140625" style="20" customWidth="1"/>
    <col min="11" max="12" width="10" style="2" customWidth="1"/>
    <col min="13" max="13" width="4.140625" style="17" customWidth="1"/>
    <col min="14" max="15" width="10" style="2" customWidth="1"/>
    <col min="16" max="16" width="4.140625" style="20" customWidth="1"/>
    <col min="17" max="18" width="10" style="2" customWidth="1"/>
    <col min="19" max="19" width="4.140625" style="17" customWidth="1"/>
    <col min="20" max="21" width="10" style="2" customWidth="1"/>
    <col min="22" max="22" width="4.140625" style="17" customWidth="1"/>
    <col min="23" max="24" width="10" style="2" customWidth="1"/>
    <col min="25" max="25" width="4.140625" style="20" customWidth="1"/>
    <col min="26" max="26" width="10" style="2" customWidth="1"/>
    <col min="27" max="27" width="10.5703125" style="2" customWidth="1"/>
    <col min="28" max="28" width="4.140625" style="17" customWidth="1"/>
    <col min="29" max="30" width="10" style="2" customWidth="1"/>
    <col min="31" max="31" width="4.140625" style="20" customWidth="1"/>
    <col min="32" max="32" width="10" style="2" customWidth="1"/>
    <col min="33" max="33" width="10.5703125" style="2" customWidth="1"/>
    <col min="34" max="34" width="4.140625" style="17" customWidth="1"/>
    <col min="35" max="36" width="10" style="2" customWidth="1"/>
  </cols>
  <sheetData>
    <row r="1" spans="2:36" s="21" customFormat="1" x14ac:dyDescent="0.25">
      <c r="B1" s="22" t="s">
        <v>20</v>
      </c>
      <c r="C1" s="22"/>
      <c r="D1" s="22"/>
      <c r="E1" s="22" t="s">
        <v>21</v>
      </c>
      <c r="F1" s="22"/>
      <c r="G1" s="22"/>
      <c r="H1" s="22" t="s">
        <v>24</v>
      </c>
      <c r="I1" s="22"/>
      <c r="J1" s="22"/>
      <c r="K1" s="22" t="s">
        <v>47</v>
      </c>
      <c r="L1" s="22"/>
      <c r="M1" s="22"/>
      <c r="N1" s="22" t="s">
        <v>48</v>
      </c>
      <c r="O1" s="22"/>
      <c r="P1" s="22"/>
      <c r="Q1" s="22" t="s">
        <v>22</v>
      </c>
      <c r="R1" s="22"/>
      <c r="S1" s="22"/>
      <c r="T1" s="22" t="s">
        <v>23</v>
      </c>
      <c r="U1" s="22"/>
      <c r="V1" s="22"/>
      <c r="W1" s="22" t="s">
        <v>25</v>
      </c>
      <c r="Y1" s="22"/>
      <c r="Z1" s="22" t="s">
        <v>26</v>
      </c>
      <c r="AA1" s="22" t="s">
        <v>30</v>
      </c>
      <c r="AB1" s="22"/>
      <c r="AC1" s="22" t="s">
        <v>27</v>
      </c>
      <c r="AE1" s="22"/>
      <c r="AF1" s="22" t="s">
        <v>26</v>
      </c>
      <c r="AG1" s="22" t="s">
        <v>28</v>
      </c>
      <c r="AH1" s="22"/>
      <c r="AI1" s="22" t="s">
        <v>27</v>
      </c>
    </row>
    <row r="2" spans="2:36" x14ac:dyDescent="0.25">
      <c r="B2" s="3" t="s">
        <v>10</v>
      </c>
      <c r="E2" s="3" t="s">
        <v>10</v>
      </c>
      <c r="H2" s="3" t="s">
        <v>10</v>
      </c>
      <c r="K2" s="3" t="s">
        <v>14</v>
      </c>
      <c r="N2" s="3" t="s">
        <v>10</v>
      </c>
      <c r="Q2" s="3" t="s">
        <v>14</v>
      </c>
      <c r="T2" s="3" t="s">
        <v>14</v>
      </c>
      <c r="W2" s="3" t="s">
        <v>14</v>
      </c>
      <c r="Z2" s="3" t="s">
        <v>10</v>
      </c>
      <c r="AC2" s="3" t="s">
        <v>14</v>
      </c>
      <c r="AF2" s="3" t="s">
        <v>29</v>
      </c>
      <c r="AI2" s="3" t="s">
        <v>14</v>
      </c>
    </row>
    <row r="3" spans="2:36" x14ac:dyDescent="0.25">
      <c r="B3" s="2" t="s">
        <v>11</v>
      </c>
      <c r="C3" s="16">
        <v>0</v>
      </c>
      <c r="E3" s="2" t="s">
        <v>11</v>
      </c>
      <c r="F3" s="16">
        <v>7.0000000000000007E-2</v>
      </c>
      <c r="H3" s="2" t="s">
        <v>11</v>
      </c>
      <c r="I3" s="16">
        <v>-0.05</v>
      </c>
      <c r="K3" s="2" t="s">
        <v>11</v>
      </c>
      <c r="L3" s="16">
        <f ca="1">AVERAGE(L9:L10008)</f>
        <v>0.33549989112539946</v>
      </c>
      <c r="O3" s="16"/>
      <c r="Q3" s="2" t="s">
        <v>11</v>
      </c>
      <c r="R3" s="4">
        <f ca="1">AVERAGE(C9:C10008)</f>
        <v>3.6125447281765725E-3</v>
      </c>
      <c r="T3" s="2" t="s">
        <v>11</v>
      </c>
      <c r="U3" s="4">
        <f ca="1">AVERAGE(F9:F10008)</f>
        <v>7.2370853014933484E-2</v>
      </c>
      <c r="W3" s="2" t="s">
        <v>11</v>
      </c>
      <c r="X3" s="4">
        <f ca="1">AVERAGE(I9:I10008)</f>
        <v>-4.5697215526076931E-2</v>
      </c>
      <c r="Z3" s="2" t="s">
        <v>11</v>
      </c>
      <c r="AA3" s="4">
        <f ca="1">AVERAGE(AA9:AA10008)</f>
        <v>3.0286182217033115E-2</v>
      </c>
      <c r="AC3" s="2" t="s">
        <v>11</v>
      </c>
      <c r="AD3" s="4">
        <f ca="1">AVERAGE(AD9:AD10008)</f>
        <v>12.484394506866417</v>
      </c>
      <c r="AF3" s="2" t="s">
        <v>20</v>
      </c>
      <c r="AG3" s="18">
        <v>0.2</v>
      </c>
      <c r="AI3" s="2" t="s">
        <v>11</v>
      </c>
      <c r="AJ3" s="4">
        <f ca="1">AVERAGE(AG9:AG10008)</f>
        <v>4.1548786396846159E-3</v>
      </c>
    </row>
    <row r="4" spans="2:36" x14ac:dyDescent="0.25">
      <c r="B4" s="2" t="s">
        <v>18</v>
      </c>
      <c r="C4" s="16">
        <v>0.3</v>
      </c>
      <c r="E4" s="2" t="s">
        <v>18</v>
      </c>
      <c r="F4" s="16">
        <v>0.45</v>
      </c>
      <c r="H4" s="2" t="s">
        <v>18</v>
      </c>
      <c r="I4" s="16">
        <v>0.2</v>
      </c>
      <c r="K4" s="2" t="s">
        <v>18</v>
      </c>
      <c r="L4" s="16">
        <f ca="1">_xlfn.STDEV.S(L9:L10008)</f>
        <v>0.31310599140331064</v>
      </c>
      <c r="O4" s="16"/>
      <c r="Q4" s="2" t="s">
        <v>18</v>
      </c>
      <c r="R4" s="4">
        <f ca="1">_xlfn.STDEV.S(C9:C10008)</f>
        <v>0.29726517762319843</v>
      </c>
      <c r="T4" s="2" t="s">
        <v>18</v>
      </c>
      <c r="U4" s="4">
        <f ca="1">_xlfn.STDEV.S(F9:F10008)</f>
        <v>0.44690014097440633</v>
      </c>
      <c r="W4" s="2" t="s">
        <v>18</v>
      </c>
      <c r="X4" s="4">
        <f ca="1">_xlfn.STDEV.S(I9:I10008)</f>
        <v>0.20026872529469625</v>
      </c>
      <c r="Z4" s="2" t="s">
        <v>18</v>
      </c>
      <c r="AA4" s="4">
        <f ca="1">_xlfn.STDEV.S(AA9:AA10008)</f>
        <v>0.57285590164802447</v>
      </c>
      <c r="AC4" s="2" t="s">
        <v>18</v>
      </c>
      <c r="AD4" s="4">
        <f ca="1">_xlfn.STDEV.S(AD9:AD10008)</f>
        <v>21.699022297425518</v>
      </c>
      <c r="AF4" s="2" t="s">
        <v>21</v>
      </c>
      <c r="AG4" s="18">
        <v>0.3</v>
      </c>
      <c r="AI4" s="2" t="s">
        <v>18</v>
      </c>
      <c r="AJ4" s="4">
        <f ca="1">_xlfn.STDEV.S(AG9:AG10008)</f>
        <v>0.16718781706068361</v>
      </c>
    </row>
    <row r="5" spans="2:36" x14ac:dyDescent="0.25">
      <c r="B5" s="2" t="s">
        <v>12</v>
      </c>
      <c r="C5" s="16">
        <v>0</v>
      </c>
      <c r="E5" s="2" t="s">
        <v>12</v>
      </c>
      <c r="F5" s="16">
        <v>0</v>
      </c>
      <c r="H5" s="2" t="s">
        <v>12</v>
      </c>
      <c r="I5" s="16">
        <v>0</v>
      </c>
      <c r="K5" s="2" t="s">
        <v>12</v>
      </c>
      <c r="L5" s="16">
        <v>0</v>
      </c>
      <c r="O5" s="16"/>
      <c r="Q5" s="2" t="s">
        <v>15</v>
      </c>
      <c r="R5" s="4">
        <f ca="1">SKEW(C9:C10008)</f>
        <v>-1.742350866038829E-2</v>
      </c>
      <c r="T5" s="2" t="s">
        <v>15</v>
      </c>
      <c r="U5" s="4">
        <f ca="1">SKEW(F9:F10008)</f>
        <v>3.4098799181405334E-2</v>
      </c>
      <c r="W5" s="2" t="s">
        <v>15</v>
      </c>
      <c r="X5" s="4">
        <f ca="1">SKEW(I9:I10008)</f>
        <v>-4.4456847942793394E-3</v>
      </c>
      <c r="Z5" s="2" t="s">
        <v>12</v>
      </c>
      <c r="AA5" s="16">
        <v>0</v>
      </c>
      <c r="AC5" s="2" t="s">
        <v>15</v>
      </c>
      <c r="AD5" s="4">
        <f ca="1">SKEW(AA9:AA10008)</f>
        <v>7.0643197945098699E-2</v>
      </c>
      <c r="AF5" s="2" t="s">
        <v>24</v>
      </c>
      <c r="AG5" s="18">
        <v>0.4</v>
      </c>
      <c r="AI5" s="2" t="s">
        <v>15</v>
      </c>
      <c r="AJ5" s="4">
        <f ca="1">SKEW(AG9:AG10008)</f>
        <v>7.4390028746466594E-2</v>
      </c>
    </row>
    <row r="6" spans="2:36" x14ac:dyDescent="0.25">
      <c r="B6" s="2" t="s">
        <v>13</v>
      </c>
      <c r="C6" s="16">
        <v>0</v>
      </c>
      <c r="E6" s="2" t="s">
        <v>13</v>
      </c>
      <c r="F6" s="16">
        <v>0</v>
      </c>
      <c r="H6" s="2" t="s">
        <v>13</v>
      </c>
      <c r="I6" s="16">
        <v>0</v>
      </c>
      <c r="K6" s="2" t="s">
        <v>13</v>
      </c>
      <c r="L6" s="16">
        <v>0</v>
      </c>
      <c r="O6" s="16"/>
      <c r="Q6" s="2" t="s">
        <v>16</v>
      </c>
      <c r="R6" s="4">
        <f ca="1">KURT(C9:C10008)</f>
        <v>-8.5655193409494235E-2</v>
      </c>
      <c r="T6" s="2" t="s">
        <v>16</v>
      </c>
      <c r="U6" s="4">
        <f ca="1">KURT(F9:F10008)</f>
        <v>-9.7745431942299454E-2</v>
      </c>
      <c r="W6" s="2" t="s">
        <v>16</v>
      </c>
      <c r="X6" s="4">
        <f ca="1">KURT(I9:I10008)</f>
        <v>3.6671950250593E-2</v>
      </c>
      <c r="Z6" s="2" t="s">
        <v>13</v>
      </c>
      <c r="AA6" s="16">
        <v>0</v>
      </c>
      <c r="AC6" s="2" t="s">
        <v>16</v>
      </c>
      <c r="AD6" s="4">
        <f ca="1">KURT(AA9:AA10008)</f>
        <v>-6.7195808409885149E-2</v>
      </c>
      <c r="AG6" s="19">
        <f ca="1">SUM(AG3:AG5)</f>
        <v>0.9</v>
      </c>
      <c r="AI6" s="2" t="s">
        <v>16</v>
      </c>
      <c r="AJ6" s="4">
        <f ca="1">KURT(AG9:AG10008)</f>
        <v>-3.8964545452517818E-2</v>
      </c>
    </row>
    <row r="8" spans="2:36" x14ac:dyDescent="0.25">
      <c r="B8" s="5" t="s">
        <v>4</v>
      </c>
      <c r="C8" s="6" t="s">
        <v>17</v>
      </c>
      <c r="E8" s="5" t="s">
        <v>4</v>
      </c>
      <c r="F8" s="6" t="s">
        <v>17</v>
      </c>
      <c r="H8" s="5" t="s">
        <v>4</v>
      </c>
      <c r="I8" s="6" t="s">
        <v>17</v>
      </c>
      <c r="K8" s="5" t="s">
        <v>4</v>
      </c>
      <c r="L8" s="6" t="s">
        <v>17</v>
      </c>
      <c r="N8" s="5" t="s">
        <v>6</v>
      </c>
      <c r="O8" s="6" t="s">
        <v>17</v>
      </c>
      <c r="Q8" s="5" t="s">
        <v>6</v>
      </c>
      <c r="R8" s="6" t="s">
        <v>19</v>
      </c>
      <c r="T8" s="5" t="s">
        <v>6</v>
      </c>
      <c r="U8" s="6" t="s">
        <v>19</v>
      </c>
      <c r="W8" s="5" t="s">
        <v>6</v>
      </c>
      <c r="X8" s="6" t="s">
        <v>19</v>
      </c>
      <c r="Z8" s="5" t="s">
        <v>4</v>
      </c>
      <c r="AA8" s="6" t="s">
        <v>17</v>
      </c>
      <c r="AC8" s="5" t="s">
        <v>6</v>
      </c>
      <c r="AD8" s="6" t="s">
        <v>19</v>
      </c>
      <c r="AF8" s="5" t="s">
        <v>4</v>
      </c>
      <c r="AG8" s="6" t="s">
        <v>17</v>
      </c>
      <c r="AI8" s="5" t="s">
        <v>6</v>
      </c>
      <c r="AJ8" s="6" t="s">
        <v>19</v>
      </c>
    </row>
    <row r="9" spans="2:36" x14ac:dyDescent="0.25">
      <c r="B9" s="7">
        <v>1</v>
      </c>
      <c r="C9" s="14">
        <f ca="1">_xlfn.NORM.INV(RAND(),$C$3,$C$4)</f>
        <v>-0.44162567728793434</v>
      </c>
      <c r="E9" s="7">
        <v>1</v>
      </c>
      <c r="F9" s="14">
        <f ca="1">_xlfn.NORM.INV(RAND(),$F$3,$F$4)</f>
        <v>0.43235900985719572</v>
      </c>
      <c r="H9" s="7">
        <v>1</v>
      </c>
      <c r="I9" s="14">
        <f ca="1">_xlfn.NORM.INV(RAND(),$I$3,$I$4)</f>
        <v>-0.12683846959191092</v>
      </c>
      <c r="K9" s="7">
        <v>1</v>
      </c>
      <c r="L9" s="14">
        <f ca="1">C9^2+F9^2+I9^2</f>
        <v>0.39805554961313944</v>
      </c>
      <c r="N9" s="25">
        <f ca="1">0</f>
        <v>0</v>
      </c>
      <c r="O9" s="29">
        <f t="array" aca="1" ref="O9:O459" ca="1">FREQUENCY(L9:L10008,N9:N459)</f>
        <v>0</v>
      </c>
      <c r="Q9" s="11">
        <v>-4</v>
      </c>
      <c r="R9" s="8">
        <f t="array" aca="1" ref="R9:R809" ca="1">FREQUENCY(C9:C10008, Q9:Q809)</f>
        <v>0</v>
      </c>
      <c r="T9" s="11">
        <v>-4</v>
      </c>
      <c r="U9" s="8">
        <f t="array" aca="1" ref="U9:U809" ca="1">FREQUENCY(F9:F10008, T9:T809)</f>
        <v>0</v>
      </c>
      <c r="W9" s="11">
        <v>-4</v>
      </c>
      <c r="X9" s="8">
        <f t="array" aca="1" ref="X9:X809" ca="1">FREQUENCY(I9:I10008, W9:W809)</f>
        <v>0</v>
      </c>
      <c r="Z9" s="7">
        <v>1</v>
      </c>
      <c r="AA9" s="14">
        <f ca="1">C9+F9+I9</f>
        <v>-0.13610513702264954</v>
      </c>
      <c r="AC9" s="11">
        <v>-4</v>
      </c>
      <c r="AD9" s="8">
        <f t="array" aca="1" ref="AD9:AD809" ca="1">FREQUENCY(AA9:AA10008, AC9:AC809)</f>
        <v>0</v>
      </c>
      <c r="AF9" s="7">
        <v>1</v>
      </c>
      <c r="AG9" s="14">
        <f ca="1">$AG$3*C9+$AG$4*F9+$AG$5*I9</f>
        <v>-9.3528203371925217E-3</v>
      </c>
      <c r="AI9" s="11">
        <v>-4</v>
      </c>
      <c r="AJ9" s="8">
        <f t="array" aca="1" ref="AJ9:AJ809" ca="1">FREQUENCY(AG9:AG10008, AI9:AI809)</f>
        <v>0</v>
      </c>
    </row>
    <row r="10" spans="2:36" x14ac:dyDescent="0.25">
      <c r="B10" s="7">
        <v>2</v>
      </c>
      <c r="C10" s="14">
        <f ca="1">_xlfn.NORM.INV(RAND(),$C$3,$C$4)+($C$5*C9)+($C$6*RAND())</f>
        <v>0.14367274464877497</v>
      </c>
      <c r="E10" s="7">
        <v>2</v>
      </c>
      <c r="F10" s="14">
        <f ca="1">_xlfn.NORM.INV(RAND(),$F$3,$F$4)+($F$5*F9)+($F$6*RAND())</f>
        <v>0.20082087032679016</v>
      </c>
      <c r="H10" s="7">
        <v>2</v>
      </c>
      <c r="I10" s="14">
        <f ca="1">_xlfn.NORM.INV(RAND(),$I$3,$I$4)+($I$5*I9)+($I$6*RAND())</f>
        <v>-0.19038652727139888</v>
      </c>
      <c r="K10" s="7">
        <v>2</v>
      </c>
      <c r="L10" s="14">
        <f t="shared" ref="L10:L73" ca="1" si="0">C10^2+F10^2+I10^2</f>
        <v>9.7217909280184672E-2</v>
      </c>
      <c r="N10" s="25">
        <f ca="1">N9+0.003</f>
        <v>3.0000000000000001E-3</v>
      </c>
      <c r="O10" s="29">
        <f ca="1"/>
        <v>17</v>
      </c>
      <c r="Q10" s="12">
        <f ca="1">Q9+0.01</f>
        <v>-3.99</v>
      </c>
      <c r="R10" s="8">
        <f ca="1"/>
        <v>0</v>
      </c>
      <c r="T10" s="12">
        <f ca="1">T9+0.01</f>
        <v>-3.99</v>
      </c>
      <c r="U10" s="8">
        <f ca="1"/>
        <v>0</v>
      </c>
      <c r="W10" s="12">
        <f ca="1">W9+0.01</f>
        <v>-3.99</v>
      </c>
      <c r="X10" s="8">
        <f ca="1"/>
        <v>0</v>
      </c>
      <c r="Z10" s="7">
        <v>2</v>
      </c>
      <c r="AA10" s="14">
        <f ca="1">C10+F10+I10+$AA$5*AA9+$AA$6*RAND()</f>
        <v>0.15410708770416626</v>
      </c>
      <c r="AC10" s="12">
        <f ca="1">AC9+0.01</f>
        <v>-3.99</v>
      </c>
      <c r="AD10" s="8">
        <f ca="1"/>
        <v>0</v>
      </c>
      <c r="AF10" s="7">
        <v>2</v>
      </c>
      <c r="AG10" s="14">
        <f ca="1">$AG$3*C10+$AG$4*F10+$AG$5*I10</f>
        <v>1.2826199119232481E-2</v>
      </c>
      <c r="AI10" s="12">
        <f ca="1">AI9+0.01</f>
        <v>-3.99</v>
      </c>
      <c r="AJ10" s="8">
        <f ca="1"/>
        <v>0</v>
      </c>
    </row>
    <row r="11" spans="2:36" x14ac:dyDescent="0.25">
      <c r="B11" s="7">
        <v>3</v>
      </c>
      <c r="C11" s="14">
        <f t="shared" ref="C11:C74" ca="1" si="1">_xlfn.NORM.INV(RAND(),$C$3,$C$4)+($C$5*C10)+($C$6*RAND())</f>
        <v>-0.1846047660178359</v>
      </c>
      <c r="E11" s="7">
        <v>3</v>
      </c>
      <c r="F11" s="14">
        <f t="shared" ref="F11:F74" ca="1" si="2">_xlfn.NORM.INV(RAND(),$F$3,$F$4)+($F$5*F10)+($F$6*RAND())</f>
        <v>-3.2171194149130097E-2</v>
      </c>
      <c r="H11" s="7">
        <v>3</v>
      </c>
      <c r="I11" s="14">
        <f t="shared" ref="I11:I74" ca="1" si="3">_xlfn.NORM.INV(RAND(),$I$3,$I$4)+($I$5*I10)+($I$6*RAND())</f>
        <v>-0.31430742408529555</v>
      </c>
      <c r="K11" s="7">
        <v>3</v>
      </c>
      <c r="L11" s="14">
        <f t="shared" ca="1" si="0"/>
        <v>0.13390306220461479</v>
      </c>
      <c r="N11" s="25">
        <f t="shared" ref="N11:N74" ca="1" si="4">N10+0.003</f>
        <v>6.0000000000000001E-3</v>
      </c>
      <c r="O11" s="29">
        <f ca="1"/>
        <v>24</v>
      </c>
      <c r="Q11" s="12">
        <f t="shared" ref="Q11:Q74" ca="1" si="5">Q10+0.01</f>
        <v>-3.9800000000000004</v>
      </c>
      <c r="R11" s="8">
        <f ca="1"/>
        <v>0</v>
      </c>
      <c r="T11" s="12">
        <f t="shared" ref="T11:T74" ca="1" si="6">T10+0.01</f>
        <v>-3.9800000000000004</v>
      </c>
      <c r="U11" s="8">
        <f ca="1"/>
        <v>0</v>
      </c>
      <c r="W11" s="12">
        <f t="shared" ref="W11:W74" ca="1" si="7">W10+0.01</f>
        <v>-3.9800000000000004</v>
      </c>
      <c r="X11" s="8">
        <f ca="1"/>
        <v>0</v>
      </c>
      <c r="Z11" s="7">
        <v>3</v>
      </c>
      <c r="AA11" s="14">
        <f ca="1">C11+F11+I11+$AA$5*AA10+$AA$6*RAND()</f>
        <v>-0.53108338425226154</v>
      </c>
      <c r="AC11" s="12">
        <f t="shared" ref="AC11:AC74" ca="1" si="8">AC10+0.01</f>
        <v>-3.9800000000000004</v>
      </c>
      <c r="AD11" s="8">
        <f ca="1"/>
        <v>0</v>
      </c>
      <c r="AF11" s="7">
        <v>3</v>
      </c>
      <c r="AG11" s="14">
        <f ca="1">$AG$3*C11+$AG$4*F11+$AG$5*I11</f>
        <v>-0.17229528108242442</v>
      </c>
      <c r="AI11" s="12">
        <f t="shared" ref="AI11:AI74" ca="1" si="9">AI10+0.01</f>
        <v>-3.9800000000000004</v>
      </c>
      <c r="AJ11" s="8">
        <f ca="1"/>
        <v>0</v>
      </c>
    </row>
    <row r="12" spans="2:36" x14ac:dyDescent="0.25">
      <c r="B12" s="7">
        <v>4</v>
      </c>
      <c r="C12" s="14">
        <f t="shared" ca="1" si="1"/>
        <v>0.11092178956128276</v>
      </c>
      <c r="E12" s="7">
        <v>4</v>
      </c>
      <c r="F12" s="14">
        <f t="shared" ca="1" si="2"/>
        <v>0.52578880821059615</v>
      </c>
      <c r="H12" s="7">
        <v>4</v>
      </c>
      <c r="I12" s="14">
        <f t="shared" ca="1" si="3"/>
        <v>-5.3946419379517808E-2</v>
      </c>
      <c r="K12" s="7">
        <v>4</v>
      </c>
      <c r="L12" s="14">
        <f t="shared" ca="1" si="0"/>
        <v>0.29166773040286736</v>
      </c>
      <c r="N12" s="25">
        <f t="shared" ca="1" si="4"/>
        <v>9.0000000000000011E-3</v>
      </c>
      <c r="O12" s="29">
        <f ca="1"/>
        <v>34</v>
      </c>
      <c r="Q12" s="12">
        <f t="shared" ca="1" si="5"/>
        <v>-3.9700000000000006</v>
      </c>
      <c r="R12" s="8">
        <f ca="1"/>
        <v>0</v>
      </c>
      <c r="T12" s="12">
        <f t="shared" ca="1" si="6"/>
        <v>-3.9700000000000006</v>
      </c>
      <c r="U12" s="8">
        <f ca="1"/>
        <v>0</v>
      </c>
      <c r="W12" s="12">
        <f t="shared" ca="1" si="7"/>
        <v>-3.9700000000000006</v>
      </c>
      <c r="X12" s="8">
        <f ca="1"/>
        <v>0</v>
      </c>
      <c r="Z12" s="7">
        <v>4</v>
      </c>
      <c r="AA12" s="14">
        <f ca="1">C12+F12+I12+$AA$5*AA11+$AA$6*RAND()</f>
        <v>0.58276417839236105</v>
      </c>
      <c r="AC12" s="12">
        <f t="shared" ca="1" si="8"/>
        <v>-3.9700000000000006</v>
      </c>
      <c r="AD12" s="8">
        <f ca="1"/>
        <v>0</v>
      </c>
      <c r="AF12" s="7">
        <v>4</v>
      </c>
      <c r="AG12" s="14">
        <f ca="1">$AG$3*C12+$AG$4*F12+$AG$5*I12</f>
        <v>0.15834243262362829</v>
      </c>
      <c r="AI12" s="12">
        <f t="shared" ca="1" si="9"/>
        <v>-3.9700000000000006</v>
      </c>
      <c r="AJ12" s="8">
        <f ca="1"/>
        <v>0</v>
      </c>
    </row>
    <row r="13" spans="2:36" x14ac:dyDescent="0.25">
      <c r="B13" s="7">
        <v>5</v>
      </c>
      <c r="C13" s="14">
        <f t="shared" ca="1" si="1"/>
        <v>-7.3801727249565435E-3</v>
      </c>
      <c r="E13" s="7">
        <v>5</v>
      </c>
      <c r="F13" s="14">
        <f t="shared" ca="1" si="2"/>
        <v>-5.8104115253136412E-3</v>
      </c>
      <c r="H13" s="7">
        <v>5</v>
      </c>
      <c r="I13" s="14">
        <f t="shared" ca="1" si="3"/>
        <v>-0.227966481269535</v>
      </c>
      <c r="K13" s="7">
        <v>5</v>
      </c>
      <c r="L13" s="14">
        <f t="shared" ca="1" si="0"/>
        <v>5.2056944413956946E-2</v>
      </c>
      <c r="N13" s="25">
        <f t="shared" ca="1" si="4"/>
        <v>1.2E-2</v>
      </c>
      <c r="O13" s="29">
        <f ca="1"/>
        <v>28</v>
      </c>
      <c r="Q13" s="12">
        <f t="shared" ca="1" si="5"/>
        <v>-3.9600000000000009</v>
      </c>
      <c r="R13" s="8">
        <f ca="1"/>
        <v>0</v>
      </c>
      <c r="T13" s="12">
        <f t="shared" ca="1" si="6"/>
        <v>-3.9600000000000009</v>
      </c>
      <c r="U13" s="8">
        <f ca="1"/>
        <v>0</v>
      </c>
      <c r="W13" s="12">
        <f t="shared" ca="1" si="7"/>
        <v>-3.9600000000000009</v>
      </c>
      <c r="X13" s="8">
        <f ca="1"/>
        <v>0</v>
      </c>
      <c r="Z13" s="7">
        <v>5</v>
      </c>
      <c r="AA13" s="14">
        <f ca="1">C13+F13+I13+$AA$5*AA12+$AA$6*RAND()</f>
        <v>-0.2411570655198052</v>
      </c>
      <c r="AC13" s="12">
        <f t="shared" ca="1" si="8"/>
        <v>-3.9600000000000009</v>
      </c>
      <c r="AD13" s="8">
        <f ca="1"/>
        <v>0</v>
      </c>
      <c r="AF13" s="7">
        <v>5</v>
      </c>
      <c r="AG13" s="14">
        <f ca="1">$AG$3*C13+$AG$4*F13+$AG$5*I13</f>
        <v>-9.4405750510399414E-2</v>
      </c>
      <c r="AI13" s="12">
        <f t="shared" ca="1" si="9"/>
        <v>-3.9600000000000009</v>
      </c>
      <c r="AJ13" s="8">
        <f ca="1"/>
        <v>0</v>
      </c>
    </row>
    <row r="14" spans="2:36" x14ac:dyDescent="0.25">
      <c r="B14" s="7">
        <v>6</v>
      </c>
      <c r="C14" s="14">
        <f t="shared" ca="1" si="1"/>
        <v>-0.23179557289966748</v>
      </c>
      <c r="E14" s="7">
        <v>6</v>
      </c>
      <c r="F14" s="14">
        <f t="shared" ca="1" si="2"/>
        <v>0.2973353321989457</v>
      </c>
      <c r="H14" s="7">
        <v>6</v>
      </c>
      <c r="I14" s="14">
        <f t="shared" ca="1" si="3"/>
        <v>-8.7328123459050708E-2</v>
      </c>
      <c r="K14" s="7">
        <v>6</v>
      </c>
      <c r="L14" s="14">
        <f t="shared" ca="1" si="0"/>
        <v>0.14976368853662167</v>
      </c>
      <c r="N14" s="25">
        <f t="shared" ca="1" si="4"/>
        <v>1.4999999999999999E-2</v>
      </c>
      <c r="O14" s="29">
        <f ca="1"/>
        <v>44</v>
      </c>
      <c r="Q14" s="12">
        <f t="shared" ca="1" si="5"/>
        <v>-3.9500000000000011</v>
      </c>
      <c r="R14" s="8">
        <f ca="1"/>
        <v>0</v>
      </c>
      <c r="T14" s="12">
        <f t="shared" ca="1" si="6"/>
        <v>-3.9500000000000011</v>
      </c>
      <c r="U14" s="8">
        <f ca="1"/>
        <v>0</v>
      </c>
      <c r="W14" s="12">
        <f t="shared" ca="1" si="7"/>
        <v>-3.9500000000000011</v>
      </c>
      <c r="X14" s="8">
        <f ca="1"/>
        <v>0</v>
      </c>
      <c r="Z14" s="7">
        <v>6</v>
      </c>
      <c r="AA14" s="14">
        <f ca="1">C14+F14+I14+$AA$5*AA13+$AA$6*RAND()</f>
        <v>-2.1788364159772491E-2</v>
      </c>
      <c r="AC14" s="12">
        <f t="shared" ca="1" si="8"/>
        <v>-3.9500000000000011</v>
      </c>
      <c r="AD14" s="8">
        <f ca="1"/>
        <v>0</v>
      </c>
      <c r="AF14" s="7">
        <v>6</v>
      </c>
      <c r="AG14" s="14">
        <f ca="1">$AG$3*C14+$AG$4*F14+$AG$5*I14</f>
        <v>7.9102356961299192E-3</v>
      </c>
      <c r="AI14" s="12">
        <f t="shared" ca="1" si="9"/>
        <v>-3.9500000000000011</v>
      </c>
      <c r="AJ14" s="8">
        <f ca="1"/>
        <v>0</v>
      </c>
    </row>
    <row r="15" spans="2:36" x14ac:dyDescent="0.25">
      <c r="B15" s="7">
        <v>7</v>
      </c>
      <c r="C15" s="14">
        <f t="shared" ca="1" si="1"/>
        <v>0.16981630810519191</v>
      </c>
      <c r="E15" s="7">
        <v>7</v>
      </c>
      <c r="F15" s="14">
        <f t="shared" ca="1" si="2"/>
        <v>-0.11849854564167037</v>
      </c>
      <c r="H15" s="7">
        <v>7</v>
      </c>
      <c r="I15" s="14">
        <f t="shared" ca="1" si="3"/>
        <v>-0.24925096677859127</v>
      </c>
      <c r="K15" s="7">
        <v>7</v>
      </c>
      <c r="L15" s="14">
        <f t="shared" ca="1" si="0"/>
        <v>0.10500552825773091</v>
      </c>
      <c r="N15" s="25">
        <f t="shared" ca="1" si="4"/>
        <v>1.7999999999999999E-2</v>
      </c>
      <c r="O15" s="29">
        <f ca="1"/>
        <v>42</v>
      </c>
      <c r="Q15" s="12">
        <f t="shared" ca="1" si="5"/>
        <v>-3.9400000000000013</v>
      </c>
      <c r="R15" s="8">
        <f ca="1"/>
        <v>0</v>
      </c>
      <c r="T15" s="12">
        <f t="shared" ca="1" si="6"/>
        <v>-3.9400000000000013</v>
      </c>
      <c r="U15" s="8">
        <f ca="1"/>
        <v>0</v>
      </c>
      <c r="W15" s="12">
        <f t="shared" ca="1" si="7"/>
        <v>-3.9400000000000013</v>
      </c>
      <c r="X15" s="8">
        <f ca="1"/>
        <v>0</v>
      </c>
      <c r="Z15" s="7">
        <v>7</v>
      </c>
      <c r="AA15" s="14">
        <f ca="1">C15+F15+I15+$AA$5*AA14+$AA$6*RAND()</f>
        <v>-0.19793320431506972</v>
      </c>
      <c r="AC15" s="12">
        <f t="shared" ca="1" si="8"/>
        <v>-3.9400000000000013</v>
      </c>
      <c r="AD15" s="8">
        <f ca="1"/>
        <v>0</v>
      </c>
      <c r="AF15" s="7">
        <v>7</v>
      </c>
      <c r="AG15" s="14">
        <f ca="1">$AG$3*C15+$AG$4*F15+$AG$5*I15</f>
        <v>-0.10128668878289923</v>
      </c>
      <c r="AI15" s="12">
        <f t="shared" ca="1" si="9"/>
        <v>-3.9400000000000013</v>
      </c>
      <c r="AJ15" s="8">
        <f ca="1"/>
        <v>0</v>
      </c>
    </row>
    <row r="16" spans="2:36" x14ac:dyDescent="0.25">
      <c r="B16" s="7">
        <v>8</v>
      </c>
      <c r="C16" s="14">
        <f t="shared" ca="1" si="1"/>
        <v>-0.19522953049138653</v>
      </c>
      <c r="E16" s="7">
        <v>8</v>
      </c>
      <c r="F16" s="14">
        <f t="shared" ca="1" si="2"/>
        <v>0.29205540005284397</v>
      </c>
      <c r="H16" s="7">
        <v>8</v>
      </c>
      <c r="I16" s="14">
        <f t="shared" ca="1" si="3"/>
        <v>-9.8208207367847175E-3</v>
      </c>
      <c r="K16" s="7">
        <v>8</v>
      </c>
      <c r="L16" s="14">
        <f t="shared" ca="1" si="0"/>
        <v>0.12350737479585802</v>
      </c>
      <c r="N16" s="25">
        <f t="shared" ca="1" si="4"/>
        <v>2.0999999999999998E-2</v>
      </c>
      <c r="O16" s="29">
        <f ca="1"/>
        <v>51</v>
      </c>
      <c r="Q16" s="12">
        <f t="shared" ca="1" si="5"/>
        <v>-3.9300000000000015</v>
      </c>
      <c r="R16" s="8">
        <f ca="1"/>
        <v>0</v>
      </c>
      <c r="T16" s="12">
        <f t="shared" ca="1" si="6"/>
        <v>-3.9300000000000015</v>
      </c>
      <c r="U16" s="8">
        <f ca="1"/>
        <v>0</v>
      </c>
      <c r="W16" s="12">
        <f t="shared" ca="1" si="7"/>
        <v>-3.9300000000000015</v>
      </c>
      <c r="X16" s="8">
        <f ca="1"/>
        <v>0</v>
      </c>
      <c r="Z16" s="7">
        <v>8</v>
      </c>
      <c r="AA16" s="14">
        <f ca="1">C16+F16+I16+$AA$5*AA15+$AA$6*RAND()</f>
        <v>8.700504882467272E-2</v>
      </c>
      <c r="AC16" s="12">
        <f t="shared" ca="1" si="8"/>
        <v>-3.9300000000000015</v>
      </c>
      <c r="AD16" s="8">
        <f ca="1"/>
        <v>0</v>
      </c>
      <c r="AF16" s="7">
        <v>8</v>
      </c>
      <c r="AG16" s="14">
        <f ca="1">$AG$3*C16+$AG$4*F16+$AG$5*I16</f>
        <v>4.4642385622861991E-2</v>
      </c>
      <c r="AI16" s="12">
        <f t="shared" ca="1" si="9"/>
        <v>-3.9300000000000015</v>
      </c>
      <c r="AJ16" s="8">
        <f ca="1"/>
        <v>0</v>
      </c>
    </row>
    <row r="17" spans="2:36" x14ac:dyDescent="0.25">
      <c r="B17" s="7">
        <v>9</v>
      </c>
      <c r="C17" s="14">
        <f t="shared" ca="1" si="1"/>
        <v>-8.5788323775008196E-2</v>
      </c>
      <c r="E17" s="7">
        <v>9</v>
      </c>
      <c r="F17" s="14">
        <f t="shared" ca="1" si="2"/>
        <v>7.1898989651100337E-3</v>
      </c>
      <c r="H17" s="7">
        <v>9</v>
      </c>
      <c r="I17" s="14">
        <f t="shared" ca="1" si="3"/>
        <v>-0.23904540481830033</v>
      </c>
      <c r="K17" s="7">
        <v>9</v>
      </c>
      <c r="L17" s="14">
        <f t="shared" ca="1" si="0"/>
        <v>6.455403670799921E-2</v>
      </c>
      <c r="N17" s="25">
        <f t="shared" ca="1" si="4"/>
        <v>2.3999999999999997E-2</v>
      </c>
      <c r="O17" s="29">
        <f ca="1"/>
        <v>61</v>
      </c>
      <c r="Q17" s="12">
        <f t="shared" ca="1" si="5"/>
        <v>-3.9200000000000017</v>
      </c>
      <c r="R17" s="8">
        <f ca="1"/>
        <v>0</v>
      </c>
      <c r="T17" s="12">
        <f t="shared" ca="1" si="6"/>
        <v>-3.9200000000000017</v>
      </c>
      <c r="U17" s="8">
        <f ca="1"/>
        <v>0</v>
      </c>
      <c r="W17" s="12">
        <f t="shared" ca="1" si="7"/>
        <v>-3.9200000000000017</v>
      </c>
      <c r="X17" s="8">
        <f ca="1"/>
        <v>0</v>
      </c>
      <c r="Z17" s="7">
        <v>9</v>
      </c>
      <c r="AA17" s="14">
        <f ca="1">C17+F17+I17+$AA$5*AA16+$AA$6*RAND()</f>
        <v>-0.31764382962819848</v>
      </c>
      <c r="AC17" s="12">
        <f t="shared" ca="1" si="8"/>
        <v>-3.9200000000000017</v>
      </c>
      <c r="AD17" s="8">
        <f ca="1"/>
        <v>0</v>
      </c>
      <c r="AF17" s="7">
        <v>9</v>
      </c>
      <c r="AG17" s="14">
        <f ca="1">$AG$3*C17+$AG$4*F17+$AG$5*I17</f>
        <v>-0.11061885699278877</v>
      </c>
      <c r="AI17" s="12">
        <f t="shared" ca="1" si="9"/>
        <v>-3.9200000000000017</v>
      </c>
      <c r="AJ17" s="8">
        <f ca="1"/>
        <v>0</v>
      </c>
    </row>
    <row r="18" spans="2:36" x14ac:dyDescent="0.25">
      <c r="B18" s="7">
        <v>10</v>
      </c>
      <c r="C18" s="14">
        <f t="shared" ca="1" si="1"/>
        <v>-9.9734234016758502E-2</v>
      </c>
      <c r="E18" s="7">
        <v>10</v>
      </c>
      <c r="F18" s="14">
        <f t="shared" ca="1" si="2"/>
        <v>-0.17428674303941274</v>
      </c>
      <c r="H18" s="7">
        <v>10</v>
      </c>
      <c r="I18" s="14">
        <f t="shared" ca="1" si="3"/>
        <v>0.14508106573230484</v>
      </c>
      <c r="K18" s="7">
        <v>10</v>
      </c>
      <c r="L18" s="14">
        <f t="shared" ca="1" si="0"/>
        <v>6.1371301868217196E-2</v>
      </c>
      <c r="N18" s="25">
        <f t="shared" ca="1" si="4"/>
        <v>2.6999999999999996E-2</v>
      </c>
      <c r="O18" s="29">
        <f ca="1"/>
        <v>56</v>
      </c>
      <c r="Q18" s="12">
        <f t="shared" ca="1" si="5"/>
        <v>-3.9100000000000019</v>
      </c>
      <c r="R18" s="8">
        <f ca="1"/>
        <v>0</v>
      </c>
      <c r="T18" s="12">
        <f t="shared" ca="1" si="6"/>
        <v>-3.9100000000000019</v>
      </c>
      <c r="U18" s="8">
        <f ca="1"/>
        <v>0</v>
      </c>
      <c r="W18" s="12">
        <f t="shared" ca="1" si="7"/>
        <v>-3.9100000000000019</v>
      </c>
      <c r="X18" s="8">
        <f ca="1"/>
        <v>0</v>
      </c>
      <c r="Z18" s="7">
        <v>10</v>
      </c>
      <c r="AA18" s="14">
        <f ca="1">C18+F18+I18+$AA$5*AA17+$AA$6*RAND()</f>
        <v>-0.1289399113238664</v>
      </c>
      <c r="AC18" s="12">
        <f t="shared" ca="1" si="8"/>
        <v>-3.9100000000000019</v>
      </c>
      <c r="AD18" s="8">
        <f ca="1"/>
        <v>0</v>
      </c>
      <c r="AF18" s="7">
        <v>10</v>
      </c>
      <c r="AG18" s="14">
        <f ca="1">$AG$3*C18+$AG$4*F18+$AG$5*I18</f>
        <v>-1.4200443422253586E-2</v>
      </c>
      <c r="AI18" s="12">
        <f t="shared" ca="1" si="9"/>
        <v>-3.9100000000000019</v>
      </c>
      <c r="AJ18" s="8">
        <f ca="1"/>
        <v>0</v>
      </c>
    </row>
    <row r="19" spans="2:36" x14ac:dyDescent="0.25">
      <c r="B19" s="7">
        <v>11</v>
      </c>
      <c r="C19" s="14">
        <f t="shared" ca="1" si="1"/>
        <v>0.20629500455051783</v>
      </c>
      <c r="E19" s="7">
        <v>11</v>
      </c>
      <c r="F19" s="14">
        <f t="shared" ca="1" si="2"/>
        <v>-0.41096030070062878</v>
      </c>
      <c r="H19" s="7">
        <v>11</v>
      </c>
      <c r="I19" s="14">
        <f t="shared" ca="1" si="3"/>
        <v>9.3210297586931459E-2</v>
      </c>
      <c r="K19" s="7">
        <v>11</v>
      </c>
      <c r="L19" s="14">
        <f t="shared" ca="1" si="0"/>
        <v>0.22013415723069374</v>
      </c>
      <c r="N19" s="25">
        <f t="shared" ca="1" si="4"/>
        <v>2.9999999999999995E-2</v>
      </c>
      <c r="O19" s="29">
        <f ca="1"/>
        <v>69</v>
      </c>
      <c r="Q19" s="12">
        <f t="shared" ca="1" si="5"/>
        <v>-3.9000000000000021</v>
      </c>
      <c r="R19" s="8">
        <f ca="1"/>
        <v>0</v>
      </c>
      <c r="T19" s="12">
        <f t="shared" ca="1" si="6"/>
        <v>-3.9000000000000021</v>
      </c>
      <c r="U19" s="8">
        <f ca="1"/>
        <v>0</v>
      </c>
      <c r="W19" s="12">
        <f t="shared" ca="1" si="7"/>
        <v>-3.9000000000000021</v>
      </c>
      <c r="X19" s="8">
        <f ca="1"/>
        <v>0</v>
      </c>
      <c r="Z19" s="7">
        <v>11</v>
      </c>
      <c r="AA19" s="14">
        <f ca="1">C19+F19+I19+$AA$5*AA18+$AA$6*RAND()</f>
        <v>-0.11145499856317949</v>
      </c>
      <c r="AC19" s="12">
        <f t="shared" ca="1" si="8"/>
        <v>-3.9000000000000021</v>
      </c>
      <c r="AD19" s="8">
        <f ca="1"/>
        <v>0</v>
      </c>
      <c r="AF19" s="7">
        <v>11</v>
      </c>
      <c r="AG19" s="14">
        <f ca="1">$AG$3*C19+$AG$4*F19+$AG$5*I19</f>
        <v>-4.4744970265312482E-2</v>
      </c>
      <c r="AI19" s="12">
        <f t="shared" ca="1" si="9"/>
        <v>-3.9000000000000021</v>
      </c>
      <c r="AJ19" s="8">
        <f ca="1"/>
        <v>0</v>
      </c>
    </row>
    <row r="20" spans="2:36" x14ac:dyDescent="0.25">
      <c r="B20" s="7">
        <v>12</v>
      </c>
      <c r="C20" s="14">
        <f t="shared" ca="1" si="1"/>
        <v>0.10531934750157851</v>
      </c>
      <c r="E20" s="7">
        <v>12</v>
      </c>
      <c r="F20" s="14">
        <f t="shared" ca="1" si="2"/>
        <v>-3.4803288734955862E-2</v>
      </c>
      <c r="H20" s="7">
        <v>12</v>
      </c>
      <c r="I20" s="14">
        <f t="shared" ca="1" si="3"/>
        <v>0.17421065270363556</v>
      </c>
      <c r="K20" s="7">
        <v>12</v>
      </c>
      <c r="L20" s="14">
        <f t="shared" ca="1" si="0"/>
        <v>4.2652785380353678E-2</v>
      </c>
      <c r="N20" s="25">
        <f t="shared" ca="1" si="4"/>
        <v>3.2999999999999995E-2</v>
      </c>
      <c r="O20" s="29">
        <f ca="1"/>
        <v>58</v>
      </c>
      <c r="Q20" s="12">
        <f t="shared" ca="1" si="5"/>
        <v>-3.8900000000000023</v>
      </c>
      <c r="R20" s="8">
        <f ca="1"/>
        <v>0</v>
      </c>
      <c r="T20" s="12">
        <f t="shared" ca="1" si="6"/>
        <v>-3.8900000000000023</v>
      </c>
      <c r="U20" s="8">
        <f ca="1"/>
        <v>0</v>
      </c>
      <c r="W20" s="12">
        <f t="shared" ca="1" si="7"/>
        <v>-3.8900000000000023</v>
      </c>
      <c r="X20" s="8">
        <f ca="1"/>
        <v>0</v>
      </c>
      <c r="Z20" s="7">
        <v>12</v>
      </c>
      <c r="AA20" s="14">
        <f ca="1">C20+F20+I20+$AA$5*AA19+$AA$6*RAND()</f>
        <v>0.24472671147025821</v>
      </c>
      <c r="AC20" s="12">
        <f t="shared" ca="1" si="8"/>
        <v>-3.8900000000000023</v>
      </c>
      <c r="AD20" s="8">
        <f ca="1"/>
        <v>0</v>
      </c>
      <c r="AF20" s="7">
        <v>12</v>
      </c>
      <c r="AG20" s="14">
        <f ca="1">$AG$3*C20+$AG$4*F20+$AG$5*I20</f>
        <v>8.0307143961283176E-2</v>
      </c>
      <c r="AI20" s="12">
        <f t="shared" ca="1" si="9"/>
        <v>-3.8900000000000023</v>
      </c>
      <c r="AJ20" s="8">
        <f ca="1"/>
        <v>0</v>
      </c>
    </row>
    <row r="21" spans="2:36" x14ac:dyDescent="0.25">
      <c r="B21" s="7">
        <v>13</v>
      </c>
      <c r="C21" s="14">
        <f t="shared" ca="1" si="1"/>
        <v>0.49510466074107001</v>
      </c>
      <c r="E21" s="7">
        <v>13</v>
      </c>
      <c r="F21" s="14">
        <f t="shared" ca="1" si="2"/>
        <v>-0.11620108899488976</v>
      </c>
      <c r="H21" s="7">
        <v>13</v>
      </c>
      <c r="I21" s="14">
        <f t="shared" ca="1" si="3"/>
        <v>6.4165183872147244E-2</v>
      </c>
      <c r="K21" s="7">
        <v>13</v>
      </c>
      <c r="L21" s="14">
        <f t="shared" ca="1" si="0"/>
        <v>0.26274848899247477</v>
      </c>
      <c r="N21" s="25">
        <f t="shared" ca="1" si="4"/>
        <v>3.5999999999999997E-2</v>
      </c>
      <c r="O21" s="29">
        <f ca="1"/>
        <v>51</v>
      </c>
      <c r="Q21" s="12">
        <f t="shared" ca="1" si="5"/>
        <v>-3.8800000000000026</v>
      </c>
      <c r="R21" s="8">
        <f ca="1"/>
        <v>0</v>
      </c>
      <c r="T21" s="12">
        <f t="shared" ca="1" si="6"/>
        <v>-3.8800000000000026</v>
      </c>
      <c r="U21" s="8">
        <f ca="1"/>
        <v>0</v>
      </c>
      <c r="W21" s="12">
        <f t="shared" ca="1" si="7"/>
        <v>-3.8800000000000026</v>
      </c>
      <c r="X21" s="8">
        <f ca="1"/>
        <v>0</v>
      </c>
      <c r="Z21" s="7">
        <v>13</v>
      </c>
      <c r="AA21" s="14">
        <f ca="1">C21+F21+I21+$AA$5*AA20+$AA$6*RAND()</f>
        <v>0.44306875561832754</v>
      </c>
      <c r="AC21" s="12">
        <f t="shared" ca="1" si="8"/>
        <v>-3.8800000000000026</v>
      </c>
      <c r="AD21" s="8">
        <f ca="1"/>
        <v>0</v>
      </c>
      <c r="AF21" s="7">
        <v>13</v>
      </c>
      <c r="AG21" s="14">
        <f ca="1">$AG$3*C21+$AG$4*F21+$AG$5*I21</f>
        <v>8.9826678998605983E-2</v>
      </c>
      <c r="AI21" s="12">
        <f t="shared" ca="1" si="9"/>
        <v>-3.8800000000000026</v>
      </c>
      <c r="AJ21" s="8">
        <f ca="1"/>
        <v>0</v>
      </c>
    </row>
    <row r="22" spans="2:36" x14ac:dyDescent="0.25">
      <c r="B22" s="7">
        <v>14</v>
      </c>
      <c r="C22" s="14">
        <f t="shared" ca="1" si="1"/>
        <v>0.54462143504006322</v>
      </c>
      <c r="E22" s="7">
        <v>14</v>
      </c>
      <c r="F22" s="14">
        <f t="shared" ca="1" si="2"/>
        <v>-0.34228695296366496</v>
      </c>
      <c r="H22" s="7">
        <v>14</v>
      </c>
      <c r="I22" s="14">
        <f t="shared" ca="1" si="3"/>
        <v>-0.16300510486473757</v>
      </c>
      <c r="K22" s="7">
        <v>14</v>
      </c>
      <c r="L22" s="14">
        <f t="shared" ca="1" si="0"/>
        <v>0.44034352988621206</v>
      </c>
      <c r="N22" s="25">
        <f t="shared" ca="1" si="4"/>
        <v>3.9E-2</v>
      </c>
      <c r="O22" s="29">
        <f ca="1"/>
        <v>59</v>
      </c>
      <c r="Q22" s="12">
        <f t="shared" ca="1" si="5"/>
        <v>-3.8700000000000028</v>
      </c>
      <c r="R22" s="8">
        <f ca="1"/>
        <v>0</v>
      </c>
      <c r="T22" s="12">
        <f t="shared" ca="1" si="6"/>
        <v>-3.8700000000000028</v>
      </c>
      <c r="U22" s="8">
        <f ca="1"/>
        <v>0</v>
      </c>
      <c r="W22" s="12">
        <f t="shared" ca="1" si="7"/>
        <v>-3.8700000000000028</v>
      </c>
      <c r="X22" s="8">
        <f ca="1"/>
        <v>0</v>
      </c>
      <c r="Z22" s="7">
        <v>14</v>
      </c>
      <c r="AA22" s="14">
        <f ca="1">C22+F22+I22+$AA$5*AA21+$AA$6*RAND()</f>
        <v>3.9329377211660688E-2</v>
      </c>
      <c r="AC22" s="12">
        <f t="shared" ca="1" si="8"/>
        <v>-3.8700000000000028</v>
      </c>
      <c r="AD22" s="8">
        <f ca="1"/>
        <v>0</v>
      </c>
      <c r="AF22" s="7">
        <v>14</v>
      </c>
      <c r="AG22" s="14">
        <f ca="1">$AG$3*C22+$AG$4*F22+$AG$5*I22</f>
        <v>-5.8963840826981861E-2</v>
      </c>
      <c r="AI22" s="12">
        <f t="shared" ca="1" si="9"/>
        <v>-3.8700000000000028</v>
      </c>
      <c r="AJ22" s="8">
        <f ca="1"/>
        <v>0</v>
      </c>
    </row>
    <row r="23" spans="2:36" x14ac:dyDescent="0.25">
      <c r="B23" s="7">
        <v>15</v>
      </c>
      <c r="C23" s="14">
        <f t="shared" ca="1" si="1"/>
        <v>-3.6933995110805827E-2</v>
      </c>
      <c r="E23" s="7">
        <v>15</v>
      </c>
      <c r="F23" s="14">
        <f t="shared" ca="1" si="2"/>
        <v>-0.32084134185065843</v>
      </c>
      <c r="H23" s="7">
        <v>15</v>
      </c>
      <c r="I23" s="14">
        <f t="shared" ca="1" si="3"/>
        <v>9.0426147107973906E-3</v>
      </c>
      <c r="K23" s="7">
        <v>15</v>
      </c>
      <c r="L23" s="14">
        <f t="shared" ca="1" si="0"/>
        <v>0.10438505551618402</v>
      </c>
      <c r="N23" s="25">
        <f t="shared" ca="1" si="4"/>
        <v>4.2000000000000003E-2</v>
      </c>
      <c r="O23" s="29">
        <f ca="1"/>
        <v>82</v>
      </c>
      <c r="Q23" s="12">
        <f t="shared" ca="1" si="5"/>
        <v>-3.860000000000003</v>
      </c>
      <c r="R23" s="8">
        <f ca="1"/>
        <v>0</v>
      </c>
      <c r="T23" s="12">
        <f t="shared" ca="1" si="6"/>
        <v>-3.860000000000003</v>
      </c>
      <c r="U23" s="8">
        <f ca="1"/>
        <v>0</v>
      </c>
      <c r="W23" s="12">
        <f t="shared" ca="1" si="7"/>
        <v>-3.860000000000003</v>
      </c>
      <c r="X23" s="8">
        <f ca="1"/>
        <v>0</v>
      </c>
      <c r="Z23" s="7">
        <v>15</v>
      </c>
      <c r="AA23" s="14">
        <f ca="1">C23+F23+I23+$AA$5*AA22+$AA$6*RAND()</f>
        <v>-0.34873272225066687</v>
      </c>
      <c r="AC23" s="12">
        <f t="shared" ca="1" si="8"/>
        <v>-3.860000000000003</v>
      </c>
      <c r="AD23" s="8">
        <f ca="1"/>
        <v>0</v>
      </c>
      <c r="AF23" s="7">
        <v>15</v>
      </c>
      <c r="AG23" s="14">
        <f ca="1">$AG$3*C23+$AG$4*F23+$AG$5*I23</f>
        <v>-0.10002215569303974</v>
      </c>
      <c r="AI23" s="12">
        <f t="shared" ca="1" si="9"/>
        <v>-3.860000000000003</v>
      </c>
      <c r="AJ23" s="8">
        <f ca="1"/>
        <v>0</v>
      </c>
    </row>
    <row r="24" spans="2:36" x14ac:dyDescent="0.25">
      <c r="B24" s="7">
        <v>16</v>
      </c>
      <c r="C24" s="14">
        <f t="shared" ca="1" si="1"/>
        <v>-0.11835206239402241</v>
      </c>
      <c r="E24" s="7">
        <v>16</v>
      </c>
      <c r="F24" s="14">
        <f t="shared" ca="1" si="2"/>
        <v>-0.92245434804645199</v>
      </c>
      <c r="H24" s="7">
        <v>16</v>
      </c>
      <c r="I24" s="14">
        <f t="shared" ca="1" si="3"/>
        <v>0.29719664043910937</v>
      </c>
      <c r="K24" s="7">
        <v>16</v>
      </c>
      <c r="L24" s="14">
        <f t="shared" ca="1" si="0"/>
        <v>0.95325507799101661</v>
      </c>
      <c r="N24" s="25">
        <f t="shared" ca="1" si="4"/>
        <v>4.5000000000000005E-2</v>
      </c>
      <c r="O24" s="29">
        <f ca="1"/>
        <v>70</v>
      </c>
      <c r="Q24" s="12">
        <f t="shared" ca="1" si="5"/>
        <v>-3.8500000000000032</v>
      </c>
      <c r="R24" s="8">
        <f ca="1"/>
        <v>0</v>
      </c>
      <c r="T24" s="12">
        <f t="shared" ca="1" si="6"/>
        <v>-3.8500000000000032</v>
      </c>
      <c r="U24" s="8">
        <f ca="1"/>
        <v>0</v>
      </c>
      <c r="W24" s="12">
        <f t="shared" ca="1" si="7"/>
        <v>-3.8500000000000032</v>
      </c>
      <c r="X24" s="8">
        <f ca="1"/>
        <v>0</v>
      </c>
      <c r="Z24" s="7">
        <v>16</v>
      </c>
      <c r="AA24" s="14">
        <f ca="1">C24+F24+I24+$AA$5*AA23+$AA$6*RAND()</f>
        <v>-0.74360977000136508</v>
      </c>
      <c r="AC24" s="12">
        <f t="shared" ca="1" si="8"/>
        <v>-3.8500000000000032</v>
      </c>
      <c r="AD24" s="8">
        <f ca="1"/>
        <v>0</v>
      </c>
      <c r="AF24" s="7">
        <v>16</v>
      </c>
      <c r="AG24" s="14">
        <f ca="1">$AG$3*C24+$AG$4*F24+$AG$5*I24</f>
        <v>-0.18152806071709632</v>
      </c>
      <c r="AI24" s="12">
        <f t="shared" ca="1" si="9"/>
        <v>-3.8500000000000032</v>
      </c>
      <c r="AJ24" s="8">
        <f ca="1"/>
        <v>0</v>
      </c>
    </row>
    <row r="25" spans="2:36" x14ac:dyDescent="0.25">
      <c r="B25" s="7">
        <v>17</v>
      </c>
      <c r="C25" s="14">
        <f t="shared" ca="1" si="1"/>
        <v>0.2065808280750448</v>
      </c>
      <c r="E25" s="7">
        <v>17</v>
      </c>
      <c r="F25" s="14">
        <f t="shared" ca="1" si="2"/>
        <v>0.59397826803628306</v>
      </c>
      <c r="H25" s="7">
        <v>17</v>
      </c>
      <c r="I25" s="14">
        <f t="shared" ca="1" si="3"/>
        <v>-0.3937392730925463</v>
      </c>
      <c r="K25" s="7">
        <v>17</v>
      </c>
      <c r="L25" s="14">
        <f t="shared" ca="1" si="0"/>
        <v>0.55051643660300043</v>
      </c>
      <c r="N25" s="25">
        <f t="shared" ca="1" si="4"/>
        <v>4.8000000000000008E-2</v>
      </c>
      <c r="O25" s="29">
        <f ca="1"/>
        <v>61</v>
      </c>
      <c r="Q25" s="12">
        <f t="shared" ca="1" si="5"/>
        <v>-3.8400000000000034</v>
      </c>
      <c r="R25" s="8">
        <f ca="1"/>
        <v>0</v>
      </c>
      <c r="T25" s="12">
        <f t="shared" ca="1" si="6"/>
        <v>-3.8400000000000034</v>
      </c>
      <c r="U25" s="8">
        <f ca="1"/>
        <v>0</v>
      </c>
      <c r="W25" s="12">
        <f t="shared" ca="1" si="7"/>
        <v>-3.8400000000000034</v>
      </c>
      <c r="X25" s="8">
        <f ca="1"/>
        <v>0</v>
      </c>
      <c r="Z25" s="7">
        <v>17</v>
      </c>
      <c r="AA25" s="14">
        <f ca="1">C25+F25+I25+$AA$5*AA24+$AA$6*RAND()</f>
        <v>0.4068198230187815</v>
      </c>
      <c r="AC25" s="12">
        <f t="shared" ca="1" si="8"/>
        <v>-3.8400000000000034</v>
      </c>
      <c r="AD25" s="8">
        <f ca="1"/>
        <v>0</v>
      </c>
      <c r="AF25" s="7">
        <v>17</v>
      </c>
      <c r="AG25" s="14">
        <f ca="1">$AG$3*C25+$AG$4*F25+$AG$5*I25</f>
        <v>6.2013936788875373E-2</v>
      </c>
      <c r="AI25" s="12">
        <f t="shared" ca="1" si="9"/>
        <v>-3.8400000000000034</v>
      </c>
      <c r="AJ25" s="8">
        <f ca="1"/>
        <v>0</v>
      </c>
    </row>
    <row r="26" spans="2:36" x14ac:dyDescent="0.25">
      <c r="B26" s="7">
        <v>18</v>
      </c>
      <c r="C26" s="14">
        <f t="shared" ca="1" si="1"/>
        <v>-1.5443729343782801E-2</v>
      </c>
      <c r="E26" s="7">
        <v>18</v>
      </c>
      <c r="F26" s="14">
        <f t="shared" ca="1" si="2"/>
        <v>-0.18750620486224684</v>
      </c>
      <c r="H26" s="7">
        <v>18</v>
      </c>
      <c r="I26" s="14">
        <f t="shared" ca="1" si="3"/>
        <v>-8.4136735510737914E-2</v>
      </c>
      <c r="K26" s="7">
        <v>18</v>
      </c>
      <c r="L26" s="14">
        <f t="shared" ca="1" si="0"/>
        <v>4.2476075900290761E-2</v>
      </c>
      <c r="N26" s="25">
        <f t="shared" ca="1" si="4"/>
        <v>5.1000000000000011E-2</v>
      </c>
      <c r="O26" s="29">
        <f ca="1"/>
        <v>66</v>
      </c>
      <c r="Q26" s="12">
        <f t="shared" ca="1" si="5"/>
        <v>-3.8300000000000036</v>
      </c>
      <c r="R26" s="8">
        <f ca="1"/>
        <v>0</v>
      </c>
      <c r="T26" s="12">
        <f t="shared" ca="1" si="6"/>
        <v>-3.8300000000000036</v>
      </c>
      <c r="U26" s="8">
        <f ca="1"/>
        <v>0</v>
      </c>
      <c r="W26" s="12">
        <f t="shared" ca="1" si="7"/>
        <v>-3.8300000000000036</v>
      </c>
      <c r="X26" s="8">
        <f ca="1"/>
        <v>0</v>
      </c>
      <c r="Z26" s="7">
        <v>18</v>
      </c>
      <c r="AA26" s="14">
        <f ca="1">C26+F26+I26+$AA$5*AA25+$AA$6*RAND()</f>
        <v>-0.28708666971676755</v>
      </c>
      <c r="AC26" s="12">
        <f t="shared" ca="1" si="8"/>
        <v>-3.8300000000000036</v>
      </c>
      <c r="AD26" s="8">
        <f ca="1"/>
        <v>0</v>
      </c>
      <c r="AF26" s="7">
        <v>18</v>
      </c>
      <c r="AG26" s="14">
        <f ca="1">$AG$3*C26+$AG$4*F26+$AG$5*I26</f>
        <v>-9.2995301531725777E-2</v>
      </c>
      <c r="AI26" s="12">
        <f t="shared" ca="1" si="9"/>
        <v>-3.8300000000000036</v>
      </c>
      <c r="AJ26" s="8">
        <f ca="1"/>
        <v>0</v>
      </c>
    </row>
    <row r="27" spans="2:36" x14ac:dyDescent="0.25">
      <c r="B27" s="7">
        <v>19</v>
      </c>
      <c r="C27" s="14">
        <f t="shared" ca="1" si="1"/>
        <v>-7.5743903383386154E-4</v>
      </c>
      <c r="E27" s="7">
        <v>19</v>
      </c>
      <c r="F27" s="14">
        <f t="shared" ca="1" si="2"/>
        <v>0.27932138800737505</v>
      </c>
      <c r="H27" s="7">
        <v>19</v>
      </c>
      <c r="I27" s="14">
        <f t="shared" ca="1" si="3"/>
        <v>0.32526018379671179</v>
      </c>
      <c r="K27" s="7">
        <v>19</v>
      </c>
      <c r="L27" s="14">
        <f t="shared" ca="1" si="0"/>
        <v>0.18381519867572726</v>
      </c>
      <c r="N27" s="25">
        <f t="shared" ca="1" si="4"/>
        <v>5.4000000000000013E-2</v>
      </c>
      <c r="O27" s="29">
        <f ca="1"/>
        <v>69</v>
      </c>
      <c r="Q27" s="12">
        <f t="shared" ca="1" si="5"/>
        <v>-3.8200000000000038</v>
      </c>
      <c r="R27" s="8">
        <f ca="1"/>
        <v>0</v>
      </c>
      <c r="T27" s="12">
        <f t="shared" ca="1" si="6"/>
        <v>-3.8200000000000038</v>
      </c>
      <c r="U27" s="8">
        <f ca="1"/>
        <v>0</v>
      </c>
      <c r="W27" s="12">
        <f t="shared" ca="1" si="7"/>
        <v>-3.8200000000000038</v>
      </c>
      <c r="X27" s="8">
        <f ca="1"/>
        <v>0</v>
      </c>
      <c r="Z27" s="7">
        <v>19</v>
      </c>
      <c r="AA27" s="14">
        <f ca="1">C27+F27+I27+$AA$5*AA26+$AA$6*RAND()</f>
        <v>0.60382413277025293</v>
      </c>
      <c r="AC27" s="12">
        <f t="shared" ca="1" si="8"/>
        <v>-3.8200000000000038</v>
      </c>
      <c r="AD27" s="8">
        <f ca="1"/>
        <v>0</v>
      </c>
      <c r="AF27" s="7">
        <v>19</v>
      </c>
      <c r="AG27" s="14">
        <f ca="1">$AG$3*C27+$AG$4*F27+$AG$5*I27</f>
        <v>0.21374900211413045</v>
      </c>
      <c r="AI27" s="12">
        <f t="shared" ca="1" si="9"/>
        <v>-3.8200000000000038</v>
      </c>
      <c r="AJ27" s="8">
        <f ca="1"/>
        <v>0</v>
      </c>
    </row>
    <row r="28" spans="2:36" x14ac:dyDescent="0.25">
      <c r="B28" s="7">
        <v>20</v>
      </c>
      <c r="C28" s="14">
        <f t="shared" ca="1" si="1"/>
        <v>2.1649865291939848E-2</v>
      </c>
      <c r="E28" s="7">
        <v>20</v>
      </c>
      <c r="F28" s="14">
        <f t="shared" ca="1" si="2"/>
        <v>0.7543842815511792</v>
      </c>
      <c r="H28" s="7">
        <v>20</v>
      </c>
      <c r="I28" s="14">
        <f t="shared" ca="1" si="3"/>
        <v>0.12261948335156515</v>
      </c>
      <c r="K28" s="7">
        <v>20</v>
      </c>
      <c r="L28" s="14">
        <f t="shared" ca="1" si="0"/>
        <v>0.58459989861605277</v>
      </c>
      <c r="N28" s="25">
        <f t="shared" ca="1" si="4"/>
        <v>5.7000000000000016E-2</v>
      </c>
      <c r="O28" s="29">
        <f ca="1"/>
        <v>69</v>
      </c>
      <c r="Q28" s="12">
        <f t="shared" ca="1" si="5"/>
        <v>-3.8100000000000041</v>
      </c>
      <c r="R28" s="8">
        <f ca="1"/>
        <v>0</v>
      </c>
      <c r="T28" s="12">
        <f t="shared" ca="1" si="6"/>
        <v>-3.8100000000000041</v>
      </c>
      <c r="U28" s="8">
        <f ca="1"/>
        <v>0</v>
      </c>
      <c r="W28" s="12">
        <f t="shared" ca="1" si="7"/>
        <v>-3.8100000000000041</v>
      </c>
      <c r="X28" s="8">
        <f ca="1"/>
        <v>0</v>
      </c>
      <c r="Z28" s="7">
        <v>20</v>
      </c>
      <c r="AA28" s="14">
        <f ca="1">C28+F28+I28+$AA$5*AA27+$AA$6*RAND()</f>
        <v>0.89865363019468414</v>
      </c>
      <c r="AC28" s="12">
        <f t="shared" ca="1" si="8"/>
        <v>-3.8100000000000041</v>
      </c>
      <c r="AD28" s="8">
        <f ca="1"/>
        <v>0</v>
      </c>
      <c r="AF28" s="7">
        <v>20</v>
      </c>
      <c r="AG28" s="14">
        <f ca="1">$AG$3*C28+$AG$4*F28+$AG$5*I28</f>
        <v>0.2796930508643678</v>
      </c>
      <c r="AI28" s="12">
        <f t="shared" ca="1" si="9"/>
        <v>-3.8100000000000041</v>
      </c>
      <c r="AJ28" s="8">
        <f ca="1"/>
        <v>0</v>
      </c>
    </row>
    <row r="29" spans="2:36" x14ac:dyDescent="0.25">
      <c r="B29" s="7">
        <v>21</v>
      </c>
      <c r="C29" s="14">
        <f t="shared" ca="1" si="1"/>
        <v>0.10297964894037001</v>
      </c>
      <c r="E29" s="7">
        <v>21</v>
      </c>
      <c r="F29" s="14">
        <f t="shared" ca="1" si="2"/>
        <v>-7.5702492135331007E-2</v>
      </c>
      <c r="H29" s="7">
        <v>21</v>
      </c>
      <c r="I29" s="14">
        <f t="shared" ca="1" si="3"/>
        <v>-0.27040329737347396</v>
      </c>
      <c r="K29" s="7">
        <v>21</v>
      </c>
      <c r="L29" s="14">
        <f t="shared" ca="1" si="0"/>
        <v>8.9453618641829089E-2</v>
      </c>
      <c r="N29" s="25">
        <f t="shared" ca="1" si="4"/>
        <v>6.0000000000000019E-2</v>
      </c>
      <c r="O29" s="29">
        <f ca="1"/>
        <v>69</v>
      </c>
      <c r="Q29" s="12">
        <f t="shared" ca="1" si="5"/>
        <v>-3.8000000000000043</v>
      </c>
      <c r="R29" s="8">
        <f ca="1"/>
        <v>0</v>
      </c>
      <c r="T29" s="12">
        <f t="shared" ca="1" si="6"/>
        <v>-3.8000000000000043</v>
      </c>
      <c r="U29" s="8">
        <f ca="1"/>
        <v>0</v>
      </c>
      <c r="W29" s="12">
        <f t="shared" ca="1" si="7"/>
        <v>-3.8000000000000043</v>
      </c>
      <c r="X29" s="8">
        <f ca="1"/>
        <v>0</v>
      </c>
      <c r="Z29" s="7">
        <v>21</v>
      </c>
      <c r="AA29" s="14">
        <f ca="1">C29+F29+I29+$AA$5*AA28+$AA$6*RAND()</f>
        <v>-0.24312614056843496</v>
      </c>
      <c r="AC29" s="12">
        <f t="shared" ca="1" si="8"/>
        <v>-3.8000000000000043</v>
      </c>
      <c r="AD29" s="8">
        <f ca="1"/>
        <v>0</v>
      </c>
      <c r="AF29" s="7">
        <v>21</v>
      </c>
      <c r="AG29" s="14">
        <f ca="1">$AG$3*C29+$AG$4*F29+$AG$5*I29</f>
        <v>-0.11027613680191489</v>
      </c>
      <c r="AI29" s="12">
        <f t="shared" ca="1" si="9"/>
        <v>-3.8000000000000043</v>
      </c>
      <c r="AJ29" s="8">
        <f ca="1"/>
        <v>0</v>
      </c>
    </row>
    <row r="30" spans="2:36" x14ac:dyDescent="0.25">
      <c r="B30" s="7">
        <v>22</v>
      </c>
      <c r="C30" s="14">
        <f t="shared" ca="1" si="1"/>
        <v>0.28133648791250121</v>
      </c>
      <c r="E30" s="7">
        <v>22</v>
      </c>
      <c r="F30" s="14">
        <f t="shared" ca="1" si="2"/>
        <v>-0.5564145780542904</v>
      </c>
      <c r="H30" s="7">
        <v>22</v>
      </c>
      <c r="I30" s="14">
        <f t="shared" ca="1" si="3"/>
        <v>5.9804201672755838E-2</v>
      </c>
      <c r="K30" s="7">
        <v>22</v>
      </c>
      <c r="L30" s="14">
        <f t="shared" ca="1" si="0"/>
        <v>0.39232394463999065</v>
      </c>
      <c r="N30" s="25">
        <f t="shared" ca="1" si="4"/>
        <v>6.3000000000000014E-2</v>
      </c>
      <c r="O30" s="29">
        <f ca="1"/>
        <v>65</v>
      </c>
      <c r="Q30" s="12">
        <f t="shared" ca="1" si="5"/>
        <v>-3.7900000000000045</v>
      </c>
      <c r="R30" s="8">
        <f ca="1"/>
        <v>0</v>
      </c>
      <c r="T30" s="12">
        <f t="shared" ca="1" si="6"/>
        <v>-3.7900000000000045</v>
      </c>
      <c r="U30" s="8">
        <f ca="1"/>
        <v>0</v>
      </c>
      <c r="W30" s="12">
        <f t="shared" ca="1" si="7"/>
        <v>-3.7900000000000045</v>
      </c>
      <c r="X30" s="8">
        <f ca="1"/>
        <v>0</v>
      </c>
      <c r="Z30" s="7">
        <v>22</v>
      </c>
      <c r="AA30" s="14">
        <f ca="1">C30+F30+I30+$AA$5*AA29+$AA$6*RAND()</f>
        <v>-0.21527388846903334</v>
      </c>
      <c r="AC30" s="12">
        <f t="shared" ca="1" si="8"/>
        <v>-3.7900000000000045</v>
      </c>
      <c r="AD30" s="8">
        <f ca="1"/>
        <v>0</v>
      </c>
      <c r="AF30" s="7">
        <v>22</v>
      </c>
      <c r="AG30" s="14">
        <f ca="1">$AG$3*C30+$AG$4*F30+$AG$5*I30</f>
        <v>-8.6735395164684537E-2</v>
      </c>
      <c r="AI30" s="12">
        <f t="shared" ca="1" si="9"/>
        <v>-3.7900000000000045</v>
      </c>
      <c r="AJ30" s="8">
        <f ca="1"/>
        <v>0</v>
      </c>
    </row>
    <row r="31" spans="2:36" x14ac:dyDescent="0.25">
      <c r="B31" s="7">
        <v>23</v>
      </c>
      <c r="C31" s="14">
        <f t="shared" ca="1" si="1"/>
        <v>0.17191930421615706</v>
      </c>
      <c r="E31" s="7">
        <v>23</v>
      </c>
      <c r="F31" s="14">
        <f t="shared" ca="1" si="2"/>
        <v>0.18267675866384675</v>
      </c>
      <c r="H31" s="7">
        <v>23</v>
      </c>
      <c r="I31" s="14">
        <f t="shared" ca="1" si="3"/>
        <v>-0.4403711138658169</v>
      </c>
      <c r="K31" s="7">
        <v>23</v>
      </c>
      <c r="L31" s="14">
        <f t="shared" ca="1" si="0"/>
        <v>0.25685376324551712</v>
      </c>
      <c r="N31" s="25">
        <f t="shared" ca="1" si="4"/>
        <v>6.6000000000000017E-2</v>
      </c>
      <c r="O31" s="29">
        <f ca="1"/>
        <v>79</v>
      </c>
      <c r="Q31" s="12">
        <f t="shared" ca="1" si="5"/>
        <v>-3.7800000000000047</v>
      </c>
      <c r="R31" s="8">
        <f ca="1"/>
        <v>0</v>
      </c>
      <c r="T31" s="12">
        <f t="shared" ca="1" si="6"/>
        <v>-3.7800000000000047</v>
      </c>
      <c r="U31" s="8">
        <f ca="1"/>
        <v>0</v>
      </c>
      <c r="W31" s="12">
        <f t="shared" ca="1" si="7"/>
        <v>-3.7800000000000047</v>
      </c>
      <c r="X31" s="8">
        <f ca="1"/>
        <v>0</v>
      </c>
      <c r="Z31" s="7">
        <v>23</v>
      </c>
      <c r="AA31" s="14">
        <f ca="1">C31+F31+I31+$AA$5*AA30+$AA$6*RAND()</f>
        <v>-8.5775050985813117E-2</v>
      </c>
      <c r="AC31" s="12">
        <f t="shared" ca="1" si="8"/>
        <v>-3.7800000000000047</v>
      </c>
      <c r="AD31" s="8">
        <f ca="1"/>
        <v>0</v>
      </c>
      <c r="AF31" s="7">
        <v>23</v>
      </c>
      <c r="AG31" s="14">
        <f ca="1">$AG$3*C31+$AG$4*F31+$AG$5*I31</f>
        <v>-8.696155710394135E-2</v>
      </c>
      <c r="AI31" s="12">
        <f t="shared" ca="1" si="9"/>
        <v>-3.7800000000000047</v>
      </c>
      <c r="AJ31" s="8">
        <f ca="1"/>
        <v>0</v>
      </c>
    </row>
    <row r="32" spans="2:36" x14ac:dyDescent="0.25">
      <c r="B32" s="7">
        <v>24</v>
      </c>
      <c r="C32" s="14">
        <f t="shared" ca="1" si="1"/>
        <v>0.35791968111348033</v>
      </c>
      <c r="E32" s="7">
        <v>24</v>
      </c>
      <c r="F32" s="14">
        <f t="shared" ca="1" si="2"/>
        <v>-0.1594730099760657</v>
      </c>
      <c r="H32" s="7">
        <v>24</v>
      </c>
      <c r="I32" s="14">
        <f t="shared" ca="1" si="3"/>
        <v>2.2978314752700041E-3</v>
      </c>
      <c r="K32" s="7">
        <v>24</v>
      </c>
      <c r="L32" s="14">
        <f t="shared" ca="1" si="0"/>
        <v>0.15354341906869051</v>
      </c>
      <c r="N32" s="25">
        <f t="shared" ca="1" si="4"/>
        <v>6.900000000000002E-2</v>
      </c>
      <c r="O32" s="29">
        <f ca="1"/>
        <v>70</v>
      </c>
      <c r="Q32" s="12">
        <f t="shared" ca="1" si="5"/>
        <v>-3.7700000000000049</v>
      </c>
      <c r="R32" s="8">
        <f ca="1"/>
        <v>0</v>
      </c>
      <c r="T32" s="12">
        <f t="shared" ca="1" si="6"/>
        <v>-3.7700000000000049</v>
      </c>
      <c r="U32" s="8">
        <f ca="1"/>
        <v>0</v>
      </c>
      <c r="W32" s="12">
        <f t="shared" ca="1" si="7"/>
        <v>-3.7700000000000049</v>
      </c>
      <c r="X32" s="8">
        <f ca="1"/>
        <v>0</v>
      </c>
      <c r="Z32" s="7">
        <v>24</v>
      </c>
      <c r="AA32" s="14">
        <f ca="1">C32+F32+I32+$AA$5*AA31+$AA$6*RAND()</f>
        <v>0.20074450261268462</v>
      </c>
      <c r="AC32" s="12">
        <f t="shared" ca="1" si="8"/>
        <v>-3.7700000000000049</v>
      </c>
      <c r="AD32" s="8">
        <f ca="1"/>
        <v>0</v>
      </c>
      <c r="AF32" s="7">
        <v>24</v>
      </c>
      <c r="AG32" s="14">
        <f ca="1">$AG$3*C32+$AG$4*F32+$AG$5*I32</f>
        <v>2.4661165819984364E-2</v>
      </c>
      <c r="AI32" s="12">
        <f t="shared" ca="1" si="9"/>
        <v>-3.7700000000000049</v>
      </c>
      <c r="AJ32" s="8">
        <f ca="1"/>
        <v>0</v>
      </c>
    </row>
    <row r="33" spans="2:36" x14ac:dyDescent="0.25">
      <c r="B33" s="7">
        <v>25</v>
      </c>
      <c r="C33" s="14">
        <f t="shared" ca="1" si="1"/>
        <v>0.46105090903733592</v>
      </c>
      <c r="E33" s="7">
        <v>25</v>
      </c>
      <c r="F33" s="14">
        <f t="shared" ca="1" si="2"/>
        <v>-0.25759360295648648</v>
      </c>
      <c r="H33" s="7">
        <v>25</v>
      </c>
      <c r="I33" s="14">
        <f t="shared" ca="1" si="3"/>
        <v>-0.1821210390882792</v>
      </c>
      <c r="K33" s="7">
        <v>25</v>
      </c>
      <c r="L33" s="14">
        <f t="shared" ca="1" si="0"/>
        <v>0.31209047788685235</v>
      </c>
      <c r="N33" s="25">
        <f t="shared" ca="1" si="4"/>
        <v>7.2000000000000022E-2</v>
      </c>
      <c r="O33" s="29">
        <f ca="1"/>
        <v>80</v>
      </c>
      <c r="Q33" s="12">
        <f t="shared" ca="1" si="5"/>
        <v>-3.7600000000000051</v>
      </c>
      <c r="R33" s="8">
        <f ca="1"/>
        <v>0</v>
      </c>
      <c r="T33" s="12">
        <f t="shared" ca="1" si="6"/>
        <v>-3.7600000000000051</v>
      </c>
      <c r="U33" s="8">
        <f ca="1"/>
        <v>0</v>
      </c>
      <c r="W33" s="12">
        <f t="shared" ca="1" si="7"/>
        <v>-3.7600000000000051</v>
      </c>
      <c r="X33" s="8">
        <f ca="1"/>
        <v>0</v>
      </c>
      <c r="Z33" s="7">
        <v>25</v>
      </c>
      <c r="AA33" s="14">
        <f ca="1">C33+F33+I33+$AA$5*AA32+$AA$6*RAND()</f>
        <v>2.1336266992570241E-2</v>
      </c>
      <c r="AC33" s="12">
        <f t="shared" ca="1" si="8"/>
        <v>-3.7600000000000051</v>
      </c>
      <c r="AD33" s="8">
        <f ca="1"/>
        <v>0</v>
      </c>
      <c r="AF33" s="7">
        <v>25</v>
      </c>
      <c r="AG33" s="14">
        <f ca="1">$AG$3*C33+$AG$4*F33+$AG$5*I33</f>
        <v>-5.7916314714790432E-2</v>
      </c>
      <c r="AI33" s="12">
        <f t="shared" ca="1" si="9"/>
        <v>-3.7600000000000051</v>
      </c>
      <c r="AJ33" s="8">
        <f ca="1"/>
        <v>0</v>
      </c>
    </row>
    <row r="34" spans="2:36" x14ac:dyDescent="0.25">
      <c r="B34" s="7">
        <v>26</v>
      </c>
      <c r="C34" s="14">
        <f t="shared" ca="1" si="1"/>
        <v>1.566582140615525E-3</v>
      </c>
      <c r="E34" s="7">
        <v>26</v>
      </c>
      <c r="F34" s="14">
        <f t="shared" ca="1" si="2"/>
        <v>0.48958507868329426</v>
      </c>
      <c r="H34" s="7">
        <v>26</v>
      </c>
      <c r="I34" s="14">
        <f t="shared" ca="1" si="3"/>
        <v>9.8359979969604563E-2</v>
      </c>
      <c r="K34" s="7">
        <v>26</v>
      </c>
      <c r="L34" s="14">
        <f t="shared" ca="1" si="0"/>
        <v>0.24937068910855173</v>
      </c>
      <c r="N34" s="25">
        <f t="shared" ca="1" si="4"/>
        <v>7.5000000000000025E-2</v>
      </c>
      <c r="O34" s="29">
        <f ca="1"/>
        <v>83</v>
      </c>
      <c r="Q34" s="12">
        <f t="shared" ca="1" si="5"/>
        <v>-3.7500000000000053</v>
      </c>
      <c r="R34" s="8">
        <f ca="1"/>
        <v>0</v>
      </c>
      <c r="T34" s="12">
        <f t="shared" ca="1" si="6"/>
        <v>-3.7500000000000053</v>
      </c>
      <c r="U34" s="8">
        <f ca="1"/>
        <v>0</v>
      </c>
      <c r="W34" s="12">
        <f t="shared" ca="1" si="7"/>
        <v>-3.7500000000000053</v>
      </c>
      <c r="X34" s="8">
        <f ca="1"/>
        <v>0</v>
      </c>
      <c r="Z34" s="7">
        <v>26</v>
      </c>
      <c r="AA34" s="14">
        <f ca="1">C34+F34+I34+$AA$5*AA33+$AA$6*RAND()</f>
        <v>0.58951164079351437</v>
      </c>
      <c r="AC34" s="12">
        <f t="shared" ca="1" si="8"/>
        <v>-3.7500000000000053</v>
      </c>
      <c r="AD34" s="8">
        <f ca="1"/>
        <v>0</v>
      </c>
      <c r="AF34" s="7">
        <v>26</v>
      </c>
      <c r="AG34" s="14">
        <f ca="1">$AG$3*C34+$AG$4*F34+$AG$5*I34</f>
        <v>0.18653283202095319</v>
      </c>
      <c r="AI34" s="12">
        <f t="shared" ca="1" si="9"/>
        <v>-3.7500000000000053</v>
      </c>
      <c r="AJ34" s="8">
        <f ca="1"/>
        <v>0</v>
      </c>
    </row>
    <row r="35" spans="2:36" x14ac:dyDescent="0.25">
      <c r="B35" s="7">
        <v>27</v>
      </c>
      <c r="C35" s="14">
        <f t="shared" ca="1" si="1"/>
        <v>0.1007791436632967</v>
      </c>
      <c r="E35" s="7">
        <v>27</v>
      </c>
      <c r="F35" s="14">
        <f t="shared" ca="1" si="2"/>
        <v>0.35201706327290994</v>
      </c>
      <c r="H35" s="7">
        <v>27</v>
      </c>
      <c r="I35" s="14">
        <f t="shared" ca="1" si="3"/>
        <v>-0.24371036254157941</v>
      </c>
      <c r="K35" s="7">
        <v>27</v>
      </c>
      <c r="L35" s="14">
        <f t="shared" ca="1" si="0"/>
        <v>0.19346718944293934</v>
      </c>
      <c r="N35" s="25">
        <f t="shared" ca="1" si="4"/>
        <v>7.8000000000000028E-2</v>
      </c>
      <c r="O35" s="29">
        <f ca="1"/>
        <v>60</v>
      </c>
      <c r="Q35" s="12">
        <f t="shared" ca="1" si="5"/>
        <v>-3.7400000000000055</v>
      </c>
      <c r="R35" s="8">
        <f ca="1"/>
        <v>0</v>
      </c>
      <c r="T35" s="12">
        <f t="shared" ca="1" si="6"/>
        <v>-3.7400000000000055</v>
      </c>
      <c r="U35" s="8">
        <f ca="1"/>
        <v>0</v>
      </c>
      <c r="W35" s="12">
        <f t="shared" ca="1" si="7"/>
        <v>-3.7400000000000055</v>
      </c>
      <c r="X35" s="8">
        <f ca="1"/>
        <v>0</v>
      </c>
      <c r="Z35" s="7">
        <v>27</v>
      </c>
      <c r="AA35" s="14">
        <f ca="1">C35+F35+I35+$AA$5*AA34+$AA$6*RAND()</f>
        <v>0.20908584439462724</v>
      </c>
      <c r="AC35" s="12">
        <f t="shared" ca="1" si="8"/>
        <v>-3.7400000000000055</v>
      </c>
      <c r="AD35" s="8">
        <f ca="1"/>
        <v>0</v>
      </c>
      <c r="AF35" s="7">
        <v>27</v>
      </c>
      <c r="AG35" s="14">
        <f ca="1">$AG$3*C35+$AG$4*F35+$AG$5*I35</f>
        <v>2.827680269790056E-2</v>
      </c>
      <c r="AI35" s="12">
        <f t="shared" ca="1" si="9"/>
        <v>-3.7400000000000055</v>
      </c>
      <c r="AJ35" s="8">
        <f ca="1"/>
        <v>0</v>
      </c>
    </row>
    <row r="36" spans="2:36" x14ac:dyDescent="0.25">
      <c r="B36" s="7">
        <v>28</v>
      </c>
      <c r="C36" s="14">
        <f t="shared" ca="1" si="1"/>
        <v>0.57633856638333769</v>
      </c>
      <c r="E36" s="7">
        <v>28</v>
      </c>
      <c r="F36" s="14">
        <f t="shared" ca="1" si="2"/>
        <v>-0.51132638577153489</v>
      </c>
      <c r="H36" s="7">
        <v>28</v>
      </c>
      <c r="I36" s="14">
        <f t="shared" ca="1" si="3"/>
        <v>-8.1571101765013282E-2</v>
      </c>
      <c r="K36" s="7">
        <v>28</v>
      </c>
      <c r="L36" s="14">
        <f t="shared" ca="1" si="0"/>
        <v>0.60027466053013956</v>
      </c>
      <c r="N36" s="25">
        <f t="shared" ca="1" si="4"/>
        <v>8.100000000000003E-2</v>
      </c>
      <c r="O36" s="29">
        <f ca="1"/>
        <v>67</v>
      </c>
      <c r="Q36" s="12">
        <f t="shared" ca="1" si="5"/>
        <v>-3.7300000000000058</v>
      </c>
      <c r="R36" s="8">
        <f ca="1"/>
        <v>0</v>
      </c>
      <c r="T36" s="12">
        <f t="shared" ca="1" si="6"/>
        <v>-3.7300000000000058</v>
      </c>
      <c r="U36" s="8">
        <f ca="1"/>
        <v>0</v>
      </c>
      <c r="W36" s="12">
        <f t="shared" ca="1" si="7"/>
        <v>-3.7300000000000058</v>
      </c>
      <c r="X36" s="8">
        <f ca="1"/>
        <v>0</v>
      </c>
      <c r="Z36" s="7">
        <v>28</v>
      </c>
      <c r="AA36" s="14">
        <f ca="1">C36+F36+I36+$AA$5*AA35+$AA$6*RAND()</f>
        <v>-1.6558921153210476E-2</v>
      </c>
      <c r="AC36" s="12">
        <f t="shared" ca="1" si="8"/>
        <v>-3.7300000000000058</v>
      </c>
      <c r="AD36" s="8">
        <f ca="1"/>
        <v>0</v>
      </c>
      <c r="AF36" s="7">
        <v>28</v>
      </c>
      <c r="AG36" s="14">
        <f ca="1">$AG$3*C36+$AG$4*F36+$AG$5*I36</f>
        <v>-7.0758643160798246E-2</v>
      </c>
      <c r="AI36" s="12">
        <f t="shared" ca="1" si="9"/>
        <v>-3.7300000000000058</v>
      </c>
      <c r="AJ36" s="8">
        <f ca="1"/>
        <v>0</v>
      </c>
    </row>
    <row r="37" spans="2:36" x14ac:dyDescent="0.25">
      <c r="B37" s="7">
        <v>29</v>
      </c>
      <c r="C37" s="14">
        <f t="shared" ca="1" si="1"/>
        <v>0.27101600190793834</v>
      </c>
      <c r="E37" s="7">
        <v>29</v>
      </c>
      <c r="F37" s="14">
        <f t="shared" ca="1" si="2"/>
        <v>-5.686586331193566E-2</v>
      </c>
      <c r="H37" s="7">
        <v>29</v>
      </c>
      <c r="I37" s="14">
        <f t="shared" ca="1" si="3"/>
        <v>0.48339563066843078</v>
      </c>
      <c r="K37" s="7">
        <v>29</v>
      </c>
      <c r="L37" s="14">
        <f t="shared" ca="1" si="0"/>
        <v>0.31035473544970532</v>
      </c>
      <c r="N37" s="25">
        <f t="shared" ca="1" si="4"/>
        <v>8.4000000000000033E-2</v>
      </c>
      <c r="O37" s="29">
        <f ca="1"/>
        <v>77</v>
      </c>
      <c r="Q37" s="12">
        <f t="shared" ca="1" si="5"/>
        <v>-3.720000000000006</v>
      </c>
      <c r="R37" s="8">
        <f ca="1"/>
        <v>0</v>
      </c>
      <c r="T37" s="12">
        <f t="shared" ca="1" si="6"/>
        <v>-3.720000000000006</v>
      </c>
      <c r="U37" s="8">
        <f ca="1"/>
        <v>0</v>
      </c>
      <c r="W37" s="12">
        <f t="shared" ca="1" si="7"/>
        <v>-3.720000000000006</v>
      </c>
      <c r="X37" s="8">
        <f ca="1"/>
        <v>0</v>
      </c>
      <c r="Z37" s="7">
        <v>29</v>
      </c>
      <c r="AA37" s="14">
        <f ca="1">C37+F37+I37+$AA$5*AA36+$AA$6*RAND()</f>
        <v>0.69754576926443346</v>
      </c>
      <c r="AC37" s="12">
        <f t="shared" ca="1" si="8"/>
        <v>-3.720000000000006</v>
      </c>
      <c r="AD37" s="8">
        <f ca="1"/>
        <v>0</v>
      </c>
      <c r="AF37" s="7">
        <v>29</v>
      </c>
      <c r="AG37" s="14">
        <f ca="1">$AG$3*C37+$AG$4*F37+$AG$5*I37</f>
        <v>0.23050169365537931</v>
      </c>
      <c r="AI37" s="12">
        <f t="shared" ca="1" si="9"/>
        <v>-3.720000000000006</v>
      </c>
      <c r="AJ37" s="8">
        <f ca="1"/>
        <v>0</v>
      </c>
    </row>
    <row r="38" spans="2:36" x14ac:dyDescent="0.25">
      <c r="B38" s="7">
        <v>30</v>
      </c>
      <c r="C38" s="14">
        <f t="shared" ca="1" si="1"/>
        <v>5.9973932493420867E-2</v>
      </c>
      <c r="E38" s="7">
        <v>30</v>
      </c>
      <c r="F38" s="14">
        <f t="shared" ca="1" si="2"/>
        <v>-0.11996562185372475</v>
      </c>
      <c r="H38" s="7">
        <v>30</v>
      </c>
      <c r="I38" s="14">
        <f t="shared" ca="1" si="3"/>
        <v>-0.17902291219339789</v>
      </c>
      <c r="K38" s="7">
        <v>30</v>
      </c>
      <c r="L38" s="14">
        <f t="shared" ca="1" si="0"/>
        <v>5.0037826095681331E-2</v>
      </c>
      <c r="N38" s="25">
        <f t="shared" ca="1" si="4"/>
        <v>8.7000000000000036E-2</v>
      </c>
      <c r="O38" s="29">
        <f ca="1"/>
        <v>81</v>
      </c>
      <c r="Q38" s="12">
        <f t="shared" ca="1" si="5"/>
        <v>-3.7100000000000062</v>
      </c>
      <c r="R38" s="8">
        <f ca="1"/>
        <v>0</v>
      </c>
      <c r="T38" s="12">
        <f t="shared" ca="1" si="6"/>
        <v>-3.7100000000000062</v>
      </c>
      <c r="U38" s="8">
        <f ca="1"/>
        <v>0</v>
      </c>
      <c r="W38" s="12">
        <f t="shared" ca="1" si="7"/>
        <v>-3.7100000000000062</v>
      </c>
      <c r="X38" s="8">
        <f ca="1"/>
        <v>0</v>
      </c>
      <c r="Z38" s="7">
        <v>30</v>
      </c>
      <c r="AA38" s="14">
        <f ca="1">C38+F38+I38+$AA$5*AA37+$AA$6*RAND()</f>
        <v>-0.23901460155370177</v>
      </c>
      <c r="AC38" s="12">
        <f t="shared" ca="1" si="8"/>
        <v>-3.7100000000000062</v>
      </c>
      <c r="AD38" s="8">
        <f ca="1"/>
        <v>0</v>
      </c>
      <c r="AF38" s="7">
        <v>30</v>
      </c>
      <c r="AG38" s="14">
        <f ca="1">$AG$3*C38+$AG$4*F38+$AG$5*I38</f>
        <v>-9.5604064934792413E-2</v>
      </c>
      <c r="AI38" s="12">
        <f t="shared" ca="1" si="9"/>
        <v>-3.7100000000000062</v>
      </c>
      <c r="AJ38" s="8">
        <f ca="1"/>
        <v>0</v>
      </c>
    </row>
    <row r="39" spans="2:36" x14ac:dyDescent="0.25">
      <c r="B39" s="7">
        <v>31</v>
      </c>
      <c r="C39" s="14">
        <f t="shared" ca="1" si="1"/>
        <v>7.3325887487267136E-2</v>
      </c>
      <c r="E39" s="7">
        <v>31</v>
      </c>
      <c r="F39" s="14">
        <f t="shared" ca="1" si="2"/>
        <v>-2.5591222839340191E-2</v>
      </c>
      <c r="H39" s="7">
        <v>31</v>
      </c>
      <c r="I39" s="14">
        <f t="shared" ca="1" si="3"/>
        <v>-8.7041665290099809E-3</v>
      </c>
      <c r="K39" s="7">
        <v>31</v>
      </c>
      <c r="L39" s="14">
        <f t="shared" ca="1" si="0"/>
        <v>6.1073589771728637E-3</v>
      </c>
      <c r="N39" s="25">
        <f t="shared" ca="1" si="4"/>
        <v>9.0000000000000038E-2</v>
      </c>
      <c r="O39" s="29">
        <f ca="1"/>
        <v>67</v>
      </c>
      <c r="Q39" s="12">
        <f t="shared" ca="1" si="5"/>
        <v>-3.7000000000000064</v>
      </c>
      <c r="R39" s="8">
        <f ca="1"/>
        <v>0</v>
      </c>
      <c r="T39" s="12">
        <f t="shared" ca="1" si="6"/>
        <v>-3.7000000000000064</v>
      </c>
      <c r="U39" s="8">
        <f ca="1"/>
        <v>0</v>
      </c>
      <c r="W39" s="12">
        <f t="shared" ca="1" si="7"/>
        <v>-3.7000000000000064</v>
      </c>
      <c r="X39" s="8">
        <f ca="1"/>
        <v>0</v>
      </c>
      <c r="Z39" s="7">
        <v>31</v>
      </c>
      <c r="AA39" s="14">
        <f ca="1">C39+F39+I39+$AA$5*AA38+$AA$6*RAND()</f>
        <v>3.9030498118916963E-2</v>
      </c>
      <c r="AC39" s="12">
        <f t="shared" ca="1" si="8"/>
        <v>-3.7000000000000064</v>
      </c>
      <c r="AD39" s="8">
        <f ca="1"/>
        <v>0</v>
      </c>
      <c r="AF39" s="7">
        <v>31</v>
      </c>
      <c r="AG39" s="14">
        <f ca="1">$AG$3*C39+$AG$4*F39+$AG$5*I39</f>
        <v>3.506144034047377E-3</v>
      </c>
      <c r="AI39" s="12">
        <f t="shared" ca="1" si="9"/>
        <v>-3.7000000000000064</v>
      </c>
      <c r="AJ39" s="8">
        <f ca="1"/>
        <v>0</v>
      </c>
    </row>
    <row r="40" spans="2:36" x14ac:dyDescent="0.25">
      <c r="B40" s="7">
        <v>32</v>
      </c>
      <c r="C40" s="14">
        <f t="shared" ca="1" si="1"/>
        <v>0.32297093588416603</v>
      </c>
      <c r="E40" s="7">
        <v>32</v>
      </c>
      <c r="F40" s="14">
        <f t="shared" ca="1" si="2"/>
        <v>0.38076081484749391</v>
      </c>
      <c r="H40" s="7">
        <v>32</v>
      </c>
      <c r="I40" s="14">
        <f t="shared" ca="1" si="3"/>
        <v>-0.37863182052082567</v>
      </c>
      <c r="K40" s="7">
        <v>32</v>
      </c>
      <c r="L40" s="14">
        <f t="shared" ca="1" si="0"/>
        <v>0.39265107906013635</v>
      </c>
      <c r="N40" s="25">
        <f t="shared" ca="1" si="4"/>
        <v>9.3000000000000041E-2</v>
      </c>
      <c r="O40" s="29">
        <f ca="1"/>
        <v>71</v>
      </c>
      <c r="Q40" s="12">
        <f t="shared" ca="1" si="5"/>
        <v>-3.6900000000000066</v>
      </c>
      <c r="R40" s="8">
        <f ca="1"/>
        <v>0</v>
      </c>
      <c r="T40" s="12">
        <f t="shared" ca="1" si="6"/>
        <v>-3.6900000000000066</v>
      </c>
      <c r="U40" s="8">
        <f ca="1"/>
        <v>0</v>
      </c>
      <c r="W40" s="12">
        <f t="shared" ca="1" si="7"/>
        <v>-3.6900000000000066</v>
      </c>
      <c r="X40" s="8">
        <f ca="1"/>
        <v>0</v>
      </c>
      <c r="Z40" s="7">
        <v>32</v>
      </c>
      <c r="AA40" s="14">
        <f ca="1">C40+F40+I40+$AA$5*AA39+$AA$6*RAND()</f>
        <v>0.32509993021083428</v>
      </c>
      <c r="AC40" s="12">
        <f t="shared" ca="1" si="8"/>
        <v>-3.6900000000000066</v>
      </c>
      <c r="AD40" s="8">
        <f ca="1"/>
        <v>0</v>
      </c>
      <c r="AF40" s="7">
        <v>32</v>
      </c>
      <c r="AG40" s="14">
        <f ca="1">$AG$3*C40+$AG$4*F40+$AG$5*I40</f>
        <v>2.7369703422751107E-2</v>
      </c>
      <c r="AI40" s="12">
        <f t="shared" ca="1" si="9"/>
        <v>-3.6900000000000066</v>
      </c>
      <c r="AJ40" s="8">
        <f ca="1"/>
        <v>0</v>
      </c>
    </row>
    <row r="41" spans="2:36" x14ac:dyDescent="0.25">
      <c r="B41" s="7">
        <v>33</v>
      </c>
      <c r="C41" s="14">
        <f t="shared" ca="1" si="1"/>
        <v>-0.2496797329149732</v>
      </c>
      <c r="E41" s="7">
        <v>33</v>
      </c>
      <c r="F41" s="14">
        <f t="shared" ca="1" si="2"/>
        <v>0.29874847010248984</v>
      </c>
      <c r="H41" s="7">
        <v>33</v>
      </c>
      <c r="I41" s="14">
        <f t="shared" ca="1" si="3"/>
        <v>-1.1863747633383409E-2</v>
      </c>
      <c r="K41" s="7">
        <v>33</v>
      </c>
      <c r="L41" s="14">
        <f t="shared" ca="1" si="0"/>
        <v>0.15173136592497921</v>
      </c>
      <c r="N41" s="25">
        <f t="shared" ca="1" si="4"/>
        <v>9.6000000000000044E-2</v>
      </c>
      <c r="O41" s="29">
        <f ca="1"/>
        <v>62</v>
      </c>
      <c r="Q41" s="12">
        <f t="shared" ca="1" si="5"/>
        <v>-3.6800000000000068</v>
      </c>
      <c r="R41" s="8">
        <f ca="1"/>
        <v>0</v>
      </c>
      <c r="T41" s="12">
        <f t="shared" ca="1" si="6"/>
        <v>-3.6800000000000068</v>
      </c>
      <c r="U41" s="8">
        <f ca="1"/>
        <v>0</v>
      </c>
      <c r="W41" s="12">
        <f t="shared" ca="1" si="7"/>
        <v>-3.6800000000000068</v>
      </c>
      <c r="X41" s="8">
        <f ca="1"/>
        <v>0</v>
      </c>
      <c r="Z41" s="7">
        <v>33</v>
      </c>
      <c r="AA41" s="14">
        <f ca="1">C41+F41+I41+$AA$5*AA40+$AA$6*RAND()</f>
        <v>3.7204989554133233E-2</v>
      </c>
      <c r="AC41" s="12">
        <f t="shared" ca="1" si="8"/>
        <v>-3.6800000000000068</v>
      </c>
      <c r="AD41" s="8">
        <f ca="1"/>
        <v>0</v>
      </c>
      <c r="AF41" s="7">
        <v>33</v>
      </c>
      <c r="AG41" s="14">
        <f ca="1">$AG$3*C41+$AG$4*F41+$AG$5*I41</f>
        <v>3.4943095394398944E-2</v>
      </c>
      <c r="AI41" s="12">
        <f t="shared" ca="1" si="9"/>
        <v>-3.6800000000000068</v>
      </c>
      <c r="AJ41" s="8">
        <f ca="1"/>
        <v>0</v>
      </c>
    </row>
    <row r="42" spans="2:36" x14ac:dyDescent="0.25">
      <c r="B42" s="7">
        <v>34</v>
      </c>
      <c r="C42" s="14">
        <f t="shared" ca="1" si="1"/>
        <v>0.60907510423135902</v>
      </c>
      <c r="E42" s="7">
        <v>34</v>
      </c>
      <c r="F42" s="14">
        <f t="shared" ca="1" si="2"/>
        <v>0.47492235254909126</v>
      </c>
      <c r="H42" s="7">
        <v>34</v>
      </c>
      <c r="I42" s="14">
        <f t="shared" ca="1" si="3"/>
        <v>0.21740694353678891</v>
      </c>
      <c r="K42" s="7">
        <v>34</v>
      </c>
      <c r="L42" s="14">
        <f t="shared" ca="1" si="0"/>
        <v>0.64378950264321277</v>
      </c>
      <c r="N42" s="25">
        <f t="shared" ca="1" si="4"/>
        <v>9.9000000000000046E-2</v>
      </c>
      <c r="O42" s="29">
        <f ca="1"/>
        <v>62</v>
      </c>
      <c r="Q42" s="12">
        <f t="shared" ca="1" si="5"/>
        <v>-3.670000000000007</v>
      </c>
      <c r="R42" s="8">
        <f ca="1"/>
        <v>0</v>
      </c>
      <c r="T42" s="12">
        <f t="shared" ca="1" si="6"/>
        <v>-3.670000000000007</v>
      </c>
      <c r="U42" s="8">
        <f ca="1"/>
        <v>0</v>
      </c>
      <c r="W42" s="12">
        <f t="shared" ca="1" si="7"/>
        <v>-3.670000000000007</v>
      </c>
      <c r="X42" s="8">
        <f ca="1"/>
        <v>0</v>
      </c>
      <c r="Z42" s="7">
        <v>34</v>
      </c>
      <c r="AA42" s="14">
        <f ca="1">C42+F42+I42+$AA$5*AA41+$AA$6*RAND()</f>
        <v>1.3014044003172391</v>
      </c>
      <c r="AC42" s="12">
        <f t="shared" ca="1" si="8"/>
        <v>-3.670000000000007</v>
      </c>
      <c r="AD42" s="8">
        <f ca="1"/>
        <v>0</v>
      </c>
      <c r="AF42" s="7">
        <v>34</v>
      </c>
      <c r="AG42" s="14">
        <f ca="1">$AG$3*C42+$AG$4*F42+$AG$5*I42</f>
        <v>0.35125450402571479</v>
      </c>
      <c r="AI42" s="12">
        <f t="shared" ca="1" si="9"/>
        <v>-3.670000000000007</v>
      </c>
      <c r="AJ42" s="8">
        <f ca="1"/>
        <v>0</v>
      </c>
    </row>
    <row r="43" spans="2:36" x14ac:dyDescent="0.25">
      <c r="B43" s="7">
        <v>35</v>
      </c>
      <c r="C43" s="14">
        <f t="shared" ca="1" si="1"/>
        <v>0.13442262696997542</v>
      </c>
      <c r="E43" s="7">
        <v>35</v>
      </c>
      <c r="F43" s="14">
        <f t="shared" ca="1" si="2"/>
        <v>0.76718629533355798</v>
      </c>
      <c r="H43" s="7">
        <v>35</v>
      </c>
      <c r="I43" s="14">
        <f t="shared" ca="1" si="3"/>
        <v>-0.375328078518115</v>
      </c>
      <c r="K43" s="7">
        <v>35</v>
      </c>
      <c r="L43" s="14">
        <f t="shared" ca="1" si="0"/>
        <v>0.74751542091323864</v>
      </c>
      <c r="N43" s="25">
        <f t="shared" ca="1" si="4"/>
        <v>0.10200000000000005</v>
      </c>
      <c r="O43" s="29">
        <f ca="1"/>
        <v>90</v>
      </c>
      <c r="Q43" s="12">
        <f t="shared" ca="1" si="5"/>
        <v>-3.6600000000000072</v>
      </c>
      <c r="R43" s="8">
        <f ca="1"/>
        <v>0</v>
      </c>
      <c r="T43" s="12">
        <f t="shared" ca="1" si="6"/>
        <v>-3.6600000000000072</v>
      </c>
      <c r="U43" s="8">
        <f ca="1"/>
        <v>0</v>
      </c>
      <c r="W43" s="12">
        <f t="shared" ca="1" si="7"/>
        <v>-3.6600000000000072</v>
      </c>
      <c r="X43" s="8">
        <f ca="1"/>
        <v>0</v>
      </c>
      <c r="Z43" s="7">
        <v>35</v>
      </c>
      <c r="AA43" s="14">
        <f ca="1">C43+F43+I43+$AA$5*AA42+$AA$6*RAND()</f>
        <v>0.5262808437854184</v>
      </c>
      <c r="AC43" s="12">
        <f t="shared" ca="1" si="8"/>
        <v>-3.6600000000000072</v>
      </c>
      <c r="AD43" s="8">
        <f ca="1"/>
        <v>0</v>
      </c>
      <c r="AF43" s="7">
        <v>35</v>
      </c>
      <c r="AG43" s="14">
        <f ca="1">$AG$3*C43+$AG$4*F43+$AG$5*I43</f>
        <v>0.10690918258681645</v>
      </c>
      <c r="AI43" s="12">
        <f t="shared" ca="1" si="9"/>
        <v>-3.6600000000000072</v>
      </c>
      <c r="AJ43" s="8">
        <f ca="1"/>
        <v>0</v>
      </c>
    </row>
    <row r="44" spans="2:36" x14ac:dyDescent="0.25">
      <c r="B44" s="7">
        <v>36</v>
      </c>
      <c r="C44" s="14">
        <f t="shared" ca="1" si="1"/>
        <v>4.6420435041142981E-2</v>
      </c>
      <c r="E44" s="7">
        <v>36</v>
      </c>
      <c r="F44" s="14">
        <f t="shared" ca="1" si="2"/>
        <v>0.62450115830339503</v>
      </c>
      <c r="H44" s="7">
        <v>36</v>
      </c>
      <c r="I44" s="14">
        <f t="shared" ca="1" si="3"/>
        <v>-0.3357455741194747</v>
      </c>
      <c r="K44" s="7">
        <v>36</v>
      </c>
      <c r="L44" s="14">
        <f t="shared" ca="1" si="0"/>
        <v>0.50488164405250668</v>
      </c>
      <c r="N44" s="25">
        <f t="shared" ca="1" si="4"/>
        <v>0.10500000000000005</v>
      </c>
      <c r="O44" s="29">
        <f ca="1"/>
        <v>74</v>
      </c>
      <c r="Q44" s="12">
        <f t="shared" ca="1" si="5"/>
        <v>-3.6500000000000075</v>
      </c>
      <c r="R44" s="8">
        <f ca="1"/>
        <v>0</v>
      </c>
      <c r="T44" s="12">
        <f t="shared" ca="1" si="6"/>
        <v>-3.6500000000000075</v>
      </c>
      <c r="U44" s="8">
        <f ca="1"/>
        <v>0</v>
      </c>
      <c r="W44" s="12">
        <f t="shared" ca="1" si="7"/>
        <v>-3.6500000000000075</v>
      </c>
      <c r="X44" s="8">
        <f ca="1"/>
        <v>0</v>
      </c>
      <c r="Z44" s="7">
        <v>36</v>
      </c>
      <c r="AA44" s="14">
        <f ca="1">C44+F44+I44+$AA$5*AA43+$AA$6*RAND()</f>
        <v>0.33517601922506335</v>
      </c>
      <c r="AC44" s="12">
        <f t="shared" ca="1" si="8"/>
        <v>-3.6500000000000075</v>
      </c>
      <c r="AD44" s="8">
        <f ca="1"/>
        <v>0</v>
      </c>
      <c r="AF44" s="7">
        <v>36</v>
      </c>
      <c r="AG44" s="14">
        <f ca="1">$AG$3*C44+$AG$4*F44+$AG$5*I44</f>
        <v>6.2336204851457216E-2</v>
      </c>
      <c r="AI44" s="12">
        <f t="shared" ca="1" si="9"/>
        <v>-3.6500000000000075</v>
      </c>
      <c r="AJ44" s="8">
        <f ca="1"/>
        <v>0</v>
      </c>
    </row>
    <row r="45" spans="2:36" x14ac:dyDescent="0.25">
      <c r="B45" s="7">
        <v>37</v>
      </c>
      <c r="C45" s="14">
        <f t="shared" ca="1" si="1"/>
        <v>-3.7225277520760748E-2</v>
      </c>
      <c r="E45" s="7">
        <v>37</v>
      </c>
      <c r="F45" s="14">
        <f t="shared" ca="1" si="2"/>
        <v>0.2305261184373755</v>
      </c>
      <c r="H45" s="7">
        <v>37</v>
      </c>
      <c r="I45" s="14">
        <f t="shared" ca="1" si="3"/>
        <v>-0.10511350605899368</v>
      </c>
      <c r="K45" s="7">
        <v>37</v>
      </c>
      <c r="L45" s="14">
        <f t="shared" ca="1" si="0"/>
        <v>6.5576861724314636E-2</v>
      </c>
      <c r="N45" s="25">
        <f t="shared" ca="1" si="4"/>
        <v>0.10800000000000005</v>
      </c>
      <c r="O45" s="29">
        <f ca="1"/>
        <v>87</v>
      </c>
      <c r="Q45" s="12">
        <f t="shared" ca="1" si="5"/>
        <v>-3.6400000000000077</v>
      </c>
      <c r="R45" s="8">
        <f ca="1"/>
        <v>0</v>
      </c>
      <c r="T45" s="12">
        <f t="shared" ca="1" si="6"/>
        <v>-3.6400000000000077</v>
      </c>
      <c r="U45" s="8">
        <f ca="1"/>
        <v>0</v>
      </c>
      <c r="W45" s="12">
        <f t="shared" ca="1" si="7"/>
        <v>-3.6400000000000077</v>
      </c>
      <c r="X45" s="8">
        <f ca="1"/>
        <v>0</v>
      </c>
      <c r="Z45" s="7">
        <v>37</v>
      </c>
      <c r="AA45" s="14">
        <f ca="1">C45+F45+I45+$AA$5*AA44+$AA$6*RAND()</f>
        <v>8.8187334857621077E-2</v>
      </c>
      <c r="AC45" s="12">
        <f t="shared" ca="1" si="8"/>
        <v>-3.6400000000000077</v>
      </c>
      <c r="AD45" s="8">
        <f ca="1"/>
        <v>0</v>
      </c>
      <c r="AF45" s="7">
        <v>37</v>
      </c>
      <c r="AG45" s="14">
        <f ca="1">$AG$3*C45+$AG$4*F45+$AG$5*I45</f>
        <v>1.9667377603463022E-2</v>
      </c>
      <c r="AI45" s="12">
        <f t="shared" ca="1" si="9"/>
        <v>-3.6400000000000077</v>
      </c>
      <c r="AJ45" s="8">
        <f ca="1"/>
        <v>0</v>
      </c>
    </row>
    <row r="46" spans="2:36" x14ac:dyDescent="0.25">
      <c r="B46" s="7">
        <v>38</v>
      </c>
      <c r="C46" s="14">
        <f t="shared" ca="1" si="1"/>
        <v>0.14733280054344702</v>
      </c>
      <c r="E46" s="7">
        <v>38</v>
      </c>
      <c r="F46" s="14">
        <f t="shared" ca="1" si="2"/>
        <v>-0.95104934454994239</v>
      </c>
      <c r="H46" s="7">
        <v>38</v>
      </c>
      <c r="I46" s="14">
        <f t="shared" ca="1" si="3"/>
        <v>-0.23172104672026655</v>
      </c>
      <c r="K46" s="7">
        <v>38</v>
      </c>
      <c r="L46" s="14">
        <f t="shared" ca="1" si="0"/>
        <v>0.97989645337798603</v>
      </c>
      <c r="N46" s="25">
        <f t="shared" ca="1" si="4"/>
        <v>0.11100000000000006</v>
      </c>
      <c r="O46" s="29">
        <f ca="1"/>
        <v>64</v>
      </c>
      <c r="Q46" s="12">
        <f t="shared" ca="1" si="5"/>
        <v>-3.6300000000000079</v>
      </c>
      <c r="R46" s="8">
        <f ca="1"/>
        <v>0</v>
      </c>
      <c r="T46" s="12">
        <f t="shared" ca="1" si="6"/>
        <v>-3.6300000000000079</v>
      </c>
      <c r="U46" s="8">
        <f ca="1"/>
        <v>0</v>
      </c>
      <c r="W46" s="12">
        <f t="shared" ca="1" si="7"/>
        <v>-3.6300000000000079</v>
      </c>
      <c r="X46" s="8">
        <f ca="1"/>
        <v>0</v>
      </c>
      <c r="Z46" s="7">
        <v>38</v>
      </c>
      <c r="AA46" s="14">
        <f ca="1">C46+F46+I46+$AA$5*AA45+$AA$6*RAND()</f>
        <v>-1.0354375907267619</v>
      </c>
      <c r="AC46" s="12">
        <f t="shared" ca="1" si="8"/>
        <v>-3.6300000000000079</v>
      </c>
      <c r="AD46" s="8">
        <f ca="1"/>
        <v>0</v>
      </c>
      <c r="AF46" s="7">
        <v>38</v>
      </c>
      <c r="AG46" s="14">
        <f ca="1">$AG$3*C46+$AG$4*F46+$AG$5*I46</f>
        <v>-0.34853666194439992</v>
      </c>
      <c r="AI46" s="12">
        <f t="shared" ca="1" si="9"/>
        <v>-3.6300000000000079</v>
      </c>
      <c r="AJ46" s="8">
        <f ca="1"/>
        <v>0</v>
      </c>
    </row>
    <row r="47" spans="2:36" x14ac:dyDescent="0.25">
      <c r="B47" s="7">
        <v>39</v>
      </c>
      <c r="C47" s="14">
        <f t="shared" ca="1" si="1"/>
        <v>0.11132203751674206</v>
      </c>
      <c r="E47" s="7">
        <v>39</v>
      </c>
      <c r="F47" s="14">
        <f t="shared" ca="1" si="2"/>
        <v>0.37890168825302817</v>
      </c>
      <c r="H47" s="7">
        <v>39</v>
      </c>
      <c r="I47" s="14">
        <f t="shared" ca="1" si="3"/>
        <v>-0.10137453427144416</v>
      </c>
      <c r="K47" s="7">
        <v>39</v>
      </c>
      <c r="L47" s="14">
        <f t="shared" ca="1" si="0"/>
        <v>0.16623588159662608</v>
      </c>
      <c r="N47" s="25">
        <f t="shared" ca="1" si="4"/>
        <v>0.11400000000000006</v>
      </c>
      <c r="O47" s="29">
        <f ca="1"/>
        <v>79</v>
      </c>
      <c r="Q47" s="12">
        <f t="shared" ca="1" si="5"/>
        <v>-3.6200000000000081</v>
      </c>
      <c r="R47" s="8">
        <f ca="1"/>
        <v>0</v>
      </c>
      <c r="T47" s="12">
        <f t="shared" ca="1" si="6"/>
        <v>-3.6200000000000081</v>
      </c>
      <c r="U47" s="8">
        <f ca="1"/>
        <v>0</v>
      </c>
      <c r="W47" s="12">
        <f t="shared" ca="1" si="7"/>
        <v>-3.6200000000000081</v>
      </c>
      <c r="X47" s="8">
        <f ca="1"/>
        <v>0</v>
      </c>
      <c r="Z47" s="7">
        <v>39</v>
      </c>
      <c r="AA47" s="14">
        <f ca="1">C47+F47+I47+$AA$5*AA46+$AA$6*RAND()</f>
        <v>0.38884919149832609</v>
      </c>
      <c r="AC47" s="12">
        <f t="shared" ca="1" si="8"/>
        <v>-3.6200000000000081</v>
      </c>
      <c r="AD47" s="8">
        <f ca="1"/>
        <v>0</v>
      </c>
      <c r="AF47" s="7">
        <v>39</v>
      </c>
      <c r="AG47" s="14">
        <f ca="1">$AG$3*C47+$AG$4*F47+$AG$5*I47</f>
        <v>9.5385100270679202E-2</v>
      </c>
      <c r="AI47" s="12">
        <f t="shared" ca="1" si="9"/>
        <v>-3.6200000000000081</v>
      </c>
      <c r="AJ47" s="8">
        <f ca="1"/>
        <v>0</v>
      </c>
    </row>
    <row r="48" spans="2:36" x14ac:dyDescent="0.25">
      <c r="B48" s="7">
        <v>40</v>
      </c>
      <c r="C48" s="14">
        <f t="shared" ca="1" si="1"/>
        <v>0.15356600160187944</v>
      </c>
      <c r="E48" s="7">
        <v>40</v>
      </c>
      <c r="F48" s="14">
        <f t="shared" ca="1" si="2"/>
        <v>5.9216190749200426E-2</v>
      </c>
      <c r="H48" s="7">
        <v>40</v>
      </c>
      <c r="I48" s="14">
        <f t="shared" ca="1" si="3"/>
        <v>0.30106146541025719</v>
      </c>
      <c r="K48" s="7">
        <v>40</v>
      </c>
      <c r="L48" s="14">
        <f t="shared" ca="1" si="0"/>
        <v>0.11772708004980562</v>
      </c>
      <c r="N48" s="25">
        <f t="shared" ca="1" si="4"/>
        <v>0.11700000000000006</v>
      </c>
      <c r="O48" s="29">
        <f ca="1"/>
        <v>79</v>
      </c>
      <c r="Q48" s="12">
        <f t="shared" ca="1" si="5"/>
        <v>-3.6100000000000083</v>
      </c>
      <c r="R48" s="8">
        <f ca="1"/>
        <v>0</v>
      </c>
      <c r="T48" s="12">
        <f t="shared" ca="1" si="6"/>
        <v>-3.6100000000000083</v>
      </c>
      <c r="U48" s="8">
        <f ca="1"/>
        <v>0</v>
      </c>
      <c r="W48" s="12">
        <f t="shared" ca="1" si="7"/>
        <v>-3.6100000000000083</v>
      </c>
      <c r="X48" s="8">
        <f ca="1"/>
        <v>0</v>
      </c>
      <c r="Z48" s="7">
        <v>40</v>
      </c>
      <c r="AA48" s="14">
        <f ca="1">C48+F48+I48+$AA$5*AA47+$AA$6*RAND()</f>
        <v>0.513843657761337</v>
      </c>
      <c r="AC48" s="12">
        <f t="shared" ca="1" si="8"/>
        <v>-3.6100000000000083</v>
      </c>
      <c r="AD48" s="8">
        <f ca="1"/>
        <v>0</v>
      </c>
      <c r="AF48" s="7">
        <v>40</v>
      </c>
      <c r="AG48" s="14">
        <f ca="1">$AG$3*C48+$AG$4*F48+$AG$5*I48</f>
        <v>0.16890264370923891</v>
      </c>
      <c r="AI48" s="12">
        <f t="shared" ca="1" si="9"/>
        <v>-3.6100000000000083</v>
      </c>
      <c r="AJ48" s="8">
        <f ca="1"/>
        <v>0</v>
      </c>
    </row>
    <row r="49" spans="2:36" x14ac:dyDescent="0.25">
      <c r="B49" s="7">
        <v>41</v>
      </c>
      <c r="C49" s="14">
        <f t="shared" ca="1" si="1"/>
        <v>1.0217499593895686E-2</v>
      </c>
      <c r="E49" s="7">
        <v>41</v>
      </c>
      <c r="F49" s="14">
        <f t="shared" ca="1" si="2"/>
        <v>-0.51409301458520562</v>
      </c>
      <c r="H49" s="7">
        <v>41</v>
      </c>
      <c r="I49" s="14">
        <f t="shared" ca="1" si="3"/>
        <v>-0.20532869025401923</v>
      </c>
      <c r="K49" s="7">
        <v>41</v>
      </c>
      <c r="L49" s="14">
        <f t="shared" ca="1" si="0"/>
        <v>0.30655589598468669</v>
      </c>
      <c r="N49" s="25">
        <f t="shared" ca="1" si="4"/>
        <v>0.12000000000000006</v>
      </c>
      <c r="O49" s="29">
        <f ca="1"/>
        <v>67</v>
      </c>
      <c r="Q49" s="12">
        <f t="shared" ca="1" si="5"/>
        <v>-3.6000000000000085</v>
      </c>
      <c r="R49" s="8">
        <f ca="1"/>
        <v>0</v>
      </c>
      <c r="T49" s="12">
        <f t="shared" ca="1" si="6"/>
        <v>-3.6000000000000085</v>
      </c>
      <c r="U49" s="8">
        <f ca="1"/>
        <v>0</v>
      </c>
      <c r="W49" s="12">
        <f t="shared" ca="1" si="7"/>
        <v>-3.6000000000000085</v>
      </c>
      <c r="X49" s="8">
        <f ca="1"/>
        <v>0</v>
      </c>
      <c r="Z49" s="7">
        <v>41</v>
      </c>
      <c r="AA49" s="14">
        <f ca="1">C49+F49+I49+$AA$5*AA48+$AA$6*RAND()</f>
        <v>-0.70920420524532912</v>
      </c>
      <c r="AC49" s="12">
        <f t="shared" ca="1" si="8"/>
        <v>-3.6000000000000085</v>
      </c>
      <c r="AD49" s="8">
        <f ca="1"/>
        <v>0</v>
      </c>
      <c r="AF49" s="7">
        <v>41</v>
      </c>
      <c r="AG49" s="14">
        <f ca="1">$AG$3*C49+$AG$4*F49+$AG$5*I49</f>
        <v>-0.23431588055839025</v>
      </c>
      <c r="AI49" s="12">
        <f t="shared" ca="1" si="9"/>
        <v>-3.6000000000000085</v>
      </c>
      <c r="AJ49" s="8">
        <f ca="1"/>
        <v>0</v>
      </c>
    </row>
    <row r="50" spans="2:36" x14ac:dyDescent="0.25">
      <c r="B50" s="7">
        <v>42</v>
      </c>
      <c r="C50" s="14">
        <f t="shared" ca="1" si="1"/>
        <v>-0.28048109970089158</v>
      </c>
      <c r="E50" s="7">
        <v>42</v>
      </c>
      <c r="F50" s="14">
        <f t="shared" ca="1" si="2"/>
        <v>0.59801119669704472</v>
      </c>
      <c r="H50" s="7">
        <v>42</v>
      </c>
      <c r="I50" s="14">
        <f t="shared" ca="1" si="3"/>
        <v>-3.517310989321544E-2</v>
      </c>
      <c r="K50" s="7">
        <v>42</v>
      </c>
      <c r="L50" s="14">
        <f t="shared" ca="1" si="0"/>
        <v>0.43752418632401324</v>
      </c>
      <c r="N50" s="25">
        <f t="shared" ca="1" si="4"/>
        <v>0.12300000000000007</v>
      </c>
      <c r="O50" s="29">
        <f ca="1"/>
        <v>84</v>
      </c>
      <c r="Q50" s="12">
        <f t="shared" ca="1" si="5"/>
        <v>-3.5900000000000087</v>
      </c>
      <c r="R50" s="8">
        <f ca="1"/>
        <v>0</v>
      </c>
      <c r="T50" s="12">
        <f t="shared" ca="1" si="6"/>
        <v>-3.5900000000000087</v>
      </c>
      <c r="U50" s="8">
        <f ca="1"/>
        <v>0</v>
      </c>
      <c r="W50" s="12">
        <f t="shared" ca="1" si="7"/>
        <v>-3.5900000000000087</v>
      </c>
      <c r="X50" s="8">
        <f ca="1"/>
        <v>0</v>
      </c>
      <c r="Z50" s="7">
        <v>42</v>
      </c>
      <c r="AA50" s="14">
        <f ca="1">C50+F50+I50+$AA$5*AA49+$AA$6*RAND()</f>
        <v>0.28235698710293772</v>
      </c>
      <c r="AC50" s="12">
        <f t="shared" ca="1" si="8"/>
        <v>-3.5900000000000087</v>
      </c>
      <c r="AD50" s="8">
        <f ca="1"/>
        <v>0</v>
      </c>
      <c r="AF50" s="7">
        <v>42</v>
      </c>
      <c r="AG50" s="14">
        <f ca="1">$AG$3*C50+$AG$4*F50+$AG$5*I50</f>
        <v>0.10923789511164891</v>
      </c>
      <c r="AI50" s="12">
        <f t="shared" ca="1" si="9"/>
        <v>-3.5900000000000087</v>
      </c>
      <c r="AJ50" s="8">
        <f ca="1"/>
        <v>0</v>
      </c>
    </row>
    <row r="51" spans="2:36" x14ac:dyDescent="0.25">
      <c r="B51" s="7">
        <v>43</v>
      </c>
      <c r="C51" s="14">
        <f t="shared" ca="1" si="1"/>
        <v>-0.24486798877250798</v>
      </c>
      <c r="E51" s="7">
        <v>43</v>
      </c>
      <c r="F51" s="14">
        <f t="shared" ca="1" si="2"/>
        <v>-0.52957983977879408</v>
      </c>
      <c r="H51" s="7">
        <v>43</v>
      </c>
      <c r="I51" s="14">
        <f t="shared" ca="1" si="3"/>
        <v>-0.11122735370886239</v>
      </c>
      <c r="K51" s="7">
        <v>43</v>
      </c>
      <c r="L51" s="14">
        <f t="shared" ca="1" si="0"/>
        <v>0.35278666283870269</v>
      </c>
      <c r="N51" s="25">
        <f t="shared" ca="1" si="4"/>
        <v>0.12600000000000006</v>
      </c>
      <c r="O51" s="29">
        <f ca="1"/>
        <v>68</v>
      </c>
      <c r="Q51" s="12">
        <f t="shared" ca="1" si="5"/>
        <v>-3.580000000000009</v>
      </c>
      <c r="R51" s="8">
        <f ca="1"/>
        <v>0</v>
      </c>
      <c r="T51" s="12">
        <f t="shared" ca="1" si="6"/>
        <v>-3.580000000000009</v>
      </c>
      <c r="U51" s="8">
        <f ca="1"/>
        <v>0</v>
      </c>
      <c r="W51" s="12">
        <f t="shared" ca="1" si="7"/>
        <v>-3.580000000000009</v>
      </c>
      <c r="X51" s="8">
        <f ca="1"/>
        <v>0</v>
      </c>
      <c r="Z51" s="7">
        <v>43</v>
      </c>
      <c r="AA51" s="14">
        <f ca="1">C51+F51+I51+$AA$5*AA50+$AA$6*RAND()</f>
        <v>-0.88567518226016451</v>
      </c>
      <c r="AC51" s="12">
        <f t="shared" ca="1" si="8"/>
        <v>-3.580000000000009</v>
      </c>
      <c r="AD51" s="8">
        <f ca="1"/>
        <v>0</v>
      </c>
      <c r="AF51" s="7">
        <v>43</v>
      </c>
      <c r="AG51" s="14">
        <f ca="1">$AG$3*C51+$AG$4*F51+$AG$5*I51</f>
        <v>-0.25233849117168478</v>
      </c>
      <c r="AI51" s="12">
        <f t="shared" ca="1" si="9"/>
        <v>-3.580000000000009</v>
      </c>
      <c r="AJ51" s="8">
        <f ca="1"/>
        <v>0</v>
      </c>
    </row>
    <row r="52" spans="2:36" x14ac:dyDescent="0.25">
      <c r="B52" s="7">
        <v>44</v>
      </c>
      <c r="C52" s="14">
        <f t="shared" ca="1" si="1"/>
        <v>0.40649366298299672</v>
      </c>
      <c r="E52" s="7">
        <v>44</v>
      </c>
      <c r="F52" s="14">
        <f t="shared" ca="1" si="2"/>
        <v>8.4274895313973919E-2</v>
      </c>
      <c r="H52" s="7">
        <v>44</v>
      </c>
      <c r="I52" s="14">
        <f t="shared" ca="1" si="3"/>
        <v>-2.6938285264963634E-2</v>
      </c>
      <c r="K52" s="7">
        <v>44</v>
      </c>
      <c r="L52" s="14">
        <f t="shared" ca="1" si="0"/>
        <v>0.17306502723853195</v>
      </c>
      <c r="N52" s="25">
        <f t="shared" ca="1" si="4"/>
        <v>0.12900000000000006</v>
      </c>
      <c r="O52" s="29">
        <f ca="1"/>
        <v>54</v>
      </c>
      <c r="Q52" s="12">
        <f t="shared" ca="1" si="5"/>
        <v>-3.5700000000000092</v>
      </c>
      <c r="R52" s="8">
        <f ca="1"/>
        <v>0</v>
      </c>
      <c r="T52" s="12">
        <f t="shared" ca="1" si="6"/>
        <v>-3.5700000000000092</v>
      </c>
      <c r="U52" s="8">
        <f ca="1"/>
        <v>0</v>
      </c>
      <c r="W52" s="12">
        <f t="shared" ca="1" si="7"/>
        <v>-3.5700000000000092</v>
      </c>
      <c r="X52" s="8">
        <f ca="1"/>
        <v>0</v>
      </c>
      <c r="Z52" s="7">
        <v>44</v>
      </c>
      <c r="AA52" s="14">
        <f ca="1">C52+F52+I52+$AA$5*AA51+$AA$6*RAND()</f>
        <v>0.46383027303200702</v>
      </c>
      <c r="AC52" s="12">
        <f t="shared" ca="1" si="8"/>
        <v>-3.5700000000000092</v>
      </c>
      <c r="AD52" s="8">
        <f ca="1"/>
        <v>0</v>
      </c>
      <c r="AF52" s="7">
        <v>44</v>
      </c>
      <c r="AG52" s="14">
        <f ca="1">$AG$3*C52+$AG$4*F52+$AG$5*I52</f>
        <v>9.5805887084806071E-2</v>
      </c>
      <c r="AI52" s="12">
        <f t="shared" ca="1" si="9"/>
        <v>-3.5700000000000092</v>
      </c>
      <c r="AJ52" s="8">
        <f ca="1"/>
        <v>0</v>
      </c>
    </row>
    <row r="53" spans="2:36" x14ac:dyDescent="0.25">
      <c r="B53" s="7">
        <v>45</v>
      </c>
      <c r="C53" s="14">
        <f t="shared" ca="1" si="1"/>
        <v>-0.4615007453124636</v>
      </c>
      <c r="E53" s="7">
        <v>45</v>
      </c>
      <c r="F53" s="14">
        <f t="shared" ca="1" si="2"/>
        <v>9.7606796863300357E-2</v>
      </c>
      <c r="H53" s="7">
        <v>45</v>
      </c>
      <c r="I53" s="14">
        <f t="shared" ca="1" si="3"/>
        <v>-0.20887311774318734</v>
      </c>
      <c r="K53" s="7">
        <v>45</v>
      </c>
      <c r="L53" s="14">
        <f t="shared" ca="1" si="0"/>
        <v>0.26613800403363241</v>
      </c>
      <c r="N53" s="25">
        <f t="shared" ca="1" si="4"/>
        <v>0.13200000000000006</v>
      </c>
      <c r="O53" s="29">
        <f ca="1"/>
        <v>61</v>
      </c>
      <c r="Q53" s="12">
        <f t="shared" ca="1" si="5"/>
        <v>-3.5600000000000094</v>
      </c>
      <c r="R53" s="8">
        <f ca="1"/>
        <v>0</v>
      </c>
      <c r="T53" s="12">
        <f t="shared" ca="1" si="6"/>
        <v>-3.5600000000000094</v>
      </c>
      <c r="U53" s="8">
        <f ca="1"/>
        <v>0</v>
      </c>
      <c r="W53" s="12">
        <f t="shared" ca="1" si="7"/>
        <v>-3.5600000000000094</v>
      </c>
      <c r="X53" s="8">
        <f ca="1"/>
        <v>0</v>
      </c>
      <c r="Z53" s="7">
        <v>45</v>
      </c>
      <c r="AA53" s="14">
        <f ca="1">C53+F53+I53+$AA$5*AA52+$AA$6*RAND()</f>
        <v>-0.57276706619235052</v>
      </c>
      <c r="AC53" s="12">
        <f t="shared" ca="1" si="8"/>
        <v>-3.5600000000000094</v>
      </c>
      <c r="AD53" s="8">
        <f ca="1"/>
        <v>0</v>
      </c>
      <c r="AF53" s="7">
        <v>45</v>
      </c>
      <c r="AG53" s="14">
        <f ca="1">$AG$3*C53+$AG$4*F53+$AG$5*I53</f>
        <v>-0.14656735710077756</v>
      </c>
      <c r="AI53" s="12">
        <f t="shared" ca="1" si="9"/>
        <v>-3.5600000000000094</v>
      </c>
      <c r="AJ53" s="8">
        <f ca="1"/>
        <v>0</v>
      </c>
    </row>
    <row r="54" spans="2:36" x14ac:dyDescent="0.25">
      <c r="B54" s="7">
        <v>46</v>
      </c>
      <c r="C54" s="14">
        <f t="shared" ca="1" si="1"/>
        <v>8.6492699829371217E-2</v>
      </c>
      <c r="E54" s="7">
        <v>46</v>
      </c>
      <c r="F54" s="14">
        <f t="shared" ca="1" si="2"/>
        <v>-0.26848884904070874</v>
      </c>
      <c r="H54" s="7">
        <v>46</v>
      </c>
      <c r="I54" s="14">
        <f t="shared" ca="1" si="3"/>
        <v>8.5678816961577767E-2</v>
      </c>
      <c r="K54" s="7">
        <v>46</v>
      </c>
      <c r="L54" s="14">
        <f t="shared" ca="1" si="0"/>
        <v>8.6908108858913743E-2</v>
      </c>
      <c r="N54" s="25">
        <f t="shared" ca="1" si="4"/>
        <v>0.13500000000000006</v>
      </c>
      <c r="O54" s="29">
        <f ca="1"/>
        <v>64</v>
      </c>
      <c r="Q54" s="12">
        <f t="shared" ca="1" si="5"/>
        <v>-3.5500000000000096</v>
      </c>
      <c r="R54" s="8">
        <f ca="1"/>
        <v>0</v>
      </c>
      <c r="T54" s="12">
        <f t="shared" ca="1" si="6"/>
        <v>-3.5500000000000096</v>
      </c>
      <c r="U54" s="8">
        <f ca="1"/>
        <v>0</v>
      </c>
      <c r="W54" s="12">
        <f t="shared" ca="1" si="7"/>
        <v>-3.5500000000000096</v>
      </c>
      <c r="X54" s="8">
        <f ca="1"/>
        <v>0</v>
      </c>
      <c r="Z54" s="7">
        <v>46</v>
      </c>
      <c r="AA54" s="14">
        <f ca="1">C54+F54+I54+$AA$5*AA53+$AA$6*RAND()</f>
        <v>-9.631733224975976E-2</v>
      </c>
      <c r="AC54" s="12">
        <f t="shared" ca="1" si="8"/>
        <v>-3.5500000000000096</v>
      </c>
      <c r="AD54" s="8">
        <f ca="1"/>
        <v>0</v>
      </c>
      <c r="AF54" s="7">
        <v>46</v>
      </c>
      <c r="AG54" s="14">
        <f ca="1">$AG$3*C54+$AG$4*F54+$AG$5*I54</f>
        <v>-2.8976587961707267E-2</v>
      </c>
      <c r="AI54" s="12">
        <f t="shared" ca="1" si="9"/>
        <v>-3.5500000000000096</v>
      </c>
      <c r="AJ54" s="8">
        <f ca="1"/>
        <v>0</v>
      </c>
    </row>
    <row r="55" spans="2:36" x14ac:dyDescent="0.25">
      <c r="B55" s="7">
        <v>47</v>
      </c>
      <c r="C55" s="14">
        <f t="shared" ca="1" si="1"/>
        <v>0.17577179469098345</v>
      </c>
      <c r="E55" s="7">
        <v>47</v>
      </c>
      <c r="F55" s="14">
        <f t="shared" ca="1" si="2"/>
        <v>-0.41075719543155742</v>
      </c>
      <c r="H55" s="7">
        <v>47</v>
      </c>
      <c r="I55" s="14">
        <f t="shared" ca="1" si="3"/>
        <v>2.3459732850205944E-2</v>
      </c>
      <c r="K55" s="7">
        <v>47</v>
      </c>
      <c r="L55" s="14">
        <f t="shared" ca="1" si="0"/>
        <v>0.20016755647309095</v>
      </c>
      <c r="N55" s="25">
        <f t="shared" ca="1" si="4"/>
        <v>0.13800000000000007</v>
      </c>
      <c r="O55" s="29">
        <f ca="1"/>
        <v>54</v>
      </c>
      <c r="Q55" s="12">
        <f t="shared" ca="1" si="5"/>
        <v>-3.5400000000000098</v>
      </c>
      <c r="R55" s="8">
        <f ca="1"/>
        <v>0</v>
      </c>
      <c r="T55" s="12">
        <f t="shared" ca="1" si="6"/>
        <v>-3.5400000000000098</v>
      </c>
      <c r="U55" s="8">
        <f ca="1"/>
        <v>0</v>
      </c>
      <c r="W55" s="12">
        <f t="shared" ca="1" si="7"/>
        <v>-3.5400000000000098</v>
      </c>
      <c r="X55" s="8">
        <f ca="1"/>
        <v>0</v>
      </c>
      <c r="Z55" s="7">
        <v>47</v>
      </c>
      <c r="AA55" s="14">
        <f ca="1">C55+F55+I55+$AA$5*AA54+$AA$6*RAND()</f>
        <v>-0.21152566789036803</v>
      </c>
      <c r="AC55" s="12">
        <f t="shared" ca="1" si="8"/>
        <v>-3.5400000000000098</v>
      </c>
      <c r="AD55" s="8">
        <f ca="1"/>
        <v>0</v>
      </c>
      <c r="AF55" s="7">
        <v>47</v>
      </c>
      <c r="AG55" s="14">
        <f ca="1">$AG$3*C55+$AG$4*F55+$AG$5*I55</f>
        <v>-7.868890655118814E-2</v>
      </c>
      <c r="AI55" s="12">
        <f t="shared" ca="1" si="9"/>
        <v>-3.5400000000000098</v>
      </c>
      <c r="AJ55" s="8">
        <f ca="1"/>
        <v>0</v>
      </c>
    </row>
    <row r="56" spans="2:36" x14ac:dyDescent="0.25">
      <c r="B56" s="7">
        <v>48</v>
      </c>
      <c r="C56" s="14">
        <f t="shared" ca="1" si="1"/>
        <v>0.35214277527914928</v>
      </c>
      <c r="E56" s="7">
        <v>48</v>
      </c>
      <c r="F56" s="14">
        <f t="shared" ca="1" si="2"/>
        <v>0.50765202485408989</v>
      </c>
      <c r="H56" s="7">
        <v>48</v>
      </c>
      <c r="I56" s="14">
        <f t="shared" ca="1" si="3"/>
        <v>-0.13551722433321478</v>
      </c>
      <c r="K56" s="7">
        <v>48</v>
      </c>
      <c r="L56" s="14">
        <f t="shared" ca="1" si="0"/>
        <v>0.40008003061073777</v>
      </c>
      <c r="N56" s="25">
        <f t="shared" ca="1" si="4"/>
        <v>0.14100000000000007</v>
      </c>
      <c r="O56" s="29">
        <f ca="1"/>
        <v>64</v>
      </c>
      <c r="Q56" s="12">
        <f t="shared" ca="1" si="5"/>
        <v>-3.53000000000001</v>
      </c>
      <c r="R56" s="8">
        <f ca="1"/>
        <v>0</v>
      </c>
      <c r="T56" s="12">
        <f t="shared" ca="1" si="6"/>
        <v>-3.53000000000001</v>
      </c>
      <c r="U56" s="8">
        <f ca="1"/>
        <v>0</v>
      </c>
      <c r="W56" s="12">
        <f t="shared" ca="1" si="7"/>
        <v>-3.53000000000001</v>
      </c>
      <c r="X56" s="8">
        <f ca="1"/>
        <v>0</v>
      </c>
      <c r="Z56" s="7">
        <v>48</v>
      </c>
      <c r="AA56" s="14">
        <f ca="1">C56+F56+I56+$AA$5*AA55+$AA$6*RAND()</f>
        <v>0.72427757580002439</v>
      </c>
      <c r="AC56" s="12">
        <f t="shared" ca="1" si="8"/>
        <v>-3.53000000000001</v>
      </c>
      <c r="AD56" s="8">
        <f ca="1"/>
        <v>0</v>
      </c>
      <c r="AF56" s="7">
        <v>48</v>
      </c>
      <c r="AG56" s="14">
        <f ca="1">$AG$3*C56+$AG$4*F56+$AG$5*I56</f>
        <v>0.16851727277877093</v>
      </c>
      <c r="AI56" s="12">
        <f t="shared" ca="1" si="9"/>
        <v>-3.53000000000001</v>
      </c>
      <c r="AJ56" s="8">
        <f ca="1"/>
        <v>0</v>
      </c>
    </row>
    <row r="57" spans="2:36" x14ac:dyDescent="0.25">
      <c r="B57" s="7">
        <v>49</v>
      </c>
      <c r="C57" s="14">
        <f t="shared" ca="1" si="1"/>
        <v>-0.4373247278013267</v>
      </c>
      <c r="E57" s="7">
        <v>49</v>
      </c>
      <c r="F57" s="14">
        <f t="shared" ca="1" si="2"/>
        <v>0.43624098198258671</v>
      </c>
      <c r="H57" s="7">
        <v>49</v>
      </c>
      <c r="I57" s="14">
        <f t="shared" ca="1" si="3"/>
        <v>-0.47095206342878643</v>
      </c>
      <c r="K57" s="7">
        <v>49</v>
      </c>
      <c r="L57" s="14">
        <f t="shared" ca="1" si="0"/>
        <v>0.60335495795546767</v>
      </c>
      <c r="N57" s="25">
        <f t="shared" ca="1" si="4"/>
        <v>0.14400000000000007</v>
      </c>
      <c r="O57" s="29">
        <f ca="1"/>
        <v>69</v>
      </c>
      <c r="Q57" s="12">
        <f t="shared" ca="1" si="5"/>
        <v>-3.5200000000000102</v>
      </c>
      <c r="R57" s="8">
        <f ca="1"/>
        <v>0</v>
      </c>
      <c r="T57" s="12">
        <f t="shared" ca="1" si="6"/>
        <v>-3.5200000000000102</v>
      </c>
      <c r="U57" s="8">
        <f ca="1"/>
        <v>0</v>
      </c>
      <c r="W57" s="12">
        <f t="shared" ca="1" si="7"/>
        <v>-3.5200000000000102</v>
      </c>
      <c r="X57" s="8">
        <f ca="1"/>
        <v>0</v>
      </c>
      <c r="Z57" s="7">
        <v>49</v>
      </c>
      <c r="AA57" s="14">
        <f ca="1">C57+F57+I57+$AA$5*AA56+$AA$6*RAND()</f>
        <v>-0.47203580924752642</v>
      </c>
      <c r="AC57" s="12">
        <f t="shared" ca="1" si="8"/>
        <v>-3.5200000000000102</v>
      </c>
      <c r="AD57" s="8">
        <f ca="1"/>
        <v>0</v>
      </c>
      <c r="AF57" s="7">
        <v>49</v>
      </c>
      <c r="AG57" s="14">
        <f ca="1">$AG$3*C57+$AG$4*F57+$AG$5*I57</f>
        <v>-0.14497347633700391</v>
      </c>
      <c r="AI57" s="12">
        <f t="shared" ca="1" si="9"/>
        <v>-3.5200000000000102</v>
      </c>
      <c r="AJ57" s="8">
        <f ca="1"/>
        <v>0</v>
      </c>
    </row>
    <row r="58" spans="2:36" x14ac:dyDescent="0.25">
      <c r="B58" s="7">
        <v>50</v>
      </c>
      <c r="C58" s="14">
        <f t="shared" ca="1" si="1"/>
        <v>-0.21398204965964682</v>
      </c>
      <c r="E58" s="7">
        <v>50</v>
      </c>
      <c r="F58" s="14">
        <f t="shared" ca="1" si="2"/>
        <v>-0.5103467660393266</v>
      </c>
      <c r="H58" s="7">
        <v>50</v>
      </c>
      <c r="I58" s="14">
        <f t="shared" ca="1" si="3"/>
        <v>3.384743978763366E-2</v>
      </c>
      <c r="K58" s="7">
        <v>50</v>
      </c>
      <c r="L58" s="14">
        <f t="shared" ca="1" si="0"/>
        <v>0.30738778836352021</v>
      </c>
      <c r="N58" s="25">
        <f t="shared" ca="1" si="4"/>
        <v>0.14700000000000008</v>
      </c>
      <c r="O58" s="29">
        <f ca="1"/>
        <v>59</v>
      </c>
      <c r="Q58" s="12">
        <f t="shared" ca="1" si="5"/>
        <v>-3.5100000000000104</v>
      </c>
      <c r="R58" s="8">
        <f ca="1"/>
        <v>0</v>
      </c>
      <c r="T58" s="12">
        <f t="shared" ca="1" si="6"/>
        <v>-3.5100000000000104</v>
      </c>
      <c r="U58" s="8">
        <f ca="1"/>
        <v>0</v>
      </c>
      <c r="W58" s="12">
        <f t="shared" ca="1" si="7"/>
        <v>-3.5100000000000104</v>
      </c>
      <c r="X58" s="8">
        <f ca="1"/>
        <v>0</v>
      </c>
      <c r="Z58" s="7">
        <v>50</v>
      </c>
      <c r="AA58" s="14">
        <f ca="1">C58+F58+I58+$AA$5*AA57+$AA$6*RAND()</f>
        <v>-0.69048137591133973</v>
      </c>
      <c r="AC58" s="12">
        <f t="shared" ca="1" si="8"/>
        <v>-3.5100000000000104</v>
      </c>
      <c r="AD58" s="8">
        <f ca="1"/>
        <v>0</v>
      </c>
      <c r="AF58" s="7">
        <v>50</v>
      </c>
      <c r="AG58" s="14">
        <f ca="1">$AG$3*C58+$AG$4*F58+$AG$5*I58</f>
        <v>-0.18236146382867388</v>
      </c>
      <c r="AI58" s="12">
        <f t="shared" ca="1" si="9"/>
        <v>-3.5100000000000104</v>
      </c>
      <c r="AJ58" s="8">
        <f ca="1"/>
        <v>0</v>
      </c>
    </row>
    <row r="59" spans="2:36" x14ac:dyDescent="0.25">
      <c r="B59" s="7">
        <v>51</v>
      </c>
      <c r="C59" s="14">
        <f t="shared" ca="1" si="1"/>
        <v>-0.20564764047561834</v>
      </c>
      <c r="E59" s="7">
        <v>51</v>
      </c>
      <c r="F59" s="14">
        <f t="shared" ca="1" si="2"/>
        <v>0.74915521468341706</v>
      </c>
      <c r="H59" s="7">
        <v>51</v>
      </c>
      <c r="I59" s="14">
        <f t="shared" ca="1" si="3"/>
        <v>0.24924051789437612</v>
      </c>
      <c r="K59" s="7">
        <v>51</v>
      </c>
      <c r="L59" s="14">
        <f t="shared" ca="1" si="0"/>
        <v>0.66564532348080274</v>
      </c>
      <c r="N59" s="25">
        <f t="shared" ca="1" si="4"/>
        <v>0.15000000000000008</v>
      </c>
      <c r="O59" s="29">
        <f ca="1"/>
        <v>68</v>
      </c>
      <c r="Q59" s="12">
        <f t="shared" ca="1" si="5"/>
        <v>-3.5000000000000107</v>
      </c>
      <c r="R59" s="8">
        <f ca="1"/>
        <v>0</v>
      </c>
      <c r="T59" s="12">
        <f t="shared" ca="1" si="6"/>
        <v>-3.5000000000000107</v>
      </c>
      <c r="U59" s="8">
        <f ca="1"/>
        <v>0</v>
      </c>
      <c r="W59" s="12">
        <f t="shared" ca="1" si="7"/>
        <v>-3.5000000000000107</v>
      </c>
      <c r="X59" s="8">
        <f ca="1"/>
        <v>0</v>
      </c>
      <c r="Z59" s="7">
        <v>51</v>
      </c>
      <c r="AA59" s="14">
        <f ca="1">C59+F59+I59+$AA$5*AA58+$AA$6*RAND()</f>
        <v>0.79274809210217478</v>
      </c>
      <c r="AC59" s="12">
        <f t="shared" ca="1" si="8"/>
        <v>-3.5000000000000107</v>
      </c>
      <c r="AD59" s="8">
        <f ca="1"/>
        <v>0</v>
      </c>
      <c r="AF59" s="7">
        <v>51</v>
      </c>
      <c r="AG59" s="14">
        <f ca="1">$AG$3*C59+$AG$4*F59+$AG$5*I59</f>
        <v>0.28331324346765191</v>
      </c>
      <c r="AI59" s="12">
        <f t="shared" ca="1" si="9"/>
        <v>-3.5000000000000107</v>
      </c>
      <c r="AJ59" s="8">
        <f ca="1"/>
        <v>0</v>
      </c>
    </row>
    <row r="60" spans="2:36" x14ac:dyDescent="0.25">
      <c r="B60" s="7">
        <v>52</v>
      </c>
      <c r="C60" s="14">
        <f t="shared" ca="1" si="1"/>
        <v>2.1976250335456998E-2</v>
      </c>
      <c r="E60" s="7">
        <v>52</v>
      </c>
      <c r="F60" s="14">
        <f t="shared" ca="1" si="2"/>
        <v>-0.75675581259866442</v>
      </c>
      <c r="H60" s="7">
        <v>52</v>
      </c>
      <c r="I60" s="14">
        <f t="shared" ca="1" si="3"/>
        <v>-0.3096976749711523</v>
      </c>
      <c r="K60" s="7">
        <v>52</v>
      </c>
      <c r="L60" s="14">
        <f t="shared" ca="1" si="0"/>
        <v>0.66907496536320898</v>
      </c>
      <c r="N60" s="25">
        <f t="shared" ca="1" si="4"/>
        <v>0.15300000000000008</v>
      </c>
      <c r="O60" s="29">
        <f ca="1"/>
        <v>70</v>
      </c>
      <c r="Q60" s="12">
        <f t="shared" ca="1" si="5"/>
        <v>-3.4900000000000109</v>
      </c>
      <c r="R60" s="8">
        <f ca="1"/>
        <v>0</v>
      </c>
      <c r="T60" s="12">
        <f t="shared" ca="1" si="6"/>
        <v>-3.4900000000000109</v>
      </c>
      <c r="U60" s="8">
        <f ca="1"/>
        <v>0</v>
      </c>
      <c r="W60" s="12">
        <f t="shared" ca="1" si="7"/>
        <v>-3.4900000000000109</v>
      </c>
      <c r="X60" s="8">
        <f ca="1"/>
        <v>0</v>
      </c>
      <c r="Z60" s="7">
        <v>52</v>
      </c>
      <c r="AA60" s="14">
        <f ca="1">C60+F60+I60+$AA$5*AA59+$AA$6*RAND()</f>
        <v>-1.0444772372343598</v>
      </c>
      <c r="AC60" s="12">
        <f t="shared" ca="1" si="8"/>
        <v>-3.4900000000000109</v>
      </c>
      <c r="AD60" s="8">
        <f ca="1"/>
        <v>0</v>
      </c>
      <c r="AF60" s="7">
        <v>52</v>
      </c>
      <c r="AG60" s="14">
        <f ca="1">$AG$3*C60+$AG$4*F60+$AG$5*I60</f>
        <v>-0.34651056370096883</v>
      </c>
      <c r="AI60" s="12">
        <f t="shared" ca="1" si="9"/>
        <v>-3.4900000000000109</v>
      </c>
      <c r="AJ60" s="8">
        <f ca="1"/>
        <v>0</v>
      </c>
    </row>
    <row r="61" spans="2:36" x14ac:dyDescent="0.25">
      <c r="B61" s="7">
        <v>53</v>
      </c>
      <c r="C61" s="14">
        <f t="shared" ca="1" si="1"/>
        <v>0.11934266735481924</v>
      </c>
      <c r="E61" s="7">
        <v>53</v>
      </c>
      <c r="F61" s="14">
        <f t="shared" ca="1" si="2"/>
        <v>0.20929150120241888</v>
      </c>
      <c r="H61" s="7">
        <v>53</v>
      </c>
      <c r="I61" s="14">
        <f t="shared" ca="1" si="3"/>
        <v>0.19097083225280759</v>
      </c>
      <c r="K61" s="7">
        <v>53</v>
      </c>
      <c r="L61" s="14">
        <f t="shared" ca="1" si="0"/>
        <v>9.4515463498255112E-2</v>
      </c>
      <c r="N61" s="25">
        <f t="shared" ca="1" si="4"/>
        <v>0.15600000000000008</v>
      </c>
      <c r="O61" s="29">
        <f ca="1"/>
        <v>81</v>
      </c>
      <c r="Q61" s="12">
        <f t="shared" ca="1" si="5"/>
        <v>-3.4800000000000111</v>
      </c>
      <c r="R61" s="8">
        <f ca="1"/>
        <v>0</v>
      </c>
      <c r="T61" s="12">
        <f t="shared" ca="1" si="6"/>
        <v>-3.4800000000000111</v>
      </c>
      <c r="U61" s="8">
        <f ca="1"/>
        <v>0</v>
      </c>
      <c r="W61" s="12">
        <f t="shared" ca="1" si="7"/>
        <v>-3.4800000000000111</v>
      </c>
      <c r="X61" s="8">
        <f ca="1"/>
        <v>0</v>
      </c>
      <c r="Z61" s="7">
        <v>53</v>
      </c>
      <c r="AA61" s="14">
        <f ca="1">C61+F61+I61+$AA$5*AA60+$AA$6*RAND()</f>
        <v>0.51960500081004568</v>
      </c>
      <c r="AC61" s="12">
        <f t="shared" ca="1" si="8"/>
        <v>-3.4800000000000111</v>
      </c>
      <c r="AD61" s="8">
        <f ca="1"/>
        <v>0</v>
      </c>
      <c r="AF61" s="7">
        <v>53</v>
      </c>
      <c r="AG61" s="14">
        <f ca="1">$AG$3*C61+$AG$4*F61+$AG$5*I61</f>
        <v>0.16304431673281256</v>
      </c>
      <c r="AI61" s="12">
        <f t="shared" ca="1" si="9"/>
        <v>-3.4800000000000111</v>
      </c>
      <c r="AJ61" s="8">
        <f ca="1"/>
        <v>0</v>
      </c>
    </row>
    <row r="62" spans="2:36" x14ac:dyDescent="0.25">
      <c r="B62" s="7">
        <v>54</v>
      </c>
      <c r="C62" s="14">
        <f t="shared" ca="1" si="1"/>
        <v>0.24918301579959515</v>
      </c>
      <c r="E62" s="7">
        <v>54</v>
      </c>
      <c r="F62" s="14">
        <f t="shared" ca="1" si="2"/>
        <v>-0.20192532655397044</v>
      </c>
      <c r="H62" s="7">
        <v>54</v>
      </c>
      <c r="I62" s="14">
        <f t="shared" ca="1" si="3"/>
        <v>-0.24582739678843007</v>
      </c>
      <c r="K62" s="7">
        <v>54</v>
      </c>
      <c r="L62" s="14">
        <f t="shared" ca="1" si="0"/>
        <v>0.16329712187868511</v>
      </c>
      <c r="N62" s="25">
        <f t="shared" ca="1" si="4"/>
        <v>0.15900000000000009</v>
      </c>
      <c r="O62" s="29">
        <f ca="1"/>
        <v>66</v>
      </c>
      <c r="Q62" s="12">
        <f t="shared" ca="1" si="5"/>
        <v>-3.4700000000000113</v>
      </c>
      <c r="R62" s="8">
        <f ca="1"/>
        <v>0</v>
      </c>
      <c r="T62" s="12">
        <f t="shared" ca="1" si="6"/>
        <v>-3.4700000000000113</v>
      </c>
      <c r="U62" s="8">
        <f ca="1"/>
        <v>0</v>
      </c>
      <c r="W62" s="12">
        <f t="shared" ca="1" si="7"/>
        <v>-3.4700000000000113</v>
      </c>
      <c r="X62" s="8">
        <f ca="1"/>
        <v>0</v>
      </c>
      <c r="Z62" s="7">
        <v>54</v>
      </c>
      <c r="AA62" s="14">
        <f ca="1">C62+F62+I62+$AA$5*AA61+$AA$6*RAND()</f>
        <v>-0.19856970754280537</v>
      </c>
      <c r="AC62" s="12">
        <f t="shared" ca="1" si="8"/>
        <v>-3.4700000000000113</v>
      </c>
      <c r="AD62" s="8">
        <f ca="1"/>
        <v>0</v>
      </c>
      <c r="AF62" s="7">
        <v>54</v>
      </c>
      <c r="AG62" s="14">
        <f ca="1">$AG$3*C62+$AG$4*F62+$AG$5*I62</f>
        <v>-0.10907195352164414</v>
      </c>
      <c r="AI62" s="12">
        <f t="shared" ca="1" si="9"/>
        <v>-3.4700000000000113</v>
      </c>
      <c r="AJ62" s="8">
        <f ca="1"/>
        <v>0</v>
      </c>
    </row>
    <row r="63" spans="2:36" x14ac:dyDescent="0.25">
      <c r="B63" s="7">
        <v>55</v>
      </c>
      <c r="C63" s="14">
        <f t="shared" ca="1" si="1"/>
        <v>0.41887592943499036</v>
      </c>
      <c r="E63" s="7">
        <v>55</v>
      </c>
      <c r="F63" s="14">
        <f t="shared" ca="1" si="2"/>
        <v>-0.18417081290754961</v>
      </c>
      <c r="H63" s="7">
        <v>55</v>
      </c>
      <c r="I63" s="14">
        <f t="shared" ca="1" si="3"/>
        <v>-1.7931088461429025E-2</v>
      </c>
      <c r="K63" s="7">
        <v>55</v>
      </c>
      <c r="L63" s="14">
        <f t="shared" ca="1" si="0"/>
        <v>0.20969745652046626</v>
      </c>
      <c r="N63" s="25">
        <f t="shared" ca="1" si="4"/>
        <v>0.16200000000000009</v>
      </c>
      <c r="O63" s="29">
        <f ca="1"/>
        <v>73</v>
      </c>
      <c r="Q63" s="12">
        <f t="shared" ca="1" si="5"/>
        <v>-3.4600000000000115</v>
      </c>
      <c r="R63" s="8">
        <f ca="1"/>
        <v>0</v>
      </c>
      <c r="T63" s="12">
        <f t="shared" ca="1" si="6"/>
        <v>-3.4600000000000115</v>
      </c>
      <c r="U63" s="8">
        <f ca="1"/>
        <v>0</v>
      </c>
      <c r="W63" s="12">
        <f t="shared" ca="1" si="7"/>
        <v>-3.4600000000000115</v>
      </c>
      <c r="X63" s="8">
        <f ca="1"/>
        <v>0</v>
      </c>
      <c r="Z63" s="7">
        <v>55</v>
      </c>
      <c r="AA63" s="14">
        <f ca="1">C63+F63+I63+$AA$5*AA62+$AA$6*RAND()</f>
        <v>0.21677402806601173</v>
      </c>
      <c r="AC63" s="12">
        <f t="shared" ca="1" si="8"/>
        <v>-3.4600000000000115</v>
      </c>
      <c r="AD63" s="8">
        <f ca="1"/>
        <v>0</v>
      </c>
      <c r="AF63" s="7">
        <v>55</v>
      </c>
      <c r="AG63" s="14">
        <f ca="1">$AG$3*C63+$AG$4*F63+$AG$5*I63</f>
        <v>2.1351506630161582E-2</v>
      </c>
      <c r="AI63" s="12">
        <f t="shared" ca="1" si="9"/>
        <v>-3.4600000000000115</v>
      </c>
      <c r="AJ63" s="8">
        <f ca="1"/>
        <v>0</v>
      </c>
    </row>
    <row r="64" spans="2:36" x14ac:dyDescent="0.25">
      <c r="B64" s="7">
        <v>56</v>
      </c>
      <c r="C64" s="14">
        <f t="shared" ca="1" si="1"/>
        <v>-3.3093940495056456E-2</v>
      </c>
      <c r="E64" s="7">
        <v>56</v>
      </c>
      <c r="F64" s="14">
        <f t="shared" ca="1" si="2"/>
        <v>0.28262312204393347</v>
      </c>
      <c r="H64" s="7">
        <v>56</v>
      </c>
      <c r="I64" s="14">
        <f t="shared" ca="1" si="3"/>
        <v>5.0965816198771247E-3</v>
      </c>
      <c r="K64" s="7">
        <v>56</v>
      </c>
      <c r="L64" s="14">
        <f t="shared" ca="1" si="0"/>
        <v>8.0997013155558517E-2</v>
      </c>
      <c r="N64" s="25">
        <f t="shared" ca="1" si="4"/>
        <v>0.16500000000000009</v>
      </c>
      <c r="O64" s="29">
        <f ca="1"/>
        <v>76</v>
      </c>
      <c r="Q64" s="12">
        <f t="shared" ca="1" si="5"/>
        <v>-3.4500000000000117</v>
      </c>
      <c r="R64" s="8">
        <f ca="1"/>
        <v>0</v>
      </c>
      <c r="T64" s="12">
        <f t="shared" ca="1" si="6"/>
        <v>-3.4500000000000117</v>
      </c>
      <c r="U64" s="8">
        <f ca="1"/>
        <v>0</v>
      </c>
      <c r="W64" s="12">
        <f t="shared" ca="1" si="7"/>
        <v>-3.4500000000000117</v>
      </c>
      <c r="X64" s="8">
        <f ca="1"/>
        <v>0</v>
      </c>
      <c r="Z64" s="7">
        <v>56</v>
      </c>
      <c r="AA64" s="14">
        <f ca="1">C64+F64+I64+$AA$5*AA63+$AA$6*RAND()</f>
        <v>0.25462576316875413</v>
      </c>
      <c r="AC64" s="12">
        <f t="shared" ca="1" si="8"/>
        <v>-3.4500000000000117</v>
      </c>
      <c r="AD64" s="8">
        <f ca="1"/>
        <v>0</v>
      </c>
      <c r="AF64" s="7">
        <v>56</v>
      </c>
      <c r="AG64" s="14">
        <f ca="1">$AG$3*C64+$AG$4*F64+$AG$5*I64</f>
        <v>8.02067811621196E-2</v>
      </c>
      <c r="AI64" s="12">
        <f t="shared" ca="1" si="9"/>
        <v>-3.4500000000000117</v>
      </c>
      <c r="AJ64" s="8">
        <f ca="1"/>
        <v>0</v>
      </c>
    </row>
    <row r="65" spans="2:36" x14ac:dyDescent="0.25">
      <c r="B65" s="7">
        <v>57</v>
      </c>
      <c r="C65" s="14">
        <f t="shared" ca="1" si="1"/>
        <v>-3.1643768428027019E-2</v>
      </c>
      <c r="E65" s="7">
        <v>57</v>
      </c>
      <c r="F65" s="14">
        <f t="shared" ca="1" si="2"/>
        <v>0.27271070338486114</v>
      </c>
      <c r="H65" s="7">
        <v>57</v>
      </c>
      <c r="I65" s="14">
        <f t="shared" ca="1" si="3"/>
        <v>1.8706690859865094E-2</v>
      </c>
      <c r="K65" s="7">
        <v>57</v>
      </c>
      <c r="L65" s="14">
        <f t="shared" ca="1" si="0"/>
        <v>7.5722396103918885E-2</v>
      </c>
      <c r="N65" s="25">
        <f t="shared" ca="1" si="4"/>
        <v>0.16800000000000009</v>
      </c>
      <c r="O65" s="29">
        <f ca="1"/>
        <v>60</v>
      </c>
      <c r="Q65" s="12">
        <f t="shared" ca="1" si="5"/>
        <v>-3.4400000000000119</v>
      </c>
      <c r="R65" s="8">
        <f ca="1"/>
        <v>0</v>
      </c>
      <c r="T65" s="12">
        <f t="shared" ca="1" si="6"/>
        <v>-3.4400000000000119</v>
      </c>
      <c r="U65" s="8">
        <f ca="1"/>
        <v>0</v>
      </c>
      <c r="W65" s="12">
        <f t="shared" ca="1" si="7"/>
        <v>-3.4400000000000119</v>
      </c>
      <c r="X65" s="8">
        <f ca="1"/>
        <v>0</v>
      </c>
      <c r="Z65" s="7">
        <v>57</v>
      </c>
      <c r="AA65" s="14">
        <f ca="1">C65+F65+I65+$AA$5*AA64+$AA$6*RAND()</f>
        <v>0.25977362581669922</v>
      </c>
      <c r="AC65" s="12">
        <f t="shared" ca="1" si="8"/>
        <v>-3.4400000000000119</v>
      </c>
      <c r="AD65" s="8">
        <f ca="1"/>
        <v>0</v>
      </c>
      <c r="AF65" s="7">
        <v>57</v>
      </c>
      <c r="AG65" s="14">
        <f ca="1">$AG$3*C65+$AG$4*F65+$AG$5*I65</f>
        <v>8.2967133673798973E-2</v>
      </c>
      <c r="AI65" s="12">
        <f t="shared" ca="1" si="9"/>
        <v>-3.4400000000000119</v>
      </c>
      <c r="AJ65" s="8">
        <f ca="1"/>
        <v>0</v>
      </c>
    </row>
    <row r="66" spans="2:36" x14ac:dyDescent="0.25">
      <c r="B66" s="7">
        <v>58</v>
      </c>
      <c r="C66" s="14">
        <f t="shared" ca="1" si="1"/>
        <v>-6.4426143211658113E-2</v>
      </c>
      <c r="E66" s="7">
        <v>58</v>
      </c>
      <c r="F66" s="14">
        <f t="shared" ca="1" si="2"/>
        <v>0.19024031844984809</v>
      </c>
      <c r="H66" s="7">
        <v>58</v>
      </c>
      <c r="I66" s="14">
        <f t="shared" ca="1" si="3"/>
        <v>-1.6676423681751797E-2</v>
      </c>
      <c r="K66" s="7">
        <v>58</v>
      </c>
      <c r="L66" s="14">
        <f t="shared" ca="1" si="0"/>
        <v>4.0620209799841982E-2</v>
      </c>
      <c r="N66" s="25">
        <f t="shared" ca="1" si="4"/>
        <v>0.1710000000000001</v>
      </c>
      <c r="O66" s="29">
        <f ca="1"/>
        <v>68</v>
      </c>
      <c r="Q66" s="12">
        <f t="shared" ca="1" si="5"/>
        <v>-3.4300000000000122</v>
      </c>
      <c r="R66" s="8">
        <f ca="1"/>
        <v>0</v>
      </c>
      <c r="T66" s="12">
        <f t="shared" ca="1" si="6"/>
        <v>-3.4300000000000122</v>
      </c>
      <c r="U66" s="8">
        <f ca="1"/>
        <v>0</v>
      </c>
      <c r="W66" s="12">
        <f t="shared" ca="1" si="7"/>
        <v>-3.4300000000000122</v>
      </c>
      <c r="X66" s="8">
        <f ca="1"/>
        <v>0</v>
      </c>
      <c r="Z66" s="7">
        <v>58</v>
      </c>
      <c r="AA66" s="14">
        <f ca="1">C66+F66+I66+$AA$5*AA65+$AA$6*RAND()</f>
        <v>0.10913775155643821</v>
      </c>
      <c r="AC66" s="12">
        <f t="shared" ca="1" si="8"/>
        <v>-3.4300000000000122</v>
      </c>
      <c r="AD66" s="8">
        <f ca="1"/>
        <v>0</v>
      </c>
      <c r="AF66" s="7">
        <v>58</v>
      </c>
      <c r="AG66" s="14">
        <f ca="1">$AG$3*C66+$AG$4*F66+$AG$5*I66</f>
        <v>3.751629741992208E-2</v>
      </c>
      <c r="AI66" s="12">
        <f t="shared" ca="1" si="9"/>
        <v>-3.4300000000000122</v>
      </c>
      <c r="AJ66" s="8">
        <f ca="1"/>
        <v>0</v>
      </c>
    </row>
    <row r="67" spans="2:36" x14ac:dyDescent="0.25">
      <c r="B67" s="7">
        <v>59</v>
      </c>
      <c r="C67" s="14">
        <f t="shared" ca="1" si="1"/>
        <v>-0.35115652471948006</v>
      </c>
      <c r="E67" s="7">
        <v>59</v>
      </c>
      <c r="F67" s="14">
        <f t="shared" ca="1" si="2"/>
        <v>0.67791387391384017</v>
      </c>
      <c r="H67" s="7">
        <v>59</v>
      </c>
      <c r="I67" s="14">
        <f t="shared" ca="1" si="3"/>
        <v>3.2505995242286104E-2</v>
      </c>
      <c r="K67" s="7">
        <v>59</v>
      </c>
      <c r="L67" s="14">
        <f t="shared" ca="1" si="0"/>
        <v>0.58393476502462438</v>
      </c>
      <c r="N67" s="25">
        <f t="shared" ca="1" si="4"/>
        <v>0.1740000000000001</v>
      </c>
      <c r="O67" s="29">
        <f ca="1"/>
        <v>57</v>
      </c>
      <c r="Q67" s="12">
        <f t="shared" ca="1" si="5"/>
        <v>-3.4200000000000124</v>
      </c>
      <c r="R67" s="8">
        <f ca="1"/>
        <v>0</v>
      </c>
      <c r="T67" s="12">
        <f t="shared" ca="1" si="6"/>
        <v>-3.4200000000000124</v>
      </c>
      <c r="U67" s="8">
        <f ca="1"/>
        <v>0</v>
      </c>
      <c r="W67" s="12">
        <f t="shared" ca="1" si="7"/>
        <v>-3.4200000000000124</v>
      </c>
      <c r="X67" s="8">
        <f ca="1"/>
        <v>0</v>
      </c>
      <c r="Z67" s="7">
        <v>59</v>
      </c>
      <c r="AA67" s="14">
        <f ca="1">C67+F67+I67+$AA$5*AA66+$AA$6*RAND()</f>
        <v>0.3592633444366462</v>
      </c>
      <c r="AC67" s="12">
        <f t="shared" ca="1" si="8"/>
        <v>-3.4200000000000124</v>
      </c>
      <c r="AD67" s="8">
        <f ca="1"/>
        <v>0</v>
      </c>
      <c r="AF67" s="7">
        <v>59</v>
      </c>
      <c r="AG67" s="14">
        <f ca="1">$AG$3*C67+$AG$4*F67+$AG$5*I67</f>
        <v>0.14614525532717049</v>
      </c>
      <c r="AI67" s="12">
        <f t="shared" ca="1" si="9"/>
        <v>-3.4200000000000124</v>
      </c>
      <c r="AJ67" s="8">
        <f ca="1"/>
        <v>0</v>
      </c>
    </row>
    <row r="68" spans="2:36" x14ac:dyDescent="0.25">
      <c r="B68" s="7">
        <v>60</v>
      </c>
      <c r="C68" s="14">
        <f t="shared" ca="1" si="1"/>
        <v>-4.4374055005641393E-2</v>
      </c>
      <c r="E68" s="7">
        <v>60</v>
      </c>
      <c r="F68" s="14">
        <f t="shared" ca="1" si="2"/>
        <v>0.49797430912076823</v>
      </c>
      <c r="H68" s="7">
        <v>60</v>
      </c>
      <c r="I68" s="14">
        <f t="shared" ca="1" si="3"/>
        <v>-0.53174131159987514</v>
      </c>
      <c r="K68" s="7">
        <v>60</v>
      </c>
      <c r="L68" s="14">
        <f t="shared" ca="1" si="0"/>
        <v>0.53269629176390565</v>
      </c>
      <c r="N68" s="25">
        <f t="shared" ca="1" si="4"/>
        <v>0.1770000000000001</v>
      </c>
      <c r="O68" s="29">
        <f ca="1"/>
        <v>62</v>
      </c>
      <c r="Q68" s="12">
        <f t="shared" ca="1" si="5"/>
        <v>-3.4100000000000126</v>
      </c>
      <c r="R68" s="8">
        <f ca="1"/>
        <v>0</v>
      </c>
      <c r="T68" s="12">
        <f t="shared" ca="1" si="6"/>
        <v>-3.4100000000000126</v>
      </c>
      <c r="U68" s="8">
        <f ca="1"/>
        <v>0</v>
      </c>
      <c r="W68" s="12">
        <f t="shared" ca="1" si="7"/>
        <v>-3.4100000000000126</v>
      </c>
      <c r="X68" s="8">
        <f ca="1"/>
        <v>0</v>
      </c>
      <c r="Z68" s="7">
        <v>60</v>
      </c>
      <c r="AA68" s="14">
        <f ca="1">C68+F68+I68+$AA$5*AA67+$AA$6*RAND()</f>
        <v>-7.8141057484748311E-2</v>
      </c>
      <c r="AC68" s="12">
        <f t="shared" ca="1" si="8"/>
        <v>-3.4100000000000126</v>
      </c>
      <c r="AD68" s="8">
        <f ca="1"/>
        <v>0</v>
      </c>
      <c r="AF68" s="7">
        <v>60</v>
      </c>
      <c r="AG68" s="14">
        <f ca="1">$AG$3*C68+$AG$4*F68+$AG$5*I68</f>
        <v>-7.2179042904847862E-2</v>
      </c>
      <c r="AI68" s="12">
        <f t="shared" ca="1" si="9"/>
        <v>-3.4100000000000126</v>
      </c>
      <c r="AJ68" s="8">
        <f ca="1"/>
        <v>0</v>
      </c>
    </row>
    <row r="69" spans="2:36" x14ac:dyDescent="0.25">
      <c r="B69" s="7">
        <v>61</v>
      </c>
      <c r="C69" s="14">
        <f t="shared" ca="1" si="1"/>
        <v>0.59235024812635551</v>
      </c>
      <c r="E69" s="7">
        <v>61</v>
      </c>
      <c r="F69" s="14">
        <f t="shared" ca="1" si="2"/>
        <v>-8.7758339588310197E-2</v>
      </c>
      <c r="H69" s="7">
        <v>61</v>
      </c>
      <c r="I69" s="14">
        <f t="shared" ca="1" si="3"/>
        <v>0.21476640867362451</v>
      </c>
      <c r="K69" s="7">
        <v>61</v>
      </c>
      <c r="L69" s="14">
        <f t="shared" ca="1" si="0"/>
        <v>0.40470495291721842</v>
      </c>
      <c r="N69" s="25">
        <f t="shared" ca="1" si="4"/>
        <v>0.1800000000000001</v>
      </c>
      <c r="O69" s="29">
        <f ca="1"/>
        <v>66</v>
      </c>
      <c r="Q69" s="12">
        <f t="shared" ca="1" si="5"/>
        <v>-3.4000000000000128</v>
      </c>
      <c r="R69" s="8">
        <f ca="1"/>
        <v>0</v>
      </c>
      <c r="T69" s="12">
        <f t="shared" ca="1" si="6"/>
        <v>-3.4000000000000128</v>
      </c>
      <c r="U69" s="8">
        <f ca="1"/>
        <v>0</v>
      </c>
      <c r="W69" s="12">
        <f t="shared" ca="1" si="7"/>
        <v>-3.4000000000000128</v>
      </c>
      <c r="X69" s="8">
        <f ca="1"/>
        <v>0</v>
      </c>
      <c r="Z69" s="7">
        <v>61</v>
      </c>
      <c r="AA69" s="14">
        <f ca="1">C69+F69+I69+$AA$5*AA68+$AA$6*RAND()</f>
        <v>0.71935831721166976</v>
      </c>
      <c r="AC69" s="12">
        <f t="shared" ca="1" si="8"/>
        <v>-3.4000000000000128</v>
      </c>
      <c r="AD69" s="8">
        <f ca="1"/>
        <v>0</v>
      </c>
      <c r="AF69" s="7">
        <v>61</v>
      </c>
      <c r="AG69" s="14">
        <f ca="1">$AG$3*C69+$AG$4*F69+$AG$5*I69</f>
        <v>0.17804911121822786</v>
      </c>
      <c r="AI69" s="12">
        <f t="shared" ca="1" si="9"/>
        <v>-3.4000000000000128</v>
      </c>
      <c r="AJ69" s="8">
        <f ca="1"/>
        <v>0</v>
      </c>
    </row>
    <row r="70" spans="2:36" x14ac:dyDescent="0.25">
      <c r="B70" s="7">
        <v>62</v>
      </c>
      <c r="C70" s="14">
        <f t="shared" ca="1" si="1"/>
        <v>-0.13641569998364084</v>
      </c>
      <c r="E70" s="7">
        <v>62</v>
      </c>
      <c r="F70" s="14">
        <f t="shared" ca="1" si="2"/>
        <v>-0.2814753914373514</v>
      </c>
      <c r="H70" s="7">
        <v>62</v>
      </c>
      <c r="I70" s="14">
        <f t="shared" ca="1" si="3"/>
        <v>-0.29091314710098748</v>
      </c>
      <c r="K70" s="7">
        <v>62</v>
      </c>
      <c r="L70" s="14">
        <f t="shared" ca="1" si="0"/>
        <v>0.18246809834303768</v>
      </c>
      <c r="N70" s="25">
        <f t="shared" ca="1" si="4"/>
        <v>0.18300000000000011</v>
      </c>
      <c r="O70" s="29">
        <f ca="1"/>
        <v>53</v>
      </c>
      <c r="Q70" s="12">
        <f t="shared" ca="1" si="5"/>
        <v>-3.390000000000013</v>
      </c>
      <c r="R70" s="8">
        <f ca="1"/>
        <v>0</v>
      </c>
      <c r="T70" s="12">
        <f t="shared" ca="1" si="6"/>
        <v>-3.390000000000013</v>
      </c>
      <c r="U70" s="8">
        <f ca="1"/>
        <v>0</v>
      </c>
      <c r="W70" s="12">
        <f t="shared" ca="1" si="7"/>
        <v>-3.390000000000013</v>
      </c>
      <c r="X70" s="8">
        <f ca="1"/>
        <v>0</v>
      </c>
      <c r="Z70" s="7">
        <v>62</v>
      </c>
      <c r="AA70" s="14">
        <f ca="1">C70+F70+I70+$AA$5*AA69+$AA$6*RAND()</f>
        <v>-0.70880423852197971</v>
      </c>
      <c r="AC70" s="12">
        <f t="shared" ca="1" si="8"/>
        <v>-3.390000000000013</v>
      </c>
      <c r="AD70" s="8">
        <f ca="1"/>
        <v>0</v>
      </c>
      <c r="AF70" s="7">
        <v>62</v>
      </c>
      <c r="AG70" s="14">
        <f ca="1">$AG$3*C70+$AG$4*F70+$AG$5*I70</f>
        <v>-0.22809101626832859</v>
      </c>
      <c r="AI70" s="12">
        <f t="shared" ca="1" si="9"/>
        <v>-3.390000000000013</v>
      </c>
      <c r="AJ70" s="8">
        <f ca="1"/>
        <v>0</v>
      </c>
    </row>
    <row r="71" spans="2:36" x14ac:dyDescent="0.25">
      <c r="B71" s="7">
        <v>63</v>
      </c>
      <c r="C71" s="14">
        <f t="shared" ca="1" si="1"/>
        <v>0.26165852415538299</v>
      </c>
      <c r="E71" s="7">
        <v>63</v>
      </c>
      <c r="F71" s="14">
        <f t="shared" ca="1" si="2"/>
        <v>-0.38152430407927218</v>
      </c>
      <c r="H71" s="7">
        <v>63</v>
      </c>
      <c r="I71" s="14">
        <f t="shared" ca="1" si="3"/>
        <v>-0.2077200039120643</v>
      </c>
      <c r="K71" s="7">
        <v>63</v>
      </c>
      <c r="L71" s="14">
        <f t="shared" ca="1" si="0"/>
        <v>0.25717357789157408</v>
      </c>
      <c r="N71" s="25">
        <f t="shared" ca="1" si="4"/>
        <v>0.18600000000000011</v>
      </c>
      <c r="O71" s="29">
        <f ca="1"/>
        <v>57</v>
      </c>
      <c r="Q71" s="12">
        <f t="shared" ca="1" si="5"/>
        <v>-3.3800000000000132</v>
      </c>
      <c r="R71" s="8">
        <f ca="1"/>
        <v>0</v>
      </c>
      <c r="T71" s="12">
        <f t="shared" ca="1" si="6"/>
        <v>-3.3800000000000132</v>
      </c>
      <c r="U71" s="8">
        <f ca="1"/>
        <v>0</v>
      </c>
      <c r="W71" s="12">
        <f t="shared" ca="1" si="7"/>
        <v>-3.3800000000000132</v>
      </c>
      <c r="X71" s="8">
        <f ca="1"/>
        <v>0</v>
      </c>
      <c r="Z71" s="7">
        <v>63</v>
      </c>
      <c r="AA71" s="14">
        <f ca="1">C71+F71+I71+$AA$5*AA70+$AA$6*RAND()</f>
        <v>-0.32758578383595349</v>
      </c>
      <c r="AC71" s="12">
        <f t="shared" ca="1" si="8"/>
        <v>-3.3800000000000132</v>
      </c>
      <c r="AD71" s="8">
        <f ca="1"/>
        <v>0</v>
      </c>
      <c r="AF71" s="7">
        <v>63</v>
      </c>
      <c r="AG71" s="14">
        <f ca="1">$AG$3*C71+$AG$4*F71+$AG$5*I71</f>
        <v>-0.14521358795753075</v>
      </c>
      <c r="AI71" s="12">
        <f t="shared" ca="1" si="9"/>
        <v>-3.3800000000000132</v>
      </c>
      <c r="AJ71" s="8">
        <f ca="1"/>
        <v>0</v>
      </c>
    </row>
    <row r="72" spans="2:36" x14ac:dyDescent="0.25">
      <c r="B72" s="7">
        <v>64</v>
      </c>
      <c r="C72" s="14">
        <f t="shared" ca="1" si="1"/>
        <v>0.22396557717730467</v>
      </c>
      <c r="E72" s="7">
        <v>64</v>
      </c>
      <c r="F72" s="14">
        <f t="shared" ca="1" si="2"/>
        <v>0.95410461791055146</v>
      </c>
      <c r="H72" s="7">
        <v>64</v>
      </c>
      <c r="I72" s="14">
        <f t="shared" ca="1" si="3"/>
        <v>-0.14362213897813111</v>
      </c>
      <c r="K72" s="7">
        <v>64</v>
      </c>
      <c r="L72" s="14">
        <f t="shared" ca="1" si="0"/>
        <v>0.98110352048325622</v>
      </c>
      <c r="N72" s="25">
        <f t="shared" ca="1" si="4"/>
        <v>0.18900000000000011</v>
      </c>
      <c r="O72" s="29">
        <f ca="1"/>
        <v>62</v>
      </c>
      <c r="Q72" s="12">
        <f t="shared" ca="1" si="5"/>
        <v>-3.3700000000000134</v>
      </c>
      <c r="R72" s="8">
        <f ca="1"/>
        <v>0</v>
      </c>
      <c r="T72" s="12">
        <f t="shared" ca="1" si="6"/>
        <v>-3.3700000000000134</v>
      </c>
      <c r="U72" s="8">
        <f ca="1"/>
        <v>0</v>
      </c>
      <c r="W72" s="12">
        <f t="shared" ca="1" si="7"/>
        <v>-3.3700000000000134</v>
      </c>
      <c r="X72" s="8">
        <f ca="1"/>
        <v>0</v>
      </c>
      <c r="Z72" s="7">
        <v>64</v>
      </c>
      <c r="AA72" s="14">
        <f ca="1">C72+F72+I72+$AA$5*AA71+$AA$6*RAND()</f>
        <v>1.0344480561097249</v>
      </c>
      <c r="AC72" s="12">
        <f t="shared" ca="1" si="8"/>
        <v>-3.3700000000000134</v>
      </c>
      <c r="AD72" s="8">
        <f ca="1"/>
        <v>0</v>
      </c>
      <c r="AF72" s="7">
        <v>64</v>
      </c>
      <c r="AG72" s="14">
        <f ca="1">$AG$3*C72+$AG$4*F72+$AG$5*I72</f>
        <v>0.27357564521737393</v>
      </c>
      <c r="AI72" s="12">
        <f t="shared" ca="1" si="9"/>
        <v>-3.3700000000000134</v>
      </c>
      <c r="AJ72" s="8">
        <f ca="1"/>
        <v>0</v>
      </c>
    </row>
    <row r="73" spans="2:36" x14ac:dyDescent="0.25">
      <c r="B73" s="7">
        <v>65</v>
      </c>
      <c r="C73" s="14">
        <f t="shared" ca="1" si="1"/>
        <v>-0.20102563547383853</v>
      </c>
      <c r="E73" s="7">
        <v>65</v>
      </c>
      <c r="F73" s="14">
        <f t="shared" ca="1" si="2"/>
        <v>-0.41532832646795509</v>
      </c>
      <c r="H73" s="7">
        <v>65</v>
      </c>
      <c r="I73" s="14">
        <f t="shared" ca="1" si="3"/>
        <v>0.15726209632310595</v>
      </c>
      <c r="K73" s="7">
        <v>65</v>
      </c>
      <c r="L73" s="14">
        <f t="shared" ca="1" si="0"/>
        <v>0.23764029182427074</v>
      </c>
      <c r="N73" s="25">
        <f t="shared" ca="1" si="4"/>
        <v>0.19200000000000012</v>
      </c>
      <c r="O73" s="29">
        <f ca="1"/>
        <v>46</v>
      </c>
      <c r="Q73" s="12">
        <f t="shared" ca="1" si="5"/>
        <v>-3.3600000000000136</v>
      </c>
      <c r="R73" s="8">
        <f ca="1"/>
        <v>0</v>
      </c>
      <c r="T73" s="12">
        <f t="shared" ca="1" si="6"/>
        <v>-3.3600000000000136</v>
      </c>
      <c r="U73" s="8">
        <f ca="1"/>
        <v>0</v>
      </c>
      <c r="W73" s="12">
        <f t="shared" ca="1" si="7"/>
        <v>-3.3600000000000136</v>
      </c>
      <c r="X73" s="8">
        <f ca="1"/>
        <v>0</v>
      </c>
      <c r="Z73" s="7">
        <v>65</v>
      </c>
      <c r="AA73" s="14">
        <f ca="1">C73+F73+I73+$AA$5*AA72+$AA$6*RAND()</f>
        <v>-0.45909186561868764</v>
      </c>
      <c r="AC73" s="12">
        <f t="shared" ca="1" si="8"/>
        <v>-3.3600000000000136</v>
      </c>
      <c r="AD73" s="8">
        <f ca="1"/>
        <v>0</v>
      </c>
      <c r="AF73" s="7">
        <v>65</v>
      </c>
      <c r="AG73" s="14">
        <f ca="1">$AG$3*C73+$AG$4*F73+$AG$5*I73</f>
        <v>-0.10189878650591185</v>
      </c>
      <c r="AI73" s="12">
        <f t="shared" ca="1" si="9"/>
        <v>-3.3600000000000136</v>
      </c>
      <c r="AJ73" s="8">
        <f ca="1"/>
        <v>0</v>
      </c>
    </row>
    <row r="74" spans="2:36" x14ac:dyDescent="0.25">
      <c r="B74" s="7">
        <v>66</v>
      </c>
      <c r="C74" s="14">
        <f t="shared" ca="1" si="1"/>
        <v>7.3478725270081674E-2</v>
      </c>
      <c r="E74" s="7">
        <v>66</v>
      </c>
      <c r="F74" s="14">
        <f t="shared" ca="1" si="2"/>
        <v>-7.9064377207405556E-2</v>
      </c>
      <c r="H74" s="7">
        <v>66</v>
      </c>
      <c r="I74" s="14">
        <f t="shared" ca="1" si="3"/>
        <v>0.10843880005004224</v>
      </c>
      <c r="K74" s="7">
        <v>66</v>
      </c>
      <c r="L74" s="14">
        <f t="shared" ref="L74:L137" ca="1" si="10">C74^2+F74^2+I74^2</f>
        <v>2.3409272166804093E-2</v>
      </c>
      <c r="N74" s="25">
        <f t="shared" ca="1" si="4"/>
        <v>0.19500000000000012</v>
      </c>
      <c r="O74" s="29">
        <f ca="1"/>
        <v>53</v>
      </c>
      <c r="Q74" s="12">
        <f t="shared" ca="1" si="5"/>
        <v>-3.3500000000000139</v>
      </c>
      <c r="R74" s="8">
        <f ca="1"/>
        <v>0</v>
      </c>
      <c r="T74" s="12">
        <f t="shared" ca="1" si="6"/>
        <v>-3.3500000000000139</v>
      </c>
      <c r="U74" s="8">
        <f ca="1"/>
        <v>0</v>
      </c>
      <c r="W74" s="12">
        <f t="shared" ca="1" si="7"/>
        <v>-3.3500000000000139</v>
      </c>
      <c r="X74" s="8">
        <f ca="1"/>
        <v>0</v>
      </c>
      <c r="Z74" s="7">
        <v>66</v>
      </c>
      <c r="AA74" s="14">
        <f ca="1">C74+F74+I74+$AA$5*AA73+$AA$6*RAND()</f>
        <v>0.10285314811271835</v>
      </c>
      <c r="AC74" s="12">
        <f t="shared" ca="1" si="8"/>
        <v>-3.3500000000000139</v>
      </c>
      <c r="AD74" s="8">
        <f ca="1"/>
        <v>0</v>
      </c>
      <c r="AF74" s="7">
        <v>66</v>
      </c>
      <c r="AG74" s="14">
        <f ca="1">$AG$3*C74+$AG$4*F74+$AG$5*I74</f>
        <v>3.4351951911811569E-2</v>
      </c>
      <c r="AI74" s="12">
        <f t="shared" ca="1" si="9"/>
        <v>-3.3500000000000139</v>
      </c>
      <c r="AJ74" s="8">
        <f ca="1"/>
        <v>0</v>
      </c>
    </row>
    <row r="75" spans="2:36" x14ac:dyDescent="0.25">
      <c r="B75" s="7">
        <v>67</v>
      </c>
      <c r="C75" s="14">
        <f t="shared" ref="C75:C138" ca="1" si="11">_xlfn.NORM.INV(RAND(),$C$3,$C$4)+($C$5*C74)+($C$6*RAND())</f>
        <v>6.0933574280501272E-2</v>
      </c>
      <c r="E75" s="7">
        <v>67</v>
      </c>
      <c r="F75" s="14">
        <f t="shared" ref="F75:F138" ca="1" si="12">_xlfn.NORM.INV(RAND(),$F$3,$F$4)+($F$5*F74)+($F$6*RAND())</f>
        <v>0.25535218437297241</v>
      </c>
      <c r="H75" s="7">
        <v>67</v>
      </c>
      <c r="I75" s="14">
        <f t="shared" ref="I75:I138" ca="1" si="13">_xlfn.NORM.INV(RAND(),$I$3,$I$4)+($I$5*I74)+($I$6*RAND())</f>
        <v>-0.23501670359540661</v>
      </c>
      <c r="K75" s="7">
        <v>67</v>
      </c>
      <c r="L75" s="14">
        <f t="shared" ca="1" si="10"/>
        <v>0.12415048950749707</v>
      </c>
      <c r="N75" s="25">
        <f t="shared" ref="N75:N138" ca="1" si="14">N74+0.003</f>
        <v>0.19800000000000012</v>
      </c>
      <c r="O75" s="29">
        <f ca="1"/>
        <v>56</v>
      </c>
      <c r="Q75" s="12">
        <f t="shared" ref="Q75:Q138" ca="1" si="15">Q74+0.01</f>
        <v>-3.3400000000000141</v>
      </c>
      <c r="R75" s="8">
        <f ca="1"/>
        <v>0</v>
      </c>
      <c r="T75" s="12">
        <f t="shared" ref="T75:T138" ca="1" si="16">T74+0.01</f>
        <v>-3.3400000000000141</v>
      </c>
      <c r="U75" s="8">
        <f ca="1"/>
        <v>0</v>
      </c>
      <c r="W75" s="12">
        <f t="shared" ref="W75:W138" ca="1" si="17">W74+0.01</f>
        <v>-3.3400000000000141</v>
      </c>
      <c r="X75" s="8">
        <f ca="1"/>
        <v>0</v>
      </c>
      <c r="Z75" s="7">
        <v>67</v>
      </c>
      <c r="AA75" s="14">
        <f ca="1">C75+F75+I75+$AA$5*AA74+$AA$6*RAND()</f>
        <v>8.1269055058067086E-2</v>
      </c>
      <c r="AC75" s="12">
        <f t="shared" ref="AC75:AC138" ca="1" si="18">AC74+0.01</f>
        <v>-3.3400000000000141</v>
      </c>
      <c r="AD75" s="8">
        <f ca="1"/>
        <v>0</v>
      </c>
      <c r="AF75" s="7">
        <v>67</v>
      </c>
      <c r="AG75" s="14">
        <f ca="1">$AG$3*C75+$AG$4*F75+$AG$5*I75</f>
        <v>-5.2143112701706906E-3</v>
      </c>
      <c r="AI75" s="12">
        <f t="shared" ref="AI75:AI138" ca="1" si="19">AI74+0.01</f>
        <v>-3.3400000000000141</v>
      </c>
      <c r="AJ75" s="8">
        <f ca="1"/>
        <v>0</v>
      </c>
    </row>
    <row r="76" spans="2:36" x14ac:dyDescent="0.25">
      <c r="B76" s="7">
        <v>68</v>
      </c>
      <c r="C76" s="14">
        <f t="shared" ca="1" si="11"/>
        <v>0.50983088213164318</v>
      </c>
      <c r="E76" s="7">
        <v>68</v>
      </c>
      <c r="F76" s="14">
        <f t="shared" ca="1" si="12"/>
        <v>9.83165347920536E-2</v>
      </c>
      <c r="H76" s="7">
        <v>68</v>
      </c>
      <c r="I76" s="14">
        <f t="shared" ca="1" si="13"/>
        <v>-4.3707192230316404E-2</v>
      </c>
      <c r="K76" s="7">
        <v>68</v>
      </c>
      <c r="L76" s="14">
        <f t="shared" ca="1" si="10"/>
        <v>0.27150398804130438</v>
      </c>
      <c r="N76" s="25">
        <f t="shared" ca="1" si="14"/>
        <v>0.20100000000000012</v>
      </c>
      <c r="O76" s="29">
        <f ca="1"/>
        <v>51</v>
      </c>
      <c r="Q76" s="12">
        <f t="shared" ca="1" si="15"/>
        <v>-3.3300000000000143</v>
      </c>
      <c r="R76" s="8">
        <f ca="1"/>
        <v>0</v>
      </c>
      <c r="T76" s="12">
        <f t="shared" ca="1" si="16"/>
        <v>-3.3300000000000143</v>
      </c>
      <c r="U76" s="8">
        <f ca="1"/>
        <v>0</v>
      </c>
      <c r="W76" s="12">
        <f t="shared" ca="1" si="17"/>
        <v>-3.3300000000000143</v>
      </c>
      <c r="X76" s="8">
        <f ca="1"/>
        <v>0</v>
      </c>
      <c r="Z76" s="7">
        <v>68</v>
      </c>
      <c r="AA76" s="14">
        <f ca="1">C76+F76+I76+$AA$5*AA75+$AA$6*RAND()</f>
        <v>0.5644402246933804</v>
      </c>
      <c r="AC76" s="12">
        <f t="shared" ca="1" si="18"/>
        <v>-3.3300000000000143</v>
      </c>
      <c r="AD76" s="8">
        <f ca="1"/>
        <v>0</v>
      </c>
      <c r="AF76" s="7">
        <v>68</v>
      </c>
      <c r="AG76" s="14">
        <f ca="1">$AG$3*C76+$AG$4*F76+$AG$5*I76</f>
        <v>0.11397825997181817</v>
      </c>
      <c r="AI76" s="12">
        <f t="shared" ca="1" si="19"/>
        <v>-3.3300000000000143</v>
      </c>
      <c r="AJ76" s="8">
        <f ca="1"/>
        <v>0</v>
      </c>
    </row>
    <row r="77" spans="2:36" x14ac:dyDescent="0.25">
      <c r="B77" s="7">
        <v>69</v>
      </c>
      <c r="C77" s="14">
        <f t="shared" ca="1" si="11"/>
        <v>-0.28130897976980102</v>
      </c>
      <c r="E77" s="7">
        <v>69</v>
      </c>
      <c r="F77" s="14">
        <f t="shared" ca="1" si="12"/>
        <v>4.2342192310129333E-2</v>
      </c>
      <c r="H77" s="7">
        <v>69</v>
      </c>
      <c r="I77" s="14">
        <f t="shared" ca="1" si="13"/>
        <v>6.1557885042162405E-2</v>
      </c>
      <c r="K77" s="7">
        <v>69</v>
      </c>
      <c r="L77" s="14">
        <f t="shared" ca="1" si="10"/>
        <v>8.4716976559618379E-2</v>
      </c>
      <c r="N77" s="25">
        <f t="shared" ca="1" si="14"/>
        <v>0.20400000000000013</v>
      </c>
      <c r="O77" s="29">
        <f ca="1"/>
        <v>59</v>
      </c>
      <c r="Q77" s="12">
        <f t="shared" ca="1" si="15"/>
        <v>-3.3200000000000145</v>
      </c>
      <c r="R77" s="8">
        <f ca="1"/>
        <v>0</v>
      </c>
      <c r="T77" s="12">
        <f t="shared" ca="1" si="16"/>
        <v>-3.3200000000000145</v>
      </c>
      <c r="U77" s="8">
        <f ca="1"/>
        <v>0</v>
      </c>
      <c r="W77" s="12">
        <f t="shared" ca="1" si="17"/>
        <v>-3.3200000000000145</v>
      </c>
      <c r="X77" s="8">
        <f ca="1"/>
        <v>0</v>
      </c>
      <c r="Z77" s="7">
        <v>69</v>
      </c>
      <c r="AA77" s="14">
        <f ca="1">C77+F77+I77+$AA$5*AA76+$AA$6*RAND()</f>
        <v>-0.17740890241750928</v>
      </c>
      <c r="AC77" s="12">
        <f t="shared" ca="1" si="18"/>
        <v>-3.3200000000000145</v>
      </c>
      <c r="AD77" s="8">
        <f ca="1"/>
        <v>0</v>
      </c>
      <c r="AF77" s="7">
        <v>69</v>
      </c>
      <c r="AG77" s="14">
        <f ca="1">$AG$3*C77+$AG$4*F77+$AG$5*I77</f>
        <v>-1.8935984244056445E-2</v>
      </c>
      <c r="AI77" s="12">
        <f t="shared" ca="1" si="19"/>
        <v>-3.3200000000000145</v>
      </c>
      <c r="AJ77" s="8">
        <f ca="1"/>
        <v>0</v>
      </c>
    </row>
    <row r="78" spans="2:36" x14ac:dyDescent="0.25">
      <c r="B78" s="7">
        <v>70</v>
      </c>
      <c r="C78" s="14">
        <f t="shared" ca="1" si="11"/>
        <v>-0.3270783361050052</v>
      </c>
      <c r="E78" s="7">
        <v>70</v>
      </c>
      <c r="F78" s="14">
        <f t="shared" ca="1" si="12"/>
        <v>0.12228032667706192</v>
      </c>
      <c r="H78" s="7">
        <v>70</v>
      </c>
      <c r="I78" s="14">
        <f t="shared" ca="1" si="13"/>
        <v>-0.1419057926111901</v>
      </c>
      <c r="K78" s="7">
        <v>70</v>
      </c>
      <c r="L78" s="14">
        <f t="shared" ca="1" si="10"/>
        <v>0.14206997021807782</v>
      </c>
      <c r="N78" s="25">
        <f t="shared" ca="1" si="14"/>
        <v>0.20700000000000013</v>
      </c>
      <c r="O78" s="29">
        <f ca="1"/>
        <v>58</v>
      </c>
      <c r="Q78" s="12">
        <f t="shared" ca="1" si="15"/>
        <v>-3.3100000000000147</v>
      </c>
      <c r="R78" s="8">
        <f ca="1"/>
        <v>0</v>
      </c>
      <c r="T78" s="12">
        <f t="shared" ca="1" si="16"/>
        <v>-3.3100000000000147</v>
      </c>
      <c r="U78" s="8">
        <f ca="1"/>
        <v>0</v>
      </c>
      <c r="W78" s="12">
        <f t="shared" ca="1" si="17"/>
        <v>-3.3100000000000147</v>
      </c>
      <c r="X78" s="8">
        <f ca="1"/>
        <v>0</v>
      </c>
      <c r="Z78" s="7">
        <v>70</v>
      </c>
      <c r="AA78" s="14">
        <f ca="1">C78+F78+I78+$AA$5*AA77+$AA$6*RAND()</f>
        <v>-0.34670380203913342</v>
      </c>
      <c r="AC78" s="12">
        <f t="shared" ca="1" si="18"/>
        <v>-3.3100000000000147</v>
      </c>
      <c r="AD78" s="8">
        <f ca="1"/>
        <v>0</v>
      </c>
      <c r="AF78" s="7">
        <v>70</v>
      </c>
      <c r="AG78" s="14">
        <f ca="1">$AG$3*C78+$AG$4*F78+$AG$5*I78</f>
        <v>-8.5493886262358515E-2</v>
      </c>
      <c r="AI78" s="12">
        <f t="shared" ca="1" si="19"/>
        <v>-3.3100000000000147</v>
      </c>
      <c r="AJ78" s="8">
        <f ca="1"/>
        <v>0</v>
      </c>
    </row>
    <row r="79" spans="2:36" x14ac:dyDescent="0.25">
      <c r="B79" s="7">
        <v>71</v>
      </c>
      <c r="C79" s="14">
        <f t="shared" ca="1" si="11"/>
        <v>1.4033354328230531E-2</v>
      </c>
      <c r="E79" s="7">
        <v>71</v>
      </c>
      <c r="F79" s="14">
        <f t="shared" ca="1" si="12"/>
        <v>-0.33001532869820915</v>
      </c>
      <c r="H79" s="7">
        <v>71</v>
      </c>
      <c r="I79" s="14">
        <f t="shared" ca="1" si="13"/>
        <v>5.0334458732570808E-2</v>
      </c>
      <c r="K79" s="7">
        <v>71</v>
      </c>
      <c r="L79" s="14">
        <f t="shared" ca="1" si="10"/>
        <v>0.11164060994538956</v>
      </c>
      <c r="N79" s="25">
        <f t="shared" ca="1" si="14"/>
        <v>0.21000000000000013</v>
      </c>
      <c r="O79" s="29">
        <f ca="1"/>
        <v>45</v>
      </c>
      <c r="Q79" s="12">
        <f t="shared" ca="1" si="15"/>
        <v>-3.3000000000000149</v>
      </c>
      <c r="R79" s="8">
        <f ca="1"/>
        <v>0</v>
      </c>
      <c r="T79" s="12">
        <f t="shared" ca="1" si="16"/>
        <v>-3.3000000000000149</v>
      </c>
      <c r="U79" s="8">
        <f ca="1"/>
        <v>0</v>
      </c>
      <c r="W79" s="12">
        <f t="shared" ca="1" si="17"/>
        <v>-3.3000000000000149</v>
      </c>
      <c r="X79" s="8">
        <f ca="1"/>
        <v>0</v>
      </c>
      <c r="Z79" s="7">
        <v>71</v>
      </c>
      <c r="AA79" s="14">
        <f ca="1">C79+F79+I79+$AA$5*AA78+$AA$6*RAND()</f>
        <v>-0.26564751563740779</v>
      </c>
      <c r="AC79" s="12">
        <f t="shared" ca="1" si="18"/>
        <v>-3.3000000000000149</v>
      </c>
      <c r="AD79" s="8">
        <f ca="1"/>
        <v>0</v>
      </c>
      <c r="AF79" s="7">
        <v>71</v>
      </c>
      <c r="AG79" s="14">
        <f ca="1">$AG$3*C79+$AG$4*F79+$AG$5*I79</f>
        <v>-7.6064144250788307E-2</v>
      </c>
      <c r="AI79" s="12">
        <f t="shared" ca="1" si="19"/>
        <v>-3.3000000000000149</v>
      </c>
      <c r="AJ79" s="8">
        <f ca="1"/>
        <v>0</v>
      </c>
    </row>
    <row r="80" spans="2:36" x14ac:dyDescent="0.25">
      <c r="B80" s="7">
        <v>72</v>
      </c>
      <c r="C80" s="14">
        <f t="shared" ca="1" si="11"/>
        <v>-8.7248162412738792E-2</v>
      </c>
      <c r="E80" s="7">
        <v>72</v>
      </c>
      <c r="F80" s="14">
        <f t="shared" ca="1" si="12"/>
        <v>0.26701143080785861</v>
      </c>
      <c r="H80" s="7">
        <v>72</v>
      </c>
      <c r="I80" s="14">
        <f t="shared" ca="1" si="13"/>
        <v>6.0707680065374345E-2</v>
      </c>
      <c r="K80" s="7">
        <v>72</v>
      </c>
      <c r="L80" s="14">
        <f t="shared" ca="1" si="10"/>
        <v>8.2592768445379369E-2</v>
      </c>
      <c r="N80" s="25">
        <f t="shared" ca="1" si="14"/>
        <v>0.21300000000000013</v>
      </c>
      <c r="O80" s="29">
        <f ca="1"/>
        <v>51</v>
      </c>
      <c r="Q80" s="12">
        <f t="shared" ca="1" si="15"/>
        <v>-3.2900000000000151</v>
      </c>
      <c r="R80" s="8">
        <f ca="1"/>
        <v>0</v>
      </c>
      <c r="T80" s="12">
        <f t="shared" ca="1" si="16"/>
        <v>-3.2900000000000151</v>
      </c>
      <c r="U80" s="8">
        <f ca="1"/>
        <v>0</v>
      </c>
      <c r="W80" s="12">
        <f t="shared" ca="1" si="17"/>
        <v>-3.2900000000000151</v>
      </c>
      <c r="X80" s="8">
        <f ca="1"/>
        <v>0</v>
      </c>
      <c r="Z80" s="7">
        <v>72</v>
      </c>
      <c r="AA80" s="14">
        <f ca="1">C80+F80+I80+$AA$5*AA79+$AA$6*RAND()</f>
        <v>0.24047094846049416</v>
      </c>
      <c r="AC80" s="12">
        <f t="shared" ca="1" si="18"/>
        <v>-3.2900000000000151</v>
      </c>
      <c r="AD80" s="8">
        <f ca="1"/>
        <v>0</v>
      </c>
      <c r="AF80" s="7">
        <v>72</v>
      </c>
      <c r="AG80" s="14">
        <f ca="1">$AG$3*C80+$AG$4*F80+$AG$5*I80</f>
        <v>8.6936868785959562E-2</v>
      </c>
      <c r="AI80" s="12">
        <f t="shared" ca="1" si="19"/>
        <v>-3.2900000000000151</v>
      </c>
      <c r="AJ80" s="8">
        <f ca="1"/>
        <v>0</v>
      </c>
    </row>
    <row r="81" spans="2:36" x14ac:dyDescent="0.25">
      <c r="B81" s="7">
        <v>73</v>
      </c>
      <c r="C81" s="14">
        <f t="shared" ca="1" si="11"/>
        <v>-0.33770269489701504</v>
      </c>
      <c r="E81" s="7">
        <v>73</v>
      </c>
      <c r="F81" s="14">
        <f t="shared" ca="1" si="12"/>
        <v>0.61793619595917426</v>
      </c>
      <c r="H81" s="7">
        <v>73</v>
      </c>
      <c r="I81" s="14">
        <f t="shared" ca="1" si="13"/>
        <v>-0.19705374661896724</v>
      </c>
      <c r="K81" s="7">
        <v>73</v>
      </c>
      <c r="L81" s="14">
        <f t="shared" ca="1" si="10"/>
        <v>0.53471843147377363</v>
      </c>
      <c r="N81" s="25">
        <f t="shared" ca="1" si="14"/>
        <v>0.21600000000000014</v>
      </c>
      <c r="O81" s="29">
        <f ca="1"/>
        <v>51</v>
      </c>
      <c r="Q81" s="12">
        <f t="shared" ca="1" si="15"/>
        <v>-3.2800000000000153</v>
      </c>
      <c r="R81" s="8">
        <f ca="1"/>
        <v>0</v>
      </c>
      <c r="T81" s="12">
        <f t="shared" ca="1" si="16"/>
        <v>-3.2800000000000153</v>
      </c>
      <c r="U81" s="8">
        <f ca="1"/>
        <v>0</v>
      </c>
      <c r="W81" s="12">
        <f t="shared" ca="1" si="17"/>
        <v>-3.2800000000000153</v>
      </c>
      <c r="X81" s="8">
        <f ca="1"/>
        <v>0</v>
      </c>
      <c r="Z81" s="7">
        <v>73</v>
      </c>
      <c r="AA81" s="14">
        <f ca="1">C81+F81+I81+$AA$5*AA80+$AA$6*RAND()</f>
        <v>8.3179754443191978E-2</v>
      </c>
      <c r="AC81" s="12">
        <f t="shared" ca="1" si="18"/>
        <v>-3.2800000000000153</v>
      </c>
      <c r="AD81" s="8">
        <f ca="1"/>
        <v>0</v>
      </c>
      <c r="AF81" s="7">
        <v>73</v>
      </c>
      <c r="AG81" s="14">
        <f ca="1">$AG$3*C81+$AG$4*F81+$AG$5*I81</f>
        <v>3.9018821160762343E-2</v>
      </c>
      <c r="AI81" s="12">
        <f t="shared" ca="1" si="19"/>
        <v>-3.2800000000000153</v>
      </c>
      <c r="AJ81" s="8">
        <f ca="1"/>
        <v>0</v>
      </c>
    </row>
    <row r="82" spans="2:36" x14ac:dyDescent="0.25">
      <c r="B82" s="7">
        <v>74</v>
      </c>
      <c r="C82" s="14">
        <f t="shared" ca="1" si="11"/>
        <v>0.39974641265356964</v>
      </c>
      <c r="E82" s="7">
        <v>74</v>
      </c>
      <c r="F82" s="14">
        <f t="shared" ca="1" si="12"/>
        <v>0.22200144555318979</v>
      </c>
      <c r="H82" s="7">
        <v>74</v>
      </c>
      <c r="I82" s="14">
        <f t="shared" ca="1" si="13"/>
        <v>0.35968361840203633</v>
      </c>
      <c r="K82" s="7">
        <v>74</v>
      </c>
      <c r="L82" s="14">
        <f t="shared" ca="1" si="10"/>
        <v>0.33845414160388554</v>
      </c>
      <c r="N82" s="25">
        <f t="shared" ca="1" si="14"/>
        <v>0.21900000000000014</v>
      </c>
      <c r="O82" s="29">
        <f ca="1"/>
        <v>53</v>
      </c>
      <c r="Q82" s="12">
        <f t="shared" ca="1" si="15"/>
        <v>-3.2700000000000156</v>
      </c>
      <c r="R82" s="8">
        <f ca="1"/>
        <v>0</v>
      </c>
      <c r="T82" s="12">
        <f t="shared" ca="1" si="16"/>
        <v>-3.2700000000000156</v>
      </c>
      <c r="U82" s="8">
        <f ca="1"/>
        <v>0</v>
      </c>
      <c r="W82" s="12">
        <f t="shared" ca="1" si="17"/>
        <v>-3.2700000000000156</v>
      </c>
      <c r="X82" s="8">
        <f ca="1"/>
        <v>0</v>
      </c>
      <c r="Z82" s="7">
        <v>74</v>
      </c>
      <c r="AA82" s="14">
        <f ca="1">C82+F82+I82+$AA$5*AA81+$AA$6*RAND()</f>
        <v>0.98143147660879582</v>
      </c>
      <c r="AC82" s="12">
        <f t="shared" ca="1" si="18"/>
        <v>-3.2700000000000156</v>
      </c>
      <c r="AD82" s="8">
        <f ca="1"/>
        <v>0</v>
      </c>
      <c r="AF82" s="7">
        <v>74</v>
      </c>
      <c r="AG82" s="14">
        <f ca="1">$AG$3*C82+$AG$4*F82+$AG$5*I82</f>
        <v>0.29042316355748538</v>
      </c>
      <c r="AI82" s="12">
        <f t="shared" ca="1" si="19"/>
        <v>-3.2700000000000156</v>
      </c>
      <c r="AJ82" s="8">
        <f ca="1"/>
        <v>0</v>
      </c>
    </row>
    <row r="83" spans="2:36" x14ac:dyDescent="0.25">
      <c r="B83" s="7">
        <v>75</v>
      </c>
      <c r="C83" s="14">
        <f t="shared" ca="1" si="11"/>
        <v>-0.34281414191091569</v>
      </c>
      <c r="E83" s="7">
        <v>75</v>
      </c>
      <c r="F83" s="14">
        <f t="shared" ca="1" si="12"/>
        <v>-0.18754095232639389</v>
      </c>
      <c r="H83" s="7">
        <v>75</v>
      </c>
      <c r="I83" s="14">
        <f t="shared" ca="1" si="13"/>
        <v>-0.22252181831391366</v>
      </c>
      <c r="K83" s="7">
        <v>75</v>
      </c>
      <c r="L83" s="14">
        <f t="shared" ca="1" si="10"/>
        <v>0.20220910431933858</v>
      </c>
      <c r="N83" s="25">
        <f t="shared" ca="1" si="14"/>
        <v>0.22200000000000014</v>
      </c>
      <c r="O83" s="29">
        <f ca="1"/>
        <v>58</v>
      </c>
      <c r="Q83" s="12">
        <f t="shared" ca="1" si="15"/>
        <v>-3.2600000000000158</v>
      </c>
      <c r="R83" s="8">
        <f ca="1"/>
        <v>0</v>
      </c>
      <c r="T83" s="12">
        <f t="shared" ca="1" si="16"/>
        <v>-3.2600000000000158</v>
      </c>
      <c r="U83" s="8">
        <f ca="1"/>
        <v>0</v>
      </c>
      <c r="W83" s="12">
        <f t="shared" ca="1" si="17"/>
        <v>-3.2600000000000158</v>
      </c>
      <c r="X83" s="8">
        <f ca="1"/>
        <v>0</v>
      </c>
      <c r="Z83" s="7">
        <v>75</v>
      </c>
      <c r="AA83" s="14">
        <f ca="1">C83+F83+I83+$AA$5*AA82+$AA$6*RAND()</f>
        <v>-0.75287691255122335</v>
      </c>
      <c r="AC83" s="12">
        <f t="shared" ca="1" si="18"/>
        <v>-3.2600000000000158</v>
      </c>
      <c r="AD83" s="8">
        <f ca="1"/>
        <v>0</v>
      </c>
      <c r="AF83" s="7">
        <v>75</v>
      </c>
      <c r="AG83" s="14">
        <f ca="1">$AG$3*C83+$AG$4*F83+$AG$5*I83</f>
        <v>-0.21383384140566677</v>
      </c>
      <c r="AI83" s="12">
        <f t="shared" ca="1" si="19"/>
        <v>-3.2600000000000158</v>
      </c>
      <c r="AJ83" s="8">
        <f ca="1"/>
        <v>0</v>
      </c>
    </row>
    <row r="84" spans="2:36" x14ac:dyDescent="0.25">
      <c r="B84" s="7">
        <v>76</v>
      </c>
      <c r="C84" s="14">
        <f t="shared" ca="1" si="11"/>
        <v>0.40606218894079493</v>
      </c>
      <c r="E84" s="7">
        <v>76</v>
      </c>
      <c r="F84" s="14">
        <f t="shared" ca="1" si="12"/>
        <v>0.4625641926790145</v>
      </c>
      <c r="H84" s="7">
        <v>76</v>
      </c>
      <c r="I84" s="14">
        <f t="shared" ca="1" si="13"/>
        <v>-0.12888870764565791</v>
      </c>
      <c r="K84" s="7">
        <v>76</v>
      </c>
      <c r="L84" s="14">
        <f t="shared" ca="1" si="10"/>
        <v>0.39546443259474617</v>
      </c>
      <c r="N84" s="25">
        <f t="shared" ca="1" si="14"/>
        <v>0.22500000000000014</v>
      </c>
      <c r="O84" s="29">
        <f ca="1"/>
        <v>61</v>
      </c>
      <c r="Q84" s="12">
        <f t="shared" ca="1" si="15"/>
        <v>-3.250000000000016</v>
      </c>
      <c r="R84" s="8">
        <f ca="1"/>
        <v>0</v>
      </c>
      <c r="T84" s="12">
        <f t="shared" ca="1" si="16"/>
        <v>-3.250000000000016</v>
      </c>
      <c r="U84" s="8">
        <f ca="1"/>
        <v>0</v>
      </c>
      <c r="W84" s="12">
        <f t="shared" ca="1" si="17"/>
        <v>-3.250000000000016</v>
      </c>
      <c r="X84" s="8">
        <f ca="1"/>
        <v>0</v>
      </c>
      <c r="Z84" s="7">
        <v>76</v>
      </c>
      <c r="AA84" s="14">
        <f ca="1">C84+F84+I84+$AA$5*AA83+$AA$6*RAND()</f>
        <v>0.73973767397415147</v>
      </c>
      <c r="AC84" s="12">
        <f t="shared" ca="1" si="18"/>
        <v>-3.250000000000016</v>
      </c>
      <c r="AD84" s="8">
        <f ca="1"/>
        <v>0</v>
      </c>
      <c r="AF84" s="7">
        <v>76</v>
      </c>
      <c r="AG84" s="14">
        <f ca="1">$AG$3*C84+$AG$4*F84+$AG$5*I84</f>
        <v>0.16842621253360016</v>
      </c>
      <c r="AI84" s="12">
        <f t="shared" ca="1" si="19"/>
        <v>-3.250000000000016</v>
      </c>
      <c r="AJ84" s="8">
        <f ca="1"/>
        <v>0</v>
      </c>
    </row>
    <row r="85" spans="2:36" x14ac:dyDescent="0.25">
      <c r="B85" s="7">
        <v>77</v>
      </c>
      <c r="C85" s="14">
        <f t="shared" ca="1" si="11"/>
        <v>0.33462511194332728</v>
      </c>
      <c r="E85" s="7">
        <v>77</v>
      </c>
      <c r="F85" s="14">
        <f t="shared" ca="1" si="12"/>
        <v>0.12265762413586734</v>
      </c>
      <c r="H85" s="7">
        <v>77</v>
      </c>
      <c r="I85" s="14">
        <f t="shared" ca="1" si="13"/>
        <v>4.502803270677444E-2</v>
      </c>
      <c r="K85" s="7">
        <v>77</v>
      </c>
      <c r="L85" s="14">
        <f t="shared" ca="1" si="10"/>
        <v>0.12904638203118235</v>
      </c>
      <c r="N85" s="25">
        <f t="shared" ca="1" si="14"/>
        <v>0.22800000000000015</v>
      </c>
      <c r="O85" s="29">
        <f ca="1"/>
        <v>44</v>
      </c>
      <c r="Q85" s="12">
        <f t="shared" ca="1" si="15"/>
        <v>-3.2400000000000162</v>
      </c>
      <c r="R85" s="8">
        <f ca="1"/>
        <v>0</v>
      </c>
      <c r="T85" s="12">
        <f t="shared" ca="1" si="16"/>
        <v>-3.2400000000000162</v>
      </c>
      <c r="U85" s="8">
        <f ca="1"/>
        <v>0</v>
      </c>
      <c r="W85" s="12">
        <f t="shared" ca="1" si="17"/>
        <v>-3.2400000000000162</v>
      </c>
      <c r="X85" s="8">
        <f ca="1"/>
        <v>0</v>
      </c>
      <c r="Z85" s="7">
        <v>77</v>
      </c>
      <c r="AA85" s="14">
        <f ca="1">C85+F85+I85+$AA$5*AA84+$AA$6*RAND()</f>
        <v>0.50231076878596903</v>
      </c>
      <c r="AC85" s="12">
        <f t="shared" ca="1" si="18"/>
        <v>-3.2400000000000162</v>
      </c>
      <c r="AD85" s="8">
        <f ca="1"/>
        <v>0</v>
      </c>
      <c r="AF85" s="7">
        <v>77</v>
      </c>
      <c r="AG85" s="14">
        <f ca="1">$AG$3*C85+$AG$4*F85+$AG$5*I85</f>
        <v>0.12173352271213544</v>
      </c>
      <c r="AI85" s="12">
        <f t="shared" ca="1" si="19"/>
        <v>-3.2400000000000162</v>
      </c>
      <c r="AJ85" s="8">
        <f ca="1"/>
        <v>0</v>
      </c>
    </row>
    <row r="86" spans="2:36" x14ac:dyDescent="0.25">
      <c r="B86" s="7">
        <v>78</v>
      </c>
      <c r="C86" s="14">
        <f t="shared" ca="1" si="11"/>
        <v>0.31339460164086153</v>
      </c>
      <c r="E86" s="7">
        <v>78</v>
      </c>
      <c r="F86" s="14">
        <f t="shared" ca="1" si="12"/>
        <v>-1.2983322634250172E-2</v>
      </c>
      <c r="H86" s="7">
        <v>78</v>
      </c>
      <c r="I86" s="14">
        <f t="shared" ca="1" si="13"/>
        <v>0.13825743530785239</v>
      </c>
      <c r="K86" s="7">
        <v>78</v>
      </c>
      <c r="L86" s="14">
        <f t="shared" ca="1" si="10"/>
        <v>0.1174998614221643</v>
      </c>
      <c r="N86" s="25">
        <f t="shared" ca="1" si="14"/>
        <v>0.23100000000000015</v>
      </c>
      <c r="O86" s="29">
        <f ca="1"/>
        <v>51</v>
      </c>
      <c r="Q86" s="12">
        <f t="shared" ca="1" si="15"/>
        <v>-3.2300000000000164</v>
      </c>
      <c r="R86" s="8">
        <f ca="1"/>
        <v>0</v>
      </c>
      <c r="T86" s="12">
        <f t="shared" ca="1" si="16"/>
        <v>-3.2300000000000164</v>
      </c>
      <c r="U86" s="8">
        <f ca="1"/>
        <v>0</v>
      </c>
      <c r="W86" s="12">
        <f t="shared" ca="1" si="17"/>
        <v>-3.2300000000000164</v>
      </c>
      <c r="X86" s="8">
        <f ca="1"/>
        <v>0</v>
      </c>
      <c r="Z86" s="7">
        <v>78</v>
      </c>
      <c r="AA86" s="14">
        <f ca="1">C86+F86+I86+$AA$5*AA85+$AA$6*RAND()</f>
        <v>0.43866871431446375</v>
      </c>
      <c r="AC86" s="12">
        <f t="shared" ca="1" si="18"/>
        <v>-3.2300000000000164</v>
      </c>
      <c r="AD86" s="8">
        <f ca="1"/>
        <v>0</v>
      </c>
      <c r="AF86" s="7">
        <v>78</v>
      </c>
      <c r="AG86" s="14">
        <f ca="1">$AG$3*C86+$AG$4*F86+$AG$5*I86</f>
        <v>0.11408689766103822</v>
      </c>
      <c r="AI86" s="12">
        <f t="shared" ca="1" si="19"/>
        <v>-3.2300000000000164</v>
      </c>
      <c r="AJ86" s="8">
        <f ca="1"/>
        <v>0</v>
      </c>
    </row>
    <row r="87" spans="2:36" x14ac:dyDescent="0.25">
      <c r="B87" s="7">
        <v>79</v>
      </c>
      <c r="C87" s="14">
        <f t="shared" ca="1" si="11"/>
        <v>-0.11719454248348742</v>
      </c>
      <c r="E87" s="7">
        <v>79</v>
      </c>
      <c r="F87" s="14">
        <f t="shared" ca="1" si="12"/>
        <v>-0.13238587921379152</v>
      </c>
      <c r="H87" s="7">
        <v>79</v>
      </c>
      <c r="I87" s="14">
        <f t="shared" ca="1" si="13"/>
        <v>-0.29275645454343208</v>
      </c>
      <c r="K87" s="7">
        <v>79</v>
      </c>
      <c r="L87" s="14">
        <f t="shared" ca="1" si="10"/>
        <v>0.11696692347996315</v>
      </c>
      <c r="N87" s="25">
        <f t="shared" ca="1" si="14"/>
        <v>0.23400000000000015</v>
      </c>
      <c r="O87" s="29">
        <f ca="1"/>
        <v>56</v>
      </c>
      <c r="Q87" s="12">
        <f t="shared" ca="1" si="15"/>
        <v>-3.2200000000000166</v>
      </c>
      <c r="R87" s="8">
        <f ca="1"/>
        <v>0</v>
      </c>
      <c r="T87" s="12">
        <f t="shared" ca="1" si="16"/>
        <v>-3.2200000000000166</v>
      </c>
      <c r="U87" s="8">
        <f ca="1"/>
        <v>0</v>
      </c>
      <c r="W87" s="12">
        <f t="shared" ca="1" si="17"/>
        <v>-3.2200000000000166</v>
      </c>
      <c r="X87" s="8">
        <f ca="1"/>
        <v>0</v>
      </c>
      <c r="Z87" s="7">
        <v>79</v>
      </c>
      <c r="AA87" s="14">
        <f ca="1">C87+F87+I87+$AA$5*AA86+$AA$6*RAND()</f>
        <v>-0.54233687624071103</v>
      </c>
      <c r="AC87" s="12">
        <f t="shared" ca="1" si="18"/>
        <v>-3.2200000000000166</v>
      </c>
      <c r="AD87" s="8">
        <f ca="1"/>
        <v>0</v>
      </c>
      <c r="AF87" s="7">
        <v>79</v>
      </c>
      <c r="AG87" s="14">
        <f ca="1">$AG$3*C87+$AG$4*F87+$AG$5*I87</f>
        <v>-0.18025725407820775</v>
      </c>
      <c r="AI87" s="12">
        <f t="shared" ca="1" si="19"/>
        <v>-3.2200000000000166</v>
      </c>
      <c r="AJ87" s="8">
        <f ca="1"/>
        <v>0</v>
      </c>
    </row>
    <row r="88" spans="2:36" x14ac:dyDescent="0.25">
      <c r="B88" s="7">
        <v>80</v>
      </c>
      <c r="C88" s="14">
        <f t="shared" ca="1" si="11"/>
        <v>-5.5802961343030019E-2</v>
      </c>
      <c r="E88" s="7">
        <v>80</v>
      </c>
      <c r="F88" s="14">
        <f t="shared" ca="1" si="12"/>
        <v>0.38060826506326234</v>
      </c>
      <c r="H88" s="7">
        <v>80</v>
      </c>
      <c r="I88" s="14">
        <f t="shared" ca="1" si="13"/>
        <v>-0.11062784310514889</v>
      </c>
      <c r="K88" s="7">
        <v>80</v>
      </c>
      <c r="L88" s="14">
        <f t="shared" ca="1" si="10"/>
        <v>0.16021514159921568</v>
      </c>
      <c r="N88" s="25">
        <f t="shared" ca="1" si="14"/>
        <v>0.23700000000000015</v>
      </c>
      <c r="O88" s="29">
        <f ca="1"/>
        <v>57</v>
      </c>
      <c r="Q88" s="12">
        <f t="shared" ca="1" si="15"/>
        <v>-3.2100000000000168</v>
      </c>
      <c r="R88" s="8">
        <f ca="1"/>
        <v>0</v>
      </c>
      <c r="T88" s="12">
        <f t="shared" ca="1" si="16"/>
        <v>-3.2100000000000168</v>
      </c>
      <c r="U88" s="8">
        <f ca="1"/>
        <v>0</v>
      </c>
      <c r="W88" s="12">
        <f t="shared" ca="1" si="17"/>
        <v>-3.2100000000000168</v>
      </c>
      <c r="X88" s="8">
        <f ca="1"/>
        <v>0</v>
      </c>
      <c r="Z88" s="7">
        <v>80</v>
      </c>
      <c r="AA88" s="14">
        <f ca="1">C88+F88+I88+$AA$5*AA87+$AA$6*RAND()</f>
        <v>0.21417746061508341</v>
      </c>
      <c r="AC88" s="12">
        <f t="shared" ca="1" si="18"/>
        <v>-3.2100000000000168</v>
      </c>
      <c r="AD88" s="8">
        <f ca="1"/>
        <v>0</v>
      </c>
      <c r="AF88" s="7">
        <v>80</v>
      </c>
      <c r="AG88" s="14">
        <f ca="1">$AG$3*C88+$AG$4*F88+$AG$5*I88</f>
        <v>5.8770750008313125E-2</v>
      </c>
      <c r="AI88" s="12">
        <f t="shared" ca="1" si="19"/>
        <v>-3.2100000000000168</v>
      </c>
      <c r="AJ88" s="8">
        <f ca="1"/>
        <v>0</v>
      </c>
    </row>
    <row r="89" spans="2:36" x14ac:dyDescent="0.25">
      <c r="B89" s="7">
        <v>81</v>
      </c>
      <c r="C89" s="14">
        <f t="shared" ca="1" si="11"/>
        <v>0.1774251495230183</v>
      </c>
      <c r="E89" s="7">
        <v>81</v>
      </c>
      <c r="F89" s="14">
        <f t="shared" ca="1" si="12"/>
        <v>0.38647441758501438</v>
      </c>
      <c r="H89" s="7">
        <v>81</v>
      </c>
      <c r="I89" s="14">
        <f t="shared" ca="1" si="13"/>
        <v>0.21823767277886202</v>
      </c>
      <c r="K89" s="7">
        <v>81</v>
      </c>
      <c r="L89" s="14">
        <f t="shared" ca="1" si="10"/>
        <v>0.22846984095087514</v>
      </c>
      <c r="N89" s="25">
        <f t="shared" ca="1" si="14"/>
        <v>0.24000000000000016</v>
      </c>
      <c r="O89" s="29">
        <f ca="1"/>
        <v>53</v>
      </c>
      <c r="Q89" s="12">
        <f t="shared" ca="1" si="15"/>
        <v>-3.2000000000000171</v>
      </c>
      <c r="R89" s="8">
        <f ca="1"/>
        <v>0</v>
      </c>
      <c r="T89" s="12">
        <f t="shared" ca="1" si="16"/>
        <v>-3.2000000000000171</v>
      </c>
      <c r="U89" s="8">
        <f ca="1"/>
        <v>0</v>
      </c>
      <c r="W89" s="12">
        <f t="shared" ca="1" si="17"/>
        <v>-3.2000000000000171</v>
      </c>
      <c r="X89" s="8">
        <f ca="1"/>
        <v>0</v>
      </c>
      <c r="Z89" s="7">
        <v>81</v>
      </c>
      <c r="AA89" s="14">
        <f ca="1">C89+F89+I89+$AA$5*AA88+$AA$6*RAND()</f>
        <v>0.78213723988689465</v>
      </c>
      <c r="AC89" s="12">
        <f t="shared" ca="1" si="18"/>
        <v>-3.2000000000000171</v>
      </c>
      <c r="AD89" s="8">
        <f ca="1"/>
        <v>0</v>
      </c>
      <c r="AF89" s="7">
        <v>81</v>
      </c>
      <c r="AG89" s="14">
        <f ca="1">$AG$3*C89+$AG$4*F89+$AG$5*I89</f>
        <v>0.2387224242916528</v>
      </c>
      <c r="AI89" s="12">
        <f t="shared" ca="1" si="19"/>
        <v>-3.2000000000000171</v>
      </c>
      <c r="AJ89" s="8">
        <f ca="1"/>
        <v>0</v>
      </c>
    </row>
    <row r="90" spans="2:36" x14ac:dyDescent="0.25">
      <c r="B90" s="7">
        <v>82</v>
      </c>
      <c r="C90" s="14">
        <f t="shared" ca="1" si="11"/>
        <v>0.49807374355317902</v>
      </c>
      <c r="E90" s="7">
        <v>82</v>
      </c>
      <c r="F90" s="14">
        <f t="shared" ca="1" si="12"/>
        <v>0.22846318909682686</v>
      </c>
      <c r="H90" s="7">
        <v>82</v>
      </c>
      <c r="I90" s="14">
        <f t="shared" ca="1" si="13"/>
        <v>-0.25808383832505899</v>
      </c>
      <c r="K90" s="7">
        <v>82</v>
      </c>
      <c r="L90" s="14">
        <f t="shared" ca="1" si="10"/>
        <v>0.36688015039396554</v>
      </c>
      <c r="N90" s="25">
        <f t="shared" ca="1" si="14"/>
        <v>0.24300000000000016</v>
      </c>
      <c r="O90" s="29">
        <f ca="1"/>
        <v>50</v>
      </c>
      <c r="Q90" s="12">
        <f t="shared" ca="1" si="15"/>
        <v>-3.1900000000000173</v>
      </c>
      <c r="R90" s="8">
        <f ca="1"/>
        <v>0</v>
      </c>
      <c r="T90" s="12">
        <f t="shared" ca="1" si="16"/>
        <v>-3.1900000000000173</v>
      </c>
      <c r="U90" s="8">
        <f ca="1"/>
        <v>0</v>
      </c>
      <c r="W90" s="12">
        <f t="shared" ca="1" si="17"/>
        <v>-3.1900000000000173</v>
      </c>
      <c r="X90" s="8">
        <f ca="1"/>
        <v>0</v>
      </c>
      <c r="Z90" s="7">
        <v>82</v>
      </c>
      <c r="AA90" s="14">
        <f ca="1">C90+F90+I90+$AA$5*AA89+$AA$6*RAND()</f>
        <v>0.46845309432494686</v>
      </c>
      <c r="AC90" s="12">
        <f t="shared" ca="1" si="18"/>
        <v>-3.1900000000000173</v>
      </c>
      <c r="AD90" s="8">
        <f ca="1"/>
        <v>0</v>
      </c>
      <c r="AF90" s="7">
        <v>82</v>
      </c>
      <c r="AG90" s="14">
        <f ca="1">$AG$3*C90+$AG$4*F90+$AG$5*I90</f>
        <v>6.4920170109660252E-2</v>
      </c>
      <c r="AI90" s="12">
        <f t="shared" ca="1" si="19"/>
        <v>-3.1900000000000173</v>
      </c>
      <c r="AJ90" s="8">
        <f ca="1"/>
        <v>0</v>
      </c>
    </row>
    <row r="91" spans="2:36" x14ac:dyDescent="0.25">
      <c r="B91" s="7">
        <v>83</v>
      </c>
      <c r="C91" s="14">
        <f t="shared" ca="1" si="11"/>
        <v>-0.23177660695174088</v>
      </c>
      <c r="E91" s="7">
        <v>83</v>
      </c>
      <c r="F91" s="14">
        <f t="shared" ca="1" si="12"/>
        <v>-0.41762063429087609</v>
      </c>
      <c r="H91" s="7">
        <v>83</v>
      </c>
      <c r="I91" s="14">
        <f t="shared" ca="1" si="13"/>
        <v>0.22050616467264905</v>
      </c>
      <c r="K91" s="7">
        <v>83</v>
      </c>
      <c r="L91" s="14">
        <f t="shared" ca="1" si="10"/>
        <v>0.27675035837421685</v>
      </c>
      <c r="N91" s="25">
        <f t="shared" ca="1" si="14"/>
        <v>0.24600000000000016</v>
      </c>
      <c r="O91" s="29">
        <f ca="1"/>
        <v>43</v>
      </c>
      <c r="Q91" s="12">
        <f t="shared" ca="1" si="15"/>
        <v>-3.1800000000000175</v>
      </c>
      <c r="R91" s="8">
        <f ca="1"/>
        <v>0</v>
      </c>
      <c r="T91" s="12">
        <f t="shared" ca="1" si="16"/>
        <v>-3.1800000000000175</v>
      </c>
      <c r="U91" s="8">
        <f ca="1"/>
        <v>0</v>
      </c>
      <c r="W91" s="12">
        <f t="shared" ca="1" si="17"/>
        <v>-3.1800000000000175</v>
      </c>
      <c r="X91" s="8">
        <f ca="1"/>
        <v>0</v>
      </c>
      <c r="Z91" s="7">
        <v>83</v>
      </c>
      <c r="AA91" s="14">
        <f ca="1">C91+F91+I91+$AA$5*AA90+$AA$6*RAND()</f>
        <v>-0.42889107656996794</v>
      </c>
      <c r="AC91" s="12">
        <f t="shared" ca="1" si="18"/>
        <v>-3.1800000000000175</v>
      </c>
      <c r="AD91" s="8">
        <f ca="1"/>
        <v>0</v>
      </c>
      <c r="AF91" s="7">
        <v>83</v>
      </c>
      <c r="AG91" s="14">
        <f ca="1">$AG$3*C91+$AG$4*F91+$AG$5*I91</f>
        <v>-8.3439045808551368E-2</v>
      </c>
      <c r="AI91" s="12">
        <f t="shared" ca="1" si="19"/>
        <v>-3.1800000000000175</v>
      </c>
      <c r="AJ91" s="8">
        <f ca="1"/>
        <v>0</v>
      </c>
    </row>
    <row r="92" spans="2:36" x14ac:dyDescent="0.25">
      <c r="B92" s="7">
        <v>84</v>
      </c>
      <c r="C92" s="14">
        <f t="shared" ca="1" si="11"/>
        <v>-0.45066929635913822</v>
      </c>
      <c r="E92" s="7">
        <v>84</v>
      </c>
      <c r="F92" s="14">
        <f t="shared" ca="1" si="12"/>
        <v>0.45616717408580942</v>
      </c>
      <c r="H92" s="7">
        <v>84</v>
      </c>
      <c r="I92" s="14">
        <f t="shared" ca="1" si="13"/>
        <v>7.6216942342401298E-2</v>
      </c>
      <c r="K92" s="7">
        <v>84</v>
      </c>
      <c r="L92" s="14">
        <f t="shared" ca="1" si="10"/>
        <v>0.41700032769429884</v>
      </c>
      <c r="N92" s="25">
        <f t="shared" ca="1" si="14"/>
        <v>0.24900000000000017</v>
      </c>
      <c r="O92" s="29">
        <f ca="1"/>
        <v>51</v>
      </c>
      <c r="Q92" s="12">
        <f t="shared" ca="1" si="15"/>
        <v>-3.1700000000000177</v>
      </c>
      <c r="R92" s="8">
        <f ca="1"/>
        <v>0</v>
      </c>
      <c r="T92" s="12">
        <f t="shared" ca="1" si="16"/>
        <v>-3.1700000000000177</v>
      </c>
      <c r="U92" s="8">
        <f ca="1"/>
        <v>0</v>
      </c>
      <c r="W92" s="12">
        <f t="shared" ca="1" si="17"/>
        <v>-3.1700000000000177</v>
      </c>
      <c r="X92" s="8">
        <f ca="1"/>
        <v>0</v>
      </c>
      <c r="Z92" s="7">
        <v>84</v>
      </c>
      <c r="AA92" s="14">
        <f ca="1">C92+F92+I92+$AA$5*AA91+$AA$6*RAND()</f>
        <v>8.1714820069072505E-2</v>
      </c>
      <c r="AC92" s="12">
        <f t="shared" ca="1" si="18"/>
        <v>-3.1700000000000177</v>
      </c>
      <c r="AD92" s="8">
        <f ca="1"/>
        <v>0</v>
      </c>
      <c r="AF92" s="7">
        <v>84</v>
      </c>
      <c r="AG92" s="14">
        <f ca="1">$AG$3*C92+$AG$4*F92+$AG$5*I92</f>
        <v>7.7203069890875678E-2</v>
      </c>
      <c r="AI92" s="12">
        <f t="shared" ca="1" si="19"/>
        <v>-3.1700000000000177</v>
      </c>
      <c r="AJ92" s="8">
        <f ca="1"/>
        <v>0</v>
      </c>
    </row>
    <row r="93" spans="2:36" x14ac:dyDescent="0.25">
      <c r="B93" s="7">
        <v>85</v>
      </c>
      <c r="C93" s="14">
        <f t="shared" ca="1" si="11"/>
        <v>-0.37259404584940942</v>
      </c>
      <c r="E93" s="7">
        <v>85</v>
      </c>
      <c r="F93" s="14">
        <f t="shared" ca="1" si="12"/>
        <v>1.3343604904157684</v>
      </c>
      <c r="H93" s="7">
        <v>85</v>
      </c>
      <c r="I93" s="14">
        <f t="shared" ca="1" si="13"/>
        <v>-0.13139255567160901</v>
      </c>
      <c r="K93" s="7">
        <v>85</v>
      </c>
      <c r="L93" s="14">
        <f t="shared" ca="1" si="10"/>
        <v>1.9366082450709587</v>
      </c>
      <c r="N93" s="25">
        <f t="shared" ca="1" si="14"/>
        <v>0.25200000000000017</v>
      </c>
      <c r="O93" s="29">
        <f ca="1"/>
        <v>53</v>
      </c>
      <c r="Q93" s="12">
        <f t="shared" ca="1" si="15"/>
        <v>-3.1600000000000179</v>
      </c>
      <c r="R93" s="8">
        <f ca="1"/>
        <v>0</v>
      </c>
      <c r="T93" s="12">
        <f t="shared" ca="1" si="16"/>
        <v>-3.1600000000000179</v>
      </c>
      <c r="U93" s="8">
        <f ca="1"/>
        <v>0</v>
      </c>
      <c r="W93" s="12">
        <f t="shared" ca="1" si="17"/>
        <v>-3.1600000000000179</v>
      </c>
      <c r="X93" s="8">
        <f ca="1"/>
        <v>0</v>
      </c>
      <c r="Z93" s="7">
        <v>85</v>
      </c>
      <c r="AA93" s="14">
        <f ca="1">C93+F93+I93+$AA$5*AA92+$AA$6*RAND()</f>
        <v>0.83037388889474995</v>
      </c>
      <c r="AC93" s="12">
        <f t="shared" ca="1" si="18"/>
        <v>-3.1600000000000179</v>
      </c>
      <c r="AD93" s="8">
        <f ca="1"/>
        <v>0</v>
      </c>
      <c r="AF93" s="7">
        <v>85</v>
      </c>
      <c r="AG93" s="14">
        <f ca="1">$AG$3*C93+$AG$4*F93+$AG$5*I93</f>
        <v>0.27323231568620499</v>
      </c>
      <c r="AI93" s="12">
        <f t="shared" ca="1" si="19"/>
        <v>-3.1600000000000179</v>
      </c>
      <c r="AJ93" s="8">
        <f ca="1"/>
        <v>0</v>
      </c>
    </row>
    <row r="94" spans="2:36" x14ac:dyDescent="0.25">
      <c r="B94" s="7">
        <v>86</v>
      </c>
      <c r="C94" s="14">
        <f t="shared" ca="1" si="11"/>
        <v>4.7592272600757435E-2</v>
      </c>
      <c r="E94" s="7">
        <v>86</v>
      </c>
      <c r="F94" s="14">
        <f t="shared" ca="1" si="12"/>
        <v>-0.25380084808268172</v>
      </c>
      <c r="H94" s="7">
        <v>86</v>
      </c>
      <c r="I94" s="14">
        <f t="shared" ca="1" si="13"/>
        <v>7.9360673130098883E-2</v>
      </c>
      <c r="K94" s="7">
        <v>86</v>
      </c>
      <c r="L94" s="14">
        <f t="shared" ca="1" si="10"/>
        <v>7.2978011338455676E-2</v>
      </c>
      <c r="N94" s="25">
        <f t="shared" ca="1" si="14"/>
        <v>0.25500000000000017</v>
      </c>
      <c r="O94" s="29">
        <f ca="1"/>
        <v>39</v>
      </c>
      <c r="Q94" s="12">
        <f t="shared" ca="1" si="15"/>
        <v>-3.1500000000000181</v>
      </c>
      <c r="R94" s="8">
        <f ca="1"/>
        <v>0</v>
      </c>
      <c r="T94" s="12">
        <f t="shared" ca="1" si="16"/>
        <v>-3.1500000000000181</v>
      </c>
      <c r="U94" s="8">
        <f ca="1"/>
        <v>0</v>
      </c>
      <c r="W94" s="12">
        <f t="shared" ca="1" si="17"/>
        <v>-3.1500000000000181</v>
      </c>
      <c r="X94" s="8">
        <f ca="1"/>
        <v>0</v>
      </c>
      <c r="Z94" s="7">
        <v>86</v>
      </c>
      <c r="AA94" s="14">
        <f ca="1">C94+F94+I94+$AA$5*AA93+$AA$6*RAND()</f>
        <v>-0.12684790235182541</v>
      </c>
      <c r="AC94" s="12">
        <f t="shared" ca="1" si="18"/>
        <v>-3.1500000000000181</v>
      </c>
      <c r="AD94" s="8">
        <f ca="1"/>
        <v>0</v>
      </c>
      <c r="AF94" s="7">
        <v>86</v>
      </c>
      <c r="AG94" s="14">
        <f ca="1">$AG$3*C94+$AG$4*F94+$AG$5*I94</f>
        <v>-3.4877530652613474E-2</v>
      </c>
      <c r="AI94" s="12">
        <f t="shared" ca="1" si="19"/>
        <v>-3.1500000000000181</v>
      </c>
      <c r="AJ94" s="8">
        <f ca="1"/>
        <v>0</v>
      </c>
    </row>
    <row r="95" spans="2:36" x14ac:dyDescent="0.25">
      <c r="B95" s="7">
        <v>87</v>
      </c>
      <c r="C95" s="14">
        <f t="shared" ca="1" si="11"/>
        <v>0.25241305002039732</v>
      </c>
      <c r="E95" s="7">
        <v>87</v>
      </c>
      <c r="F95" s="14">
        <f t="shared" ca="1" si="12"/>
        <v>0.54615821939942955</v>
      </c>
      <c r="H95" s="7">
        <v>87</v>
      </c>
      <c r="I95" s="14">
        <f t="shared" ca="1" si="13"/>
        <v>-1.0757116347806329E-2</v>
      </c>
      <c r="K95" s="7">
        <v>87</v>
      </c>
      <c r="L95" s="14">
        <f t="shared" ca="1" si="10"/>
        <v>0.36211686399027526</v>
      </c>
      <c r="N95" s="25">
        <f t="shared" ca="1" si="14"/>
        <v>0.25800000000000017</v>
      </c>
      <c r="O95" s="29">
        <f ca="1"/>
        <v>54</v>
      </c>
      <c r="Q95" s="12">
        <f t="shared" ca="1" si="15"/>
        <v>-3.1400000000000183</v>
      </c>
      <c r="R95" s="8">
        <f ca="1"/>
        <v>0</v>
      </c>
      <c r="T95" s="12">
        <f t="shared" ca="1" si="16"/>
        <v>-3.1400000000000183</v>
      </c>
      <c r="U95" s="8">
        <f ca="1"/>
        <v>0</v>
      </c>
      <c r="W95" s="12">
        <f t="shared" ca="1" si="17"/>
        <v>-3.1400000000000183</v>
      </c>
      <c r="X95" s="8">
        <f ca="1"/>
        <v>0</v>
      </c>
      <c r="Z95" s="7">
        <v>87</v>
      </c>
      <c r="AA95" s="14">
        <f ca="1">C95+F95+I95+$AA$5*AA94+$AA$6*RAND()</f>
        <v>0.78781415307202052</v>
      </c>
      <c r="AC95" s="12">
        <f t="shared" ca="1" si="18"/>
        <v>-3.1400000000000183</v>
      </c>
      <c r="AD95" s="8">
        <f ca="1"/>
        <v>0</v>
      </c>
      <c r="AF95" s="7">
        <v>87</v>
      </c>
      <c r="AG95" s="14">
        <f ca="1">$AG$3*C95+$AG$4*F95+$AG$5*I95</f>
        <v>0.21002722928478582</v>
      </c>
      <c r="AI95" s="12">
        <f t="shared" ca="1" si="19"/>
        <v>-3.1400000000000183</v>
      </c>
      <c r="AJ95" s="8">
        <f ca="1"/>
        <v>0</v>
      </c>
    </row>
    <row r="96" spans="2:36" x14ac:dyDescent="0.25">
      <c r="B96" s="7">
        <v>88</v>
      </c>
      <c r="C96" s="14">
        <f t="shared" ca="1" si="11"/>
        <v>0.30783502101807031</v>
      </c>
      <c r="E96" s="7">
        <v>88</v>
      </c>
      <c r="F96" s="14">
        <f t="shared" ca="1" si="12"/>
        <v>0.66717433292674366</v>
      </c>
      <c r="H96" s="7">
        <v>88</v>
      </c>
      <c r="I96" s="14">
        <f t="shared" ca="1" si="13"/>
        <v>0.13719431006545807</v>
      </c>
      <c r="K96" s="7">
        <v>88</v>
      </c>
      <c r="L96" s="14">
        <f t="shared" ca="1" si="10"/>
        <v>0.55870626939577828</v>
      </c>
      <c r="N96" s="25">
        <f t="shared" ca="1" si="14"/>
        <v>0.26100000000000018</v>
      </c>
      <c r="O96" s="29">
        <f ca="1"/>
        <v>50</v>
      </c>
      <c r="Q96" s="12">
        <f t="shared" ca="1" si="15"/>
        <v>-3.1300000000000185</v>
      </c>
      <c r="R96" s="8">
        <f ca="1"/>
        <v>0</v>
      </c>
      <c r="T96" s="12">
        <f t="shared" ca="1" si="16"/>
        <v>-3.1300000000000185</v>
      </c>
      <c r="U96" s="8">
        <f ca="1"/>
        <v>0</v>
      </c>
      <c r="W96" s="12">
        <f t="shared" ca="1" si="17"/>
        <v>-3.1300000000000185</v>
      </c>
      <c r="X96" s="8">
        <f ca="1"/>
        <v>0</v>
      </c>
      <c r="Z96" s="7">
        <v>88</v>
      </c>
      <c r="AA96" s="14">
        <f ca="1">C96+F96+I96+$AA$5*AA95+$AA$6*RAND()</f>
        <v>1.1122036640102719</v>
      </c>
      <c r="AC96" s="12">
        <f t="shared" ca="1" si="18"/>
        <v>-3.1300000000000185</v>
      </c>
      <c r="AD96" s="8">
        <f ca="1"/>
        <v>0</v>
      </c>
      <c r="AF96" s="7">
        <v>88</v>
      </c>
      <c r="AG96" s="14">
        <f ca="1">$AG$3*C96+$AG$4*F96+$AG$5*I96</f>
        <v>0.31659702810782042</v>
      </c>
      <c r="AI96" s="12">
        <f t="shared" ca="1" si="19"/>
        <v>-3.1300000000000185</v>
      </c>
      <c r="AJ96" s="8">
        <f ca="1"/>
        <v>0</v>
      </c>
    </row>
    <row r="97" spans="2:36" x14ac:dyDescent="0.25">
      <c r="B97" s="7">
        <v>89</v>
      </c>
      <c r="C97" s="14">
        <f t="shared" ca="1" si="11"/>
        <v>-0.28466940849624534</v>
      </c>
      <c r="E97" s="7">
        <v>89</v>
      </c>
      <c r="F97" s="14">
        <f t="shared" ca="1" si="12"/>
        <v>4.8209874936042674E-2</v>
      </c>
      <c r="H97" s="7">
        <v>89</v>
      </c>
      <c r="I97" s="14">
        <f t="shared" ca="1" si="13"/>
        <v>0.29495591926207892</v>
      </c>
      <c r="K97" s="7">
        <v>89</v>
      </c>
      <c r="L97" s="14">
        <f t="shared" ca="1" si="10"/>
        <v>0.17035985848268909</v>
      </c>
      <c r="N97" s="25">
        <f t="shared" ca="1" si="14"/>
        <v>0.26400000000000018</v>
      </c>
      <c r="O97" s="29">
        <f ca="1"/>
        <v>44</v>
      </c>
      <c r="Q97" s="12">
        <f t="shared" ca="1" si="15"/>
        <v>-3.1200000000000188</v>
      </c>
      <c r="R97" s="8">
        <f ca="1"/>
        <v>0</v>
      </c>
      <c r="T97" s="12">
        <f t="shared" ca="1" si="16"/>
        <v>-3.1200000000000188</v>
      </c>
      <c r="U97" s="8">
        <f ca="1"/>
        <v>0</v>
      </c>
      <c r="W97" s="12">
        <f t="shared" ca="1" si="17"/>
        <v>-3.1200000000000188</v>
      </c>
      <c r="X97" s="8">
        <f ca="1"/>
        <v>0</v>
      </c>
      <c r="Z97" s="7">
        <v>89</v>
      </c>
      <c r="AA97" s="14">
        <f ca="1">C97+F97+I97+$AA$5*AA96+$AA$6*RAND()</f>
        <v>5.8496385701876263E-2</v>
      </c>
      <c r="AC97" s="12">
        <f t="shared" ca="1" si="18"/>
        <v>-3.1200000000000188</v>
      </c>
      <c r="AD97" s="8">
        <f ca="1"/>
        <v>0</v>
      </c>
      <c r="AF97" s="7">
        <v>89</v>
      </c>
      <c r="AG97" s="14">
        <f ca="1">$AG$3*C97+$AG$4*F97+$AG$5*I97</f>
        <v>7.5511448486395308E-2</v>
      </c>
      <c r="AI97" s="12">
        <f t="shared" ca="1" si="19"/>
        <v>-3.1200000000000188</v>
      </c>
      <c r="AJ97" s="8">
        <f ca="1"/>
        <v>0</v>
      </c>
    </row>
    <row r="98" spans="2:36" x14ac:dyDescent="0.25">
      <c r="B98" s="7">
        <v>90</v>
      </c>
      <c r="C98" s="14">
        <f t="shared" ca="1" si="11"/>
        <v>0.22062741760555293</v>
      </c>
      <c r="E98" s="7">
        <v>90</v>
      </c>
      <c r="F98" s="14">
        <f t="shared" ca="1" si="12"/>
        <v>0.29160084375110501</v>
      </c>
      <c r="H98" s="7">
        <v>90</v>
      </c>
      <c r="I98" s="14">
        <f t="shared" ca="1" si="13"/>
        <v>0.3864380085754448</v>
      </c>
      <c r="K98" s="7">
        <v>90</v>
      </c>
      <c r="L98" s="14">
        <f t="shared" ca="1" si="10"/>
        <v>0.28304184394740695</v>
      </c>
      <c r="N98" s="25">
        <f t="shared" ca="1" si="14"/>
        <v>0.26700000000000018</v>
      </c>
      <c r="O98" s="29">
        <f ca="1"/>
        <v>57</v>
      </c>
      <c r="Q98" s="12">
        <f t="shared" ca="1" si="15"/>
        <v>-3.110000000000019</v>
      </c>
      <c r="R98" s="8">
        <f ca="1"/>
        <v>0</v>
      </c>
      <c r="T98" s="12">
        <f t="shared" ca="1" si="16"/>
        <v>-3.110000000000019</v>
      </c>
      <c r="U98" s="8">
        <f ca="1"/>
        <v>0</v>
      </c>
      <c r="W98" s="12">
        <f t="shared" ca="1" si="17"/>
        <v>-3.110000000000019</v>
      </c>
      <c r="X98" s="8">
        <f ca="1"/>
        <v>0</v>
      </c>
      <c r="Z98" s="7">
        <v>90</v>
      </c>
      <c r="AA98" s="14">
        <f ca="1">C98+F98+I98+$AA$5*AA97+$AA$6*RAND()</f>
        <v>0.89866626993210286</v>
      </c>
      <c r="AC98" s="12">
        <f t="shared" ca="1" si="18"/>
        <v>-3.110000000000019</v>
      </c>
      <c r="AD98" s="8">
        <f ca="1"/>
        <v>0</v>
      </c>
      <c r="AF98" s="7">
        <v>90</v>
      </c>
      <c r="AG98" s="14">
        <f ca="1">$AG$3*C98+$AG$4*F98+$AG$5*I98</f>
        <v>0.28618094007662004</v>
      </c>
      <c r="AI98" s="12">
        <f t="shared" ca="1" si="19"/>
        <v>-3.110000000000019</v>
      </c>
      <c r="AJ98" s="8">
        <f ca="1"/>
        <v>0</v>
      </c>
    </row>
    <row r="99" spans="2:36" x14ac:dyDescent="0.25">
      <c r="B99" s="7">
        <v>91</v>
      </c>
      <c r="C99" s="14">
        <f t="shared" ca="1" si="11"/>
        <v>-0.23916076331725047</v>
      </c>
      <c r="E99" s="7">
        <v>91</v>
      </c>
      <c r="F99" s="14">
        <f t="shared" ca="1" si="12"/>
        <v>0.39357696616702237</v>
      </c>
      <c r="H99" s="7">
        <v>91</v>
      </c>
      <c r="I99" s="14">
        <f t="shared" ca="1" si="13"/>
        <v>-0.47087001585076538</v>
      </c>
      <c r="K99" s="7">
        <v>91</v>
      </c>
      <c r="L99" s="14">
        <f t="shared" ca="1" si="10"/>
        <v>0.43381927083502742</v>
      </c>
      <c r="N99" s="25">
        <f t="shared" ca="1" si="14"/>
        <v>0.27000000000000018</v>
      </c>
      <c r="O99" s="29">
        <f ca="1"/>
        <v>50</v>
      </c>
      <c r="Q99" s="12">
        <f t="shared" ca="1" si="15"/>
        <v>-3.1000000000000192</v>
      </c>
      <c r="R99" s="8">
        <f ca="1"/>
        <v>0</v>
      </c>
      <c r="T99" s="12">
        <f t="shared" ca="1" si="16"/>
        <v>-3.1000000000000192</v>
      </c>
      <c r="U99" s="8">
        <f ca="1"/>
        <v>0</v>
      </c>
      <c r="W99" s="12">
        <f t="shared" ca="1" si="17"/>
        <v>-3.1000000000000192</v>
      </c>
      <c r="X99" s="8">
        <f ca="1"/>
        <v>0</v>
      </c>
      <c r="Z99" s="7">
        <v>91</v>
      </c>
      <c r="AA99" s="14">
        <f ca="1">C99+F99+I99+$AA$5*AA98+$AA$6*RAND()</f>
        <v>-0.31645381300099351</v>
      </c>
      <c r="AC99" s="12">
        <f t="shared" ca="1" si="18"/>
        <v>-3.1000000000000192</v>
      </c>
      <c r="AD99" s="8">
        <f ca="1"/>
        <v>0</v>
      </c>
      <c r="AF99" s="7">
        <v>91</v>
      </c>
      <c r="AG99" s="14">
        <f ca="1">$AG$3*C99+$AG$4*F99+$AG$5*I99</f>
        <v>-0.11810706915364955</v>
      </c>
      <c r="AI99" s="12">
        <f t="shared" ca="1" si="19"/>
        <v>-3.1000000000000192</v>
      </c>
      <c r="AJ99" s="8">
        <f ca="1"/>
        <v>0</v>
      </c>
    </row>
    <row r="100" spans="2:36" x14ac:dyDescent="0.25">
      <c r="B100" s="7">
        <v>92</v>
      </c>
      <c r="C100" s="14">
        <f t="shared" ca="1" si="11"/>
        <v>0.17305679091779236</v>
      </c>
      <c r="E100" s="7">
        <v>92</v>
      </c>
      <c r="F100" s="14">
        <f t="shared" ca="1" si="12"/>
        <v>0.25689031864427847</v>
      </c>
      <c r="H100" s="7">
        <v>92</v>
      </c>
      <c r="I100" s="14">
        <f t="shared" ca="1" si="13"/>
        <v>-4.428740162696225E-2</v>
      </c>
      <c r="K100" s="7">
        <v>92</v>
      </c>
      <c r="L100" s="14">
        <f t="shared" ca="1" si="10"/>
        <v>9.7902662638791271E-2</v>
      </c>
      <c r="N100" s="25">
        <f t="shared" ca="1" si="14"/>
        <v>0.27300000000000019</v>
      </c>
      <c r="O100" s="29">
        <f ca="1"/>
        <v>46</v>
      </c>
      <c r="Q100" s="12">
        <f t="shared" ca="1" si="15"/>
        <v>-3.0900000000000194</v>
      </c>
      <c r="R100" s="8">
        <f ca="1"/>
        <v>0</v>
      </c>
      <c r="T100" s="12">
        <f t="shared" ca="1" si="16"/>
        <v>-3.0900000000000194</v>
      </c>
      <c r="U100" s="8">
        <f ca="1"/>
        <v>0</v>
      </c>
      <c r="W100" s="12">
        <f t="shared" ca="1" si="17"/>
        <v>-3.0900000000000194</v>
      </c>
      <c r="X100" s="8">
        <f ca="1"/>
        <v>0</v>
      </c>
      <c r="Z100" s="7">
        <v>92</v>
      </c>
      <c r="AA100" s="14">
        <f ca="1">C100+F100+I100+$AA$5*AA99+$AA$6*RAND()</f>
        <v>0.38565970793510856</v>
      </c>
      <c r="AC100" s="12">
        <f t="shared" ca="1" si="18"/>
        <v>-3.0900000000000194</v>
      </c>
      <c r="AD100" s="8">
        <f ca="1"/>
        <v>0</v>
      </c>
      <c r="AF100" s="7">
        <v>92</v>
      </c>
      <c r="AG100" s="14">
        <f ca="1">$AG$3*C100+$AG$4*F100+$AG$5*I100</f>
        <v>9.3963493126057118E-2</v>
      </c>
      <c r="AI100" s="12">
        <f t="shared" ca="1" si="19"/>
        <v>-3.0900000000000194</v>
      </c>
      <c r="AJ100" s="8">
        <f ca="1"/>
        <v>0</v>
      </c>
    </row>
    <row r="101" spans="2:36" x14ac:dyDescent="0.25">
      <c r="B101" s="7">
        <v>93</v>
      </c>
      <c r="C101" s="14">
        <f t="shared" ca="1" si="11"/>
        <v>7.7225193978203321E-2</v>
      </c>
      <c r="E101" s="7">
        <v>93</v>
      </c>
      <c r="F101" s="14">
        <f t="shared" ca="1" si="12"/>
        <v>-0.64222538603881429</v>
      </c>
      <c r="H101" s="7">
        <v>93</v>
      </c>
      <c r="I101" s="14">
        <f t="shared" ca="1" si="13"/>
        <v>-0.2546727621660177</v>
      </c>
      <c r="K101" s="7">
        <v>93</v>
      </c>
      <c r="L101" s="14">
        <f t="shared" ca="1" si="10"/>
        <v>0.48327539284694421</v>
      </c>
      <c r="N101" s="25">
        <f t="shared" ca="1" si="14"/>
        <v>0.27600000000000019</v>
      </c>
      <c r="O101" s="29">
        <f ca="1"/>
        <v>41</v>
      </c>
      <c r="Q101" s="12">
        <f t="shared" ca="1" si="15"/>
        <v>-3.0800000000000196</v>
      </c>
      <c r="R101" s="8">
        <f ca="1"/>
        <v>0</v>
      </c>
      <c r="T101" s="12">
        <f t="shared" ca="1" si="16"/>
        <v>-3.0800000000000196</v>
      </c>
      <c r="U101" s="8">
        <f ca="1"/>
        <v>0</v>
      </c>
      <c r="W101" s="12">
        <f t="shared" ca="1" si="17"/>
        <v>-3.0800000000000196</v>
      </c>
      <c r="X101" s="8">
        <f ca="1"/>
        <v>0</v>
      </c>
      <c r="Z101" s="7">
        <v>93</v>
      </c>
      <c r="AA101" s="14">
        <f ca="1">C101+F101+I101+$AA$5*AA100+$AA$6*RAND()</f>
        <v>-0.81967295422662856</v>
      </c>
      <c r="AC101" s="12">
        <f t="shared" ca="1" si="18"/>
        <v>-3.0800000000000196</v>
      </c>
      <c r="AD101" s="8">
        <f ca="1"/>
        <v>0</v>
      </c>
      <c r="AF101" s="7">
        <v>93</v>
      </c>
      <c r="AG101" s="14">
        <f ca="1">$AG$3*C101+$AG$4*F101+$AG$5*I101</f>
        <v>-0.27909168188241074</v>
      </c>
      <c r="AI101" s="12">
        <f t="shared" ca="1" si="19"/>
        <v>-3.0800000000000196</v>
      </c>
      <c r="AJ101" s="8">
        <f ca="1"/>
        <v>0</v>
      </c>
    </row>
    <row r="102" spans="2:36" x14ac:dyDescent="0.25">
      <c r="B102" s="7">
        <v>94</v>
      </c>
      <c r="C102" s="14">
        <f t="shared" ca="1" si="11"/>
        <v>4.4704667698692344E-2</v>
      </c>
      <c r="E102" s="7">
        <v>94</v>
      </c>
      <c r="F102" s="14">
        <f t="shared" ca="1" si="12"/>
        <v>0.23238278171240612</v>
      </c>
      <c r="H102" s="7">
        <v>94</v>
      </c>
      <c r="I102" s="14">
        <f t="shared" ca="1" si="13"/>
        <v>-0.10344355350366917</v>
      </c>
      <c r="K102" s="7">
        <v>94</v>
      </c>
      <c r="L102" s="14">
        <f t="shared" ca="1" si="10"/>
        <v>6.6700833311912761E-2</v>
      </c>
      <c r="N102" s="25">
        <f t="shared" ca="1" si="14"/>
        <v>0.27900000000000019</v>
      </c>
      <c r="O102" s="29">
        <f ca="1"/>
        <v>48</v>
      </c>
      <c r="Q102" s="12">
        <f t="shared" ca="1" si="15"/>
        <v>-3.0700000000000198</v>
      </c>
      <c r="R102" s="8">
        <f ca="1"/>
        <v>0</v>
      </c>
      <c r="T102" s="12">
        <f t="shared" ca="1" si="16"/>
        <v>-3.0700000000000198</v>
      </c>
      <c r="U102" s="8">
        <f ca="1"/>
        <v>0</v>
      </c>
      <c r="W102" s="12">
        <f t="shared" ca="1" si="17"/>
        <v>-3.0700000000000198</v>
      </c>
      <c r="X102" s="8">
        <f ca="1"/>
        <v>0</v>
      </c>
      <c r="Z102" s="7">
        <v>94</v>
      </c>
      <c r="AA102" s="14">
        <f ca="1">C102+F102+I102+$AA$5*AA101+$AA$6*RAND()</f>
        <v>0.17364389590742929</v>
      </c>
      <c r="AC102" s="12">
        <f t="shared" ca="1" si="18"/>
        <v>-3.0700000000000198</v>
      </c>
      <c r="AD102" s="8">
        <f ca="1"/>
        <v>0</v>
      </c>
      <c r="AF102" s="7">
        <v>94</v>
      </c>
      <c r="AG102" s="14">
        <f ca="1">$AG$3*C102+$AG$4*F102+$AG$5*I102</f>
        <v>3.7278346651992637E-2</v>
      </c>
      <c r="AI102" s="12">
        <f t="shared" ca="1" si="19"/>
        <v>-3.0700000000000198</v>
      </c>
      <c r="AJ102" s="8">
        <f ca="1"/>
        <v>0</v>
      </c>
    </row>
    <row r="103" spans="2:36" x14ac:dyDescent="0.25">
      <c r="B103" s="7">
        <v>95</v>
      </c>
      <c r="C103" s="14">
        <f t="shared" ca="1" si="11"/>
        <v>2.3076564340811435E-2</v>
      </c>
      <c r="E103" s="7">
        <v>95</v>
      </c>
      <c r="F103" s="14">
        <f t="shared" ca="1" si="12"/>
        <v>0.80503994916502264</v>
      </c>
      <c r="H103" s="7">
        <v>95</v>
      </c>
      <c r="I103" s="14">
        <f t="shared" ca="1" si="13"/>
        <v>8.8237931543433082E-2</v>
      </c>
      <c r="K103" s="7">
        <v>95</v>
      </c>
      <c r="L103" s="14">
        <f t="shared" ca="1" si="10"/>
        <v>0.65640778013646139</v>
      </c>
      <c r="N103" s="25">
        <f t="shared" ca="1" si="14"/>
        <v>0.28200000000000019</v>
      </c>
      <c r="O103" s="29">
        <f ca="1"/>
        <v>35</v>
      </c>
      <c r="Q103" s="12">
        <f t="shared" ca="1" si="15"/>
        <v>-3.06000000000002</v>
      </c>
      <c r="R103" s="8">
        <f ca="1"/>
        <v>0</v>
      </c>
      <c r="T103" s="12">
        <f t="shared" ca="1" si="16"/>
        <v>-3.06000000000002</v>
      </c>
      <c r="U103" s="8">
        <f ca="1"/>
        <v>0</v>
      </c>
      <c r="W103" s="12">
        <f t="shared" ca="1" si="17"/>
        <v>-3.06000000000002</v>
      </c>
      <c r="X103" s="8">
        <f ca="1"/>
        <v>0</v>
      </c>
      <c r="Z103" s="7">
        <v>95</v>
      </c>
      <c r="AA103" s="14">
        <f ca="1">C103+F103+I103+$AA$5*AA102+$AA$6*RAND()</f>
        <v>0.91635444504926711</v>
      </c>
      <c r="AC103" s="12">
        <f t="shared" ca="1" si="18"/>
        <v>-3.06000000000002</v>
      </c>
      <c r="AD103" s="8">
        <f ca="1"/>
        <v>0</v>
      </c>
      <c r="AF103" s="7">
        <v>95</v>
      </c>
      <c r="AG103" s="14">
        <f ca="1">$AG$3*C103+$AG$4*F103+$AG$5*I103</f>
        <v>0.2814224702350423</v>
      </c>
      <c r="AI103" s="12">
        <f t="shared" ca="1" si="19"/>
        <v>-3.06000000000002</v>
      </c>
      <c r="AJ103" s="8">
        <f ca="1"/>
        <v>0</v>
      </c>
    </row>
    <row r="104" spans="2:36" x14ac:dyDescent="0.25">
      <c r="B104" s="7">
        <v>96</v>
      </c>
      <c r="C104" s="14">
        <f t="shared" ca="1" si="11"/>
        <v>-0.4140722845507141</v>
      </c>
      <c r="E104" s="7">
        <v>96</v>
      </c>
      <c r="F104" s="14">
        <f t="shared" ca="1" si="12"/>
        <v>-0.51245683625753635</v>
      </c>
      <c r="H104" s="7">
        <v>96</v>
      </c>
      <c r="I104" s="14">
        <f t="shared" ca="1" si="13"/>
        <v>0.17047996745665678</v>
      </c>
      <c r="K104" s="7">
        <v>96</v>
      </c>
      <c r="L104" s="14">
        <f t="shared" ca="1" si="10"/>
        <v>0.46313128516415369</v>
      </c>
      <c r="N104" s="25">
        <f t="shared" ca="1" si="14"/>
        <v>0.2850000000000002</v>
      </c>
      <c r="O104" s="29">
        <f ca="1"/>
        <v>44</v>
      </c>
      <c r="Q104" s="12">
        <f t="shared" ca="1" si="15"/>
        <v>-3.0500000000000203</v>
      </c>
      <c r="R104" s="8">
        <f ca="1"/>
        <v>0</v>
      </c>
      <c r="T104" s="12">
        <f t="shared" ca="1" si="16"/>
        <v>-3.0500000000000203</v>
      </c>
      <c r="U104" s="8">
        <f ca="1"/>
        <v>0</v>
      </c>
      <c r="W104" s="12">
        <f t="shared" ca="1" si="17"/>
        <v>-3.0500000000000203</v>
      </c>
      <c r="X104" s="8">
        <f ca="1"/>
        <v>0</v>
      </c>
      <c r="Z104" s="7">
        <v>96</v>
      </c>
      <c r="AA104" s="14">
        <f ca="1">C104+F104+I104+$AA$5*AA103+$AA$6*RAND()</f>
        <v>-0.75604915335159362</v>
      </c>
      <c r="AC104" s="12">
        <f t="shared" ca="1" si="18"/>
        <v>-3.0500000000000203</v>
      </c>
      <c r="AD104" s="8">
        <f ca="1"/>
        <v>0</v>
      </c>
      <c r="AF104" s="7">
        <v>96</v>
      </c>
      <c r="AG104" s="14">
        <f ca="1">$AG$3*C104+$AG$4*F104+$AG$5*I104</f>
        <v>-0.16835952080474101</v>
      </c>
      <c r="AI104" s="12">
        <f t="shared" ca="1" si="19"/>
        <v>-3.0500000000000203</v>
      </c>
      <c r="AJ104" s="8">
        <f ca="1"/>
        <v>0</v>
      </c>
    </row>
    <row r="105" spans="2:36" x14ac:dyDescent="0.25">
      <c r="B105" s="7">
        <v>97</v>
      </c>
      <c r="C105" s="14">
        <f t="shared" ca="1" si="11"/>
        <v>0.30644732858033225</v>
      </c>
      <c r="E105" s="7">
        <v>97</v>
      </c>
      <c r="F105" s="14">
        <f t="shared" ca="1" si="12"/>
        <v>-0.10182738229253871</v>
      </c>
      <c r="H105" s="7">
        <v>97</v>
      </c>
      <c r="I105" s="14">
        <f t="shared" ca="1" si="13"/>
        <v>0.18366105365608548</v>
      </c>
      <c r="K105" s="7">
        <v>97</v>
      </c>
      <c r="L105" s="14">
        <f t="shared" ca="1" si="10"/>
        <v>0.13801016360863647</v>
      </c>
      <c r="N105" s="25">
        <f t="shared" ca="1" si="14"/>
        <v>0.2880000000000002</v>
      </c>
      <c r="O105" s="29">
        <f ca="1"/>
        <v>36</v>
      </c>
      <c r="Q105" s="12">
        <f t="shared" ca="1" si="15"/>
        <v>-3.0400000000000205</v>
      </c>
      <c r="R105" s="8">
        <f ca="1"/>
        <v>0</v>
      </c>
      <c r="T105" s="12">
        <f t="shared" ca="1" si="16"/>
        <v>-3.0400000000000205</v>
      </c>
      <c r="U105" s="8">
        <f ca="1"/>
        <v>0</v>
      </c>
      <c r="W105" s="12">
        <f t="shared" ca="1" si="17"/>
        <v>-3.0400000000000205</v>
      </c>
      <c r="X105" s="8">
        <f ca="1"/>
        <v>0</v>
      </c>
      <c r="Z105" s="7">
        <v>97</v>
      </c>
      <c r="AA105" s="14">
        <f ca="1">C105+F105+I105+$AA$5*AA104+$AA$6*RAND()</f>
        <v>0.38828099994387899</v>
      </c>
      <c r="AC105" s="12">
        <f t="shared" ca="1" si="18"/>
        <v>-3.0400000000000205</v>
      </c>
      <c r="AD105" s="8">
        <f ca="1"/>
        <v>0</v>
      </c>
      <c r="AF105" s="7">
        <v>97</v>
      </c>
      <c r="AG105" s="14">
        <f ca="1">$AG$3*C105+$AG$4*F105+$AG$5*I105</f>
        <v>0.10420567249073903</v>
      </c>
      <c r="AI105" s="12">
        <f t="shared" ca="1" si="19"/>
        <v>-3.0400000000000205</v>
      </c>
      <c r="AJ105" s="8">
        <f ca="1"/>
        <v>0</v>
      </c>
    </row>
    <row r="106" spans="2:36" x14ac:dyDescent="0.25">
      <c r="B106" s="7">
        <v>98</v>
      </c>
      <c r="C106" s="14">
        <f t="shared" ca="1" si="11"/>
        <v>0.29707995446782942</v>
      </c>
      <c r="E106" s="7">
        <v>98</v>
      </c>
      <c r="F106" s="14">
        <f t="shared" ca="1" si="12"/>
        <v>-0.22964562983016595</v>
      </c>
      <c r="H106" s="7">
        <v>98</v>
      </c>
      <c r="I106" s="14">
        <f t="shared" ca="1" si="13"/>
        <v>-0.22218104135039873</v>
      </c>
      <c r="K106" s="7">
        <v>98</v>
      </c>
      <c r="L106" s="14">
        <f t="shared" ca="1" si="10"/>
        <v>0.19035802978224881</v>
      </c>
      <c r="N106" s="25">
        <f t="shared" ca="1" si="14"/>
        <v>0.2910000000000002</v>
      </c>
      <c r="O106" s="29">
        <f ca="1"/>
        <v>31</v>
      </c>
      <c r="Q106" s="12">
        <f t="shared" ca="1" si="15"/>
        <v>-3.0300000000000207</v>
      </c>
      <c r="R106" s="8">
        <f ca="1"/>
        <v>0</v>
      </c>
      <c r="T106" s="12">
        <f t="shared" ca="1" si="16"/>
        <v>-3.0300000000000207</v>
      </c>
      <c r="U106" s="8">
        <f ca="1"/>
        <v>0</v>
      </c>
      <c r="W106" s="12">
        <f t="shared" ca="1" si="17"/>
        <v>-3.0300000000000207</v>
      </c>
      <c r="X106" s="8">
        <f ca="1"/>
        <v>0</v>
      </c>
      <c r="Z106" s="7">
        <v>98</v>
      </c>
      <c r="AA106" s="14">
        <f ca="1">C106+F106+I106+$AA$5*AA105+$AA$6*RAND()</f>
        <v>-0.15474671671273527</v>
      </c>
      <c r="AC106" s="12">
        <f t="shared" ca="1" si="18"/>
        <v>-3.0300000000000207</v>
      </c>
      <c r="AD106" s="8">
        <f ca="1"/>
        <v>0</v>
      </c>
      <c r="AF106" s="7">
        <v>98</v>
      </c>
      <c r="AG106" s="14">
        <f ca="1">$AG$3*C106+$AG$4*F106+$AG$5*I106</f>
        <v>-9.8350114595643384E-2</v>
      </c>
      <c r="AI106" s="12">
        <f t="shared" ca="1" si="19"/>
        <v>-3.0300000000000207</v>
      </c>
      <c r="AJ106" s="8">
        <f ca="1"/>
        <v>0</v>
      </c>
    </row>
    <row r="107" spans="2:36" x14ac:dyDescent="0.25">
      <c r="B107" s="7">
        <v>99</v>
      </c>
      <c r="C107" s="14">
        <f t="shared" ca="1" si="11"/>
        <v>0.541333623021933</v>
      </c>
      <c r="E107" s="7">
        <v>99</v>
      </c>
      <c r="F107" s="14">
        <f t="shared" ca="1" si="12"/>
        <v>0.4216579414842368</v>
      </c>
      <c r="H107" s="7">
        <v>99</v>
      </c>
      <c r="I107" s="14">
        <f t="shared" ca="1" si="13"/>
        <v>-0.31315568463970933</v>
      </c>
      <c r="K107" s="7">
        <v>99</v>
      </c>
      <c r="L107" s="14">
        <f t="shared" ca="1" si="10"/>
        <v>0.56890399385294144</v>
      </c>
      <c r="N107" s="25">
        <f t="shared" ca="1" si="14"/>
        <v>0.29400000000000021</v>
      </c>
      <c r="O107" s="29">
        <f ca="1"/>
        <v>61</v>
      </c>
      <c r="Q107" s="12">
        <f t="shared" ca="1" si="15"/>
        <v>-3.0200000000000209</v>
      </c>
      <c r="R107" s="8">
        <f ca="1"/>
        <v>0</v>
      </c>
      <c r="T107" s="12">
        <f t="shared" ca="1" si="16"/>
        <v>-3.0200000000000209</v>
      </c>
      <c r="U107" s="8">
        <f ca="1"/>
        <v>0</v>
      </c>
      <c r="W107" s="12">
        <f t="shared" ca="1" si="17"/>
        <v>-3.0200000000000209</v>
      </c>
      <c r="X107" s="8">
        <f ca="1"/>
        <v>0</v>
      </c>
      <c r="Z107" s="7">
        <v>99</v>
      </c>
      <c r="AA107" s="14">
        <f ca="1">C107+F107+I107+$AA$5*AA106+$AA$6*RAND()</f>
        <v>0.64983587986646041</v>
      </c>
      <c r="AC107" s="12">
        <f t="shared" ca="1" si="18"/>
        <v>-3.0200000000000209</v>
      </c>
      <c r="AD107" s="8">
        <f ca="1"/>
        <v>0</v>
      </c>
      <c r="AF107" s="7">
        <v>99</v>
      </c>
      <c r="AG107" s="14">
        <f ca="1">$AG$3*C107+$AG$4*F107+$AG$5*I107</f>
        <v>0.10950183319377391</v>
      </c>
      <c r="AI107" s="12">
        <f t="shared" ca="1" si="19"/>
        <v>-3.0200000000000209</v>
      </c>
      <c r="AJ107" s="8">
        <f ca="1"/>
        <v>0</v>
      </c>
    </row>
    <row r="108" spans="2:36" x14ac:dyDescent="0.25">
      <c r="B108" s="7">
        <v>100</v>
      </c>
      <c r="C108" s="14">
        <f t="shared" ca="1" si="11"/>
        <v>-0.18710910399057146</v>
      </c>
      <c r="E108" s="7">
        <v>100</v>
      </c>
      <c r="F108" s="14">
        <f t="shared" ca="1" si="12"/>
        <v>-1.2341139229761764</v>
      </c>
      <c r="H108" s="7">
        <v>100</v>
      </c>
      <c r="I108" s="14">
        <f t="shared" ca="1" si="13"/>
        <v>5.1294254965476571E-2</v>
      </c>
      <c r="K108" s="7">
        <v>100</v>
      </c>
      <c r="L108" s="14">
        <f t="shared" ca="1" si="10"/>
        <v>1.5606780922722656</v>
      </c>
      <c r="N108" s="25">
        <f t="shared" ca="1" si="14"/>
        <v>0.29700000000000021</v>
      </c>
      <c r="O108" s="29">
        <f ca="1"/>
        <v>38</v>
      </c>
      <c r="Q108" s="12">
        <f t="shared" ca="1" si="15"/>
        <v>-3.0100000000000211</v>
      </c>
      <c r="R108" s="8">
        <f ca="1"/>
        <v>0</v>
      </c>
      <c r="T108" s="12">
        <f t="shared" ca="1" si="16"/>
        <v>-3.0100000000000211</v>
      </c>
      <c r="U108" s="8">
        <f ca="1"/>
        <v>0</v>
      </c>
      <c r="W108" s="12">
        <f t="shared" ca="1" si="17"/>
        <v>-3.0100000000000211</v>
      </c>
      <c r="X108" s="8">
        <f ca="1"/>
        <v>0</v>
      </c>
      <c r="Z108" s="7">
        <v>100</v>
      </c>
      <c r="AA108" s="14">
        <f ca="1">C108+F108+I108+$AA$5*AA107+$AA$6*RAND()</f>
        <v>-1.3699287720012712</v>
      </c>
      <c r="AC108" s="12">
        <f t="shared" ca="1" si="18"/>
        <v>-3.0100000000000211</v>
      </c>
      <c r="AD108" s="8">
        <f ca="1"/>
        <v>0</v>
      </c>
      <c r="AF108" s="7">
        <v>100</v>
      </c>
      <c r="AG108" s="14">
        <f ca="1">$AG$3*C108+$AG$4*F108+$AG$5*I108</f>
        <v>-0.38713829570477659</v>
      </c>
      <c r="AI108" s="12">
        <f t="shared" ca="1" si="19"/>
        <v>-3.0100000000000211</v>
      </c>
      <c r="AJ108" s="8">
        <f ca="1"/>
        <v>0</v>
      </c>
    </row>
    <row r="109" spans="2:36" x14ac:dyDescent="0.25">
      <c r="B109" s="7">
        <v>101</v>
      </c>
      <c r="C109" s="14">
        <f t="shared" ca="1" si="11"/>
        <v>9.041964844001571E-2</v>
      </c>
      <c r="E109" s="7">
        <v>101</v>
      </c>
      <c r="F109" s="14">
        <f t="shared" ca="1" si="12"/>
        <v>0.31061272155929553</v>
      </c>
      <c r="H109" s="7">
        <v>101</v>
      </c>
      <c r="I109" s="14">
        <f t="shared" ca="1" si="13"/>
        <v>-7.5705266051668843E-2</v>
      </c>
      <c r="K109" s="7">
        <v>101</v>
      </c>
      <c r="L109" s="14">
        <f t="shared" ca="1" si="10"/>
        <v>0.11038726292644246</v>
      </c>
      <c r="N109" s="25">
        <f t="shared" ca="1" si="14"/>
        <v>0.30000000000000021</v>
      </c>
      <c r="O109" s="29">
        <f ca="1"/>
        <v>52</v>
      </c>
      <c r="Q109" s="12">
        <f t="shared" ca="1" si="15"/>
        <v>-3.0000000000000213</v>
      </c>
      <c r="R109" s="8">
        <f ca="1"/>
        <v>0</v>
      </c>
      <c r="T109" s="12">
        <f t="shared" ca="1" si="16"/>
        <v>-3.0000000000000213</v>
      </c>
      <c r="U109" s="8">
        <f ca="1"/>
        <v>0</v>
      </c>
      <c r="W109" s="12">
        <f t="shared" ca="1" si="17"/>
        <v>-3.0000000000000213</v>
      </c>
      <c r="X109" s="8">
        <f ca="1"/>
        <v>0</v>
      </c>
      <c r="Z109" s="7">
        <v>101</v>
      </c>
      <c r="AA109" s="14">
        <f ca="1">C109+F109+I109+$AA$5*AA108+$AA$6*RAND()</f>
        <v>0.32532710394764242</v>
      </c>
      <c r="AC109" s="12">
        <f t="shared" ca="1" si="18"/>
        <v>-3.0000000000000213</v>
      </c>
      <c r="AD109" s="8">
        <f ca="1"/>
        <v>0</v>
      </c>
      <c r="AF109" s="7">
        <v>101</v>
      </c>
      <c r="AG109" s="14">
        <f ca="1">$AG$3*C109+$AG$4*F109+$AG$5*I109</f>
        <v>8.0985639735124265E-2</v>
      </c>
      <c r="AI109" s="12">
        <f t="shared" ca="1" si="19"/>
        <v>-3.0000000000000213</v>
      </c>
      <c r="AJ109" s="8">
        <f ca="1"/>
        <v>0</v>
      </c>
    </row>
    <row r="110" spans="2:36" x14ac:dyDescent="0.25">
      <c r="B110" s="7">
        <v>102</v>
      </c>
      <c r="C110" s="14">
        <f t="shared" ca="1" si="11"/>
        <v>-0.34873490310658212</v>
      </c>
      <c r="E110" s="7">
        <v>102</v>
      </c>
      <c r="F110" s="14">
        <f t="shared" ca="1" si="12"/>
        <v>-0.39469311667598833</v>
      </c>
      <c r="H110" s="7">
        <v>102</v>
      </c>
      <c r="I110" s="14">
        <f t="shared" ca="1" si="13"/>
        <v>1.159319042973208E-2</v>
      </c>
      <c r="K110" s="7">
        <v>102</v>
      </c>
      <c r="L110" s="14">
        <f t="shared" ca="1" si="10"/>
        <v>0.27753309106050256</v>
      </c>
      <c r="N110" s="25">
        <f t="shared" ca="1" si="14"/>
        <v>0.30300000000000021</v>
      </c>
      <c r="O110" s="29">
        <f ca="1"/>
        <v>47</v>
      </c>
      <c r="Q110" s="12">
        <f t="shared" ca="1" si="15"/>
        <v>-2.9900000000000215</v>
      </c>
      <c r="R110" s="8">
        <f ca="1"/>
        <v>0</v>
      </c>
      <c r="T110" s="12">
        <f t="shared" ca="1" si="16"/>
        <v>-2.9900000000000215</v>
      </c>
      <c r="U110" s="8">
        <f ca="1"/>
        <v>0</v>
      </c>
      <c r="W110" s="12">
        <f t="shared" ca="1" si="17"/>
        <v>-2.9900000000000215</v>
      </c>
      <c r="X110" s="8">
        <f ca="1"/>
        <v>0</v>
      </c>
      <c r="Z110" s="7">
        <v>102</v>
      </c>
      <c r="AA110" s="14">
        <f ca="1">C110+F110+I110+$AA$5*AA109+$AA$6*RAND()</f>
        <v>-0.73183482935283839</v>
      </c>
      <c r="AC110" s="12">
        <f t="shared" ca="1" si="18"/>
        <v>-2.9900000000000215</v>
      </c>
      <c r="AD110" s="8">
        <f ca="1"/>
        <v>0</v>
      </c>
      <c r="AF110" s="7">
        <v>102</v>
      </c>
      <c r="AG110" s="14">
        <f ca="1">$AG$3*C110+$AG$4*F110+$AG$5*I110</f>
        <v>-0.18351763945222008</v>
      </c>
      <c r="AI110" s="12">
        <f t="shared" ca="1" si="19"/>
        <v>-2.9900000000000215</v>
      </c>
      <c r="AJ110" s="8">
        <f ca="1"/>
        <v>0</v>
      </c>
    </row>
    <row r="111" spans="2:36" x14ac:dyDescent="0.25">
      <c r="B111" s="7">
        <v>103</v>
      </c>
      <c r="C111" s="14">
        <f t="shared" ca="1" si="11"/>
        <v>0.41861425292905552</v>
      </c>
      <c r="E111" s="7">
        <v>103</v>
      </c>
      <c r="F111" s="14">
        <f t="shared" ca="1" si="12"/>
        <v>0.47155566360817142</v>
      </c>
      <c r="H111" s="7">
        <v>103</v>
      </c>
      <c r="I111" s="14">
        <f t="shared" ca="1" si="13"/>
        <v>-0.43078752154034761</v>
      </c>
      <c r="K111" s="7">
        <v>103</v>
      </c>
      <c r="L111" s="14">
        <f t="shared" ca="1" si="10"/>
        <v>0.58318052535116971</v>
      </c>
      <c r="N111" s="25">
        <f t="shared" ca="1" si="14"/>
        <v>0.30600000000000022</v>
      </c>
      <c r="O111" s="29">
        <f ca="1"/>
        <v>35</v>
      </c>
      <c r="Q111" s="12">
        <f t="shared" ca="1" si="15"/>
        <v>-2.9800000000000217</v>
      </c>
      <c r="R111" s="8">
        <f ca="1"/>
        <v>0</v>
      </c>
      <c r="T111" s="12">
        <f t="shared" ca="1" si="16"/>
        <v>-2.9800000000000217</v>
      </c>
      <c r="U111" s="8">
        <f ca="1"/>
        <v>0</v>
      </c>
      <c r="W111" s="12">
        <f t="shared" ca="1" si="17"/>
        <v>-2.9800000000000217</v>
      </c>
      <c r="X111" s="8">
        <f ca="1"/>
        <v>0</v>
      </c>
      <c r="Z111" s="7">
        <v>103</v>
      </c>
      <c r="AA111" s="14">
        <f ca="1">C111+F111+I111+$AA$5*AA110+$AA$6*RAND()</f>
        <v>0.45938239499687938</v>
      </c>
      <c r="AC111" s="12">
        <f t="shared" ca="1" si="18"/>
        <v>-2.9800000000000217</v>
      </c>
      <c r="AD111" s="8">
        <f ca="1"/>
        <v>0</v>
      </c>
      <c r="AF111" s="7">
        <v>103</v>
      </c>
      <c r="AG111" s="14">
        <f ca="1">$AG$3*C111+$AG$4*F111+$AG$5*I111</f>
        <v>5.2874541052123469E-2</v>
      </c>
      <c r="AI111" s="12">
        <f t="shared" ca="1" si="19"/>
        <v>-2.9800000000000217</v>
      </c>
      <c r="AJ111" s="8">
        <f ca="1"/>
        <v>0</v>
      </c>
    </row>
    <row r="112" spans="2:36" x14ac:dyDescent="0.25">
      <c r="B112" s="7">
        <v>104</v>
      </c>
      <c r="C112" s="14">
        <f t="shared" ca="1" si="11"/>
        <v>0.44257221157050847</v>
      </c>
      <c r="E112" s="7">
        <v>104</v>
      </c>
      <c r="F112" s="14">
        <f t="shared" ca="1" si="12"/>
        <v>0.29639075315914964</v>
      </c>
      <c r="H112" s="7">
        <v>104</v>
      </c>
      <c r="I112" s="14">
        <f t="shared" ca="1" si="13"/>
        <v>-0.35622270768409842</v>
      </c>
      <c r="K112" s="7">
        <v>104</v>
      </c>
      <c r="L112" s="14">
        <f t="shared" ca="1" si="10"/>
        <v>0.41061225848244953</v>
      </c>
      <c r="N112" s="25">
        <f t="shared" ca="1" si="14"/>
        <v>0.30900000000000022</v>
      </c>
      <c r="O112" s="29">
        <f ca="1"/>
        <v>41</v>
      </c>
      <c r="Q112" s="12">
        <f t="shared" ca="1" si="15"/>
        <v>-2.970000000000022</v>
      </c>
      <c r="R112" s="8">
        <f ca="1"/>
        <v>0</v>
      </c>
      <c r="T112" s="12">
        <f t="shared" ca="1" si="16"/>
        <v>-2.970000000000022</v>
      </c>
      <c r="U112" s="8">
        <f ca="1"/>
        <v>0</v>
      </c>
      <c r="W112" s="12">
        <f t="shared" ca="1" si="17"/>
        <v>-2.970000000000022</v>
      </c>
      <c r="X112" s="8">
        <f ca="1"/>
        <v>0</v>
      </c>
      <c r="Z112" s="7">
        <v>104</v>
      </c>
      <c r="AA112" s="14">
        <f ca="1">C112+F112+I112+$AA$5*AA111+$AA$6*RAND()</f>
        <v>0.38274025704555964</v>
      </c>
      <c r="AC112" s="12">
        <f t="shared" ca="1" si="18"/>
        <v>-2.970000000000022</v>
      </c>
      <c r="AD112" s="8">
        <f ca="1"/>
        <v>0</v>
      </c>
      <c r="AF112" s="7">
        <v>104</v>
      </c>
      <c r="AG112" s="14">
        <f ca="1">$AG$3*C112+$AG$4*F112+$AG$5*I112</f>
        <v>3.4942585188207226E-2</v>
      </c>
      <c r="AI112" s="12">
        <f t="shared" ca="1" si="19"/>
        <v>-2.970000000000022</v>
      </c>
      <c r="AJ112" s="8">
        <f ca="1"/>
        <v>0</v>
      </c>
    </row>
    <row r="113" spans="2:36" x14ac:dyDescent="0.25">
      <c r="B113" s="7">
        <v>105</v>
      </c>
      <c r="C113" s="14">
        <f t="shared" ca="1" si="11"/>
        <v>4.0197509590418394E-2</v>
      </c>
      <c r="E113" s="7">
        <v>105</v>
      </c>
      <c r="F113" s="14">
        <f t="shared" ca="1" si="12"/>
        <v>-0.42717369671890065</v>
      </c>
      <c r="H113" s="7">
        <v>105</v>
      </c>
      <c r="I113" s="14">
        <f t="shared" ca="1" si="13"/>
        <v>-0.30974566802524123</v>
      </c>
      <c r="K113" s="7">
        <v>105</v>
      </c>
      <c r="L113" s="14">
        <f t="shared" ca="1" si="10"/>
        <v>0.28003558580616605</v>
      </c>
      <c r="N113" s="25">
        <f t="shared" ca="1" si="14"/>
        <v>0.31200000000000022</v>
      </c>
      <c r="O113" s="29">
        <f ca="1"/>
        <v>40</v>
      </c>
      <c r="Q113" s="12">
        <f t="shared" ca="1" si="15"/>
        <v>-2.9600000000000222</v>
      </c>
      <c r="R113" s="8">
        <f ca="1"/>
        <v>0</v>
      </c>
      <c r="T113" s="12">
        <f t="shared" ca="1" si="16"/>
        <v>-2.9600000000000222</v>
      </c>
      <c r="U113" s="8">
        <f ca="1"/>
        <v>0</v>
      </c>
      <c r="W113" s="12">
        <f t="shared" ca="1" si="17"/>
        <v>-2.9600000000000222</v>
      </c>
      <c r="X113" s="8">
        <f ca="1"/>
        <v>0</v>
      </c>
      <c r="Z113" s="7">
        <v>105</v>
      </c>
      <c r="AA113" s="14">
        <f ca="1">C113+F113+I113+$AA$5*AA112+$AA$6*RAND()</f>
        <v>-0.69672185515372353</v>
      </c>
      <c r="AC113" s="12">
        <f t="shared" ca="1" si="18"/>
        <v>-2.9600000000000222</v>
      </c>
      <c r="AD113" s="8">
        <f ca="1"/>
        <v>0</v>
      </c>
      <c r="AF113" s="7">
        <v>105</v>
      </c>
      <c r="AG113" s="14">
        <f ca="1">$AG$3*C113+$AG$4*F113+$AG$5*I113</f>
        <v>-0.24401087430768303</v>
      </c>
      <c r="AI113" s="12">
        <f t="shared" ca="1" si="19"/>
        <v>-2.9600000000000222</v>
      </c>
      <c r="AJ113" s="8">
        <f ca="1"/>
        <v>0</v>
      </c>
    </row>
    <row r="114" spans="2:36" x14ac:dyDescent="0.25">
      <c r="B114" s="7">
        <v>106</v>
      </c>
      <c r="C114" s="14">
        <f t="shared" ca="1" si="11"/>
        <v>-1.7652713489743184E-2</v>
      </c>
      <c r="E114" s="7">
        <v>106</v>
      </c>
      <c r="F114" s="14">
        <f t="shared" ca="1" si="12"/>
        <v>0.32497630146249129</v>
      </c>
      <c r="H114" s="7">
        <v>106</v>
      </c>
      <c r="I114" s="14">
        <f t="shared" ca="1" si="13"/>
        <v>1.9003310896003614E-2</v>
      </c>
      <c r="K114" s="7">
        <v>106</v>
      </c>
      <c r="L114" s="14">
        <f t="shared" ca="1" si="10"/>
        <v>0.10628234063080115</v>
      </c>
      <c r="N114" s="25">
        <f t="shared" ca="1" si="14"/>
        <v>0.31500000000000022</v>
      </c>
      <c r="O114" s="29">
        <f ca="1"/>
        <v>40</v>
      </c>
      <c r="Q114" s="12">
        <f t="shared" ca="1" si="15"/>
        <v>-2.9500000000000224</v>
      </c>
      <c r="R114" s="8">
        <f ca="1"/>
        <v>0</v>
      </c>
      <c r="T114" s="12">
        <f t="shared" ca="1" si="16"/>
        <v>-2.9500000000000224</v>
      </c>
      <c r="U114" s="8">
        <f ca="1"/>
        <v>0</v>
      </c>
      <c r="W114" s="12">
        <f t="shared" ca="1" si="17"/>
        <v>-2.9500000000000224</v>
      </c>
      <c r="X114" s="8">
        <f ca="1"/>
        <v>0</v>
      </c>
      <c r="Z114" s="7">
        <v>106</v>
      </c>
      <c r="AA114" s="14">
        <f ca="1">C114+F114+I114+$AA$5*AA113+$AA$6*RAND()</f>
        <v>0.32632689886875171</v>
      </c>
      <c r="AC114" s="12">
        <f t="shared" ca="1" si="18"/>
        <v>-2.9500000000000224</v>
      </c>
      <c r="AD114" s="8">
        <f ca="1"/>
        <v>0</v>
      </c>
      <c r="AF114" s="7">
        <v>106</v>
      </c>
      <c r="AG114" s="14">
        <f ca="1">$AG$3*C114+$AG$4*F114+$AG$5*I114</f>
        <v>0.10156367209920018</v>
      </c>
      <c r="AI114" s="12">
        <f t="shared" ca="1" si="19"/>
        <v>-2.9500000000000224</v>
      </c>
      <c r="AJ114" s="8">
        <f ca="1"/>
        <v>0</v>
      </c>
    </row>
    <row r="115" spans="2:36" x14ac:dyDescent="0.25">
      <c r="B115" s="7">
        <v>107</v>
      </c>
      <c r="C115" s="14">
        <f t="shared" ca="1" si="11"/>
        <v>-0.19037434030136086</v>
      </c>
      <c r="E115" s="7">
        <v>107</v>
      </c>
      <c r="F115" s="14">
        <f t="shared" ca="1" si="12"/>
        <v>-0.40101840402541972</v>
      </c>
      <c r="H115" s="7">
        <v>107</v>
      </c>
      <c r="I115" s="14">
        <f t="shared" ca="1" si="13"/>
        <v>-2.0071777726015424E-2</v>
      </c>
      <c r="K115" s="7">
        <v>107</v>
      </c>
      <c r="L115" s="14">
        <f t="shared" ca="1" si="10"/>
        <v>0.19746102607335569</v>
      </c>
      <c r="N115" s="25">
        <f t="shared" ca="1" si="14"/>
        <v>0.31800000000000023</v>
      </c>
      <c r="O115" s="29">
        <f ca="1"/>
        <v>29</v>
      </c>
      <c r="Q115" s="12">
        <f t="shared" ca="1" si="15"/>
        <v>-2.9400000000000226</v>
      </c>
      <c r="R115" s="8">
        <f ca="1"/>
        <v>0</v>
      </c>
      <c r="T115" s="12">
        <f t="shared" ca="1" si="16"/>
        <v>-2.9400000000000226</v>
      </c>
      <c r="U115" s="8">
        <f ca="1"/>
        <v>0</v>
      </c>
      <c r="W115" s="12">
        <f t="shared" ca="1" si="17"/>
        <v>-2.9400000000000226</v>
      </c>
      <c r="X115" s="8">
        <f ca="1"/>
        <v>0</v>
      </c>
      <c r="Z115" s="7">
        <v>107</v>
      </c>
      <c r="AA115" s="14">
        <f ca="1">C115+F115+I115+$AA$5*AA114+$AA$6*RAND()</f>
        <v>-0.611464522052796</v>
      </c>
      <c r="AC115" s="12">
        <f t="shared" ca="1" si="18"/>
        <v>-2.9400000000000226</v>
      </c>
      <c r="AD115" s="8">
        <f ca="1"/>
        <v>0</v>
      </c>
      <c r="AF115" s="7">
        <v>107</v>
      </c>
      <c r="AG115" s="14">
        <f ca="1">$AG$3*C115+$AG$4*F115+$AG$5*I115</f>
        <v>-0.16640910035830428</v>
      </c>
      <c r="AI115" s="12">
        <f t="shared" ca="1" si="19"/>
        <v>-2.9400000000000226</v>
      </c>
      <c r="AJ115" s="8">
        <f ca="1"/>
        <v>0</v>
      </c>
    </row>
    <row r="116" spans="2:36" x14ac:dyDescent="0.25">
      <c r="B116" s="7">
        <v>108</v>
      </c>
      <c r="C116" s="14">
        <f t="shared" ca="1" si="11"/>
        <v>-3.8039698706027927E-2</v>
      </c>
      <c r="E116" s="7">
        <v>108</v>
      </c>
      <c r="F116" s="14">
        <f t="shared" ca="1" si="12"/>
        <v>0.30861624828509948</v>
      </c>
      <c r="H116" s="7">
        <v>108</v>
      </c>
      <c r="I116" s="14">
        <f t="shared" ca="1" si="13"/>
        <v>-6.537318614388013E-3</v>
      </c>
      <c r="K116" s="7">
        <v>108</v>
      </c>
      <c r="L116" s="14">
        <f t="shared" ca="1" si="10"/>
        <v>9.6733743917881573E-2</v>
      </c>
      <c r="N116" s="25">
        <f t="shared" ca="1" si="14"/>
        <v>0.32100000000000023</v>
      </c>
      <c r="O116" s="29">
        <f ca="1"/>
        <v>37</v>
      </c>
      <c r="Q116" s="12">
        <f t="shared" ca="1" si="15"/>
        <v>-2.9300000000000228</v>
      </c>
      <c r="R116" s="8">
        <f ca="1"/>
        <v>0</v>
      </c>
      <c r="T116" s="12">
        <f t="shared" ca="1" si="16"/>
        <v>-2.9300000000000228</v>
      </c>
      <c r="U116" s="8">
        <f ca="1"/>
        <v>0</v>
      </c>
      <c r="W116" s="12">
        <f t="shared" ca="1" si="17"/>
        <v>-2.9300000000000228</v>
      </c>
      <c r="X116" s="8">
        <f ca="1"/>
        <v>0</v>
      </c>
      <c r="Z116" s="7">
        <v>108</v>
      </c>
      <c r="AA116" s="14">
        <f ca="1">C116+F116+I116+$AA$5*AA115+$AA$6*RAND()</f>
        <v>0.26403923096468357</v>
      </c>
      <c r="AC116" s="12">
        <f t="shared" ca="1" si="18"/>
        <v>-2.9300000000000228</v>
      </c>
      <c r="AD116" s="8">
        <f ca="1"/>
        <v>0</v>
      </c>
      <c r="AF116" s="7">
        <v>108</v>
      </c>
      <c r="AG116" s="14">
        <f ca="1">$AG$3*C116+$AG$4*F116+$AG$5*I116</f>
        <v>8.2362007298569045E-2</v>
      </c>
      <c r="AI116" s="12">
        <f t="shared" ca="1" si="19"/>
        <v>-2.9300000000000228</v>
      </c>
      <c r="AJ116" s="8">
        <f ca="1"/>
        <v>0</v>
      </c>
    </row>
    <row r="117" spans="2:36" x14ac:dyDescent="0.25">
      <c r="B117" s="7">
        <v>109</v>
      </c>
      <c r="C117" s="14">
        <f t="shared" ca="1" si="11"/>
        <v>-1.6453370958084083E-2</v>
      </c>
      <c r="E117" s="7">
        <v>109</v>
      </c>
      <c r="F117" s="14">
        <f t="shared" ca="1" si="12"/>
        <v>0.18839619313477607</v>
      </c>
      <c r="H117" s="7">
        <v>109</v>
      </c>
      <c r="I117" s="14">
        <f t="shared" ca="1" si="13"/>
        <v>1.6541862814962935E-2</v>
      </c>
      <c r="K117" s="7">
        <v>109</v>
      </c>
      <c r="L117" s="14">
        <f t="shared" ca="1" si="10"/>
        <v>3.6037472228949222E-2</v>
      </c>
      <c r="N117" s="25">
        <f t="shared" ca="1" si="14"/>
        <v>0.32400000000000023</v>
      </c>
      <c r="O117" s="29">
        <f ca="1"/>
        <v>36</v>
      </c>
      <c r="Q117" s="12">
        <f t="shared" ca="1" si="15"/>
        <v>-2.920000000000023</v>
      </c>
      <c r="R117" s="8">
        <f ca="1"/>
        <v>0</v>
      </c>
      <c r="T117" s="12">
        <f t="shared" ca="1" si="16"/>
        <v>-2.920000000000023</v>
      </c>
      <c r="U117" s="8">
        <f ca="1"/>
        <v>0</v>
      </c>
      <c r="W117" s="12">
        <f t="shared" ca="1" si="17"/>
        <v>-2.920000000000023</v>
      </c>
      <c r="X117" s="8">
        <f ca="1"/>
        <v>0</v>
      </c>
      <c r="Z117" s="7">
        <v>109</v>
      </c>
      <c r="AA117" s="14">
        <f ca="1">C117+F117+I117+$AA$5*AA116+$AA$6*RAND()</f>
        <v>0.18848468499165494</v>
      </c>
      <c r="AC117" s="12">
        <f t="shared" ca="1" si="18"/>
        <v>-2.920000000000023</v>
      </c>
      <c r="AD117" s="8">
        <f ca="1"/>
        <v>0</v>
      </c>
      <c r="AF117" s="7">
        <v>109</v>
      </c>
      <c r="AG117" s="14">
        <f ca="1">$AG$3*C117+$AG$4*F117+$AG$5*I117</f>
        <v>5.9844928874801182E-2</v>
      </c>
      <c r="AI117" s="12">
        <f t="shared" ca="1" si="19"/>
        <v>-2.920000000000023</v>
      </c>
      <c r="AJ117" s="8">
        <f ca="1"/>
        <v>0</v>
      </c>
    </row>
    <row r="118" spans="2:36" x14ac:dyDescent="0.25">
      <c r="B118" s="7">
        <v>110</v>
      </c>
      <c r="C118" s="14">
        <f t="shared" ca="1" si="11"/>
        <v>-0.37714392486664589</v>
      </c>
      <c r="E118" s="7">
        <v>110</v>
      </c>
      <c r="F118" s="14">
        <f t="shared" ca="1" si="12"/>
        <v>0.72447919449126652</v>
      </c>
      <c r="H118" s="7">
        <v>110</v>
      </c>
      <c r="I118" s="14">
        <f t="shared" ca="1" si="13"/>
        <v>-0.1967390625431889</v>
      </c>
      <c r="K118" s="7">
        <v>110</v>
      </c>
      <c r="L118" s="14">
        <f t="shared" ca="1" si="10"/>
        <v>0.70581390204490546</v>
      </c>
      <c r="N118" s="25">
        <f t="shared" ca="1" si="14"/>
        <v>0.32700000000000023</v>
      </c>
      <c r="O118" s="29">
        <f ca="1"/>
        <v>28</v>
      </c>
      <c r="Q118" s="12">
        <f t="shared" ca="1" si="15"/>
        <v>-2.9100000000000232</v>
      </c>
      <c r="R118" s="8">
        <f ca="1"/>
        <v>0</v>
      </c>
      <c r="T118" s="12">
        <f t="shared" ca="1" si="16"/>
        <v>-2.9100000000000232</v>
      </c>
      <c r="U118" s="8">
        <f ca="1"/>
        <v>0</v>
      </c>
      <c r="W118" s="12">
        <f t="shared" ca="1" si="17"/>
        <v>-2.9100000000000232</v>
      </c>
      <c r="X118" s="8">
        <f ca="1"/>
        <v>0</v>
      </c>
      <c r="Z118" s="7">
        <v>110</v>
      </c>
      <c r="AA118" s="14">
        <f ca="1">C118+F118+I118+$AA$5*AA117+$AA$6*RAND()</f>
        <v>0.15059620708143173</v>
      </c>
      <c r="AC118" s="12">
        <f t="shared" ca="1" si="18"/>
        <v>-2.9100000000000232</v>
      </c>
      <c r="AD118" s="8">
        <f ca="1"/>
        <v>0</v>
      </c>
      <c r="AF118" s="7">
        <v>110</v>
      </c>
      <c r="AG118" s="14">
        <f ca="1">$AG$3*C118+$AG$4*F118+$AG$5*I118</f>
        <v>6.3219348356775229E-2</v>
      </c>
      <c r="AI118" s="12">
        <f t="shared" ca="1" si="19"/>
        <v>-2.9100000000000232</v>
      </c>
      <c r="AJ118" s="8">
        <f ca="1"/>
        <v>0</v>
      </c>
    </row>
    <row r="119" spans="2:36" x14ac:dyDescent="0.25">
      <c r="B119" s="7">
        <v>111</v>
      </c>
      <c r="C119" s="14">
        <f t="shared" ca="1" si="11"/>
        <v>0.24988798672702106</v>
      </c>
      <c r="E119" s="7">
        <v>111</v>
      </c>
      <c r="F119" s="14">
        <f t="shared" ca="1" si="12"/>
        <v>-0.21509009698507037</v>
      </c>
      <c r="H119" s="7">
        <v>111</v>
      </c>
      <c r="I119" s="14">
        <f t="shared" ca="1" si="13"/>
        <v>0.14887323347552311</v>
      </c>
      <c r="K119" s="7">
        <v>111</v>
      </c>
      <c r="L119" s="14">
        <f t="shared" ca="1" si="10"/>
        <v>0.13087099537698843</v>
      </c>
      <c r="N119" s="25">
        <f t="shared" ca="1" si="14"/>
        <v>0.33000000000000024</v>
      </c>
      <c r="O119" s="29">
        <f ca="1"/>
        <v>43</v>
      </c>
      <c r="Q119" s="12">
        <f t="shared" ca="1" si="15"/>
        <v>-2.9000000000000234</v>
      </c>
      <c r="R119" s="8">
        <f ca="1"/>
        <v>0</v>
      </c>
      <c r="T119" s="12">
        <f t="shared" ca="1" si="16"/>
        <v>-2.9000000000000234</v>
      </c>
      <c r="U119" s="8">
        <f ca="1"/>
        <v>0</v>
      </c>
      <c r="W119" s="12">
        <f t="shared" ca="1" si="17"/>
        <v>-2.9000000000000234</v>
      </c>
      <c r="X119" s="8">
        <f ca="1"/>
        <v>0</v>
      </c>
      <c r="Z119" s="7">
        <v>111</v>
      </c>
      <c r="AA119" s="14">
        <f ca="1">C119+F119+I119+$AA$5*AA118+$AA$6*RAND()</f>
        <v>0.18367112321747381</v>
      </c>
      <c r="AC119" s="12">
        <f t="shared" ca="1" si="18"/>
        <v>-2.9000000000000234</v>
      </c>
      <c r="AD119" s="8">
        <f ca="1"/>
        <v>0</v>
      </c>
      <c r="AF119" s="7">
        <v>111</v>
      </c>
      <c r="AG119" s="14">
        <f ca="1">$AG$3*C119+$AG$4*F119+$AG$5*I119</f>
        <v>4.4999861640092363E-2</v>
      </c>
      <c r="AI119" s="12">
        <f t="shared" ca="1" si="19"/>
        <v>-2.9000000000000234</v>
      </c>
      <c r="AJ119" s="8">
        <f ca="1"/>
        <v>0</v>
      </c>
    </row>
    <row r="120" spans="2:36" x14ac:dyDescent="0.25">
      <c r="B120" s="7">
        <v>112</v>
      </c>
      <c r="C120" s="14">
        <f t="shared" ca="1" si="11"/>
        <v>-0.62695778706035199</v>
      </c>
      <c r="E120" s="7">
        <v>112</v>
      </c>
      <c r="F120" s="14">
        <f t="shared" ca="1" si="12"/>
        <v>0.32702077935609136</v>
      </c>
      <c r="H120" s="7">
        <v>112</v>
      </c>
      <c r="I120" s="14">
        <f t="shared" ca="1" si="13"/>
        <v>7.9357506882041781E-2</v>
      </c>
      <c r="K120" s="7">
        <v>112</v>
      </c>
      <c r="L120" s="14">
        <f t="shared" ca="1" si="10"/>
        <v>0.50631627078481245</v>
      </c>
      <c r="N120" s="25">
        <f t="shared" ca="1" si="14"/>
        <v>0.33300000000000024</v>
      </c>
      <c r="O120" s="29">
        <f ca="1"/>
        <v>34</v>
      </c>
      <c r="Q120" s="12">
        <f t="shared" ca="1" si="15"/>
        <v>-2.8900000000000237</v>
      </c>
      <c r="R120" s="8">
        <f ca="1"/>
        <v>0</v>
      </c>
      <c r="T120" s="12">
        <f t="shared" ca="1" si="16"/>
        <v>-2.8900000000000237</v>
      </c>
      <c r="U120" s="8">
        <f ca="1"/>
        <v>0</v>
      </c>
      <c r="W120" s="12">
        <f t="shared" ca="1" si="17"/>
        <v>-2.8900000000000237</v>
      </c>
      <c r="X120" s="8">
        <f ca="1"/>
        <v>0</v>
      </c>
      <c r="Z120" s="7">
        <v>112</v>
      </c>
      <c r="AA120" s="14">
        <f ca="1">C120+F120+I120+$AA$5*AA119+$AA$6*RAND()</f>
        <v>-0.22057950082221883</v>
      </c>
      <c r="AC120" s="12">
        <f t="shared" ca="1" si="18"/>
        <v>-2.8900000000000237</v>
      </c>
      <c r="AD120" s="8">
        <f ca="1"/>
        <v>0</v>
      </c>
      <c r="AF120" s="7">
        <v>112</v>
      </c>
      <c r="AG120" s="14">
        <f ca="1">$AG$3*C120+$AG$4*F120+$AG$5*I120</f>
        <v>4.4576791475737301E-3</v>
      </c>
      <c r="AI120" s="12">
        <f t="shared" ca="1" si="19"/>
        <v>-2.8900000000000237</v>
      </c>
      <c r="AJ120" s="8">
        <f ca="1"/>
        <v>0</v>
      </c>
    </row>
    <row r="121" spans="2:36" x14ac:dyDescent="0.25">
      <c r="B121" s="7">
        <v>113</v>
      </c>
      <c r="C121" s="14">
        <f t="shared" ca="1" si="11"/>
        <v>0.14235545456263629</v>
      </c>
      <c r="E121" s="7">
        <v>113</v>
      </c>
      <c r="F121" s="14">
        <f t="shared" ca="1" si="12"/>
        <v>0.90014978505159515</v>
      </c>
      <c r="H121" s="7">
        <v>113</v>
      </c>
      <c r="I121" s="14">
        <f t="shared" ca="1" si="13"/>
        <v>-0.23478660420323572</v>
      </c>
      <c r="K121" s="7">
        <v>113</v>
      </c>
      <c r="L121" s="14">
        <f t="shared" ca="1" si="10"/>
        <v>0.88565946048545463</v>
      </c>
      <c r="N121" s="25">
        <f t="shared" ca="1" si="14"/>
        <v>0.33600000000000024</v>
      </c>
      <c r="O121" s="29">
        <f ca="1"/>
        <v>30</v>
      </c>
      <c r="Q121" s="12">
        <f t="shared" ca="1" si="15"/>
        <v>-2.8800000000000239</v>
      </c>
      <c r="R121" s="8">
        <f ca="1"/>
        <v>0</v>
      </c>
      <c r="T121" s="12">
        <f t="shared" ca="1" si="16"/>
        <v>-2.8800000000000239</v>
      </c>
      <c r="U121" s="8">
        <f ca="1"/>
        <v>0</v>
      </c>
      <c r="W121" s="12">
        <f t="shared" ca="1" si="17"/>
        <v>-2.8800000000000239</v>
      </c>
      <c r="X121" s="8">
        <f ca="1"/>
        <v>0</v>
      </c>
      <c r="Z121" s="7">
        <v>113</v>
      </c>
      <c r="AA121" s="14">
        <f ca="1">C121+F121+I121+$AA$5*AA120+$AA$6*RAND()</f>
        <v>0.80771863541099564</v>
      </c>
      <c r="AC121" s="12">
        <f t="shared" ca="1" si="18"/>
        <v>-2.8800000000000239</v>
      </c>
      <c r="AD121" s="8">
        <f ca="1"/>
        <v>0</v>
      </c>
      <c r="AF121" s="7">
        <v>113</v>
      </c>
      <c r="AG121" s="14">
        <f ca="1">$AG$3*C121+$AG$4*F121+$AG$5*I121</f>
        <v>0.2046013847467115</v>
      </c>
      <c r="AI121" s="12">
        <f t="shared" ca="1" si="19"/>
        <v>-2.8800000000000239</v>
      </c>
      <c r="AJ121" s="8">
        <f ca="1"/>
        <v>0</v>
      </c>
    </row>
    <row r="122" spans="2:36" x14ac:dyDescent="0.25">
      <c r="B122" s="7">
        <v>114</v>
      </c>
      <c r="C122" s="14">
        <f t="shared" ca="1" si="11"/>
        <v>-8.6671854878085153E-2</v>
      </c>
      <c r="E122" s="7">
        <v>114</v>
      </c>
      <c r="F122" s="14">
        <f t="shared" ca="1" si="12"/>
        <v>3.3089400012319824E-2</v>
      </c>
      <c r="H122" s="7">
        <v>114</v>
      </c>
      <c r="I122" s="14">
        <f t="shared" ca="1" si="13"/>
        <v>-0.38174863464828873</v>
      </c>
      <c r="K122" s="7">
        <v>114</v>
      </c>
      <c r="L122" s="14">
        <f t="shared" ca="1" si="10"/>
        <v>0.1543389388770158</v>
      </c>
      <c r="N122" s="25">
        <f t="shared" ca="1" si="14"/>
        <v>0.33900000000000025</v>
      </c>
      <c r="O122" s="29">
        <f ca="1"/>
        <v>45</v>
      </c>
      <c r="Q122" s="12">
        <f t="shared" ca="1" si="15"/>
        <v>-2.8700000000000241</v>
      </c>
      <c r="R122" s="8">
        <f ca="1"/>
        <v>0</v>
      </c>
      <c r="T122" s="12">
        <f t="shared" ca="1" si="16"/>
        <v>-2.8700000000000241</v>
      </c>
      <c r="U122" s="8">
        <f ca="1"/>
        <v>0</v>
      </c>
      <c r="W122" s="12">
        <f t="shared" ca="1" si="17"/>
        <v>-2.8700000000000241</v>
      </c>
      <c r="X122" s="8">
        <f ca="1"/>
        <v>0</v>
      </c>
      <c r="Z122" s="7">
        <v>114</v>
      </c>
      <c r="AA122" s="14">
        <f ca="1">C122+F122+I122+$AA$5*AA121+$AA$6*RAND()</f>
        <v>-0.43533108951405408</v>
      </c>
      <c r="AC122" s="12">
        <f t="shared" ca="1" si="18"/>
        <v>-2.8700000000000241</v>
      </c>
      <c r="AD122" s="8">
        <f ca="1"/>
        <v>0</v>
      </c>
      <c r="AF122" s="7">
        <v>114</v>
      </c>
      <c r="AG122" s="14">
        <f ca="1">$AG$3*C122+$AG$4*F122+$AG$5*I122</f>
        <v>-0.16010700483123658</v>
      </c>
      <c r="AI122" s="12">
        <f t="shared" ca="1" si="19"/>
        <v>-2.8700000000000241</v>
      </c>
      <c r="AJ122" s="8">
        <f ca="1"/>
        <v>0</v>
      </c>
    </row>
    <row r="123" spans="2:36" x14ac:dyDescent="0.25">
      <c r="B123" s="7">
        <v>115</v>
      </c>
      <c r="C123" s="14">
        <f t="shared" ca="1" si="11"/>
        <v>-5.4166913705289135E-3</v>
      </c>
      <c r="E123" s="7">
        <v>115</v>
      </c>
      <c r="F123" s="14">
        <f t="shared" ca="1" si="12"/>
        <v>1.8263141135022691E-2</v>
      </c>
      <c r="H123" s="7">
        <v>115</v>
      </c>
      <c r="I123" s="14">
        <f t="shared" ca="1" si="13"/>
        <v>-2.2878015246209062E-2</v>
      </c>
      <c r="K123" s="7">
        <v>115</v>
      </c>
      <c r="L123" s="14">
        <f t="shared" ca="1" si="10"/>
        <v>8.8628645112709457E-4</v>
      </c>
      <c r="N123" s="25">
        <f t="shared" ca="1" si="14"/>
        <v>0.34200000000000025</v>
      </c>
      <c r="O123" s="29">
        <f ca="1"/>
        <v>32</v>
      </c>
      <c r="Q123" s="12">
        <f t="shared" ca="1" si="15"/>
        <v>-2.8600000000000243</v>
      </c>
      <c r="R123" s="8">
        <f ca="1"/>
        <v>0</v>
      </c>
      <c r="T123" s="12">
        <f t="shared" ca="1" si="16"/>
        <v>-2.8600000000000243</v>
      </c>
      <c r="U123" s="8">
        <f ca="1"/>
        <v>0</v>
      </c>
      <c r="W123" s="12">
        <f t="shared" ca="1" si="17"/>
        <v>-2.8600000000000243</v>
      </c>
      <c r="X123" s="8">
        <f ca="1"/>
        <v>0</v>
      </c>
      <c r="Z123" s="7">
        <v>115</v>
      </c>
      <c r="AA123" s="14">
        <f ca="1">C123+F123+I123+$AA$5*AA122+$AA$6*RAND()</f>
        <v>-1.0031565481715285E-2</v>
      </c>
      <c r="AC123" s="12">
        <f t="shared" ca="1" si="18"/>
        <v>-2.8600000000000243</v>
      </c>
      <c r="AD123" s="8">
        <f ca="1"/>
        <v>0</v>
      </c>
      <c r="AF123" s="7">
        <v>115</v>
      </c>
      <c r="AG123" s="14">
        <f ca="1">$AG$3*C123+$AG$4*F123+$AG$5*I123</f>
        <v>-4.7556020320825999E-3</v>
      </c>
      <c r="AI123" s="12">
        <f t="shared" ca="1" si="19"/>
        <v>-2.8600000000000243</v>
      </c>
      <c r="AJ123" s="8">
        <f ca="1"/>
        <v>0</v>
      </c>
    </row>
    <row r="124" spans="2:36" x14ac:dyDescent="0.25">
      <c r="B124" s="7">
        <v>116</v>
      </c>
      <c r="C124" s="14">
        <f t="shared" ca="1" si="11"/>
        <v>0.16288016333944669</v>
      </c>
      <c r="E124" s="7">
        <v>116</v>
      </c>
      <c r="F124" s="14">
        <f t="shared" ca="1" si="12"/>
        <v>0.82478178829354953</v>
      </c>
      <c r="H124" s="7">
        <v>116</v>
      </c>
      <c r="I124" s="14">
        <f t="shared" ca="1" si="13"/>
        <v>1.8186533264384769E-2</v>
      </c>
      <c r="K124" s="7">
        <v>116</v>
      </c>
      <c r="L124" s="14">
        <f t="shared" ca="1" si="10"/>
        <v>0.70712569590236685</v>
      </c>
      <c r="N124" s="25">
        <f t="shared" ca="1" si="14"/>
        <v>0.34500000000000025</v>
      </c>
      <c r="O124" s="29">
        <f ca="1"/>
        <v>30</v>
      </c>
      <c r="Q124" s="12">
        <f t="shared" ca="1" si="15"/>
        <v>-2.8500000000000245</v>
      </c>
      <c r="R124" s="8">
        <f ca="1"/>
        <v>0</v>
      </c>
      <c r="T124" s="12">
        <f t="shared" ca="1" si="16"/>
        <v>-2.8500000000000245</v>
      </c>
      <c r="U124" s="8">
        <f ca="1"/>
        <v>0</v>
      </c>
      <c r="W124" s="12">
        <f t="shared" ca="1" si="17"/>
        <v>-2.8500000000000245</v>
      </c>
      <c r="X124" s="8">
        <f ca="1"/>
        <v>0</v>
      </c>
      <c r="Z124" s="7">
        <v>116</v>
      </c>
      <c r="AA124" s="14">
        <f ca="1">C124+F124+I124+$AA$5*AA123+$AA$6*RAND()</f>
        <v>1.005848484897381</v>
      </c>
      <c r="AC124" s="12">
        <f t="shared" ca="1" si="18"/>
        <v>-2.8500000000000245</v>
      </c>
      <c r="AD124" s="8">
        <f ca="1"/>
        <v>0</v>
      </c>
      <c r="AF124" s="7">
        <v>116</v>
      </c>
      <c r="AG124" s="14">
        <f ca="1">$AG$3*C124+$AG$4*F124+$AG$5*I124</f>
        <v>0.28728518246170809</v>
      </c>
      <c r="AI124" s="12">
        <f t="shared" ca="1" si="19"/>
        <v>-2.8500000000000245</v>
      </c>
      <c r="AJ124" s="8">
        <f ca="1"/>
        <v>0</v>
      </c>
    </row>
    <row r="125" spans="2:36" x14ac:dyDescent="0.25">
      <c r="B125" s="7">
        <v>117</v>
      </c>
      <c r="C125" s="14">
        <f t="shared" ca="1" si="11"/>
        <v>-0.47017072458437148</v>
      </c>
      <c r="E125" s="7">
        <v>117</v>
      </c>
      <c r="F125" s="14">
        <f t="shared" ca="1" si="12"/>
        <v>0.27948817971421153</v>
      </c>
      <c r="H125" s="7">
        <v>117</v>
      </c>
      <c r="I125" s="14">
        <f t="shared" ca="1" si="13"/>
        <v>1.2787235416282156E-2</v>
      </c>
      <c r="K125" s="7">
        <v>117</v>
      </c>
      <c r="L125" s="14">
        <f t="shared" ca="1" si="10"/>
        <v>0.2993376662457477</v>
      </c>
      <c r="N125" s="25">
        <f t="shared" ca="1" si="14"/>
        <v>0.34800000000000025</v>
      </c>
      <c r="O125" s="29">
        <f ca="1"/>
        <v>40</v>
      </c>
      <c r="Q125" s="12">
        <f t="shared" ca="1" si="15"/>
        <v>-2.8400000000000247</v>
      </c>
      <c r="R125" s="8">
        <f ca="1"/>
        <v>0</v>
      </c>
      <c r="T125" s="12">
        <f t="shared" ca="1" si="16"/>
        <v>-2.8400000000000247</v>
      </c>
      <c r="U125" s="8">
        <f ca="1"/>
        <v>0</v>
      </c>
      <c r="W125" s="12">
        <f t="shared" ca="1" si="17"/>
        <v>-2.8400000000000247</v>
      </c>
      <c r="X125" s="8">
        <f ca="1"/>
        <v>0</v>
      </c>
      <c r="Z125" s="7">
        <v>117</v>
      </c>
      <c r="AA125" s="14">
        <f ca="1">C125+F125+I125+$AA$5*AA124+$AA$6*RAND()</f>
        <v>-0.1778953094538778</v>
      </c>
      <c r="AC125" s="12">
        <f t="shared" ca="1" si="18"/>
        <v>-2.8400000000000247</v>
      </c>
      <c r="AD125" s="8">
        <f ca="1"/>
        <v>0</v>
      </c>
      <c r="AF125" s="7">
        <v>117</v>
      </c>
      <c r="AG125" s="14">
        <f ca="1">$AG$3*C125+$AG$4*F125+$AG$5*I125</f>
        <v>-5.0727968360979783E-3</v>
      </c>
      <c r="AI125" s="12">
        <f t="shared" ca="1" si="19"/>
        <v>-2.8400000000000247</v>
      </c>
      <c r="AJ125" s="8">
        <f ca="1"/>
        <v>0</v>
      </c>
    </row>
    <row r="126" spans="2:36" x14ac:dyDescent="0.25">
      <c r="B126" s="7">
        <v>118</v>
      </c>
      <c r="C126" s="14">
        <f t="shared" ca="1" si="11"/>
        <v>0.3240288501328934</v>
      </c>
      <c r="E126" s="7">
        <v>118</v>
      </c>
      <c r="F126" s="14">
        <f t="shared" ca="1" si="12"/>
        <v>-6.8631273746092958E-2</v>
      </c>
      <c r="H126" s="7">
        <v>118</v>
      </c>
      <c r="I126" s="14">
        <f t="shared" ca="1" si="13"/>
        <v>-9.6475214755236488E-2</v>
      </c>
      <c r="K126" s="7">
        <v>118</v>
      </c>
      <c r="L126" s="14">
        <f t="shared" ca="1" si="10"/>
        <v>0.11901241451652525</v>
      </c>
      <c r="N126" s="25">
        <f t="shared" ca="1" si="14"/>
        <v>0.35100000000000026</v>
      </c>
      <c r="O126" s="29">
        <f ca="1"/>
        <v>34</v>
      </c>
      <c r="Q126" s="12">
        <f t="shared" ca="1" si="15"/>
        <v>-2.8300000000000249</v>
      </c>
      <c r="R126" s="8">
        <f ca="1"/>
        <v>0</v>
      </c>
      <c r="T126" s="12">
        <f t="shared" ca="1" si="16"/>
        <v>-2.8300000000000249</v>
      </c>
      <c r="U126" s="8">
        <f ca="1"/>
        <v>0</v>
      </c>
      <c r="W126" s="12">
        <f t="shared" ca="1" si="17"/>
        <v>-2.8300000000000249</v>
      </c>
      <c r="X126" s="8">
        <f ca="1"/>
        <v>0</v>
      </c>
      <c r="Z126" s="7">
        <v>118</v>
      </c>
      <c r="AA126" s="14">
        <f ca="1">C126+F126+I126+$AA$5*AA125+$AA$6*RAND()</f>
        <v>0.15892236163156395</v>
      </c>
      <c r="AC126" s="12">
        <f t="shared" ca="1" si="18"/>
        <v>-2.8300000000000249</v>
      </c>
      <c r="AD126" s="8">
        <f ca="1"/>
        <v>0</v>
      </c>
      <c r="AF126" s="7">
        <v>118</v>
      </c>
      <c r="AG126" s="14">
        <f ca="1">$AG$3*C126+$AG$4*F126+$AG$5*I126</f>
        <v>5.6263020006562039E-3</v>
      </c>
      <c r="AI126" s="12">
        <f t="shared" ca="1" si="19"/>
        <v>-2.8300000000000249</v>
      </c>
      <c r="AJ126" s="8">
        <f ca="1"/>
        <v>0</v>
      </c>
    </row>
    <row r="127" spans="2:36" x14ac:dyDescent="0.25">
      <c r="B127" s="7">
        <v>119</v>
      </c>
      <c r="C127" s="14">
        <f t="shared" ca="1" si="11"/>
        <v>0.61903582831095916</v>
      </c>
      <c r="E127" s="7">
        <v>119</v>
      </c>
      <c r="F127" s="14">
        <f t="shared" ca="1" si="12"/>
        <v>0.89934152182461213</v>
      </c>
      <c r="H127" s="7">
        <v>119</v>
      </c>
      <c r="I127" s="14">
        <f t="shared" ca="1" si="13"/>
        <v>0.45849975649201141</v>
      </c>
      <c r="K127" s="7">
        <v>119</v>
      </c>
      <c r="L127" s="14">
        <f t="shared" ca="1" si="10"/>
        <v>1.4022425563136784</v>
      </c>
      <c r="N127" s="25">
        <f t="shared" ca="1" si="14"/>
        <v>0.35400000000000026</v>
      </c>
      <c r="O127" s="29">
        <f ca="1"/>
        <v>31</v>
      </c>
      <c r="Q127" s="12">
        <f t="shared" ca="1" si="15"/>
        <v>-2.8200000000000252</v>
      </c>
      <c r="R127" s="8">
        <f ca="1"/>
        <v>0</v>
      </c>
      <c r="T127" s="12">
        <f t="shared" ca="1" si="16"/>
        <v>-2.8200000000000252</v>
      </c>
      <c r="U127" s="8">
        <f ca="1"/>
        <v>0</v>
      </c>
      <c r="W127" s="12">
        <f t="shared" ca="1" si="17"/>
        <v>-2.8200000000000252</v>
      </c>
      <c r="X127" s="8">
        <f ca="1"/>
        <v>0</v>
      </c>
      <c r="Z127" s="7">
        <v>119</v>
      </c>
      <c r="AA127" s="14">
        <f ca="1">C127+F127+I127+$AA$5*AA126+$AA$6*RAND()</f>
        <v>1.9768771066275828</v>
      </c>
      <c r="AC127" s="12">
        <f t="shared" ca="1" si="18"/>
        <v>-2.8200000000000252</v>
      </c>
      <c r="AD127" s="8">
        <f ca="1"/>
        <v>0</v>
      </c>
      <c r="AF127" s="7">
        <v>119</v>
      </c>
      <c r="AG127" s="14">
        <f ca="1">$AG$3*C127+$AG$4*F127+$AG$5*I127</f>
        <v>0.57700952480638001</v>
      </c>
      <c r="AI127" s="12">
        <f t="shared" ca="1" si="19"/>
        <v>-2.8200000000000252</v>
      </c>
      <c r="AJ127" s="8">
        <f ca="1"/>
        <v>0</v>
      </c>
    </row>
    <row r="128" spans="2:36" x14ac:dyDescent="0.25">
      <c r="B128" s="7">
        <v>120</v>
      </c>
      <c r="C128" s="14">
        <f t="shared" ca="1" si="11"/>
        <v>-8.4240701246564229E-2</v>
      </c>
      <c r="E128" s="7">
        <v>120</v>
      </c>
      <c r="F128" s="14">
        <f t="shared" ca="1" si="12"/>
        <v>0.69265941276157639</v>
      </c>
      <c r="H128" s="7">
        <v>120</v>
      </c>
      <c r="I128" s="14">
        <f t="shared" ca="1" si="13"/>
        <v>-0.1517767012862753</v>
      </c>
      <c r="K128" s="7">
        <v>120</v>
      </c>
      <c r="L128" s="14">
        <f t="shared" ca="1" si="10"/>
        <v>0.50990972488706798</v>
      </c>
      <c r="N128" s="25">
        <f t="shared" ca="1" si="14"/>
        <v>0.35700000000000026</v>
      </c>
      <c r="O128" s="29">
        <f ca="1"/>
        <v>30</v>
      </c>
      <c r="Q128" s="12">
        <f t="shared" ca="1" si="15"/>
        <v>-2.8100000000000254</v>
      </c>
      <c r="R128" s="8">
        <f ca="1"/>
        <v>0</v>
      </c>
      <c r="T128" s="12">
        <f t="shared" ca="1" si="16"/>
        <v>-2.8100000000000254</v>
      </c>
      <c r="U128" s="8">
        <f ca="1"/>
        <v>0</v>
      </c>
      <c r="W128" s="12">
        <f t="shared" ca="1" si="17"/>
        <v>-2.8100000000000254</v>
      </c>
      <c r="X128" s="8">
        <f ca="1"/>
        <v>0</v>
      </c>
      <c r="Z128" s="7">
        <v>120</v>
      </c>
      <c r="AA128" s="14">
        <f ca="1">C128+F128+I128+$AA$5*AA127+$AA$6*RAND()</f>
        <v>0.45664201022873685</v>
      </c>
      <c r="AC128" s="12">
        <f t="shared" ca="1" si="18"/>
        <v>-2.8100000000000254</v>
      </c>
      <c r="AD128" s="8">
        <f ca="1"/>
        <v>0</v>
      </c>
      <c r="AF128" s="7">
        <v>120</v>
      </c>
      <c r="AG128" s="14">
        <f ca="1">$AG$3*C128+$AG$4*F128+$AG$5*I128</f>
        <v>0.13023900306464997</v>
      </c>
      <c r="AI128" s="12">
        <f t="shared" ca="1" si="19"/>
        <v>-2.8100000000000254</v>
      </c>
      <c r="AJ128" s="8">
        <f ca="1"/>
        <v>0</v>
      </c>
    </row>
    <row r="129" spans="2:36" x14ac:dyDescent="0.25">
      <c r="B129" s="7">
        <v>121</v>
      </c>
      <c r="C129" s="14">
        <f t="shared" ca="1" si="11"/>
        <v>-0.22877353242948609</v>
      </c>
      <c r="E129" s="7">
        <v>121</v>
      </c>
      <c r="F129" s="14">
        <f t="shared" ca="1" si="12"/>
        <v>0.38876721383640517</v>
      </c>
      <c r="H129" s="7">
        <v>121</v>
      </c>
      <c r="I129" s="14">
        <f t="shared" ca="1" si="13"/>
        <v>-0.22127524602243648</v>
      </c>
      <c r="K129" s="7">
        <v>121</v>
      </c>
      <c r="L129" s="14">
        <f t="shared" ca="1" si="10"/>
        <v>0.25244001019667611</v>
      </c>
      <c r="N129" s="25">
        <f t="shared" ca="1" si="14"/>
        <v>0.36000000000000026</v>
      </c>
      <c r="O129" s="29">
        <f ca="1"/>
        <v>42</v>
      </c>
      <c r="Q129" s="12">
        <f t="shared" ca="1" si="15"/>
        <v>-2.8000000000000256</v>
      </c>
      <c r="R129" s="8">
        <f ca="1"/>
        <v>0</v>
      </c>
      <c r="T129" s="12">
        <f t="shared" ca="1" si="16"/>
        <v>-2.8000000000000256</v>
      </c>
      <c r="U129" s="8">
        <f ca="1"/>
        <v>0</v>
      </c>
      <c r="W129" s="12">
        <f t="shared" ca="1" si="17"/>
        <v>-2.8000000000000256</v>
      </c>
      <c r="X129" s="8">
        <f ca="1"/>
        <v>0</v>
      </c>
      <c r="Z129" s="7">
        <v>121</v>
      </c>
      <c r="AA129" s="14">
        <f ca="1">C129+F129+I129+$AA$5*AA128+$AA$6*RAND()</f>
        <v>-6.1281564615517398E-2</v>
      </c>
      <c r="AC129" s="12">
        <f t="shared" ca="1" si="18"/>
        <v>-2.8000000000000256</v>
      </c>
      <c r="AD129" s="8">
        <f ca="1"/>
        <v>0</v>
      </c>
      <c r="AF129" s="7">
        <v>121</v>
      </c>
      <c r="AG129" s="14">
        <f ca="1">$AG$3*C129+$AG$4*F129+$AG$5*I129</f>
        <v>-1.7634640743950269E-2</v>
      </c>
      <c r="AI129" s="12">
        <f t="shared" ca="1" si="19"/>
        <v>-2.8000000000000256</v>
      </c>
      <c r="AJ129" s="8">
        <f ca="1"/>
        <v>0</v>
      </c>
    </row>
    <row r="130" spans="2:36" x14ac:dyDescent="0.25">
      <c r="B130" s="7">
        <v>122</v>
      </c>
      <c r="C130" s="14">
        <f t="shared" ca="1" si="11"/>
        <v>-0.25561558109292265</v>
      </c>
      <c r="E130" s="7">
        <v>122</v>
      </c>
      <c r="F130" s="14">
        <f t="shared" ca="1" si="12"/>
        <v>0.38396748858758917</v>
      </c>
      <c r="H130" s="7">
        <v>122</v>
      </c>
      <c r="I130" s="14">
        <f t="shared" ca="1" si="13"/>
        <v>-7.6198527569783403E-2</v>
      </c>
      <c r="K130" s="7">
        <v>122</v>
      </c>
      <c r="L130" s="14">
        <f t="shared" ca="1" si="10"/>
        <v>0.21857657319353599</v>
      </c>
      <c r="N130" s="25">
        <f t="shared" ca="1" si="14"/>
        <v>0.36300000000000027</v>
      </c>
      <c r="O130" s="29">
        <f ca="1"/>
        <v>39</v>
      </c>
      <c r="Q130" s="12">
        <f t="shared" ca="1" si="15"/>
        <v>-2.7900000000000258</v>
      </c>
      <c r="R130" s="8">
        <f ca="1"/>
        <v>0</v>
      </c>
      <c r="T130" s="12">
        <f t="shared" ca="1" si="16"/>
        <v>-2.7900000000000258</v>
      </c>
      <c r="U130" s="8">
        <f ca="1"/>
        <v>0</v>
      </c>
      <c r="W130" s="12">
        <f t="shared" ca="1" si="17"/>
        <v>-2.7900000000000258</v>
      </c>
      <c r="X130" s="8">
        <f ca="1"/>
        <v>0</v>
      </c>
      <c r="Z130" s="7">
        <v>122</v>
      </c>
      <c r="AA130" s="14">
        <f ca="1">C130+F130+I130+$AA$5*AA129+$AA$6*RAND()</f>
        <v>5.2153379924883114E-2</v>
      </c>
      <c r="AC130" s="12">
        <f t="shared" ca="1" si="18"/>
        <v>-2.7900000000000258</v>
      </c>
      <c r="AD130" s="8">
        <f ca="1"/>
        <v>0</v>
      </c>
      <c r="AF130" s="7">
        <v>122</v>
      </c>
      <c r="AG130" s="14">
        <f ca="1">$AG$3*C130+$AG$4*F130+$AG$5*I130</f>
        <v>3.3587719329778845E-2</v>
      </c>
      <c r="AI130" s="12">
        <f t="shared" ca="1" si="19"/>
        <v>-2.7900000000000258</v>
      </c>
      <c r="AJ130" s="8">
        <f ca="1"/>
        <v>0</v>
      </c>
    </row>
    <row r="131" spans="2:36" x14ac:dyDescent="0.25">
      <c r="B131" s="7">
        <v>123</v>
      </c>
      <c r="C131" s="14">
        <f t="shared" ca="1" si="11"/>
        <v>-0.16201279636138805</v>
      </c>
      <c r="E131" s="7">
        <v>123</v>
      </c>
      <c r="F131" s="14">
        <f t="shared" ca="1" si="12"/>
        <v>-1.0170669035030715</v>
      </c>
      <c r="H131" s="7">
        <v>123</v>
      </c>
      <c r="I131" s="14">
        <f t="shared" ca="1" si="13"/>
        <v>-7.3515872681429173E-3</v>
      </c>
      <c r="K131" s="7">
        <v>123</v>
      </c>
      <c r="L131" s="14">
        <f t="shared" ca="1" si="10"/>
        <v>1.0607272782215238</v>
      </c>
      <c r="N131" s="25">
        <f t="shared" ca="1" si="14"/>
        <v>0.36600000000000027</v>
      </c>
      <c r="O131" s="29">
        <f ca="1"/>
        <v>34</v>
      </c>
      <c r="Q131" s="12">
        <f t="shared" ca="1" si="15"/>
        <v>-2.780000000000026</v>
      </c>
      <c r="R131" s="8">
        <f ca="1"/>
        <v>0</v>
      </c>
      <c r="T131" s="12">
        <f t="shared" ca="1" si="16"/>
        <v>-2.780000000000026</v>
      </c>
      <c r="U131" s="8">
        <f ca="1"/>
        <v>0</v>
      </c>
      <c r="W131" s="12">
        <f t="shared" ca="1" si="17"/>
        <v>-2.780000000000026</v>
      </c>
      <c r="X131" s="8">
        <f ca="1"/>
        <v>0</v>
      </c>
      <c r="Z131" s="7">
        <v>123</v>
      </c>
      <c r="AA131" s="14">
        <f ca="1">C131+F131+I131+$AA$5*AA130+$AA$6*RAND()</f>
        <v>-1.1864312871326024</v>
      </c>
      <c r="AC131" s="12">
        <f t="shared" ca="1" si="18"/>
        <v>-2.780000000000026</v>
      </c>
      <c r="AD131" s="8">
        <f ca="1"/>
        <v>0</v>
      </c>
      <c r="AF131" s="7">
        <v>123</v>
      </c>
      <c r="AG131" s="14">
        <f ca="1">$AG$3*C131+$AG$4*F131+$AG$5*I131</f>
        <v>-0.34046326523045617</v>
      </c>
      <c r="AI131" s="12">
        <f t="shared" ca="1" si="19"/>
        <v>-2.780000000000026</v>
      </c>
      <c r="AJ131" s="8">
        <f ca="1"/>
        <v>0</v>
      </c>
    </row>
    <row r="132" spans="2:36" x14ac:dyDescent="0.25">
      <c r="B132" s="7">
        <v>124</v>
      </c>
      <c r="C132" s="14">
        <f t="shared" ca="1" si="11"/>
        <v>-0.63429841892806704</v>
      </c>
      <c r="E132" s="7">
        <v>124</v>
      </c>
      <c r="F132" s="14">
        <f t="shared" ca="1" si="12"/>
        <v>-0.17273929105275276</v>
      </c>
      <c r="H132" s="7">
        <v>124</v>
      </c>
      <c r="I132" s="14">
        <f t="shared" ca="1" si="13"/>
        <v>0.11531936087118307</v>
      </c>
      <c r="K132" s="7">
        <v>124</v>
      </c>
      <c r="L132" s="14">
        <f t="shared" ca="1" si="10"/>
        <v>0.44547190191979141</v>
      </c>
      <c r="N132" s="25">
        <f t="shared" ca="1" si="14"/>
        <v>0.36900000000000027</v>
      </c>
      <c r="O132" s="29">
        <f ca="1"/>
        <v>46</v>
      </c>
      <c r="Q132" s="12">
        <f t="shared" ca="1" si="15"/>
        <v>-2.7700000000000262</v>
      </c>
      <c r="R132" s="8">
        <f ca="1"/>
        <v>0</v>
      </c>
      <c r="T132" s="12">
        <f t="shared" ca="1" si="16"/>
        <v>-2.7700000000000262</v>
      </c>
      <c r="U132" s="8">
        <f ca="1"/>
        <v>0</v>
      </c>
      <c r="W132" s="12">
        <f t="shared" ca="1" si="17"/>
        <v>-2.7700000000000262</v>
      </c>
      <c r="X132" s="8">
        <f ca="1"/>
        <v>0</v>
      </c>
      <c r="Z132" s="7">
        <v>124</v>
      </c>
      <c r="AA132" s="14">
        <f ca="1">C132+F132+I132+$AA$5*AA131+$AA$6*RAND()</f>
        <v>-0.6917183491096367</v>
      </c>
      <c r="AC132" s="12">
        <f t="shared" ca="1" si="18"/>
        <v>-2.7700000000000262</v>
      </c>
      <c r="AD132" s="8">
        <f ca="1"/>
        <v>0</v>
      </c>
      <c r="AF132" s="7">
        <v>124</v>
      </c>
      <c r="AG132" s="14">
        <f ca="1">$AG$3*C132+$AG$4*F132+$AG$5*I132</f>
        <v>-0.13255372675296601</v>
      </c>
      <c r="AI132" s="12">
        <f t="shared" ca="1" si="19"/>
        <v>-2.7700000000000262</v>
      </c>
      <c r="AJ132" s="8">
        <f ca="1"/>
        <v>0</v>
      </c>
    </row>
    <row r="133" spans="2:36" x14ac:dyDescent="0.25">
      <c r="B133" s="7">
        <v>125</v>
      </c>
      <c r="C133" s="14">
        <f t="shared" ca="1" si="11"/>
        <v>0.19051591031519785</v>
      </c>
      <c r="E133" s="7">
        <v>125</v>
      </c>
      <c r="F133" s="14">
        <f t="shared" ca="1" si="12"/>
        <v>1.0285258542014268</v>
      </c>
      <c r="H133" s="7">
        <v>125</v>
      </c>
      <c r="I133" s="14">
        <f t="shared" ca="1" si="13"/>
        <v>0.32266867197633436</v>
      </c>
      <c r="K133" s="7">
        <v>125</v>
      </c>
      <c r="L133" s="14">
        <f t="shared" ca="1" si="10"/>
        <v>1.1982768167189746</v>
      </c>
      <c r="N133" s="25">
        <f t="shared" ca="1" si="14"/>
        <v>0.37200000000000027</v>
      </c>
      <c r="O133" s="29">
        <f ca="1"/>
        <v>38</v>
      </c>
      <c r="Q133" s="12">
        <f t="shared" ca="1" si="15"/>
        <v>-2.7600000000000264</v>
      </c>
      <c r="R133" s="8">
        <f ca="1"/>
        <v>0</v>
      </c>
      <c r="T133" s="12">
        <f t="shared" ca="1" si="16"/>
        <v>-2.7600000000000264</v>
      </c>
      <c r="U133" s="8">
        <f ca="1"/>
        <v>0</v>
      </c>
      <c r="W133" s="12">
        <f t="shared" ca="1" si="17"/>
        <v>-2.7600000000000264</v>
      </c>
      <c r="X133" s="8">
        <f ca="1"/>
        <v>0</v>
      </c>
      <c r="Z133" s="7">
        <v>125</v>
      </c>
      <c r="AA133" s="14">
        <f ca="1">C133+F133+I133+$AA$5*AA132+$AA$6*RAND()</f>
        <v>1.541710436492959</v>
      </c>
      <c r="AC133" s="12">
        <f t="shared" ca="1" si="18"/>
        <v>-2.7600000000000264</v>
      </c>
      <c r="AD133" s="8">
        <f ca="1"/>
        <v>0</v>
      </c>
      <c r="AF133" s="7">
        <v>125</v>
      </c>
      <c r="AG133" s="14">
        <f ca="1">$AG$3*C133+$AG$4*F133+$AG$5*I133</f>
        <v>0.47572840711400133</v>
      </c>
      <c r="AI133" s="12">
        <f t="shared" ca="1" si="19"/>
        <v>-2.7600000000000264</v>
      </c>
      <c r="AJ133" s="8">
        <f ca="1"/>
        <v>0</v>
      </c>
    </row>
    <row r="134" spans="2:36" x14ac:dyDescent="0.25">
      <c r="B134" s="7">
        <v>126</v>
      </c>
      <c r="C134" s="14">
        <f t="shared" ca="1" si="11"/>
        <v>-9.8485645993850388E-2</v>
      </c>
      <c r="E134" s="7">
        <v>126</v>
      </c>
      <c r="F134" s="14">
        <f t="shared" ca="1" si="12"/>
        <v>0.21229214562488208</v>
      </c>
      <c r="H134" s="7">
        <v>126</v>
      </c>
      <c r="I134" s="14">
        <f t="shared" ca="1" si="13"/>
        <v>-0.20817749760850418</v>
      </c>
      <c r="K134" s="7">
        <v>126</v>
      </c>
      <c r="L134" s="14">
        <f t="shared" ca="1" si="10"/>
        <v>9.8105248071380921E-2</v>
      </c>
      <c r="N134" s="25">
        <f t="shared" ca="1" si="14"/>
        <v>0.37500000000000028</v>
      </c>
      <c r="O134" s="29">
        <f ca="1"/>
        <v>30</v>
      </c>
      <c r="Q134" s="12">
        <f t="shared" ca="1" si="15"/>
        <v>-2.7500000000000266</v>
      </c>
      <c r="R134" s="8">
        <f ca="1"/>
        <v>0</v>
      </c>
      <c r="T134" s="12">
        <f t="shared" ca="1" si="16"/>
        <v>-2.7500000000000266</v>
      </c>
      <c r="U134" s="8">
        <f ca="1"/>
        <v>0</v>
      </c>
      <c r="W134" s="12">
        <f t="shared" ca="1" si="17"/>
        <v>-2.7500000000000266</v>
      </c>
      <c r="X134" s="8">
        <f ca="1"/>
        <v>0</v>
      </c>
      <c r="Z134" s="7">
        <v>126</v>
      </c>
      <c r="AA134" s="14">
        <f ca="1">C134+F134+I134+$AA$5*AA133+$AA$6*RAND()</f>
        <v>-9.437099797747249E-2</v>
      </c>
      <c r="AC134" s="12">
        <f t="shared" ca="1" si="18"/>
        <v>-2.7500000000000266</v>
      </c>
      <c r="AD134" s="8">
        <f ca="1"/>
        <v>0</v>
      </c>
      <c r="AF134" s="7">
        <v>126</v>
      </c>
      <c r="AG134" s="14">
        <f ca="1">$AG$3*C134+$AG$4*F134+$AG$5*I134</f>
        <v>-3.9280484554707146E-2</v>
      </c>
      <c r="AI134" s="12">
        <f t="shared" ca="1" si="19"/>
        <v>-2.7500000000000266</v>
      </c>
      <c r="AJ134" s="8">
        <f ca="1"/>
        <v>0</v>
      </c>
    </row>
    <row r="135" spans="2:36" x14ac:dyDescent="0.25">
      <c r="B135" s="7">
        <v>127</v>
      </c>
      <c r="C135" s="14">
        <f t="shared" ca="1" si="11"/>
        <v>0.18438250561173883</v>
      </c>
      <c r="E135" s="7">
        <v>127</v>
      </c>
      <c r="F135" s="14">
        <f t="shared" ca="1" si="12"/>
        <v>0.22108757397364501</v>
      </c>
      <c r="H135" s="7">
        <v>127</v>
      </c>
      <c r="I135" s="14">
        <f t="shared" ca="1" si="13"/>
        <v>-0.11623106202115441</v>
      </c>
      <c r="K135" s="7">
        <v>127</v>
      </c>
      <c r="L135" s="14">
        <f t="shared" ca="1" si="10"/>
        <v>9.6386283519780291E-2</v>
      </c>
      <c r="N135" s="25">
        <f t="shared" ca="1" si="14"/>
        <v>0.37800000000000028</v>
      </c>
      <c r="O135" s="29">
        <f ca="1"/>
        <v>26</v>
      </c>
      <c r="Q135" s="12">
        <f t="shared" ca="1" si="15"/>
        <v>-2.7400000000000269</v>
      </c>
      <c r="R135" s="8">
        <f ca="1"/>
        <v>0</v>
      </c>
      <c r="T135" s="12">
        <f t="shared" ca="1" si="16"/>
        <v>-2.7400000000000269</v>
      </c>
      <c r="U135" s="8">
        <f ca="1"/>
        <v>0</v>
      </c>
      <c r="W135" s="12">
        <f t="shared" ca="1" si="17"/>
        <v>-2.7400000000000269</v>
      </c>
      <c r="X135" s="8">
        <f ca="1"/>
        <v>0</v>
      </c>
      <c r="Z135" s="7">
        <v>127</v>
      </c>
      <c r="AA135" s="14">
        <f ca="1">C135+F135+I135+$AA$5*AA134+$AA$6*RAND()</f>
        <v>0.28923901756422943</v>
      </c>
      <c r="AC135" s="12">
        <f t="shared" ca="1" si="18"/>
        <v>-2.7400000000000269</v>
      </c>
      <c r="AD135" s="8">
        <f ca="1"/>
        <v>0</v>
      </c>
      <c r="AF135" s="7">
        <v>127</v>
      </c>
      <c r="AG135" s="14">
        <f ca="1">$AG$3*C135+$AG$4*F135+$AG$5*I135</f>
        <v>5.6710348505979509E-2</v>
      </c>
      <c r="AI135" s="12">
        <f t="shared" ca="1" si="19"/>
        <v>-2.7400000000000269</v>
      </c>
      <c r="AJ135" s="8">
        <f ca="1"/>
        <v>0</v>
      </c>
    </row>
    <row r="136" spans="2:36" x14ac:dyDescent="0.25">
      <c r="B136" s="7">
        <v>128</v>
      </c>
      <c r="C136" s="14">
        <f t="shared" ca="1" si="11"/>
        <v>0.10061486815726919</v>
      </c>
      <c r="E136" s="7">
        <v>128</v>
      </c>
      <c r="F136" s="14">
        <f t="shared" ca="1" si="12"/>
        <v>2.9073825311857385E-2</v>
      </c>
      <c r="H136" s="7">
        <v>128</v>
      </c>
      <c r="I136" s="14">
        <f t="shared" ca="1" si="13"/>
        <v>0.10547121983084133</v>
      </c>
      <c r="K136" s="7">
        <v>128</v>
      </c>
      <c r="L136" s="14">
        <f t="shared" ca="1" si="10"/>
        <v>2.209281722517472E-2</v>
      </c>
      <c r="N136" s="25">
        <f t="shared" ca="1" si="14"/>
        <v>0.38100000000000028</v>
      </c>
      <c r="O136" s="29">
        <f ca="1"/>
        <v>32</v>
      </c>
      <c r="Q136" s="12">
        <f t="shared" ca="1" si="15"/>
        <v>-2.7300000000000271</v>
      </c>
      <c r="R136" s="8">
        <f ca="1"/>
        <v>0</v>
      </c>
      <c r="T136" s="12">
        <f t="shared" ca="1" si="16"/>
        <v>-2.7300000000000271</v>
      </c>
      <c r="U136" s="8">
        <f ca="1"/>
        <v>0</v>
      </c>
      <c r="W136" s="12">
        <f t="shared" ca="1" si="17"/>
        <v>-2.7300000000000271</v>
      </c>
      <c r="X136" s="8">
        <f ca="1"/>
        <v>0</v>
      </c>
      <c r="Z136" s="7">
        <v>128</v>
      </c>
      <c r="AA136" s="14">
        <f ca="1">C136+F136+I136+$AA$5*AA135+$AA$6*RAND()</f>
        <v>0.23515991329996794</v>
      </c>
      <c r="AC136" s="12">
        <f t="shared" ca="1" si="18"/>
        <v>-2.7300000000000271</v>
      </c>
      <c r="AD136" s="8">
        <f ca="1"/>
        <v>0</v>
      </c>
      <c r="AF136" s="7">
        <v>128</v>
      </c>
      <c r="AG136" s="14">
        <f ca="1">$AG$3*C136+$AG$4*F136+$AG$5*I136</f>
        <v>7.1033609157347591E-2</v>
      </c>
      <c r="AI136" s="12">
        <f t="shared" ca="1" si="19"/>
        <v>-2.7300000000000271</v>
      </c>
      <c r="AJ136" s="8">
        <f ca="1"/>
        <v>0</v>
      </c>
    </row>
    <row r="137" spans="2:36" x14ac:dyDescent="0.25">
      <c r="B137" s="7">
        <v>129</v>
      </c>
      <c r="C137" s="14">
        <f t="shared" ca="1" si="11"/>
        <v>1.4450694952004205E-2</v>
      </c>
      <c r="E137" s="7">
        <v>129</v>
      </c>
      <c r="F137" s="14">
        <f t="shared" ca="1" si="12"/>
        <v>0.46374950682243887</v>
      </c>
      <c r="H137" s="7">
        <v>129</v>
      </c>
      <c r="I137" s="14">
        <f t="shared" ca="1" si="13"/>
        <v>3.1689248934866729E-2</v>
      </c>
      <c r="K137" s="7">
        <v>129</v>
      </c>
      <c r="L137" s="14">
        <f t="shared" ca="1" si="10"/>
        <v>0.21627663616070711</v>
      </c>
      <c r="N137" s="25">
        <f t="shared" ca="1" si="14"/>
        <v>0.38400000000000029</v>
      </c>
      <c r="O137" s="29">
        <f ca="1"/>
        <v>24</v>
      </c>
      <c r="Q137" s="12">
        <f t="shared" ca="1" si="15"/>
        <v>-2.7200000000000273</v>
      </c>
      <c r="R137" s="8">
        <f ca="1"/>
        <v>0</v>
      </c>
      <c r="T137" s="12">
        <f t="shared" ca="1" si="16"/>
        <v>-2.7200000000000273</v>
      </c>
      <c r="U137" s="8">
        <f ca="1"/>
        <v>0</v>
      </c>
      <c r="W137" s="12">
        <f t="shared" ca="1" si="17"/>
        <v>-2.7200000000000273</v>
      </c>
      <c r="X137" s="8">
        <f ca="1"/>
        <v>0</v>
      </c>
      <c r="Z137" s="7">
        <v>129</v>
      </c>
      <c r="AA137" s="14">
        <f ca="1">C137+F137+I137+$AA$5*AA136+$AA$6*RAND()</f>
        <v>0.5098894507093098</v>
      </c>
      <c r="AC137" s="12">
        <f t="shared" ca="1" si="18"/>
        <v>-2.7200000000000273</v>
      </c>
      <c r="AD137" s="8">
        <f ca="1"/>
        <v>0</v>
      </c>
      <c r="AF137" s="7">
        <v>129</v>
      </c>
      <c r="AG137" s="14">
        <f ca="1">$AG$3*C137+$AG$4*F137+$AG$5*I137</f>
        <v>0.15469069061107918</v>
      </c>
      <c r="AI137" s="12">
        <f t="shared" ca="1" si="19"/>
        <v>-2.7200000000000273</v>
      </c>
      <c r="AJ137" s="8">
        <f ca="1"/>
        <v>0</v>
      </c>
    </row>
    <row r="138" spans="2:36" x14ac:dyDescent="0.25">
      <c r="B138" s="7">
        <v>130</v>
      </c>
      <c r="C138" s="14">
        <f t="shared" ca="1" si="11"/>
        <v>0.18661855088649071</v>
      </c>
      <c r="E138" s="7">
        <v>130</v>
      </c>
      <c r="F138" s="14">
        <f t="shared" ca="1" si="12"/>
        <v>0.18218192119754698</v>
      </c>
      <c r="H138" s="7">
        <v>130</v>
      </c>
      <c r="I138" s="14">
        <f t="shared" ca="1" si="13"/>
        <v>-5.1072864901079935E-2</v>
      </c>
      <c r="K138" s="7">
        <v>130</v>
      </c>
      <c r="L138" s="14">
        <f t="shared" ref="L138:L201" ca="1" si="20">C138^2+F138^2+I138^2</f>
        <v>7.0625173475406908E-2</v>
      </c>
      <c r="N138" s="25">
        <f t="shared" ca="1" si="14"/>
        <v>0.38700000000000029</v>
      </c>
      <c r="O138" s="29">
        <f ca="1"/>
        <v>35</v>
      </c>
      <c r="Q138" s="12">
        <f t="shared" ca="1" si="15"/>
        <v>-2.7100000000000275</v>
      </c>
      <c r="R138" s="8">
        <f ca="1"/>
        <v>0</v>
      </c>
      <c r="T138" s="12">
        <f t="shared" ca="1" si="16"/>
        <v>-2.7100000000000275</v>
      </c>
      <c r="U138" s="8">
        <f ca="1"/>
        <v>0</v>
      </c>
      <c r="W138" s="12">
        <f t="shared" ca="1" si="17"/>
        <v>-2.7100000000000275</v>
      </c>
      <c r="X138" s="8">
        <f ca="1"/>
        <v>0</v>
      </c>
      <c r="Z138" s="7">
        <v>130</v>
      </c>
      <c r="AA138" s="14">
        <f ca="1">C138+F138+I138+$AA$5*AA137+$AA$6*RAND()</f>
        <v>0.31772760718295773</v>
      </c>
      <c r="AC138" s="12">
        <f t="shared" ca="1" si="18"/>
        <v>-2.7100000000000275</v>
      </c>
      <c r="AD138" s="8">
        <f ca="1"/>
        <v>0</v>
      </c>
      <c r="AF138" s="7">
        <v>130</v>
      </c>
      <c r="AG138" s="14">
        <f ca="1">$AG$3*C138+$AG$4*F138+$AG$5*I138</f>
        <v>7.1549140576130252E-2</v>
      </c>
      <c r="AI138" s="12">
        <f t="shared" ca="1" si="19"/>
        <v>-2.7100000000000275</v>
      </c>
      <c r="AJ138" s="8">
        <f ca="1"/>
        <v>0</v>
      </c>
    </row>
    <row r="139" spans="2:36" x14ac:dyDescent="0.25">
      <c r="B139" s="7">
        <v>131</v>
      </c>
      <c r="C139" s="14">
        <f t="shared" ref="C139:C202" ca="1" si="21">_xlfn.NORM.INV(RAND(),$C$3,$C$4)+($C$5*C138)+($C$6*RAND())</f>
        <v>2.9826255484628833E-2</v>
      </c>
      <c r="E139" s="7">
        <v>131</v>
      </c>
      <c r="F139" s="14">
        <f t="shared" ref="F139:F202" ca="1" si="22">_xlfn.NORM.INV(RAND(),$F$3,$F$4)+($F$5*F138)+($F$6*RAND())</f>
        <v>2.7632073697574186E-2</v>
      </c>
      <c r="H139" s="7">
        <v>131</v>
      </c>
      <c r="I139" s="14">
        <f t="shared" ref="I139:I202" ca="1" si="23">_xlfn.NORM.INV(RAND(),$I$3,$I$4)+($I$5*I138)+($I$6*RAND())</f>
        <v>-0.36165349272132113</v>
      </c>
      <c r="K139" s="7">
        <v>131</v>
      </c>
      <c r="L139" s="14">
        <f t="shared" ca="1" si="20"/>
        <v>0.1324463858105932</v>
      </c>
      <c r="N139" s="25">
        <f t="shared" ref="N139:N202" ca="1" si="24">N138+0.003</f>
        <v>0.39000000000000029</v>
      </c>
      <c r="O139" s="29">
        <f ca="1"/>
        <v>35</v>
      </c>
      <c r="Q139" s="12">
        <f t="shared" ref="Q139:Q202" ca="1" si="25">Q138+0.01</f>
        <v>-2.7000000000000277</v>
      </c>
      <c r="R139" s="8">
        <f ca="1"/>
        <v>0</v>
      </c>
      <c r="T139" s="12">
        <f t="shared" ref="T139:T202" ca="1" si="26">T138+0.01</f>
        <v>-2.7000000000000277</v>
      </c>
      <c r="U139" s="8">
        <f ca="1"/>
        <v>0</v>
      </c>
      <c r="W139" s="12">
        <f t="shared" ref="W139:W202" ca="1" si="27">W138+0.01</f>
        <v>-2.7000000000000277</v>
      </c>
      <c r="X139" s="8">
        <f ca="1"/>
        <v>0</v>
      </c>
      <c r="Z139" s="7">
        <v>131</v>
      </c>
      <c r="AA139" s="14">
        <f ca="1">C139+F139+I139+$AA$5*AA138+$AA$6*RAND()</f>
        <v>-0.30419516353911813</v>
      </c>
      <c r="AC139" s="12">
        <f t="shared" ref="AC139:AC202" ca="1" si="28">AC138+0.01</f>
        <v>-2.7000000000000277</v>
      </c>
      <c r="AD139" s="8">
        <f ca="1"/>
        <v>0</v>
      </c>
      <c r="AF139" s="7">
        <v>131</v>
      </c>
      <c r="AG139" s="14">
        <f ca="1">$AG$3*C139+$AG$4*F139+$AG$5*I139</f>
        <v>-0.13040652388233043</v>
      </c>
      <c r="AI139" s="12">
        <f t="shared" ref="AI139:AI202" ca="1" si="29">AI138+0.01</f>
        <v>-2.7000000000000277</v>
      </c>
      <c r="AJ139" s="8">
        <f ca="1"/>
        <v>0</v>
      </c>
    </row>
    <row r="140" spans="2:36" x14ac:dyDescent="0.25">
      <c r="B140" s="7">
        <v>132</v>
      </c>
      <c r="C140" s="14">
        <f t="shared" ca="1" si="21"/>
        <v>9.18836233814153E-2</v>
      </c>
      <c r="E140" s="7">
        <v>132</v>
      </c>
      <c r="F140" s="14">
        <f t="shared" ca="1" si="22"/>
        <v>0.12310579145616121</v>
      </c>
      <c r="H140" s="7">
        <v>132</v>
      </c>
      <c r="I140" s="14">
        <f t="shared" ca="1" si="23"/>
        <v>-0.23167583916067541</v>
      </c>
      <c r="K140" s="7">
        <v>132</v>
      </c>
      <c r="L140" s="14">
        <f t="shared" ca="1" si="20"/>
        <v>7.7271330586548767E-2</v>
      </c>
      <c r="N140" s="25">
        <f t="shared" ca="1" si="24"/>
        <v>0.39300000000000029</v>
      </c>
      <c r="O140" s="29">
        <f ca="1"/>
        <v>37</v>
      </c>
      <c r="Q140" s="12">
        <f t="shared" ca="1" si="25"/>
        <v>-2.6900000000000279</v>
      </c>
      <c r="R140" s="8">
        <f ca="1"/>
        <v>0</v>
      </c>
      <c r="T140" s="12">
        <f t="shared" ca="1" si="26"/>
        <v>-2.6900000000000279</v>
      </c>
      <c r="U140" s="8">
        <f ca="1"/>
        <v>0</v>
      </c>
      <c r="W140" s="12">
        <f t="shared" ca="1" si="27"/>
        <v>-2.6900000000000279</v>
      </c>
      <c r="X140" s="8">
        <f ca="1"/>
        <v>0</v>
      </c>
      <c r="Z140" s="7">
        <v>132</v>
      </c>
      <c r="AA140" s="14">
        <f ca="1">C140+F140+I140+$AA$5*AA139+$AA$6*RAND()</f>
        <v>-1.6686424323098914E-2</v>
      </c>
      <c r="AC140" s="12">
        <f t="shared" ca="1" si="28"/>
        <v>-2.6900000000000279</v>
      </c>
      <c r="AD140" s="8">
        <f ca="1"/>
        <v>0</v>
      </c>
      <c r="AF140" s="7">
        <v>132</v>
      </c>
      <c r="AG140" s="14">
        <f ca="1">$AG$3*C140+$AG$4*F140+$AG$5*I140</f>
        <v>-3.736187355113875E-2</v>
      </c>
      <c r="AI140" s="12">
        <f t="shared" ca="1" si="29"/>
        <v>-2.6900000000000279</v>
      </c>
      <c r="AJ140" s="8">
        <f ca="1"/>
        <v>0</v>
      </c>
    </row>
    <row r="141" spans="2:36" x14ac:dyDescent="0.25">
      <c r="B141" s="7">
        <v>133</v>
      </c>
      <c r="C141" s="14">
        <f t="shared" ca="1" si="21"/>
        <v>-0.56508492276274003</v>
      </c>
      <c r="E141" s="7">
        <v>133</v>
      </c>
      <c r="F141" s="14">
        <f t="shared" ca="1" si="22"/>
        <v>0.53525114910646532</v>
      </c>
      <c r="H141" s="7">
        <v>133</v>
      </c>
      <c r="I141" s="14">
        <f t="shared" ca="1" si="23"/>
        <v>-6.7097270873829745E-3</v>
      </c>
      <c r="K141" s="7">
        <v>133</v>
      </c>
      <c r="L141" s="14">
        <f t="shared" ca="1" si="20"/>
        <v>0.60585978299115062</v>
      </c>
      <c r="N141" s="25">
        <f t="shared" ca="1" si="24"/>
        <v>0.3960000000000003</v>
      </c>
      <c r="O141" s="29">
        <f ca="1"/>
        <v>34</v>
      </c>
      <c r="Q141" s="12">
        <f t="shared" ca="1" si="25"/>
        <v>-2.6800000000000281</v>
      </c>
      <c r="R141" s="8">
        <f ca="1"/>
        <v>0</v>
      </c>
      <c r="T141" s="12">
        <f t="shared" ca="1" si="26"/>
        <v>-2.6800000000000281</v>
      </c>
      <c r="U141" s="8">
        <f ca="1"/>
        <v>0</v>
      </c>
      <c r="W141" s="12">
        <f t="shared" ca="1" si="27"/>
        <v>-2.6800000000000281</v>
      </c>
      <c r="X141" s="8">
        <f ca="1"/>
        <v>0</v>
      </c>
      <c r="Z141" s="7">
        <v>133</v>
      </c>
      <c r="AA141" s="14">
        <f ca="1">C141+F141+I141+$AA$5*AA140+$AA$6*RAND()</f>
        <v>-3.6543500743657684E-2</v>
      </c>
      <c r="AC141" s="12">
        <f t="shared" ca="1" si="28"/>
        <v>-2.6800000000000281</v>
      </c>
      <c r="AD141" s="8">
        <f ca="1"/>
        <v>0</v>
      </c>
      <c r="AF141" s="7">
        <v>133</v>
      </c>
      <c r="AG141" s="14">
        <f ca="1">$AG$3*C141+$AG$4*F141+$AG$5*I141</f>
        <v>4.4874469344438402E-2</v>
      </c>
      <c r="AI141" s="12">
        <f t="shared" ca="1" si="29"/>
        <v>-2.6800000000000281</v>
      </c>
      <c r="AJ141" s="8">
        <f ca="1"/>
        <v>0</v>
      </c>
    </row>
    <row r="142" spans="2:36" x14ac:dyDescent="0.25">
      <c r="B142" s="7">
        <v>134</v>
      </c>
      <c r="C142" s="14">
        <f t="shared" ca="1" si="21"/>
        <v>0.21089058089627463</v>
      </c>
      <c r="E142" s="7">
        <v>134</v>
      </c>
      <c r="F142" s="14">
        <f t="shared" ca="1" si="22"/>
        <v>1.6168156118625652</v>
      </c>
      <c r="H142" s="7">
        <v>134</v>
      </c>
      <c r="I142" s="14">
        <f t="shared" ca="1" si="23"/>
        <v>-0.16664738342567623</v>
      </c>
      <c r="K142" s="7">
        <v>134</v>
      </c>
      <c r="L142" s="14">
        <f t="shared" ca="1" si="20"/>
        <v>2.686338910275913</v>
      </c>
      <c r="N142" s="25">
        <f t="shared" ca="1" si="24"/>
        <v>0.3990000000000003</v>
      </c>
      <c r="O142" s="29">
        <f ca="1"/>
        <v>21</v>
      </c>
      <c r="Q142" s="12">
        <f t="shared" ca="1" si="25"/>
        <v>-2.6700000000000284</v>
      </c>
      <c r="R142" s="8">
        <f ca="1"/>
        <v>0</v>
      </c>
      <c r="T142" s="12">
        <f t="shared" ca="1" si="26"/>
        <v>-2.6700000000000284</v>
      </c>
      <c r="U142" s="8">
        <f ca="1"/>
        <v>0</v>
      </c>
      <c r="W142" s="12">
        <f t="shared" ca="1" si="27"/>
        <v>-2.6700000000000284</v>
      </c>
      <c r="X142" s="8">
        <f ca="1"/>
        <v>0</v>
      </c>
      <c r="Z142" s="7">
        <v>134</v>
      </c>
      <c r="AA142" s="14">
        <f ca="1">C142+F142+I142+$AA$5*AA141+$AA$6*RAND()</f>
        <v>1.6610588093331635</v>
      </c>
      <c r="AC142" s="12">
        <f t="shared" ca="1" si="28"/>
        <v>-2.6700000000000284</v>
      </c>
      <c r="AD142" s="8">
        <f ca="1"/>
        <v>0</v>
      </c>
      <c r="AF142" s="7">
        <v>134</v>
      </c>
      <c r="AG142" s="14">
        <f ca="1">$AG$3*C142+$AG$4*F142+$AG$5*I142</f>
        <v>0.46056384636775394</v>
      </c>
      <c r="AI142" s="12">
        <f t="shared" ca="1" si="29"/>
        <v>-2.6700000000000284</v>
      </c>
      <c r="AJ142" s="8">
        <f ca="1"/>
        <v>0</v>
      </c>
    </row>
    <row r="143" spans="2:36" x14ac:dyDescent="0.25">
      <c r="B143" s="7">
        <v>135</v>
      </c>
      <c r="C143" s="14">
        <f t="shared" ca="1" si="21"/>
        <v>0.26647016293828096</v>
      </c>
      <c r="E143" s="7">
        <v>135</v>
      </c>
      <c r="F143" s="14">
        <f t="shared" ca="1" si="22"/>
        <v>-5.9846368771595854E-2</v>
      </c>
      <c r="H143" s="7">
        <v>135</v>
      </c>
      <c r="I143" s="14">
        <f t="shared" ca="1" si="23"/>
        <v>8.8065104589787238E-2</v>
      </c>
      <c r="K143" s="7">
        <v>135</v>
      </c>
      <c r="L143" s="14">
        <f t="shared" ca="1" si="20"/>
        <v>8.2343398237910009E-2</v>
      </c>
      <c r="N143" s="25">
        <f t="shared" ca="1" si="24"/>
        <v>0.4020000000000003</v>
      </c>
      <c r="O143" s="29">
        <f ca="1"/>
        <v>34</v>
      </c>
      <c r="Q143" s="12">
        <f t="shared" ca="1" si="25"/>
        <v>-2.6600000000000286</v>
      </c>
      <c r="R143" s="8">
        <f ca="1"/>
        <v>0</v>
      </c>
      <c r="T143" s="12">
        <f t="shared" ca="1" si="26"/>
        <v>-2.6600000000000286</v>
      </c>
      <c r="U143" s="8">
        <f ca="1"/>
        <v>0</v>
      </c>
      <c r="W143" s="12">
        <f t="shared" ca="1" si="27"/>
        <v>-2.6600000000000286</v>
      </c>
      <c r="X143" s="8">
        <f ca="1"/>
        <v>0</v>
      </c>
      <c r="Z143" s="7">
        <v>135</v>
      </c>
      <c r="AA143" s="14">
        <f ca="1">C143+F143+I143+$AA$5*AA142+$AA$6*RAND()</f>
        <v>0.29468889875647236</v>
      </c>
      <c r="AC143" s="12">
        <f t="shared" ca="1" si="28"/>
        <v>-2.6600000000000286</v>
      </c>
      <c r="AD143" s="8">
        <f ca="1"/>
        <v>0</v>
      </c>
      <c r="AF143" s="7">
        <v>135</v>
      </c>
      <c r="AG143" s="14">
        <f ca="1">$AG$3*C143+$AG$4*F143+$AG$5*I143</f>
        <v>7.0566163792092337E-2</v>
      </c>
      <c r="AI143" s="12">
        <f t="shared" ca="1" si="29"/>
        <v>-2.6600000000000286</v>
      </c>
      <c r="AJ143" s="8">
        <f ca="1"/>
        <v>0</v>
      </c>
    </row>
    <row r="144" spans="2:36" x14ac:dyDescent="0.25">
      <c r="B144" s="7">
        <v>136</v>
      </c>
      <c r="C144" s="14">
        <f t="shared" ca="1" si="21"/>
        <v>-0.24974672813251592</v>
      </c>
      <c r="E144" s="7">
        <v>136</v>
      </c>
      <c r="F144" s="14">
        <f t="shared" ca="1" si="22"/>
        <v>8.0613982480920693E-2</v>
      </c>
      <c r="H144" s="7">
        <v>136</v>
      </c>
      <c r="I144" s="14">
        <f t="shared" ca="1" si="23"/>
        <v>7.3122685093272952E-2</v>
      </c>
      <c r="K144" s="7">
        <v>136</v>
      </c>
      <c r="L144" s="14">
        <f t="shared" ca="1" si="20"/>
        <v>7.4218969459580966E-2</v>
      </c>
      <c r="N144" s="25">
        <f t="shared" ca="1" si="24"/>
        <v>0.4050000000000003</v>
      </c>
      <c r="O144" s="29">
        <f ca="1"/>
        <v>26</v>
      </c>
      <c r="Q144" s="12">
        <f t="shared" ca="1" si="25"/>
        <v>-2.6500000000000288</v>
      </c>
      <c r="R144" s="8">
        <f ca="1"/>
        <v>0</v>
      </c>
      <c r="T144" s="12">
        <f t="shared" ca="1" si="26"/>
        <v>-2.6500000000000288</v>
      </c>
      <c r="U144" s="8">
        <f ca="1"/>
        <v>0</v>
      </c>
      <c r="W144" s="12">
        <f t="shared" ca="1" si="27"/>
        <v>-2.6500000000000288</v>
      </c>
      <c r="X144" s="8">
        <f ca="1"/>
        <v>0</v>
      </c>
      <c r="Z144" s="7">
        <v>136</v>
      </c>
      <c r="AA144" s="14">
        <f ca="1">C144+F144+I144+$AA$5*AA143+$AA$6*RAND()</f>
        <v>-9.6010060558322272E-2</v>
      </c>
      <c r="AC144" s="12">
        <f t="shared" ca="1" si="28"/>
        <v>-2.6500000000000288</v>
      </c>
      <c r="AD144" s="8">
        <f ca="1"/>
        <v>0</v>
      </c>
      <c r="AF144" s="7">
        <v>136</v>
      </c>
      <c r="AG144" s="14">
        <f ca="1">$AG$3*C144+$AG$4*F144+$AG$5*I144</f>
        <v>3.4839231550822004E-3</v>
      </c>
      <c r="AI144" s="12">
        <f t="shared" ca="1" si="29"/>
        <v>-2.6500000000000288</v>
      </c>
      <c r="AJ144" s="8">
        <f ca="1"/>
        <v>0</v>
      </c>
    </row>
    <row r="145" spans="2:36" x14ac:dyDescent="0.25">
      <c r="B145" s="7">
        <v>137</v>
      </c>
      <c r="C145" s="14">
        <f t="shared" ca="1" si="21"/>
        <v>0.27905482225766315</v>
      </c>
      <c r="E145" s="7">
        <v>137</v>
      </c>
      <c r="F145" s="14">
        <f t="shared" ca="1" si="22"/>
        <v>0.1656592510282448</v>
      </c>
      <c r="H145" s="7">
        <v>137</v>
      </c>
      <c r="I145" s="14">
        <f t="shared" ca="1" si="23"/>
        <v>-0.53770252994961887</v>
      </c>
      <c r="K145" s="7">
        <v>137</v>
      </c>
      <c r="L145" s="14">
        <f t="shared" ca="1" si="20"/>
        <v>0.39443859199071579</v>
      </c>
      <c r="N145" s="25">
        <f t="shared" ca="1" si="24"/>
        <v>0.40800000000000031</v>
      </c>
      <c r="O145" s="29">
        <f ca="1"/>
        <v>25</v>
      </c>
      <c r="Q145" s="12">
        <f t="shared" ca="1" si="25"/>
        <v>-2.640000000000029</v>
      </c>
      <c r="R145" s="8">
        <f ca="1"/>
        <v>0</v>
      </c>
      <c r="T145" s="12">
        <f t="shared" ca="1" si="26"/>
        <v>-2.640000000000029</v>
      </c>
      <c r="U145" s="8">
        <f ca="1"/>
        <v>0</v>
      </c>
      <c r="W145" s="12">
        <f t="shared" ca="1" si="27"/>
        <v>-2.640000000000029</v>
      </c>
      <c r="X145" s="8">
        <f ca="1"/>
        <v>0</v>
      </c>
      <c r="Z145" s="7">
        <v>137</v>
      </c>
      <c r="AA145" s="14">
        <f ca="1">C145+F145+I145+$AA$5*AA144+$AA$6*RAND()</f>
        <v>-9.2988456663710917E-2</v>
      </c>
      <c r="AC145" s="12">
        <f t="shared" ca="1" si="28"/>
        <v>-2.640000000000029</v>
      </c>
      <c r="AD145" s="8">
        <f ca="1"/>
        <v>0</v>
      </c>
      <c r="AF145" s="7">
        <v>137</v>
      </c>
      <c r="AG145" s="14">
        <f ca="1">$AG$3*C145+$AG$4*F145+$AG$5*I145</f>
        <v>-0.10957227221984148</v>
      </c>
      <c r="AI145" s="12">
        <f t="shared" ca="1" si="29"/>
        <v>-2.640000000000029</v>
      </c>
      <c r="AJ145" s="8">
        <f ca="1"/>
        <v>0</v>
      </c>
    </row>
    <row r="146" spans="2:36" x14ac:dyDescent="0.25">
      <c r="B146" s="7">
        <v>138</v>
      </c>
      <c r="C146" s="14">
        <f t="shared" ca="1" si="21"/>
        <v>-0.37145504493745563</v>
      </c>
      <c r="E146" s="7">
        <v>138</v>
      </c>
      <c r="F146" s="14">
        <f t="shared" ca="1" si="22"/>
        <v>0.26798527845713582</v>
      </c>
      <c r="H146" s="7">
        <v>138</v>
      </c>
      <c r="I146" s="14">
        <f t="shared" ca="1" si="23"/>
        <v>-0.12364071406935079</v>
      </c>
      <c r="K146" s="7">
        <v>138</v>
      </c>
      <c r="L146" s="14">
        <f t="shared" ca="1" si="20"/>
        <v>0.22508198605481475</v>
      </c>
      <c r="N146" s="25">
        <f t="shared" ca="1" si="24"/>
        <v>0.41100000000000031</v>
      </c>
      <c r="O146" s="29">
        <f ca="1"/>
        <v>28</v>
      </c>
      <c r="Q146" s="12">
        <f t="shared" ca="1" si="25"/>
        <v>-2.6300000000000292</v>
      </c>
      <c r="R146" s="8">
        <f ca="1"/>
        <v>0</v>
      </c>
      <c r="T146" s="12">
        <f t="shared" ca="1" si="26"/>
        <v>-2.6300000000000292</v>
      </c>
      <c r="U146" s="8">
        <f ca="1"/>
        <v>0</v>
      </c>
      <c r="W146" s="12">
        <f t="shared" ca="1" si="27"/>
        <v>-2.6300000000000292</v>
      </c>
      <c r="X146" s="8">
        <f ca="1"/>
        <v>0</v>
      </c>
      <c r="Z146" s="7">
        <v>138</v>
      </c>
      <c r="AA146" s="14">
        <f ca="1">C146+F146+I146+$AA$5*AA145+$AA$6*RAND()</f>
        <v>-0.22711048054967059</v>
      </c>
      <c r="AC146" s="12">
        <f t="shared" ca="1" si="28"/>
        <v>-2.6300000000000292</v>
      </c>
      <c r="AD146" s="8">
        <f ca="1"/>
        <v>0</v>
      </c>
      <c r="AF146" s="7">
        <v>138</v>
      </c>
      <c r="AG146" s="14">
        <f ca="1">$AG$3*C146+$AG$4*F146+$AG$5*I146</f>
        <v>-4.3351711078090702E-2</v>
      </c>
      <c r="AI146" s="12">
        <f t="shared" ca="1" si="29"/>
        <v>-2.6300000000000292</v>
      </c>
      <c r="AJ146" s="8">
        <f ca="1"/>
        <v>0</v>
      </c>
    </row>
    <row r="147" spans="2:36" x14ac:dyDescent="0.25">
      <c r="B147" s="7">
        <v>139</v>
      </c>
      <c r="C147" s="14">
        <f t="shared" ca="1" si="21"/>
        <v>0.13868484665515385</v>
      </c>
      <c r="E147" s="7">
        <v>139</v>
      </c>
      <c r="F147" s="14">
        <f t="shared" ca="1" si="22"/>
        <v>-0.36147865100593801</v>
      </c>
      <c r="H147" s="7">
        <v>139</v>
      </c>
      <c r="I147" s="14">
        <f t="shared" ca="1" si="23"/>
        <v>0.126442183748121</v>
      </c>
      <c r="K147" s="7">
        <v>139</v>
      </c>
      <c r="L147" s="14">
        <f t="shared" ca="1" si="20"/>
        <v>0.16588792765582985</v>
      </c>
      <c r="N147" s="25">
        <f t="shared" ca="1" si="24"/>
        <v>0.41400000000000031</v>
      </c>
      <c r="O147" s="29">
        <f ca="1"/>
        <v>28</v>
      </c>
      <c r="Q147" s="12">
        <f t="shared" ca="1" si="25"/>
        <v>-2.6200000000000294</v>
      </c>
      <c r="R147" s="8">
        <f ca="1"/>
        <v>0</v>
      </c>
      <c r="T147" s="12">
        <f t="shared" ca="1" si="26"/>
        <v>-2.6200000000000294</v>
      </c>
      <c r="U147" s="8">
        <f ca="1"/>
        <v>0</v>
      </c>
      <c r="W147" s="12">
        <f t="shared" ca="1" si="27"/>
        <v>-2.6200000000000294</v>
      </c>
      <c r="X147" s="8">
        <f ca="1"/>
        <v>0</v>
      </c>
      <c r="Z147" s="7">
        <v>139</v>
      </c>
      <c r="AA147" s="14">
        <f ca="1">C147+F147+I147+$AA$5*AA146+$AA$6*RAND()</f>
        <v>-9.6351620602663168E-2</v>
      </c>
      <c r="AC147" s="12">
        <f t="shared" ca="1" si="28"/>
        <v>-2.6200000000000294</v>
      </c>
      <c r="AD147" s="8">
        <f ca="1"/>
        <v>0</v>
      </c>
      <c r="AF147" s="7">
        <v>139</v>
      </c>
      <c r="AG147" s="14">
        <f ca="1">$AG$3*C147+$AG$4*F147+$AG$5*I147</f>
        <v>-3.0129752471502222E-2</v>
      </c>
      <c r="AI147" s="12">
        <f t="shared" ca="1" si="29"/>
        <v>-2.6200000000000294</v>
      </c>
      <c r="AJ147" s="8">
        <f ca="1"/>
        <v>0</v>
      </c>
    </row>
    <row r="148" spans="2:36" x14ac:dyDescent="0.25">
      <c r="B148" s="7">
        <v>140</v>
      </c>
      <c r="C148" s="14">
        <f t="shared" ca="1" si="21"/>
        <v>0.10866367340125122</v>
      </c>
      <c r="E148" s="7">
        <v>140</v>
      </c>
      <c r="F148" s="14">
        <f t="shared" ca="1" si="22"/>
        <v>-0.66025611578044163</v>
      </c>
      <c r="H148" s="7">
        <v>140</v>
      </c>
      <c r="I148" s="14">
        <f t="shared" ca="1" si="23"/>
        <v>0.19162994587517229</v>
      </c>
      <c r="K148" s="7">
        <v>140</v>
      </c>
      <c r="L148" s="14">
        <f t="shared" ca="1" si="20"/>
        <v>0.4844679684986512</v>
      </c>
      <c r="N148" s="25">
        <f t="shared" ca="1" si="24"/>
        <v>0.41700000000000031</v>
      </c>
      <c r="O148" s="29">
        <f ca="1"/>
        <v>32</v>
      </c>
      <c r="Q148" s="12">
        <f t="shared" ca="1" si="25"/>
        <v>-2.6100000000000296</v>
      </c>
      <c r="R148" s="8">
        <f ca="1"/>
        <v>0</v>
      </c>
      <c r="T148" s="12">
        <f t="shared" ca="1" si="26"/>
        <v>-2.6100000000000296</v>
      </c>
      <c r="U148" s="8">
        <f ca="1"/>
        <v>0</v>
      </c>
      <c r="W148" s="12">
        <f t="shared" ca="1" si="27"/>
        <v>-2.6100000000000296</v>
      </c>
      <c r="X148" s="8">
        <f ca="1"/>
        <v>0</v>
      </c>
      <c r="Z148" s="7">
        <v>140</v>
      </c>
      <c r="AA148" s="14">
        <f ca="1">C148+F148+I148+$AA$5*AA147+$AA$6*RAND()</f>
        <v>-0.35996249650401818</v>
      </c>
      <c r="AC148" s="12">
        <f t="shared" ca="1" si="28"/>
        <v>-2.6100000000000296</v>
      </c>
      <c r="AD148" s="8">
        <f ca="1"/>
        <v>0</v>
      </c>
      <c r="AF148" s="7">
        <v>140</v>
      </c>
      <c r="AG148" s="14">
        <f ca="1">$AG$3*C148+$AG$4*F148+$AG$5*I148</f>
        <v>-9.9692121703813308E-2</v>
      </c>
      <c r="AI148" s="12">
        <f t="shared" ca="1" si="29"/>
        <v>-2.6100000000000296</v>
      </c>
      <c r="AJ148" s="8">
        <f ca="1"/>
        <v>0</v>
      </c>
    </row>
    <row r="149" spans="2:36" x14ac:dyDescent="0.25">
      <c r="B149" s="7">
        <v>141</v>
      </c>
      <c r="C149" s="14">
        <f t="shared" ca="1" si="21"/>
        <v>-4.1157369339336712E-4</v>
      </c>
      <c r="E149" s="7">
        <v>141</v>
      </c>
      <c r="F149" s="14">
        <f t="shared" ca="1" si="22"/>
        <v>0.21256921167711645</v>
      </c>
      <c r="H149" s="7">
        <v>141</v>
      </c>
      <c r="I149" s="14">
        <f t="shared" ca="1" si="23"/>
        <v>-0.11868764476232148</v>
      </c>
      <c r="K149" s="7">
        <v>141</v>
      </c>
      <c r="L149" s="14">
        <f t="shared" ca="1" si="20"/>
        <v>5.9272596165162852E-2</v>
      </c>
      <c r="N149" s="25">
        <f t="shared" ca="1" si="24"/>
        <v>0.42000000000000032</v>
      </c>
      <c r="O149" s="29">
        <f ca="1"/>
        <v>29</v>
      </c>
      <c r="Q149" s="12">
        <f t="shared" ca="1" si="25"/>
        <v>-2.6000000000000298</v>
      </c>
      <c r="R149" s="8">
        <f ca="1"/>
        <v>0</v>
      </c>
      <c r="T149" s="12">
        <f t="shared" ca="1" si="26"/>
        <v>-2.6000000000000298</v>
      </c>
      <c r="U149" s="8">
        <f ca="1"/>
        <v>0</v>
      </c>
      <c r="W149" s="12">
        <f t="shared" ca="1" si="27"/>
        <v>-2.6000000000000298</v>
      </c>
      <c r="X149" s="8">
        <f ca="1"/>
        <v>0</v>
      </c>
      <c r="Z149" s="7">
        <v>141</v>
      </c>
      <c r="AA149" s="14">
        <f ca="1">C149+F149+I149+$AA$5*AA148+$AA$6*RAND()</f>
        <v>9.3469993221401607E-2</v>
      </c>
      <c r="AC149" s="12">
        <f t="shared" ca="1" si="28"/>
        <v>-2.6000000000000298</v>
      </c>
      <c r="AD149" s="8">
        <f ca="1"/>
        <v>0</v>
      </c>
      <c r="AF149" s="7">
        <v>141</v>
      </c>
      <c r="AG149" s="14">
        <f ca="1">$AG$3*C149+$AG$4*F149+$AG$5*I149</f>
        <v>1.6213390859527665E-2</v>
      </c>
      <c r="AI149" s="12">
        <f t="shared" ca="1" si="29"/>
        <v>-2.6000000000000298</v>
      </c>
      <c r="AJ149" s="8">
        <f ca="1"/>
        <v>0</v>
      </c>
    </row>
    <row r="150" spans="2:36" x14ac:dyDescent="0.25">
      <c r="B150" s="7">
        <v>142</v>
      </c>
      <c r="C150" s="14">
        <f t="shared" ca="1" si="21"/>
        <v>7.8307455709688875E-2</v>
      </c>
      <c r="E150" s="7">
        <v>142</v>
      </c>
      <c r="F150" s="14">
        <f t="shared" ca="1" si="22"/>
        <v>2.6434275068626389E-4</v>
      </c>
      <c r="H150" s="7">
        <v>142</v>
      </c>
      <c r="I150" s="14">
        <f t="shared" ca="1" si="23"/>
        <v>-0.16695657548141735</v>
      </c>
      <c r="K150" s="7">
        <v>142</v>
      </c>
      <c r="L150" s="14">
        <f t="shared" ca="1" si="20"/>
        <v>3.4006625593296931E-2</v>
      </c>
      <c r="N150" s="25">
        <f t="shared" ca="1" si="24"/>
        <v>0.42300000000000032</v>
      </c>
      <c r="O150" s="29">
        <f ca="1"/>
        <v>26</v>
      </c>
      <c r="Q150" s="12">
        <f t="shared" ca="1" si="25"/>
        <v>-2.5900000000000301</v>
      </c>
      <c r="R150" s="8">
        <f ca="1"/>
        <v>0</v>
      </c>
      <c r="T150" s="12">
        <f t="shared" ca="1" si="26"/>
        <v>-2.5900000000000301</v>
      </c>
      <c r="U150" s="8">
        <f ca="1"/>
        <v>0</v>
      </c>
      <c r="W150" s="12">
        <f t="shared" ca="1" si="27"/>
        <v>-2.5900000000000301</v>
      </c>
      <c r="X150" s="8">
        <f ca="1"/>
        <v>0</v>
      </c>
      <c r="Z150" s="7">
        <v>142</v>
      </c>
      <c r="AA150" s="14">
        <f ca="1">C150+F150+I150+$AA$5*AA149+$AA$6*RAND()</f>
        <v>-8.8384777021042207E-2</v>
      </c>
      <c r="AC150" s="12">
        <f t="shared" ca="1" si="28"/>
        <v>-2.5900000000000301</v>
      </c>
      <c r="AD150" s="8">
        <f ca="1"/>
        <v>0</v>
      </c>
      <c r="AF150" s="7">
        <v>142</v>
      </c>
      <c r="AG150" s="14">
        <f ca="1">$AG$3*C150+$AG$4*F150+$AG$5*I150</f>
        <v>-5.1041836225423284E-2</v>
      </c>
      <c r="AI150" s="12">
        <f t="shared" ca="1" si="29"/>
        <v>-2.5900000000000301</v>
      </c>
      <c r="AJ150" s="8">
        <f ca="1"/>
        <v>0</v>
      </c>
    </row>
    <row r="151" spans="2:36" x14ac:dyDescent="0.25">
      <c r="B151" s="7">
        <v>143</v>
      </c>
      <c r="C151" s="14">
        <f t="shared" ca="1" si="21"/>
        <v>0.49738266415532983</v>
      </c>
      <c r="E151" s="7">
        <v>143</v>
      </c>
      <c r="F151" s="14">
        <f t="shared" ca="1" si="22"/>
        <v>-0.40878777278060613</v>
      </c>
      <c r="H151" s="7">
        <v>143</v>
      </c>
      <c r="I151" s="14">
        <f t="shared" ca="1" si="23"/>
        <v>9.4688409052872444E-2</v>
      </c>
      <c r="K151" s="7">
        <v>143</v>
      </c>
      <c r="L151" s="14">
        <f t="shared" ca="1" si="20"/>
        <v>0.42346285258614619</v>
      </c>
      <c r="N151" s="25">
        <f t="shared" ca="1" si="24"/>
        <v>0.42600000000000032</v>
      </c>
      <c r="O151" s="29">
        <f ca="1"/>
        <v>37</v>
      </c>
      <c r="Q151" s="12">
        <f t="shared" ca="1" si="25"/>
        <v>-2.5800000000000303</v>
      </c>
      <c r="R151" s="8">
        <f ca="1"/>
        <v>0</v>
      </c>
      <c r="T151" s="12">
        <f t="shared" ca="1" si="26"/>
        <v>-2.5800000000000303</v>
      </c>
      <c r="U151" s="8">
        <f ca="1"/>
        <v>0</v>
      </c>
      <c r="W151" s="12">
        <f t="shared" ca="1" si="27"/>
        <v>-2.5800000000000303</v>
      </c>
      <c r="X151" s="8">
        <f ca="1"/>
        <v>0</v>
      </c>
      <c r="Z151" s="7">
        <v>143</v>
      </c>
      <c r="AA151" s="14">
        <f ca="1">C151+F151+I151+$AA$5*AA150+$AA$6*RAND()</f>
        <v>0.18328330042759616</v>
      </c>
      <c r="AC151" s="12">
        <f t="shared" ca="1" si="28"/>
        <v>-2.5800000000000303</v>
      </c>
      <c r="AD151" s="8">
        <f ca="1"/>
        <v>0</v>
      </c>
      <c r="AF151" s="7">
        <v>143</v>
      </c>
      <c r="AG151" s="14">
        <f ca="1">$AG$3*C151+$AG$4*F151+$AG$5*I151</f>
        <v>1.4715564618033118E-2</v>
      </c>
      <c r="AI151" s="12">
        <f t="shared" ca="1" si="29"/>
        <v>-2.5800000000000303</v>
      </c>
      <c r="AJ151" s="8">
        <f ca="1"/>
        <v>0</v>
      </c>
    </row>
    <row r="152" spans="2:36" x14ac:dyDescent="0.25">
      <c r="B152" s="7">
        <v>144</v>
      </c>
      <c r="C152" s="14">
        <f t="shared" ca="1" si="21"/>
        <v>-0.11098757247717574</v>
      </c>
      <c r="E152" s="7">
        <v>144</v>
      </c>
      <c r="F152" s="14">
        <f t="shared" ca="1" si="22"/>
        <v>0.68047597984494002</v>
      </c>
      <c r="H152" s="7">
        <v>144</v>
      </c>
      <c r="I152" s="14">
        <f t="shared" ca="1" si="23"/>
        <v>-0.13922849500225723</v>
      </c>
      <c r="K152" s="7">
        <v>144</v>
      </c>
      <c r="L152" s="14">
        <f t="shared" ca="1" si="20"/>
        <v>0.49475037421090112</v>
      </c>
      <c r="N152" s="25">
        <f t="shared" ca="1" si="24"/>
        <v>0.42900000000000033</v>
      </c>
      <c r="O152" s="29">
        <f ca="1"/>
        <v>36</v>
      </c>
      <c r="Q152" s="12">
        <f t="shared" ca="1" si="25"/>
        <v>-2.5700000000000305</v>
      </c>
      <c r="R152" s="8">
        <f ca="1"/>
        <v>0</v>
      </c>
      <c r="T152" s="12">
        <f t="shared" ca="1" si="26"/>
        <v>-2.5700000000000305</v>
      </c>
      <c r="U152" s="8">
        <f ca="1"/>
        <v>0</v>
      </c>
      <c r="W152" s="12">
        <f t="shared" ca="1" si="27"/>
        <v>-2.5700000000000305</v>
      </c>
      <c r="X152" s="8">
        <f ca="1"/>
        <v>0</v>
      </c>
      <c r="Z152" s="7">
        <v>144</v>
      </c>
      <c r="AA152" s="14">
        <f ca="1">C152+F152+I152+$AA$5*AA151+$AA$6*RAND()</f>
        <v>0.43025991236550709</v>
      </c>
      <c r="AC152" s="12">
        <f t="shared" ca="1" si="28"/>
        <v>-2.5700000000000305</v>
      </c>
      <c r="AD152" s="8">
        <f ca="1"/>
        <v>0</v>
      </c>
      <c r="AF152" s="7">
        <v>144</v>
      </c>
      <c r="AG152" s="14">
        <f ca="1">$AG$3*C152+$AG$4*F152+$AG$5*I152</f>
        <v>0.12625388145714397</v>
      </c>
      <c r="AI152" s="12">
        <f t="shared" ca="1" si="29"/>
        <v>-2.5700000000000305</v>
      </c>
      <c r="AJ152" s="8">
        <f ca="1"/>
        <v>0</v>
      </c>
    </row>
    <row r="153" spans="2:36" x14ac:dyDescent="0.25">
      <c r="B153" s="7">
        <v>145</v>
      </c>
      <c r="C153" s="14">
        <f t="shared" ca="1" si="21"/>
        <v>1.175393924954316E-2</v>
      </c>
      <c r="E153" s="7">
        <v>145</v>
      </c>
      <c r="F153" s="14">
        <f t="shared" ca="1" si="22"/>
        <v>0.15956782761675112</v>
      </c>
      <c r="H153" s="7">
        <v>145</v>
      </c>
      <c r="I153" s="14">
        <f t="shared" ca="1" si="23"/>
        <v>-0.23463363013543143</v>
      </c>
      <c r="K153" s="7">
        <v>145</v>
      </c>
      <c r="L153" s="14">
        <f t="shared" ca="1" si="20"/>
        <v>8.0652987088741593E-2</v>
      </c>
      <c r="N153" s="25">
        <f t="shared" ca="1" si="24"/>
        <v>0.43200000000000033</v>
      </c>
      <c r="O153" s="29">
        <f ca="1"/>
        <v>24</v>
      </c>
      <c r="Q153" s="12">
        <f t="shared" ca="1" si="25"/>
        <v>-2.5600000000000307</v>
      </c>
      <c r="R153" s="8">
        <f ca="1"/>
        <v>0</v>
      </c>
      <c r="T153" s="12">
        <f t="shared" ca="1" si="26"/>
        <v>-2.5600000000000307</v>
      </c>
      <c r="U153" s="8">
        <f ca="1"/>
        <v>0</v>
      </c>
      <c r="W153" s="12">
        <f t="shared" ca="1" si="27"/>
        <v>-2.5600000000000307</v>
      </c>
      <c r="X153" s="8">
        <f ca="1"/>
        <v>0</v>
      </c>
      <c r="Z153" s="7">
        <v>145</v>
      </c>
      <c r="AA153" s="14">
        <f ca="1">C153+F153+I153+$AA$5*AA152+$AA$6*RAND()</f>
        <v>-6.3311863269137153E-2</v>
      </c>
      <c r="AC153" s="12">
        <f t="shared" ca="1" si="28"/>
        <v>-2.5600000000000307</v>
      </c>
      <c r="AD153" s="8">
        <f ca="1"/>
        <v>0</v>
      </c>
      <c r="AF153" s="7">
        <v>145</v>
      </c>
      <c r="AG153" s="14">
        <f ca="1">$AG$3*C153+$AG$4*F153+$AG$5*I153</f>
        <v>-4.3632315919238607E-2</v>
      </c>
      <c r="AI153" s="12">
        <f t="shared" ca="1" si="29"/>
        <v>-2.5600000000000307</v>
      </c>
      <c r="AJ153" s="8">
        <f ca="1"/>
        <v>0</v>
      </c>
    </row>
    <row r="154" spans="2:36" x14ac:dyDescent="0.25">
      <c r="B154" s="7">
        <v>146</v>
      </c>
      <c r="C154" s="14">
        <f t="shared" ca="1" si="21"/>
        <v>1.5637043192083949E-2</v>
      </c>
      <c r="E154" s="7">
        <v>146</v>
      </c>
      <c r="F154" s="14">
        <f t="shared" ca="1" si="22"/>
        <v>-0.21734632401584608</v>
      </c>
      <c r="H154" s="7">
        <v>146</v>
      </c>
      <c r="I154" s="14">
        <f t="shared" ca="1" si="23"/>
        <v>-0.26099066994773384</v>
      </c>
      <c r="K154" s="7">
        <v>146</v>
      </c>
      <c r="L154" s="14">
        <f t="shared" ca="1" si="20"/>
        <v>0.11560007148275919</v>
      </c>
      <c r="N154" s="25">
        <f t="shared" ca="1" si="24"/>
        <v>0.43500000000000033</v>
      </c>
      <c r="O154" s="29">
        <f ca="1"/>
        <v>32</v>
      </c>
      <c r="Q154" s="12">
        <f t="shared" ca="1" si="25"/>
        <v>-2.5500000000000309</v>
      </c>
      <c r="R154" s="8">
        <f ca="1"/>
        <v>0</v>
      </c>
      <c r="T154" s="12">
        <f t="shared" ca="1" si="26"/>
        <v>-2.5500000000000309</v>
      </c>
      <c r="U154" s="8">
        <f ca="1"/>
        <v>0</v>
      </c>
      <c r="W154" s="12">
        <f t="shared" ca="1" si="27"/>
        <v>-2.5500000000000309</v>
      </c>
      <c r="X154" s="8">
        <f ca="1"/>
        <v>0</v>
      </c>
      <c r="Z154" s="7">
        <v>146</v>
      </c>
      <c r="AA154" s="14">
        <f ca="1">C154+F154+I154+$AA$5*AA153+$AA$6*RAND()</f>
        <v>-0.46269995077149595</v>
      </c>
      <c r="AC154" s="12">
        <f t="shared" ca="1" si="28"/>
        <v>-2.5500000000000309</v>
      </c>
      <c r="AD154" s="8">
        <f ca="1"/>
        <v>0</v>
      </c>
      <c r="AF154" s="7">
        <v>146</v>
      </c>
      <c r="AG154" s="14">
        <f ca="1">$AG$3*C154+$AG$4*F154+$AG$5*I154</f>
        <v>-0.16647275654543059</v>
      </c>
      <c r="AI154" s="12">
        <f t="shared" ca="1" si="29"/>
        <v>-2.5500000000000309</v>
      </c>
      <c r="AJ154" s="8">
        <f ca="1"/>
        <v>0</v>
      </c>
    </row>
    <row r="155" spans="2:36" x14ac:dyDescent="0.25">
      <c r="B155" s="7">
        <v>147</v>
      </c>
      <c r="C155" s="14">
        <f t="shared" ca="1" si="21"/>
        <v>0.13243817646747766</v>
      </c>
      <c r="E155" s="7">
        <v>147</v>
      </c>
      <c r="F155" s="14">
        <f t="shared" ca="1" si="22"/>
        <v>0.38627719438215274</v>
      </c>
      <c r="H155" s="7">
        <v>147</v>
      </c>
      <c r="I155" s="14">
        <f t="shared" ca="1" si="23"/>
        <v>0.20224885324747993</v>
      </c>
      <c r="K155" s="7">
        <v>147</v>
      </c>
      <c r="L155" s="14">
        <f t="shared" ca="1" si="20"/>
        <v>0.20765454012569884</v>
      </c>
      <c r="N155" s="25">
        <f t="shared" ca="1" si="24"/>
        <v>0.43800000000000033</v>
      </c>
      <c r="O155" s="29">
        <f ca="1"/>
        <v>21</v>
      </c>
      <c r="Q155" s="12">
        <f t="shared" ca="1" si="25"/>
        <v>-2.5400000000000311</v>
      </c>
      <c r="R155" s="8">
        <f ca="1"/>
        <v>0</v>
      </c>
      <c r="T155" s="12">
        <f t="shared" ca="1" si="26"/>
        <v>-2.5400000000000311</v>
      </c>
      <c r="U155" s="8">
        <f ca="1"/>
        <v>0</v>
      </c>
      <c r="W155" s="12">
        <f t="shared" ca="1" si="27"/>
        <v>-2.5400000000000311</v>
      </c>
      <c r="X155" s="8">
        <f ca="1"/>
        <v>0</v>
      </c>
      <c r="Z155" s="7">
        <v>147</v>
      </c>
      <c r="AA155" s="14">
        <f ca="1">C155+F155+I155+$AA$5*AA154+$AA$6*RAND()</f>
        <v>0.72096422409711036</v>
      </c>
      <c r="AC155" s="12">
        <f t="shared" ca="1" si="28"/>
        <v>-2.5400000000000311</v>
      </c>
      <c r="AD155" s="8">
        <f ca="1"/>
        <v>0</v>
      </c>
      <c r="AF155" s="7">
        <v>147</v>
      </c>
      <c r="AG155" s="14">
        <f ca="1">$AG$3*C155+$AG$4*F155+$AG$5*I155</f>
        <v>0.22327033490713333</v>
      </c>
      <c r="AI155" s="12">
        <f t="shared" ca="1" si="29"/>
        <v>-2.5400000000000311</v>
      </c>
      <c r="AJ155" s="8">
        <f ca="1"/>
        <v>0</v>
      </c>
    </row>
    <row r="156" spans="2:36" x14ac:dyDescent="0.25">
      <c r="B156" s="7">
        <v>148</v>
      </c>
      <c r="C156" s="14">
        <f t="shared" ca="1" si="21"/>
        <v>0.1495548020984763</v>
      </c>
      <c r="E156" s="7">
        <v>148</v>
      </c>
      <c r="F156" s="14">
        <f t="shared" ca="1" si="22"/>
        <v>5.865111497048163E-2</v>
      </c>
      <c r="H156" s="7">
        <v>148</v>
      </c>
      <c r="I156" s="14">
        <f t="shared" ca="1" si="23"/>
        <v>-4.0177583488337616E-2</v>
      </c>
      <c r="K156" s="7">
        <v>148</v>
      </c>
      <c r="L156" s="14">
        <f t="shared" ca="1" si="20"/>
        <v>2.7420830332957405E-2</v>
      </c>
      <c r="N156" s="25">
        <f t="shared" ca="1" si="24"/>
        <v>0.44100000000000034</v>
      </c>
      <c r="O156" s="29">
        <f ca="1"/>
        <v>20</v>
      </c>
      <c r="Q156" s="12">
        <f t="shared" ca="1" si="25"/>
        <v>-2.5300000000000313</v>
      </c>
      <c r="R156" s="8">
        <f ca="1"/>
        <v>0</v>
      </c>
      <c r="T156" s="12">
        <f t="shared" ca="1" si="26"/>
        <v>-2.5300000000000313</v>
      </c>
      <c r="U156" s="8">
        <f ca="1"/>
        <v>0</v>
      </c>
      <c r="W156" s="12">
        <f t="shared" ca="1" si="27"/>
        <v>-2.5300000000000313</v>
      </c>
      <c r="X156" s="8">
        <f ca="1"/>
        <v>0</v>
      </c>
      <c r="Z156" s="7">
        <v>148</v>
      </c>
      <c r="AA156" s="14">
        <f ca="1">C156+F156+I156+$AA$5*AA155+$AA$6*RAND()</f>
        <v>0.1680283335806203</v>
      </c>
      <c r="AC156" s="12">
        <f t="shared" ca="1" si="28"/>
        <v>-2.5300000000000313</v>
      </c>
      <c r="AD156" s="8">
        <f ca="1"/>
        <v>0</v>
      </c>
      <c r="AF156" s="7">
        <v>148</v>
      </c>
      <c r="AG156" s="14">
        <f ca="1">$AG$3*C156+$AG$4*F156+$AG$5*I156</f>
        <v>3.14352615155047E-2</v>
      </c>
      <c r="AI156" s="12">
        <f t="shared" ca="1" si="29"/>
        <v>-2.5300000000000313</v>
      </c>
      <c r="AJ156" s="8">
        <f ca="1"/>
        <v>0</v>
      </c>
    </row>
    <row r="157" spans="2:36" x14ac:dyDescent="0.25">
      <c r="B157" s="7">
        <v>149</v>
      </c>
      <c r="C157" s="14">
        <f t="shared" ca="1" si="21"/>
        <v>-5.6690126252413653E-2</v>
      </c>
      <c r="E157" s="7">
        <v>149</v>
      </c>
      <c r="F157" s="14">
        <f t="shared" ca="1" si="22"/>
        <v>0.48611886281929012</v>
      </c>
      <c r="H157" s="7">
        <v>149</v>
      </c>
      <c r="I157" s="14">
        <f t="shared" ca="1" si="23"/>
        <v>0.36939813343372213</v>
      </c>
      <c r="K157" s="7">
        <v>149</v>
      </c>
      <c r="L157" s="14">
        <f t="shared" ca="1" si="20"/>
        <v>0.37598030018755235</v>
      </c>
      <c r="N157" s="25">
        <f t="shared" ca="1" si="24"/>
        <v>0.44400000000000034</v>
      </c>
      <c r="O157" s="29">
        <f ca="1"/>
        <v>22</v>
      </c>
      <c r="Q157" s="12">
        <f t="shared" ca="1" si="25"/>
        <v>-2.5200000000000315</v>
      </c>
      <c r="R157" s="8">
        <f ca="1"/>
        <v>0</v>
      </c>
      <c r="T157" s="12">
        <f t="shared" ca="1" si="26"/>
        <v>-2.5200000000000315</v>
      </c>
      <c r="U157" s="8">
        <f ca="1"/>
        <v>0</v>
      </c>
      <c r="W157" s="12">
        <f t="shared" ca="1" si="27"/>
        <v>-2.5200000000000315</v>
      </c>
      <c r="X157" s="8">
        <f ca="1"/>
        <v>0</v>
      </c>
      <c r="Z157" s="7">
        <v>149</v>
      </c>
      <c r="AA157" s="14">
        <f ca="1">C157+F157+I157+$AA$5*AA156+$AA$6*RAND()</f>
        <v>0.7988268700005986</v>
      </c>
      <c r="AC157" s="12">
        <f t="shared" ca="1" si="28"/>
        <v>-2.5200000000000315</v>
      </c>
      <c r="AD157" s="8">
        <f ca="1"/>
        <v>0</v>
      </c>
      <c r="AF157" s="7">
        <v>149</v>
      </c>
      <c r="AG157" s="14">
        <f ca="1">$AG$3*C157+$AG$4*F157+$AG$5*I157</f>
        <v>0.28225688696879314</v>
      </c>
      <c r="AI157" s="12">
        <f t="shared" ca="1" si="29"/>
        <v>-2.5200000000000315</v>
      </c>
      <c r="AJ157" s="8">
        <f ca="1"/>
        <v>0</v>
      </c>
    </row>
    <row r="158" spans="2:36" x14ac:dyDescent="0.25">
      <c r="B158" s="7">
        <v>150</v>
      </c>
      <c r="C158" s="14">
        <f t="shared" ca="1" si="21"/>
        <v>0.10615041431810607</v>
      </c>
      <c r="E158" s="7">
        <v>150</v>
      </c>
      <c r="F158" s="14">
        <f t="shared" ca="1" si="22"/>
        <v>0.5208101150518365</v>
      </c>
      <c r="H158" s="7">
        <v>150</v>
      </c>
      <c r="I158" s="14">
        <f t="shared" ca="1" si="23"/>
        <v>5.2709543941688655E-2</v>
      </c>
      <c r="K158" s="7">
        <v>150</v>
      </c>
      <c r="L158" s="14">
        <f t="shared" ca="1" si="20"/>
        <v>0.28528938242275353</v>
      </c>
      <c r="N158" s="25">
        <f t="shared" ca="1" si="24"/>
        <v>0.44700000000000034</v>
      </c>
      <c r="O158" s="29">
        <f ca="1"/>
        <v>14</v>
      </c>
      <c r="Q158" s="12">
        <f t="shared" ca="1" si="25"/>
        <v>-2.5100000000000318</v>
      </c>
      <c r="R158" s="8">
        <f ca="1"/>
        <v>0</v>
      </c>
      <c r="T158" s="12">
        <f t="shared" ca="1" si="26"/>
        <v>-2.5100000000000318</v>
      </c>
      <c r="U158" s="8">
        <f ca="1"/>
        <v>0</v>
      </c>
      <c r="W158" s="12">
        <f t="shared" ca="1" si="27"/>
        <v>-2.5100000000000318</v>
      </c>
      <c r="X158" s="8">
        <f ca="1"/>
        <v>0</v>
      </c>
      <c r="Z158" s="7">
        <v>150</v>
      </c>
      <c r="AA158" s="14">
        <f ca="1">C158+F158+I158+$AA$5*AA157+$AA$6*RAND()</f>
        <v>0.67967007331163121</v>
      </c>
      <c r="AC158" s="12">
        <f t="shared" ca="1" si="28"/>
        <v>-2.5100000000000318</v>
      </c>
      <c r="AD158" s="8">
        <f ca="1"/>
        <v>0</v>
      </c>
      <c r="AF158" s="7">
        <v>150</v>
      </c>
      <c r="AG158" s="14">
        <f ca="1">$AG$3*C158+$AG$4*F158+$AG$5*I158</f>
        <v>0.19855693495584761</v>
      </c>
      <c r="AI158" s="12">
        <f t="shared" ca="1" si="29"/>
        <v>-2.5100000000000318</v>
      </c>
      <c r="AJ158" s="8">
        <f ca="1"/>
        <v>0</v>
      </c>
    </row>
    <row r="159" spans="2:36" x14ac:dyDescent="0.25">
      <c r="B159" s="7">
        <v>151</v>
      </c>
      <c r="C159" s="14">
        <f t="shared" ca="1" si="21"/>
        <v>2.3146257315391636E-2</v>
      </c>
      <c r="E159" s="7">
        <v>151</v>
      </c>
      <c r="F159" s="14">
        <f t="shared" ca="1" si="22"/>
        <v>5.2864479794855951E-2</v>
      </c>
      <c r="H159" s="7">
        <v>151</v>
      </c>
      <c r="I159" s="14">
        <f t="shared" ca="1" si="23"/>
        <v>-0.11162595679659354</v>
      </c>
      <c r="K159" s="7">
        <v>151</v>
      </c>
      <c r="L159" s="14">
        <f t="shared" ca="1" si="20"/>
        <v>1.5790756682446019E-2</v>
      </c>
      <c r="N159" s="25">
        <f t="shared" ca="1" si="24"/>
        <v>0.45000000000000034</v>
      </c>
      <c r="O159" s="29">
        <f ca="1"/>
        <v>26</v>
      </c>
      <c r="Q159" s="12">
        <f t="shared" ca="1" si="25"/>
        <v>-2.500000000000032</v>
      </c>
      <c r="R159" s="8">
        <f ca="1"/>
        <v>0</v>
      </c>
      <c r="T159" s="12">
        <f t="shared" ca="1" si="26"/>
        <v>-2.500000000000032</v>
      </c>
      <c r="U159" s="8">
        <f ca="1"/>
        <v>0</v>
      </c>
      <c r="W159" s="12">
        <f t="shared" ca="1" si="27"/>
        <v>-2.500000000000032</v>
      </c>
      <c r="X159" s="8">
        <f ca="1"/>
        <v>0</v>
      </c>
      <c r="Z159" s="7">
        <v>151</v>
      </c>
      <c r="AA159" s="14">
        <f ca="1">C159+F159+I159+$AA$5*AA158+$AA$6*RAND()</f>
        <v>-3.5615219686345956E-2</v>
      </c>
      <c r="AC159" s="12">
        <f t="shared" ca="1" si="28"/>
        <v>-2.500000000000032</v>
      </c>
      <c r="AD159" s="8">
        <f ca="1"/>
        <v>0</v>
      </c>
      <c r="AF159" s="7">
        <v>151</v>
      </c>
      <c r="AG159" s="14">
        <f ca="1">$AG$3*C159+$AG$4*F159+$AG$5*I159</f>
        <v>-2.4161787317102303E-2</v>
      </c>
      <c r="AI159" s="12">
        <f t="shared" ca="1" si="29"/>
        <v>-2.500000000000032</v>
      </c>
      <c r="AJ159" s="8">
        <f ca="1"/>
        <v>0</v>
      </c>
    </row>
    <row r="160" spans="2:36" x14ac:dyDescent="0.25">
      <c r="B160" s="7">
        <v>152</v>
      </c>
      <c r="C160" s="14">
        <f t="shared" ca="1" si="21"/>
        <v>0.32932457604341842</v>
      </c>
      <c r="E160" s="7">
        <v>152</v>
      </c>
      <c r="F160" s="14">
        <f t="shared" ca="1" si="22"/>
        <v>-1.0823637916240634</v>
      </c>
      <c r="H160" s="7">
        <v>152</v>
      </c>
      <c r="I160" s="14">
        <f t="shared" ca="1" si="23"/>
        <v>-0.15675668717405233</v>
      </c>
      <c r="K160" s="7">
        <v>152</v>
      </c>
      <c r="L160" s="14">
        <f t="shared" ca="1" si="20"/>
        <v>1.30453871277878</v>
      </c>
      <c r="N160" s="25">
        <f t="shared" ca="1" si="24"/>
        <v>0.45300000000000035</v>
      </c>
      <c r="O160" s="29">
        <f ca="1"/>
        <v>23</v>
      </c>
      <c r="Q160" s="12">
        <f t="shared" ca="1" si="25"/>
        <v>-2.4900000000000322</v>
      </c>
      <c r="R160" s="8">
        <f ca="1"/>
        <v>0</v>
      </c>
      <c r="T160" s="12">
        <f t="shared" ca="1" si="26"/>
        <v>-2.4900000000000322</v>
      </c>
      <c r="U160" s="8">
        <f ca="1"/>
        <v>0</v>
      </c>
      <c r="W160" s="12">
        <f t="shared" ca="1" si="27"/>
        <v>-2.4900000000000322</v>
      </c>
      <c r="X160" s="8">
        <f ca="1"/>
        <v>0</v>
      </c>
      <c r="Z160" s="7">
        <v>152</v>
      </c>
      <c r="AA160" s="14">
        <f ca="1">C160+F160+I160+$AA$5*AA159+$AA$6*RAND()</f>
        <v>-0.90979590275469724</v>
      </c>
      <c r="AC160" s="12">
        <f t="shared" ca="1" si="28"/>
        <v>-2.4900000000000322</v>
      </c>
      <c r="AD160" s="8">
        <f ca="1"/>
        <v>0</v>
      </c>
      <c r="AF160" s="7">
        <v>152</v>
      </c>
      <c r="AG160" s="14">
        <f ca="1">$AG$3*C160+$AG$4*F160+$AG$5*I160</f>
        <v>-0.32154689714815626</v>
      </c>
      <c r="AI160" s="12">
        <f t="shared" ca="1" si="29"/>
        <v>-2.4900000000000322</v>
      </c>
      <c r="AJ160" s="8">
        <f ca="1"/>
        <v>0</v>
      </c>
    </row>
    <row r="161" spans="2:36" x14ac:dyDescent="0.25">
      <c r="B161" s="7">
        <v>153</v>
      </c>
      <c r="C161" s="14">
        <f t="shared" ca="1" si="21"/>
        <v>-6.9038953277052256E-2</v>
      </c>
      <c r="E161" s="7">
        <v>153</v>
      </c>
      <c r="F161" s="14">
        <f t="shared" ca="1" si="22"/>
        <v>0.68609093296868351</v>
      </c>
      <c r="H161" s="7">
        <v>153</v>
      </c>
      <c r="I161" s="14">
        <f t="shared" ca="1" si="23"/>
        <v>-7.6302671159739904E-3</v>
      </c>
      <c r="K161" s="7">
        <v>153</v>
      </c>
      <c r="L161" s="14">
        <f t="shared" ca="1" si="20"/>
        <v>0.47554536634769068</v>
      </c>
      <c r="N161" s="25">
        <f t="shared" ca="1" si="24"/>
        <v>0.45600000000000035</v>
      </c>
      <c r="O161" s="29">
        <f ca="1"/>
        <v>28</v>
      </c>
      <c r="Q161" s="12">
        <f t="shared" ca="1" si="25"/>
        <v>-2.4800000000000324</v>
      </c>
      <c r="R161" s="8">
        <f ca="1"/>
        <v>0</v>
      </c>
      <c r="T161" s="12">
        <f t="shared" ca="1" si="26"/>
        <v>-2.4800000000000324</v>
      </c>
      <c r="U161" s="8">
        <f ca="1"/>
        <v>0</v>
      </c>
      <c r="W161" s="12">
        <f t="shared" ca="1" si="27"/>
        <v>-2.4800000000000324</v>
      </c>
      <c r="X161" s="8">
        <f ca="1"/>
        <v>0</v>
      </c>
      <c r="Z161" s="7">
        <v>153</v>
      </c>
      <c r="AA161" s="14">
        <f ca="1">C161+F161+I161+$AA$5*AA160+$AA$6*RAND()</f>
        <v>0.60942171257565725</v>
      </c>
      <c r="AC161" s="12">
        <f t="shared" ca="1" si="28"/>
        <v>-2.4800000000000324</v>
      </c>
      <c r="AD161" s="8">
        <f ca="1"/>
        <v>0</v>
      </c>
      <c r="AF161" s="7">
        <v>153</v>
      </c>
      <c r="AG161" s="14">
        <f ca="1">$AG$3*C161+$AG$4*F161+$AG$5*I161</f>
        <v>0.18896738238880498</v>
      </c>
      <c r="AI161" s="12">
        <f t="shared" ca="1" si="29"/>
        <v>-2.4800000000000324</v>
      </c>
      <c r="AJ161" s="8">
        <f ca="1"/>
        <v>0</v>
      </c>
    </row>
    <row r="162" spans="2:36" x14ac:dyDescent="0.25">
      <c r="B162" s="7">
        <v>154</v>
      </c>
      <c r="C162" s="14">
        <f t="shared" ca="1" si="21"/>
        <v>0.35612637135816955</v>
      </c>
      <c r="E162" s="7">
        <v>154</v>
      </c>
      <c r="F162" s="14">
        <f t="shared" ca="1" si="22"/>
        <v>-0.29905158755111155</v>
      </c>
      <c r="H162" s="7">
        <v>154</v>
      </c>
      <c r="I162" s="14">
        <f t="shared" ca="1" si="23"/>
        <v>-0.22943999260560172</v>
      </c>
      <c r="K162" s="7">
        <v>154</v>
      </c>
      <c r="L162" s="14">
        <f t="shared" ca="1" si="20"/>
        <v>0.2689005546004356</v>
      </c>
      <c r="N162" s="25">
        <f t="shared" ca="1" si="24"/>
        <v>0.45900000000000035</v>
      </c>
      <c r="O162" s="29">
        <f ca="1"/>
        <v>24</v>
      </c>
      <c r="Q162" s="12">
        <f t="shared" ca="1" si="25"/>
        <v>-2.4700000000000326</v>
      </c>
      <c r="R162" s="8">
        <f ca="1"/>
        <v>0</v>
      </c>
      <c r="T162" s="12">
        <f t="shared" ca="1" si="26"/>
        <v>-2.4700000000000326</v>
      </c>
      <c r="U162" s="8">
        <f ca="1"/>
        <v>0</v>
      </c>
      <c r="W162" s="12">
        <f t="shared" ca="1" si="27"/>
        <v>-2.4700000000000326</v>
      </c>
      <c r="X162" s="8">
        <f ca="1"/>
        <v>0</v>
      </c>
      <c r="Z162" s="7">
        <v>154</v>
      </c>
      <c r="AA162" s="14">
        <f ca="1">C162+F162+I162+$AA$5*AA161+$AA$6*RAND()</f>
        <v>-0.17236520879854372</v>
      </c>
      <c r="AC162" s="12">
        <f t="shared" ca="1" si="28"/>
        <v>-2.4700000000000326</v>
      </c>
      <c r="AD162" s="8">
        <f ca="1"/>
        <v>0</v>
      </c>
      <c r="AF162" s="7">
        <v>154</v>
      </c>
      <c r="AG162" s="14">
        <f ca="1">$AG$3*C162+$AG$4*F162+$AG$5*I162</f>
        <v>-0.11026619903594025</v>
      </c>
      <c r="AI162" s="12">
        <f t="shared" ca="1" si="29"/>
        <v>-2.4700000000000326</v>
      </c>
      <c r="AJ162" s="8">
        <f ca="1"/>
        <v>0</v>
      </c>
    </row>
    <row r="163" spans="2:36" x14ac:dyDescent="0.25">
      <c r="B163" s="7">
        <v>155</v>
      </c>
      <c r="C163" s="14">
        <f t="shared" ca="1" si="21"/>
        <v>0.65267838507725762</v>
      </c>
      <c r="E163" s="7">
        <v>155</v>
      </c>
      <c r="F163" s="14">
        <f t="shared" ca="1" si="22"/>
        <v>-0.28970158097345566</v>
      </c>
      <c r="H163" s="7">
        <v>155</v>
      </c>
      <c r="I163" s="14">
        <f t="shared" ca="1" si="23"/>
        <v>-1.7224862364564865E-2</v>
      </c>
      <c r="K163" s="7">
        <v>155</v>
      </c>
      <c r="L163" s="14">
        <f t="shared" ca="1" si="20"/>
        <v>0.51021277624905492</v>
      </c>
      <c r="N163" s="25">
        <f t="shared" ca="1" si="24"/>
        <v>0.46200000000000035</v>
      </c>
      <c r="O163" s="29">
        <f ca="1"/>
        <v>30</v>
      </c>
      <c r="Q163" s="12">
        <f t="shared" ca="1" si="25"/>
        <v>-2.4600000000000328</v>
      </c>
      <c r="R163" s="8">
        <f ca="1"/>
        <v>0</v>
      </c>
      <c r="T163" s="12">
        <f t="shared" ca="1" si="26"/>
        <v>-2.4600000000000328</v>
      </c>
      <c r="U163" s="8">
        <f ca="1"/>
        <v>0</v>
      </c>
      <c r="W163" s="12">
        <f t="shared" ca="1" si="27"/>
        <v>-2.4600000000000328</v>
      </c>
      <c r="X163" s="8">
        <f ca="1"/>
        <v>0</v>
      </c>
      <c r="Z163" s="7">
        <v>155</v>
      </c>
      <c r="AA163" s="14">
        <f ca="1">C163+F163+I163+$AA$5*AA162+$AA$6*RAND()</f>
        <v>0.34575194173923707</v>
      </c>
      <c r="AC163" s="12">
        <f t="shared" ca="1" si="28"/>
        <v>-2.4600000000000328</v>
      </c>
      <c r="AD163" s="8">
        <f ca="1"/>
        <v>0</v>
      </c>
      <c r="AF163" s="7">
        <v>155</v>
      </c>
      <c r="AG163" s="14">
        <f ca="1">$AG$3*C163+$AG$4*F163+$AG$5*I163</f>
        <v>3.6735257777588869E-2</v>
      </c>
      <c r="AI163" s="12">
        <f t="shared" ca="1" si="29"/>
        <v>-2.4600000000000328</v>
      </c>
      <c r="AJ163" s="8">
        <f ca="1"/>
        <v>0</v>
      </c>
    </row>
    <row r="164" spans="2:36" x14ac:dyDescent="0.25">
      <c r="B164" s="7">
        <v>156</v>
      </c>
      <c r="C164" s="14">
        <f t="shared" ca="1" si="21"/>
        <v>-3.9628451795934876E-2</v>
      </c>
      <c r="E164" s="7">
        <v>156</v>
      </c>
      <c r="F164" s="14">
        <f t="shared" ca="1" si="22"/>
        <v>-0.13691579671961351</v>
      </c>
      <c r="H164" s="7">
        <v>156</v>
      </c>
      <c r="I164" s="14">
        <f t="shared" ca="1" si="23"/>
        <v>-0.19668162982229909</v>
      </c>
      <c r="K164" s="7">
        <v>156</v>
      </c>
      <c r="L164" s="14">
        <f t="shared" ca="1" si="20"/>
        <v>5.9000013092665157E-2</v>
      </c>
      <c r="N164" s="25">
        <f t="shared" ca="1" si="24"/>
        <v>0.46500000000000036</v>
      </c>
      <c r="O164" s="29">
        <f ca="1"/>
        <v>20</v>
      </c>
      <c r="Q164" s="12">
        <f t="shared" ca="1" si="25"/>
        <v>-2.450000000000033</v>
      </c>
      <c r="R164" s="8">
        <f ca="1"/>
        <v>0</v>
      </c>
      <c r="T164" s="12">
        <f t="shared" ca="1" si="26"/>
        <v>-2.450000000000033</v>
      </c>
      <c r="U164" s="8">
        <f ca="1"/>
        <v>0</v>
      </c>
      <c r="W164" s="12">
        <f t="shared" ca="1" si="27"/>
        <v>-2.450000000000033</v>
      </c>
      <c r="X164" s="8">
        <f ca="1"/>
        <v>0</v>
      </c>
      <c r="Z164" s="7">
        <v>156</v>
      </c>
      <c r="AA164" s="14">
        <f ca="1">C164+F164+I164+$AA$5*AA163+$AA$6*RAND()</f>
        <v>-0.37322587833784748</v>
      </c>
      <c r="AC164" s="12">
        <f t="shared" ca="1" si="28"/>
        <v>-2.450000000000033</v>
      </c>
      <c r="AD164" s="8">
        <f ca="1"/>
        <v>0</v>
      </c>
      <c r="AF164" s="7">
        <v>156</v>
      </c>
      <c r="AG164" s="14">
        <f ca="1">$AG$3*C164+$AG$4*F164+$AG$5*I164</f>
        <v>-0.12767308130399069</v>
      </c>
      <c r="AI164" s="12">
        <f t="shared" ca="1" si="29"/>
        <v>-2.450000000000033</v>
      </c>
      <c r="AJ164" s="8">
        <f ca="1"/>
        <v>0</v>
      </c>
    </row>
    <row r="165" spans="2:36" x14ac:dyDescent="0.25">
      <c r="B165" s="7">
        <v>157</v>
      </c>
      <c r="C165" s="14">
        <f t="shared" ca="1" si="21"/>
        <v>-0.71097330134944448</v>
      </c>
      <c r="E165" s="7">
        <v>157</v>
      </c>
      <c r="F165" s="14">
        <f t="shared" ca="1" si="22"/>
        <v>0.57532604560846834</v>
      </c>
      <c r="H165" s="7">
        <v>157</v>
      </c>
      <c r="I165" s="14">
        <f t="shared" ca="1" si="23"/>
        <v>0.13242165727248051</v>
      </c>
      <c r="K165" s="7">
        <v>157</v>
      </c>
      <c r="L165" s="14">
        <f t="shared" ca="1" si="20"/>
        <v>0.8540185893019957</v>
      </c>
      <c r="N165" s="25">
        <f t="shared" ca="1" si="24"/>
        <v>0.46800000000000036</v>
      </c>
      <c r="O165" s="29">
        <f ca="1"/>
        <v>23</v>
      </c>
      <c r="Q165" s="12">
        <f t="shared" ca="1" si="25"/>
        <v>-2.4400000000000333</v>
      </c>
      <c r="R165" s="8">
        <f ca="1"/>
        <v>0</v>
      </c>
      <c r="T165" s="12">
        <f t="shared" ca="1" si="26"/>
        <v>-2.4400000000000333</v>
      </c>
      <c r="U165" s="8">
        <f ca="1"/>
        <v>0</v>
      </c>
      <c r="W165" s="12">
        <f t="shared" ca="1" si="27"/>
        <v>-2.4400000000000333</v>
      </c>
      <c r="X165" s="8">
        <f ca="1"/>
        <v>0</v>
      </c>
      <c r="Z165" s="7">
        <v>157</v>
      </c>
      <c r="AA165" s="14">
        <f ca="1">C165+F165+I165+$AA$5*AA164+$AA$6*RAND()</f>
        <v>-3.2255984684956274E-3</v>
      </c>
      <c r="AC165" s="12">
        <f t="shared" ca="1" si="28"/>
        <v>-2.4400000000000333</v>
      </c>
      <c r="AD165" s="8">
        <f ca="1"/>
        <v>0</v>
      </c>
      <c r="AF165" s="7">
        <v>157</v>
      </c>
      <c r="AG165" s="14">
        <f ca="1">$AG$3*C165+$AG$4*F165+$AG$5*I165</f>
        <v>8.337181632164381E-2</v>
      </c>
      <c r="AI165" s="12">
        <f t="shared" ca="1" si="29"/>
        <v>-2.4400000000000333</v>
      </c>
      <c r="AJ165" s="8">
        <f ca="1"/>
        <v>0</v>
      </c>
    </row>
    <row r="166" spans="2:36" x14ac:dyDescent="0.25">
      <c r="B166" s="7">
        <v>158</v>
      </c>
      <c r="C166" s="14">
        <f t="shared" ca="1" si="21"/>
        <v>-0.13398124410173695</v>
      </c>
      <c r="E166" s="7">
        <v>158</v>
      </c>
      <c r="F166" s="14">
        <f t="shared" ca="1" si="22"/>
        <v>0.49097708327840572</v>
      </c>
      <c r="H166" s="7">
        <v>158</v>
      </c>
      <c r="I166" s="14">
        <f t="shared" ca="1" si="23"/>
        <v>0.11370644568015899</v>
      </c>
      <c r="K166" s="7">
        <v>158</v>
      </c>
      <c r="L166" s="14">
        <f t="shared" ca="1" si="20"/>
        <v>0.27193862586483469</v>
      </c>
      <c r="N166" s="25">
        <f t="shared" ca="1" si="24"/>
        <v>0.47100000000000036</v>
      </c>
      <c r="O166" s="29">
        <f ca="1"/>
        <v>26</v>
      </c>
      <c r="Q166" s="12">
        <f t="shared" ca="1" si="25"/>
        <v>-2.4300000000000335</v>
      </c>
      <c r="R166" s="8">
        <f ca="1"/>
        <v>0</v>
      </c>
      <c r="T166" s="12">
        <f t="shared" ca="1" si="26"/>
        <v>-2.4300000000000335</v>
      </c>
      <c r="U166" s="8">
        <f ca="1"/>
        <v>0</v>
      </c>
      <c r="W166" s="12">
        <f t="shared" ca="1" si="27"/>
        <v>-2.4300000000000335</v>
      </c>
      <c r="X166" s="8">
        <f ca="1"/>
        <v>0</v>
      </c>
      <c r="Z166" s="7">
        <v>158</v>
      </c>
      <c r="AA166" s="14">
        <f ca="1">C166+F166+I166+$AA$5*AA165+$AA$6*RAND()</f>
        <v>0.47070228485682775</v>
      </c>
      <c r="AC166" s="12">
        <f t="shared" ca="1" si="28"/>
        <v>-2.4300000000000335</v>
      </c>
      <c r="AD166" s="8">
        <f ca="1"/>
        <v>0</v>
      </c>
      <c r="AF166" s="7">
        <v>158</v>
      </c>
      <c r="AG166" s="14">
        <f ca="1">$AG$3*C166+$AG$4*F166+$AG$5*I166</f>
        <v>0.1659794544352379</v>
      </c>
      <c r="AI166" s="12">
        <f t="shared" ca="1" si="29"/>
        <v>-2.4300000000000335</v>
      </c>
      <c r="AJ166" s="8">
        <f ca="1"/>
        <v>0</v>
      </c>
    </row>
    <row r="167" spans="2:36" x14ac:dyDescent="0.25">
      <c r="B167" s="7">
        <v>159</v>
      </c>
      <c r="C167" s="14">
        <f t="shared" ca="1" si="21"/>
        <v>-0.31331391332676661</v>
      </c>
      <c r="E167" s="7">
        <v>159</v>
      </c>
      <c r="F167" s="14">
        <f t="shared" ca="1" si="22"/>
        <v>0.42646766725487883</v>
      </c>
      <c r="H167" s="7">
        <v>159</v>
      </c>
      <c r="I167" s="14">
        <f t="shared" ca="1" si="23"/>
        <v>-9.0096905199454361E-2</v>
      </c>
      <c r="K167" s="7">
        <v>159</v>
      </c>
      <c r="L167" s="14">
        <f t="shared" ca="1" si="20"/>
        <v>0.28815773182447013</v>
      </c>
      <c r="N167" s="25">
        <f t="shared" ca="1" si="24"/>
        <v>0.47400000000000037</v>
      </c>
      <c r="O167" s="29">
        <f ca="1"/>
        <v>21</v>
      </c>
      <c r="Q167" s="12">
        <f t="shared" ca="1" si="25"/>
        <v>-2.4200000000000337</v>
      </c>
      <c r="R167" s="8">
        <f ca="1"/>
        <v>0</v>
      </c>
      <c r="T167" s="12">
        <f t="shared" ca="1" si="26"/>
        <v>-2.4200000000000337</v>
      </c>
      <c r="U167" s="8">
        <f ca="1"/>
        <v>0</v>
      </c>
      <c r="W167" s="12">
        <f t="shared" ca="1" si="27"/>
        <v>-2.4200000000000337</v>
      </c>
      <c r="X167" s="8">
        <f ca="1"/>
        <v>0</v>
      </c>
      <c r="Z167" s="7">
        <v>159</v>
      </c>
      <c r="AA167" s="14">
        <f ca="1">C167+F167+I167+$AA$5*AA166+$AA$6*RAND()</f>
        <v>2.3056848728657861E-2</v>
      </c>
      <c r="AC167" s="12">
        <f t="shared" ca="1" si="28"/>
        <v>-2.4200000000000337</v>
      </c>
      <c r="AD167" s="8">
        <f ca="1"/>
        <v>0</v>
      </c>
      <c r="AF167" s="7">
        <v>159</v>
      </c>
      <c r="AG167" s="14">
        <f ca="1">$AG$3*C167+$AG$4*F167+$AG$5*I167</f>
        <v>2.9238755431328582E-2</v>
      </c>
      <c r="AI167" s="12">
        <f t="shared" ca="1" si="29"/>
        <v>-2.4200000000000337</v>
      </c>
      <c r="AJ167" s="8">
        <f ca="1"/>
        <v>0</v>
      </c>
    </row>
    <row r="168" spans="2:36" x14ac:dyDescent="0.25">
      <c r="B168" s="7">
        <v>160</v>
      </c>
      <c r="C168" s="14">
        <f t="shared" ca="1" si="21"/>
        <v>-0.30490504763276094</v>
      </c>
      <c r="E168" s="7">
        <v>160</v>
      </c>
      <c r="F168" s="14">
        <f t="shared" ca="1" si="22"/>
        <v>0.55213847725430498</v>
      </c>
      <c r="H168" s="7">
        <v>160</v>
      </c>
      <c r="I168" s="14">
        <f t="shared" ca="1" si="23"/>
        <v>-0.10200482342893198</v>
      </c>
      <c r="K168" s="7">
        <v>160</v>
      </c>
      <c r="L168" s="14">
        <f t="shared" ca="1" si="20"/>
        <v>0.40822897013940646</v>
      </c>
      <c r="N168" s="25">
        <f t="shared" ca="1" si="24"/>
        <v>0.47700000000000037</v>
      </c>
      <c r="O168" s="29">
        <f ca="1"/>
        <v>24</v>
      </c>
      <c r="Q168" s="12">
        <f t="shared" ca="1" si="25"/>
        <v>-2.4100000000000339</v>
      </c>
      <c r="R168" s="8">
        <f ca="1"/>
        <v>0</v>
      </c>
      <c r="T168" s="12">
        <f t="shared" ca="1" si="26"/>
        <v>-2.4100000000000339</v>
      </c>
      <c r="U168" s="8">
        <f ca="1"/>
        <v>0</v>
      </c>
      <c r="W168" s="12">
        <f t="shared" ca="1" si="27"/>
        <v>-2.4100000000000339</v>
      </c>
      <c r="X168" s="8">
        <f ca="1"/>
        <v>0</v>
      </c>
      <c r="Z168" s="7">
        <v>160</v>
      </c>
      <c r="AA168" s="14">
        <f ca="1">C168+F168+I168+$AA$5*AA167+$AA$6*RAND()</f>
        <v>0.14522860619261208</v>
      </c>
      <c r="AC168" s="12">
        <f t="shared" ca="1" si="28"/>
        <v>-2.4100000000000339</v>
      </c>
      <c r="AD168" s="8">
        <f ca="1"/>
        <v>0</v>
      </c>
      <c r="AF168" s="7">
        <v>160</v>
      </c>
      <c r="AG168" s="14">
        <f ca="1">$AG$3*C168+$AG$4*F168+$AG$5*I168</f>
        <v>6.3858604278166503E-2</v>
      </c>
      <c r="AI168" s="12">
        <f t="shared" ca="1" si="29"/>
        <v>-2.4100000000000339</v>
      </c>
      <c r="AJ168" s="8">
        <f ca="1"/>
        <v>0</v>
      </c>
    </row>
    <row r="169" spans="2:36" x14ac:dyDescent="0.25">
      <c r="B169" s="7">
        <v>161</v>
      </c>
      <c r="C169" s="14">
        <f t="shared" ca="1" si="21"/>
        <v>-0.42769032964892228</v>
      </c>
      <c r="E169" s="7">
        <v>161</v>
      </c>
      <c r="F169" s="14">
        <f t="shared" ca="1" si="22"/>
        <v>-0.19910341952102845</v>
      </c>
      <c r="H169" s="7">
        <v>161</v>
      </c>
      <c r="I169" s="14">
        <f t="shared" ca="1" si="23"/>
        <v>-0.55333529357689504</v>
      </c>
      <c r="K169" s="7">
        <v>161</v>
      </c>
      <c r="L169" s="14">
        <f t="shared" ca="1" si="20"/>
        <v>0.52874113685799906</v>
      </c>
      <c r="N169" s="25">
        <f t="shared" ca="1" si="24"/>
        <v>0.48000000000000037</v>
      </c>
      <c r="O169" s="29">
        <f ca="1"/>
        <v>26</v>
      </c>
      <c r="Q169" s="12">
        <f t="shared" ca="1" si="25"/>
        <v>-2.4000000000000341</v>
      </c>
      <c r="R169" s="8">
        <f ca="1"/>
        <v>0</v>
      </c>
      <c r="T169" s="12">
        <f t="shared" ca="1" si="26"/>
        <v>-2.4000000000000341</v>
      </c>
      <c r="U169" s="8">
        <f ca="1"/>
        <v>0</v>
      </c>
      <c r="W169" s="12">
        <f t="shared" ca="1" si="27"/>
        <v>-2.4000000000000341</v>
      </c>
      <c r="X169" s="8">
        <f ca="1"/>
        <v>0</v>
      </c>
      <c r="Z169" s="7">
        <v>161</v>
      </c>
      <c r="AA169" s="14">
        <f ca="1">C169+F169+I169+$AA$5*AA168+$AA$6*RAND()</f>
        <v>-1.1801290427468456</v>
      </c>
      <c r="AC169" s="12">
        <f t="shared" ca="1" si="28"/>
        <v>-2.4000000000000341</v>
      </c>
      <c r="AD169" s="8">
        <f ca="1"/>
        <v>0</v>
      </c>
      <c r="AF169" s="7">
        <v>161</v>
      </c>
      <c r="AG169" s="14">
        <f ca="1">$AG$3*C169+$AG$4*F169+$AG$5*I169</f>
        <v>-0.36660320921685102</v>
      </c>
      <c r="AI169" s="12">
        <f t="shared" ca="1" si="29"/>
        <v>-2.4000000000000341</v>
      </c>
      <c r="AJ169" s="8">
        <f ca="1"/>
        <v>0</v>
      </c>
    </row>
    <row r="170" spans="2:36" x14ac:dyDescent="0.25">
      <c r="B170" s="7">
        <v>162</v>
      </c>
      <c r="C170" s="14">
        <f t="shared" ca="1" si="21"/>
        <v>0.16148257907679339</v>
      </c>
      <c r="E170" s="7">
        <v>162</v>
      </c>
      <c r="F170" s="14">
        <f t="shared" ca="1" si="22"/>
        <v>-5.4870471823756164E-2</v>
      </c>
      <c r="H170" s="7">
        <v>162</v>
      </c>
      <c r="I170" s="14">
        <f t="shared" ca="1" si="23"/>
        <v>0.17210535053915904</v>
      </c>
      <c r="K170" s="7">
        <v>162</v>
      </c>
      <c r="L170" s="14">
        <f t="shared" ca="1" si="20"/>
        <v>5.870764370766126E-2</v>
      </c>
      <c r="N170" s="25">
        <f t="shared" ca="1" si="24"/>
        <v>0.48300000000000037</v>
      </c>
      <c r="O170" s="29">
        <f ca="1"/>
        <v>27</v>
      </c>
      <c r="Q170" s="12">
        <f t="shared" ca="1" si="25"/>
        <v>-2.3900000000000343</v>
      </c>
      <c r="R170" s="8">
        <f ca="1"/>
        <v>0</v>
      </c>
      <c r="T170" s="12">
        <f t="shared" ca="1" si="26"/>
        <v>-2.3900000000000343</v>
      </c>
      <c r="U170" s="8">
        <f ca="1"/>
        <v>0</v>
      </c>
      <c r="W170" s="12">
        <f t="shared" ca="1" si="27"/>
        <v>-2.3900000000000343</v>
      </c>
      <c r="X170" s="8">
        <f ca="1"/>
        <v>0</v>
      </c>
      <c r="Z170" s="7">
        <v>162</v>
      </c>
      <c r="AA170" s="14">
        <f ca="1">C170+F170+I170+$AA$5*AA169+$AA$6*RAND()</f>
        <v>0.27871745779219625</v>
      </c>
      <c r="AC170" s="12">
        <f t="shared" ca="1" si="28"/>
        <v>-2.3900000000000343</v>
      </c>
      <c r="AD170" s="8">
        <f ca="1"/>
        <v>0</v>
      </c>
      <c r="AF170" s="7">
        <v>162</v>
      </c>
      <c r="AG170" s="14">
        <f ca="1">$AG$3*C170+$AG$4*F170+$AG$5*I170</f>
        <v>8.4677514483895461E-2</v>
      </c>
      <c r="AI170" s="12">
        <f t="shared" ca="1" si="29"/>
        <v>-2.3900000000000343</v>
      </c>
      <c r="AJ170" s="8">
        <f ca="1"/>
        <v>0</v>
      </c>
    </row>
    <row r="171" spans="2:36" x14ac:dyDescent="0.25">
      <c r="B171" s="7">
        <v>163</v>
      </c>
      <c r="C171" s="14">
        <f t="shared" ca="1" si="21"/>
        <v>-0.32113378703377982</v>
      </c>
      <c r="E171" s="7">
        <v>163</v>
      </c>
      <c r="F171" s="14">
        <f t="shared" ca="1" si="22"/>
        <v>-0.40245974789321293</v>
      </c>
      <c r="H171" s="7">
        <v>163</v>
      </c>
      <c r="I171" s="14">
        <f t="shared" ca="1" si="23"/>
        <v>-4.4098496437342274E-2</v>
      </c>
      <c r="K171" s="7">
        <v>163</v>
      </c>
      <c r="L171" s="14">
        <f t="shared" ca="1" si="20"/>
        <v>0.26704543523695984</v>
      </c>
      <c r="N171" s="25">
        <f t="shared" ca="1" si="24"/>
        <v>0.48600000000000038</v>
      </c>
      <c r="O171" s="29">
        <f ca="1"/>
        <v>26</v>
      </c>
      <c r="Q171" s="12">
        <f t="shared" ca="1" si="25"/>
        <v>-2.3800000000000345</v>
      </c>
      <c r="R171" s="8">
        <f ca="1"/>
        <v>0</v>
      </c>
      <c r="T171" s="12">
        <f t="shared" ca="1" si="26"/>
        <v>-2.3800000000000345</v>
      </c>
      <c r="U171" s="8">
        <f ca="1"/>
        <v>0</v>
      </c>
      <c r="W171" s="12">
        <f t="shared" ca="1" si="27"/>
        <v>-2.3800000000000345</v>
      </c>
      <c r="X171" s="8">
        <f ca="1"/>
        <v>0</v>
      </c>
      <c r="Z171" s="7">
        <v>163</v>
      </c>
      <c r="AA171" s="14">
        <f ca="1">C171+F171+I171+$AA$5*AA170+$AA$6*RAND()</f>
        <v>-0.76769203136433506</v>
      </c>
      <c r="AC171" s="12">
        <f t="shared" ca="1" si="28"/>
        <v>-2.3800000000000345</v>
      </c>
      <c r="AD171" s="8">
        <f ca="1"/>
        <v>0</v>
      </c>
      <c r="AF171" s="7">
        <v>163</v>
      </c>
      <c r="AG171" s="14">
        <f ca="1">$AG$3*C171+$AG$4*F171+$AG$5*I171</f>
        <v>-0.20260408034965677</v>
      </c>
      <c r="AI171" s="12">
        <f t="shared" ca="1" si="29"/>
        <v>-2.3800000000000345</v>
      </c>
      <c r="AJ171" s="8">
        <f ca="1"/>
        <v>0</v>
      </c>
    </row>
    <row r="172" spans="2:36" x14ac:dyDescent="0.25">
      <c r="B172" s="7">
        <v>164</v>
      </c>
      <c r="C172" s="14">
        <f t="shared" ca="1" si="21"/>
        <v>5.2266625185076104E-2</v>
      </c>
      <c r="E172" s="7">
        <v>164</v>
      </c>
      <c r="F172" s="14">
        <f t="shared" ca="1" si="22"/>
        <v>0.27602875763875223</v>
      </c>
      <c r="H172" s="7">
        <v>164</v>
      </c>
      <c r="I172" s="14">
        <f t="shared" ca="1" si="23"/>
        <v>-0.2722833831227775</v>
      </c>
      <c r="K172" s="7">
        <v>164</v>
      </c>
      <c r="L172" s="14">
        <f t="shared" ca="1" si="20"/>
        <v>0.1530619158766155</v>
      </c>
      <c r="N172" s="25">
        <f t="shared" ca="1" si="24"/>
        <v>0.48900000000000038</v>
      </c>
      <c r="O172" s="29">
        <f ca="1"/>
        <v>16</v>
      </c>
      <c r="Q172" s="12">
        <f t="shared" ca="1" si="25"/>
        <v>-2.3700000000000347</v>
      </c>
      <c r="R172" s="8">
        <f ca="1"/>
        <v>0</v>
      </c>
      <c r="T172" s="12">
        <f t="shared" ca="1" si="26"/>
        <v>-2.3700000000000347</v>
      </c>
      <c r="U172" s="8">
        <f ca="1"/>
        <v>0</v>
      </c>
      <c r="W172" s="12">
        <f t="shared" ca="1" si="27"/>
        <v>-2.3700000000000347</v>
      </c>
      <c r="X172" s="8">
        <f ca="1"/>
        <v>0</v>
      </c>
      <c r="Z172" s="7">
        <v>164</v>
      </c>
      <c r="AA172" s="14">
        <f ca="1">C172+F172+I172+$AA$5*AA171+$AA$6*RAND()</f>
        <v>5.6011999701050807E-2</v>
      </c>
      <c r="AC172" s="12">
        <f t="shared" ca="1" si="28"/>
        <v>-2.3700000000000347</v>
      </c>
      <c r="AD172" s="8">
        <f ca="1"/>
        <v>0</v>
      </c>
      <c r="AF172" s="7">
        <v>164</v>
      </c>
      <c r="AG172" s="14">
        <f ca="1">$AG$3*C172+$AG$4*F172+$AG$5*I172</f>
        <v>-1.5651400920470113E-2</v>
      </c>
      <c r="AI172" s="12">
        <f t="shared" ca="1" si="29"/>
        <v>-2.3700000000000347</v>
      </c>
      <c r="AJ172" s="8">
        <f ca="1"/>
        <v>0</v>
      </c>
    </row>
    <row r="173" spans="2:36" x14ac:dyDescent="0.25">
      <c r="B173" s="7">
        <v>165</v>
      </c>
      <c r="C173" s="14">
        <f t="shared" ca="1" si="21"/>
        <v>9.7053536936305917E-2</v>
      </c>
      <c r="E173" s="7">
        <v>165</v>
      </c>
      <c r="F173" s="14">
        <f t="shared" ca="1" si="22"/>
        <v>-0.21512204704869731</v>
      </c>
      <c r="H173" s="7">
        <v>165</v>
      </c>
      <c r="I173" s="14">
        <f t="shared" ca="1" si="23"/>
        <v>2.6258412020527117E-3</v>
      </c>
      <c r="K173" s="7">
        <v>165</v>
      </c>
      <c r="L173" s="14">
        <f t="shared" ca="1" si="20"/>
        <v>5.5703779200287226E-2</v>
      </c>
      <c r="N173" s="25">
        <f t="shared" ca="1" si="24"/>
        <v>0.49200000000000038</v>
      </c>
      <c r="O173" s="29">
        <f ca="1"/>
        <v>25</v>
      </c>
      <c r="Q173" s="12">
        <f t="shared" ca="1" si="25"/>
        <v>-2.360000000000035</v>
      </c>
      <c r="R173" s="8">
        <f ca="1"/>
        <v>0</v>
      </c>
      <c r="T173" s="12">
        <f t="shared" ca="1" si="26"/>
        <v>-2.360000000000035</v>
      </c>
      <c r="U173" s="8">
        <f ca="1"/>
        <v>0</v>
      </c>
      <c r="W173" s="12">
        <f t="shared" ca="1" si="27"/>
        <v>-2.360000000000035</v>
      </c>
      <c r="X173" s="8">
        <f ca="1"/>
        <v>0</v>
      </c>
      <c r="Z173" s="7">
        <v>165</v>
      </c>
      <c r="AA173" s="14">
        <f ca="1">C173+F173+I173+$AA$5*AA172+$AA$6*RAND()</f>
        <v>-0.11544266891033868</v>
      </c>
      <c r="AC173" s="12">
        <f t="shared" ca="1" si="28"/>
        <v>-2.360000000000035</v>
      </c>
      <c r="AD173" s="8">
        <f ca="1"/>
        <v>0</v>
      </c>
      <c r="AF173" s="7">
        <v>165</v>
      </c>
      <c r="AG173" s="14">
        <f ca="1">$AG$3*C173+$AG$4*F173+$AG$5*I173</f>
        <v>-4.4075570246526925E-2</v>
      </c>
      <c r="AI173" s="12">
        <f t="shared" ca="1" si="29"/>
        <v>-2.360000000000035</v>
      </c>
      <c r="AJ173" s="8">
        <f ca="1"/>
        <v>0</v>
      </c>
    </row>
    <row r="174" spans="2:36" x14ac:dyDescent="0.25">
      <c r="B174" s="7">
        <v>166</v>
      </c>
      <c r="C174" s="14">
        <f t="shared" ca="1" si="21"/>
        <v>-4.2706082387616418E-2</v>
      </c>
      <c r="E174" s="7">
        <v>166</v>
      </c>
      <c r="F174" s="14">
        <f t="shared" ca="1" si="22"/>
        <v>0.42583964617808306</v>
      </c>
      <c r="H174" s="7">
        <v>166</v>
      </c>
      <c r="I174" s="14">
        <f t="shared" ca="1" si="23"/>
        <v>-0.36281407437115221</v>
      </c>
      <c r="K174" s="7">
        <v>166</v>
      </c>
      <c r="L174" s="14">
        <f t="shared" ca="1" si="20"/>
        <v>0.31479726629176885</v>
      </c>
      <c r="N174" s="25">
        <f t="shared" ca="1" si="24"/>
        <v>0.49500000000000038</v>
      </c>
      <c r="O174" s="29">
        <f ca="1"/>
        <v>22</v>
      </c>
      <c r="Q174" s="12">
        <f t="shared" ca="1" si="25"/>
        <v>-2.3500000000000352</v>
      </c>
      <c r="R174" s="8">
        <f ca="1"/>
        <v>0</v>
      </c>
      <c r="T174" s="12">
        <f t="shared" ca="1" si="26"/>
        <v>-2.3500000000000352</v>
      </c>
      <c r="U174" s="8">
        <f ca="1"/>
        <v>0</v>
      </c>
      <c r="W174" s="12">
        <f t="shared" ca="1" si="27"/>
        <v>-2.3500000000000352</v>
      </c>
      <c r="X174" s="8">
        <f ca="1"/>
        <v>0</v>
      </c>
      <c r="Z174" s="7">
        <v>166</v>
      </c>
      <c r="AA174" s="14">
        <f ca="1">C174+F174+I174+$AA$5*AA173+$AA$6*RAND()</f>
        <v>2.031948941931444E-2</v>
      </c>
      <c r="AC174" s="12">
        <f t="shared" ca="1" si="28"/>
        <v>-2.3500000000000352</v>
      </c>
      <c r="AD174" s="8">
        <f ca="1"/>
        <v>0</v>
      </c>
      <c r="AF174" s="7">
        <v>166</v>
      </c>
      <c r="AG174" s="14">
        <f ca="1">$AG$3*C174+$AG$4*F174+$AG$5*I174</f>
        <v>-2.5914952372559252E-2</v>
      </c>
      <c r="AI174" s="12">
        <f t="shared" ca="1" si="29"/>
        <v>-2.3500000000000352</v>
      </c>
      <c r="AJ174" s="8">
        <f ca="1"/>
        <v>0</v>
      </c>
    </row>
    <row r="175" spans="2:36" x14ac:dyDescent="0.25">
      <c r="B175" s="7">
        <v>167</v>
      </c>
      <c r="C175" s="14">
        <f t="shared" ca="1" si="21"/>
        <v>-5.4647641947274138E-2</v>
      </c>
      <c r="E175" s="7">
        <v>167</v>
      </c>
      <c r="F175" s="14">
        <f t="shared" ca="1" si="22"/>
        <v>-0.21548789612493496</v>
      </c>
      <c r="H175" s="7">
        <v>167</v>
      </c>
      <c r="I175" s="14">
        <f t="shared" ca="1" si="23"/>
        <v>-0.34886544494683885</v>
      </c>
      <c r="K175" s="7">
        <v>167</v>
      </c>
      <c r="L175" s="14">
        <f t="shared" ca="1" si="20"/>
        <v>0.1711284968247041</v>
      </c>
      <c r="N175" s="25">
        <f t="shared" ca="1" si="24"/>
        <v>0.49800000000000039</v>
      </c>
      <c r="O175" s="29">
        <f ca="1"/>
        <v>16</v>
      </c>
      <c r="Q175" s="12">
        <f t="shared" ca="1" si="25"/>
        <v>-2.3400000000000354</v>
      </c>
      <c r="R175" s="8">
        <f ca="1"/>
        <v>0</v>
      </c>
      <c r="T175" s="12">
        <f t="shared" ca="1" si="26"/>
        <v>-2.3400000000000354</v>
      </c>
      <c r="U175" s="8">
        <f ca="1"/>
        <v>0</v>
      </c>
      <c r="W175" s="12">
        <f t="shared" ca="1" si="27"/>
        <v>-2.3400000000000354</v>
      </c>
      <c r="X175" s="8">
        <f ca="1"/>
        <v>0</v>
      </c>
      <c r="Z175" s="7">
        <v>167</v>
      </c>
      <c r="AA175" s="14">
        <f ca="1">C175+F175+I175+$AA$5*AA174+$AA$6*RAND()</f>
        <v>-0.61900098301904793</v>
      </c>
      <c r="AC175" s="12">
        <f t="shared" ca="1" si="28"/>
        <v>-2.3400000000000354</v>
      </c>
      <c r="AD175" s="8">
        <f ca="1"/>
        <v>0</v>
      </c>
      <c r="AF175" s="7">
        <v>167</v>
      </c>
      <c r="AG175" s="14">
        <f ca="1">$AG$3*C175+$AG$4*F175+$AG$5*I175</f>
        <v>-0.21512207520567087</v>
      </c>
      <c r="AI175" s="12">
        <f t="shared" ca="1" si="29"/>
        <v>-2.3400000000000354</v>
      </c>
      <c r="AJ175" s="8">
        <f ca="1"/>
        <v>0</v>
      </c>
    </row>
    <row r="176" spans="2:36" x14ac:dyDescent="0.25">
      <c r="B176" s="7">
        <v>168</v>
      </c>
      <c r="C176" s="14">
        <f t="shared" ca="1" si="21"/>
        <v>5.7559850100199192E-2</v>
      </c>
      <c r="E176" s="7">
        <v>168</v>
      </c>
      <c r="F176" s="14">
        <f t="shared" ca="1" si="22"/>
        <v>0.11944859612086801</v>
      </c>
      <c r="H176" s="7">
        <v>168</v>
      </c>
      <c r="I176" s="14">
        <f t="shared" ca="1" si="23"/>
        <v>-0.30133315466278943</v>
      </c>
      <c r="K176" s="7">
        <v>168</v>
      </c>
      <c r="L176" s="14">
        <f t="shared" ca="1" si="20"/>
        <v>0.10838277355783223</v>
      </c>
      <c r="N176" s="25">
        <f t="shared" ca="1" si="24"/>
        <v>0.50100000000000033</v>
      </c>
      <c r="O176" s="29">
        <f ca="1"/>
        <v>22</v>
      </c>
      <c r="Q176" s="12">
        <f t="shared" ca="1" si="25"/>
        <v>-2.3300000000000356</v>
      </c>
      <c r="R176" s="8">
        <f ca="1"/>
        <v>0</v>
      </c>
      <c r="T176" s="12">
        <f t="shared" ca="1" si="26"/>
        <v>-2.3300000000000356</v>
      </c>
      <c r="U176" s="8">
        <f ca="1"/>
        <v>0</v>
      </c>
      <c r="W176" s="12">
        <f t="shared" ca="1" si="27"/>
        <v>-2.3300000000000356</v>
      </c>
      <c r="X176" s="8">
        <f ca="1"/>
        <v>0</v>
      </c>
      <c r="Z176" s="7">
        <v>168</v>
      </c>
      <c r="AA176" s="14">
        <f ca="1">C176+F176+I176+$AA$5*AA175+$AA$6*RAND()</f>
        <v>-0.12432470844172222</v>
      </c>
      <c r="AC176" s="12">
        <f t="shared" ca="1" si="28"/>
        <v>-2.3300000000000356</v>
      </c>
      <c r="AD176" s="8">
        <f ca="1"/>
        <v>0</v>
      </c>
      <c r="AF176" s="7">
        <v>168</v>
      </c>
      <c r="AG176" s="14">
        <f ca="1">$AG$3*C176+$AG$4*F176+$AG$5*I176</f>
        <v>-7.3186713008815532E-2</v>
      </c>
      <c r="AI176" s="12">
        <f t="shared" ca="1" si="29"/>
        <v>-2.3300000000000356</v>
      </c>
      <c r="AJ176" s="8">
        <f ca="1"/>
        <v>0</v>
      </c>
    </row>
    <row r="177" spans="2:36" x14ac:dyDescent="0.25">
      <c r="B177" s="7">
        <v>169</v>
      </c>
      <c r="C177" s="14">
        <f t="shared" ca="1" si="21"/>
        <v>0.36125962736280259</v>
      </c>
      <c r="E177" s="7">
        <v>169</v>
      </c>
      <c r="F177" s="14">
        <f t="shared" ca="1" si="22"/>
        <v>1.2576506796177818</v>
      </c>
      <c r="H177" s="7">
        <v>169</v>
      </c>
      <c r="I177" s="14">
        <f t="shared" ca="1" si="23"/>
        <v>-0.14436345246993071</v>
      </c>
      <c r="K177" s="7">
        <v>169</v>
      </c>
      <c r="L177" s="14">
        <f t="shared" ca="1" si="20"/>
        <v>1.7330345567144172</v>
      </c>
      <c r="N177" s="25">
        <f t="shared" ca="1" si="24"/>
        <v>0.50400000000000034</v>
      </c>
      <c r="O177" s="29">
        <f ca="1"/>
        <v>25</v>
      </c>
      <c r="Q177" s="12">
        <f t="shared" ca="1" si="25"/>
        <v>-2.3200000000000358</v>
      </c>
      <c r="R177" s="8">
        <f ca="1"/>
        <v>0</v>
      </c>
      <c r="T177" s="12">
        <f t="shared" ca="1" si="26"/>
        <v>-2.3200000000000358</v>
      </c>
      <c r="U177" s="8">
        <f ca="1"/>
        <v>0</v>
      </c>
      <c r="W177" s="12">
        <f t="shared" ca="1" si="27"/>
        <v>-2.3200000000000358</v>
      </c>
      <c r="X177" s="8">
        <f ca="1"/>
        <v>0</v>
      </c>
      <c r="Z177" s="7">
        <v>169</v>
      </c>
      <c r="AA177" s="14">
        <f ca="1">C177+F177+I177+$AA$5*AA176+$AA$6*RAND()</f>
        <v>1.4745468545106537</v>
      </c>
      <c r="AC177" s="12">
        <f t="shared" ca="1" si="28"/>
        <v>-2.3200000000000358</v>
      </c>
      <c r="AD177" s="8">
        <f ca="1"/>
        <v>0</v>
      </c>
      <c r="AF177" s="7">
        <v>169</v>
      </c>
      <c r="AG177" s="14">
        <f ca="1">$AG$3*C177+$AG$4*F177+$AG$5*I177</f>
        <v>0.39180174836992276</v>
      </c>
      <c r="AI177" s="12">
        <f t="shared" ca="1" si="29"/>
        <v>-2.3200000000000358</v>
      </c>
      <c r="AJ177" s="8">
        <f ca="1"/>
        <v>0</v>
      </c>
    </row>
    <row r="178" spans="2:36" x14ac:dyDescent="0.25">
      <c r="B178" s="7">
        <v>170</v>
      </c>
      <c r="C178" s="14">
        <f t="shared" ca="1" si="21"/>
        <v>0.16496835820820691</v>
      </c>
      <c r="E178" s="7">
        <v>170</v>
      </c>
      <c r="F178" s="14">
        <f t="shared" ca="1" si="22"/>
        <v>0.35156716430649942</v>
      </c>
      <c r="H178" s="7">
        <v>170</v>
      </c>
      <c r="I178" s="14">
        <f t="shared" ca="1" si="23"/>
        <v>0.29951088516619823</v>
      </c>
      <c r="K178" s="7">
        <v>170</v>
      </c>
      <c r="L178" s="14">
        <f t="shared" ca="1" si="20"/>
        <v>0.24052080056146402</v>
      </c>
      <c r="N178" s="25">
        <f t="shared" ca="1" si="24"/>
        <v>0.50700000000000034</v>
      </c>
      <c r="O178" s="29">
        <f ca="1"/>
        <v>21</v>
      </c>
      <c r="Q178" s="12">
        <f t="shared" ca="1" si="25"/>
        <v>-2.310000000000036</v>
      </c>
      <c r="R178" s="8">
        <f ca="1"/>
        <v>0</v>
      </c>
      <c r="T178" s="12">
        <f t="shared" ca="1" si="26"/>
        <v>-2.310000000000036</v>
      </c>
      <c r="U178" s="8">
        <f ca="1"/>
        <v>0</v>
      </c>
      <c r="W178" s="12">
        <f t="shared" ca="1" si="27"/>
        <v>-2.310000000000036</v>
      </c>
      <c r="X178" s="8">
        <f ca="1"/>
        <v>0</v>
      </c>
      <c r="Z178" s="7">
        <v>170</v>
      </c>
      <c r="AA178" s="14">
        <f ca="1">C178+F178+I178+$AA$5*AA177+$AA$6*RAND()</f>
        <v>0.81604640768090464</v>
      </c>
      <c r="AC178" s="12">
        <f t="shared" ca="1" si="28"/>
        <v>-2.310000000000036</v>
      </c>
      <c r="AD178" s="8">
        <f ca="1"/>
        <v>0</v>
      </c>
      <c r="AF178" s="7">
        <v>170</v>
      </c>
      <c r="AG178" s="14">
        <f ca="1">$AG$3*C178+$AG$4*F178+$AG$5*I178</f>
        <v>0.25826817500007049</v>
      </c>
      <c r="AI178" s="12">
        <f t="shared" ca="1" si="29"/>
        <v>-2.310000000000036</v>
      </c>
      <c r="AJ178" s="8">
        <f ca="1"/>
        <v>0</v>
      </c>
    </row>
    <row r="179" spans="2:36" x14ac:dyDescent="0.25">
      <c r="B179" s="7">
        <v>171</v>
      </c>
      <c r="C179" s="14">
        <f t="shared" ca="1" si="21"/>
        <v>-8.2185122458846349E-2</v>
      </c>
      <c r="E179" s="7">
        <v>171</v>
      </c>
      <c r="F179" s="14">
        <f t="shared" ca="1" si="22"/>
        <v>0.30226534790641058</v>
      </c>
      <c r="H179" s="7">
        <v>171</v>
      </c>
      <c r="I179" s="14">
        <f t="shared" ca="1" si="23"/>
        <v>-0.31599748299093811</v>
      </c>
      <c r="K179" s="7">
        <v>171</v>
      </c>
      <c r="L179" s="14">
        <f t="shared" ca="1" si="20"/>
        <v>0.1979731441551672</v>
      </c>
      <c r="N179" s="25">
        <f t="shared" ca="1" si="24"/>
        <v>0.51000000000000034</v>
      </c>
      <c r="O179" s="29">
        <f ca="1"/>
        <v>21</v>
      </c>
      <c r="Q179" s="12">
        <f t="shared" ca="1" si="25"/>
        <v>-2.3000000000000362</v>
      </c>
      <c r="R179" s="8">
        <f ca="1"/>
        <v>0</v>
      </c>
      <c r="T179" s="12">
        <f t="shared" ca="1" si="26"/>
        <v>-2.3000000000000362</v>
      </c>
      <c r="U179" s="8">
        <f ca="1"/>
        <v>0</v>
      </c>
      <c r="W179" s="12">
        <f t="shared" ca="1" si="27"/>
        <v>-2.3000000000000362</v>
      </c>
      <c r="X179" s="8">
        <f ca="1"/>
        <v>0</v>
      </c>
      <c r="Z179" s="7">
        <v>171</v>
      </c>
      <c r="AA179" s="14">
        <f ca="1">C179+F179+I179+$AA$5*AA178+$AA$6*RAND()</f>
        <v>-9.5917257543373879E-2</v>
      </c>
      <c r="AC179" s="12">
        <f t="shared" ca="1" si="28"/>
        <v>-2.3000000000000362</v>
      </c>
      <c r="AD179" s="8">
        <f ca="1"/>
        <v>0</v>
      </c>
      <c r="AF179" s="7">
        <v>171</v>
      </c>
      <c r="AG179" s="14">
        <f ca="1">$AG$3*C179+$AG$4*F179+$AG$5*I179</f>
        <v>-5.2156413316221339E-2</v>
      </c>
      <c r="AI179" s="12">
        <f t="shared" ca="1" si="29"/>
        <v>-2.3000000000000362</v>
      </c>
      <c r="AJ179" s="8">
        <f ca="1"/>
        <v>0</v>
      </c>
    </row>
    <row r="180" spans="2:36" x14ac:dyDescent="0.25">
      <c r="B180" s="7">
        <v>172</v>
      </c>
      <c r="C180" s="14">
        <f t="shared" ca="1" si="21"/>
        <v>-0.13244939412953272</v>
      </c>
      <c r="E180" s="7">
        <v>172</v>
      </c>
      <c r="F180" s="14">
        <f t="shared" ca="1" si="22"/>
        <v>0.60203970277438579</v>
      </c>
      <c r="H180" s="7">
        <v>172</v>
      </c>
      <c r="I180" s="14">
        <f t="shared" ca="1" si="23"/>
        <v>-4.5255107119788397E-2</v>
      </c>
      <c r="K180" s="7">
        <v>172</v>
      </c>
      <c r="L180" s="14">
        <f t="shared" ca="1" si="20"/>
        <v>0.38204267044237461</v>
      </c>
      <c r="N180" s="25">
        <f t="shared" ca="1" si="24"/>
        <v>0.51300000000000034</v>
      </c>
      <c r="O180" s="29">
        <f ca="1"/>
        <v>19</v>
      </c>
      <c r="Q180" s="12">
        <f t="shared" ca="1" si="25"/>
        <v>-2.2900000000000365</v>
      </c>
      <c r="R180" s="8">
        <f ca="1"/>
        <v>0</v>
      </c>
      <c r="T180" s="12">
        <f t="shared" ca="1" si="26"/>
        <v>-2.2900000000000365</v>
      </c>
      <c r="U180" s="8">
        <f ca="1"/>
        <v>0</v>
      </c>
      <c r="W180" s="12">
        <f t="shared" ca="1" si="27"/>
        <v>-2.2900000000000365</v>
      </c>
      <c r="X180" s="8">
        <f ca="1"/>
        <v>0</v>
      </c>
      <c r="Z180" s="7">
        <v>172</v>
      </c>
      <c r="AA180" s="14">
        <f ca="1">C180+F180+I180+$AA$5*AA179+$AA$6*RAND()</f>
        <v>0.42433520152506465</v>
      </c>
      <c r="AC180" s="12">
        <f t="shared" ca="1" si="28"/>
        <v>-2.2900000000000365</v>
      </c>
      <c r="AD180" s="8">
        <f ca="1"/>
        <v>0</v>
      </c>
      <c r="AF180" s="7">
        <v>172</v>
      </c>
      <c r="AG180" s="14">
        <f ca="1">$AG$3*C180+$AG$4*F180+$AG$5*I180</f>
        <v>0.13601998915849381</v>
      </c>
      <c r="AI180" s="12">
        <f t="shared" ca="1" si="29"/>
        <v>-2.2900000000000365</v>
      </c>
      <c r="AJ180" s="8">
        <f ca="1"/>
        <v>0</v>
      </c>
    </row>
    <row r="181" spans="2:36" x14ac:dyDescent="0.25">
      <c r="B181" s="7">
        <v>173</v>
      </c>
      <c r="C181" s="14">
        <f t="shared" ca="1" si="21"/>
        <v>1.9943050674086499E-2</v>
      </c>
      <c r="E181" s="7">
        <v>173</v>
      </c>
      <c r="F181" s="14">
        <f t="shared" ca="1" si="22"/>
        <v>0.30241237448194125</v>
      </c>
      <c r="H181" s="7">
        <v>173</v>
      </c>
      <c r="I181" s="14">
        <f t="shared" ca="1" si="23"/>
        <v>-6.5213205142398187E-2</v>
      </c>
      <c r="K181" s="7">
        <v>173</v>
      </c>
      <c r="L181" s="14">
        <f t="shared" ca="1" si="20"/>
        <v>9.6103731634939557E-2</v>
      </c>
      <c r="N181" s="25">
        <f t="shared" ca="1" si="24"/>
        <v>0.51600000000000035</v>
      </c>
      <c r="O181" s="29">
        <f ca="1"/>
        <v>23</v>
      </c>
      <c r="Q181" s="12">
        <f t="shared" ca="1" si="25"/>
        <v>-2.2800000000000367</v>
      </c>
      <c r="R181" s="8">
        <f ca="1"/>
        <v>0</v>
      </c>
      <c r="T181" s="12">
        <f t="shared" ca="1" si="26"/>
        <v>-2.2800000000000367</v>
      </c>
      <c r="U181" s="8">
        <f ca="1"/>
        <v>0</v>
      </c>
      <c r="W181" s="12">
        <f t="shared" ca="1" si="27"/>
        <v>-2.2800000000000367</v>
      </c>
      <c r="X181" s="8">
        <f ca="1"/>
        <v>0</v>
      </c>
      <c r="Z181" s="7">
        <v>173</v>
      </c>
      <c r="AA181" s="14">
        <f ca="1">C181+F181+I181+$AA$5*AA180+$AA$6*RAND()</f>
        <v>0.25714222001362957</v>
      </c>
      <c r="AC181" s="12">
        <f t="shared" ca="1" si="28"/>
        <v>-2.2800000000000367</v>
      </c>
      <c r="AD181" s="8">
        <f ca="1"/>
        <v>0</v>
      </c>
      <c r="AF181" s="7">
        <v>173</v>
      </c>
      <c r="AG181" s="14">
        <f ca="1">$AG$3*C181+$AG$4*F181+$AG$5*I181</f>
        <v>6.8627040422440402E-2</v>
      </c>
      <c r="AI181" s="12">
        <f t="shared" ca="1" si="29"/>
        <v>-2.2800000000000367</v>
      </c>
      <c r="AJ181" s="8">
        <f ca="1"/>
        <v>0</v>
      </c>
    </row>
    <row r="182" spans="2:36" x14ac:dyDescent="0.25">
      <c r="B182" s="7">
        <v>174</v>
      </c>
      <c r="C182" s="14">
        <f t="shared" ca="1" si="21"/>
        <v>0.44405460594182866</v>
      </c>
      <c r="E182" s="7">
        <v>174</v>
      </c>
      <c r="F182" s="14">
        <f t="shared" ca="1" si="22"/>
        <v>-0.59427365720973979</v>
      </c>
      <c r="H182" s="7">
        <v>174</v>
      </c>
      <c r="I182" s="14">
        <f t="shared" ca="1" si="23"/>
        <v>-0.48156612343394922</v>
      </c>
      <c r="K182" s="7">
        <v>174</v>
      </c>
      <c r="L182" s="14">
        <f t="shared" ca="1" si="20"/>
        <v>0.78225160395079363</v>
      </c>
      <c r="N182" s="25">
        <f t="shared" ca="1" si="24"/>
        <v>0.51900000000000035</v>
      </c>
      <c r="O182" s="29">
        <f ca="1"/>
        <v>23</v>
      </c>
      <c r="Q182" s="12">
        <f t="shared" ca="1" si="25"/>
        <v>-2.2700000000000369</v>
      </c>
      <c r="R182" s="8">
        <f ca="1"/>
        <v>0</v>
      </c>
      <c r="T182" s="12">
        <f t="shared" ca="1" si="26"/>
        <v>-2.2700000000000369</v>
      </c>
      <c r="U182" s="8">
        <f ca="1"/>
        <v>0</v>
      </c>
      <c r="W182" s="12">
        <f t="shared" ca="1" si="27"/>
        <v>-2.2700000000000369</v>
      </c>
      <c r="X182" s="8">
        <f ca="1"/>
        <v>0</v>
      </c>
      <c r="Z182" s="7">
        <v>174</v>
      </c>
      <c r="AA182" s="14">
        <f ca="1">C182+F182+I182+$AA$5*AA181+$AA$6*RAND()</f>
        <v>-0.63178517470186035</v>
      </c>
      <c r="AC182" s="12">
        <f t="shared" ca="1" si="28"/>
        <v>-2.2700000000000369</v>
      </c>
      <c r="AD182" s="8">
        <f ca="1"/>
        <v>0</v>
      </c>
      <c r="AF182" s="7">
        <v>174</v>
      </c>
      <c r="AG182" s="14">
        <f ca="1">$AG$3*C182+$AG$4*F182+$AG$5*I182</f>
        <v>-0.28209762534813587</v>
      </c>
      <c r="AI182" s="12">
        <f t="shared" ca="1" si="29"/>
        <v>-2.2700000000000369</v>
      </c>
      <c r="AJ182" s="8">
        <f ca="1"/>
        <v>0</v>
      </c>
    </row>
    <row r="183" spans="2:36" x14ac:dyDescent="0.25">
      <c r="B183" s="7">
        <v>175</v>
      </c>
      <c r="C183" s="14">
        <f t="shared" ca="1" si="21"/>
        <v>0.29553475906386933</v>
      </c>
      <c r="E183" s="7">
        <v>175</v>
      </c>
      <c r="F183" s="14">
        <f t="shared" ca="1" si="22"/>
        <v>3.6505454287903437E-2</v>
      </c>
      <c r="H183" s="7">
        <v>175</v>
      </c>
      <c r="I183" s="14">
        <f t="shared" ca="1" si="23"/>
        <v>0.1889312123343429</v>
      </c>
      <c r="K183" s="7">
        <v>175</v>
      </c>
      <c r="L183" s="14">
        <f t="shared" ca="1" si="20"/>
        <v>0.12436844500183007</v>
      </c>
      <c r="N183" s="25">
        <f t="shared" ca="1" si="24"/>
        <v>0.52200000000000035</v>
      </c>
      <c r="O183" s="29">
        <f ca="1"/>
        <v>20</v>
      </c>
      <c r="Q183" s="12">
        <f t="shared" ca="1" si="25"/>
        <v>-2.2600000000000371</v>
      </c>
      <c r="R183" s="8">
        <f ca="1"/>
        <v>0</v>
      </c>
      <c r="T183" s="12">
        <f t="shared" ca="1" si="26"/>
        <v>-2.2600000000000371</v>
      </c>
      <c r="U183" s="8">
        <f ca="1"/>
        <v>0</v>
      </c>
      <c r="W183" s="12">
        <f t="shared" ca="1" si="27"/>
        <v>-2.2600000000000371</v>
      </c>
      <c r="X183" s="8">
        <f ca="1"/>
        <v>0</v>
      </c>
      <c r="Z183" s="7">
        <v>175</v>
      </c>
      <c r="AA183" s="14">
        <f ca="1">C183+F183+I183+$AA$5*AA182+$AA$6*RAND()</f>
        <v>0.52097142568611565</v>
      </c>
      <c r="AC183" s="12">
        <f t="shared" ca="1" si="28"/>
        <v>-2.2600000000000371</v>
      </c>
      <c r="AD183" s="8">
        <f ca="1"/>
        <v>0</v>
      </c>
      <c r="AF183" s="7">
        <v>175</v>
      </c>
      <c r="AG183" s="14">
        <f ca="1">$AG$3*C183+$AG$4*F183+$AG$5*I183</f>
        <v>0.14563107303288206</v>
      </c>
      <c r="AI183" s="12">
        <f t="shared" ca="1" si="29"/>
        <v>-2.2600000000000371</v>
      </c>
      <c r="AJ183" s="8">
        <f ca="1"/>
        <v>0</v>
      </c>
    </row>
    <row r="184" spans="2:36" x14ac:dyDescent="0.25">
      <c r="B184" s="7">
        <v>176</v>
      </c>
      <c r="C184" s="14">
        <f t="shared" ca="1" si="21"/>
        <v>-0.32425930857558571</v>
      </c>
      <c r="E184" s="7">
        <v>176</v>
      </c>
      <c r="F184" s="14">
        <f t="shared" ca="1" si="22"/>
        <v>-0.54749141625642728</v>
      </c>
      <c r="H184" s="7">
        <v>176</v>
      </c>
      <c r="I184" s="14">
        <f t="shared" ca="1" si="23"/>
        <v>-0.1445434920680464</v>
      </c>
      <c r="K184" s="7">
        <v>176</v>
      </c>
      <c r="L184" s="14">
        <f t="shared" ca="1" si="20"/>
        <v>0.42578377117161081</v>
      </c>
      <c r="N184" s="25">
        <f t="shared" ca="1" si="24"/>
        <v>0.52500000000000036</v>
      </c>
      <c r="O184" s="29">
        <f ca="1"/>
        <v>17</v>
      </c>
      <c r="Q184" s="12">
        <f t="shared" ca="1" si="25"/>
        <v>-2.2500000000000373</v>
      </c>
      <c r="R184" s="8">
        <f ca="1"/>
        <v>0</v>
      </c>
      <c r="T184" s="12">
        <f t="shared" ca="1" si="26"/>
        <v>-2.2500000000000373</v>
      </c>
      <c r="U184" s="8">
        <f ca="1"/>
        <v>0</v>
      </c>
      <c r="W184" s="12">
        <f t="shared" ca="1" si="27"/>
        <v>-2.2500000000000373</v>
      </c>
      <c r="X184" s="8">
        <f ca="1"/>
        <v>0</v>
      </c>
      <c r="Z184" s="7">
        <v>176</v>
      </c>
      <c r="AA184" s="14">
        <f ca="1">C184+F184+I184+$AA$5*AA183+$AA$6*RAND()</f>
        <v>-1.0162942169000595</v>
      </c>
      <c r="AC184" s="12">
        <f t="shared" ca="1" si="28"/>
        <v>-2.2500000000000373</v>
      </c>
      <c r="AD184" s="8">
        <f ca="1"/>
        <v>0</v>
      </c>
      <c r="AF184" s="7">
        <v>176</v>
      </c>
      <c r="AG184" s="14">
        <f ca="1">$AG$3*C184+$AG$4*F184+$AG$5*I184</f>
        <v>-0.28691668341926391</v>
      </c>
      <c r="AI184" s="12">
        <f t="shared" ca="1" si="29"/>
        <v>-2.2500000000000373</v>
      </c>
      <c r="AJ184" s="8">
        <f ca="1"/>
        <v>0</v>
      </c>
    </row>
    <row r="185" spans="2:36" x14ac:dyDescent="0.25">
      <c r="B185" s="7">
        <v>177</v>
      </c>
      <c r="C185" s="14">
        <f t="shared" ca="1" si="21"/>
        <v>-0.11559345684264069</v>
      </c>
      <c r="E185" s="7">
        <v>177</v>
      </c>
      <c r="F185" s="14">
        <f t="shared" ca="1" si="22"/>
        <v>-0.23947351032414127</v>
      </c>
      <c r="H185" s="7">
        <v>177</v>
      </c>
      <c r="I185" s="14">
        <f t="shared" ca="1" si="23"/>
        <v>7.2629773169385556E-3</v>
      </c>
      <c r="K185" s="7">
        <v>177</v>
      </c>
      <c r="L185" s="14">
        <f t="shared" ca="1" si="20"/>
        <v>7.0762160251304385E-2</v>
      </c>
      <c r="N185" s="25">
        <f t="shared" ca="1" si="24"/>
        <v>0.52800000000000036</v>
      </c>
      <c r="O185" s="29">
        <f ca="1"/>
        <v>11</v>
      </c>
      <c r="Q185" s="12">
        <f t="shared" ca="1" si="25"/>
        <v>-2.2400000000000375</v>
      </c>
      <c r="R185" s="8">
        <f ca="1"/>
        <v>0</v>
      </c>
      <c r="T185" s="12">
        <f t="shared" ca="1" si="26"/>
        <v>-2.2400000000000375</v>
      </c>
      <c r="U185" s="8">
        <f ca="1"/>
        <v>0</v>
      </c>
      <c r="W185" s="12">
        <f t="shared" ca="1" si="27"/>
        <v>-2.2400000000000375</v>
      </c>
      <c r="X185" s="8">
        <f ca="1"/>
        <v>0</v>
      </c>
      <c r="Z185" s="7">
        <v>177</v>
      </c>
      <c r="AA185" s="14">
        <f ca="1">C185+F185+I185+$AA$5*AA184+$AA$6*RAND()</f>
        <v>-0.34780398984984345</v>
      </c>
      <c r="AC185" s="12">
        <f t="shared" ca="1" si="28"/>
        <v>-2.2400000000000375</v>
      </c>
      <c r="AD185" s="8">
        <f ca="1"/>
        <v>0</v>
      </c>
      <c r="AF185" s="7">
        <v>177</v>
      </c>
      <c r="AG185" s="14">
        <f ca="1">$AG$3*C185+$AG$4*F185+$AG$5*I185</f>
        <v>-9.2055553538995097E-2</v>
      </c>
      <c r="AI185" s="12">
        <f t="shared" ca="1" si="29"/>
        <v>-2.2400000000000375</v>
      </c>
      <c r="AJ185" s="8">
        <f ca="1"/>
        <v>0</v>
      </c>
    </row>
    <row r="186" spans="2:36" x14ac:dyDescent="0.25">
      <c r="B186" s="7">
        <v>178</v>
      </c>
      <c r="C186" s="14">
        <f t="shared" ca="1" si="21"/>
        <v>-0.8088002784406304</v>
      </c>
      <c r="E186" s="7">
        <v>178</v>
      </c>
      <c r="F186" s="14">
        <f t="shared" ca="1" si="22"/>
        <v>-3.0304349313161852E-2</v>
      </c>
      <c r="H186" s="7">
        <v>178</v>
      </c>
      <c r="I186" s="14">
        <f t="shared" ca="1" si="23"/>
        <v>-0.22279471559023895</v>
      </c>
      <c r="K186" s="7">
        <v>178</v>
      </c>
      <c r="L186" s="14">
        <f t="shared" ca="1" si="20"/>
        <v>0.7047137292878709</v>
      </c>
      <c r="N186" s="25">
        <f t="shared" ca="1" si="24"/>
        <v>0.53100000000000036</v>
      </c>
      <c r="O186" s="29">
        <f ca="1"/>
        <v>17</v>
      </c>
      <c r="Q186" s="12">
        <f t="shared" ca="1" si="25"/>
        <v>-2.2300000000000377</v>
      </c>
      <c r="R186" s="8">
        <f ca="1"/>
        <v>0</v>
      </c>
      <c r="T186" s="12">
        <f t="shared" ca="1" si="26"/>
        <v>-2.2300000000000377</v>
      </c>
      <c r="U186" s="8">
        <f ca="1"/>
        <v>0</v>
      </c>
      <c r="W186" s="12">
        <f t="shared" ca="1" si="27"/>
        <v>-2.2300000000000377</v>
      </c>
      <c r="X186" s="8">
        <f ca="1"/>
        <v>0</v>
      </c>
      <c r="Z186" s="7">
        <v>178</v>
      </c>
      <c r="AA186" s="14">
        <f ca="1">C186+F186+I186+$AA$5*AA185+$AA$6*RAND()</f>
        <v>-1.0618993433440311</v>
      </c>
      <c r="AC186" s="12">
        <f t="shared" ca="1" si="28"/>
        <v>-2.2300000000000377</v>
      </c>
      <c r="AD186" s="8">
        <f ca="1"/>
        <v>0</v>
      </c>
      <c r="AF186" s="7">
        <v>178</v>
      </c>
      <c r="AG186" s="14">
        <f ca="1">$AG$3*C186+$AG$4*F186+$AG$5*I186</f>
        <v>-0.25996924671817023</v>
      </c>
      <c r="AI186" s="12">
        <f t="shared" ca="1" si="29"/>
        <v>-2.2300000000000377</v>
      </c>
      <c r="AJ186" s="8">
        <f ca="1"/>
        <v>0</v>
      </c>
    </row>
    <row r="187" spans="2:36" x14ac:dyDescent="0.25">
      <c r="B187" s="7">
        <v>179</v>
      </c>
      <c r="C187" s="14">
        <f t="shared" ca="1" si="21"/>
        <v>-9.4263375867040589E-2</v>
      </c>
      <c r="E187" s="7">
        <v>179</v>
      </c>
      <c r="F187" s="14">
        <f t="shared" ca="1" si="22"/>
        <v>-0.59071347784568862</v>
      </c>
      <c r="H187" s="7">
        <v>179</v>
      </c>
      <c r="I187" s="14">
        <f t="shared" ca="1" si="23"/>
        <v>0.12250960727928488</v>
      </c>
      <c r="K187" s="7">
        <v>179</v>
      </c>
      <c r="L187" s="14">
        <f t="shared" ca="1" si="20"/>
        <v>0.37283660081412445</v>
      </c>
      <c r="N187" s="25">
        <f t="shared" ca="1" si="24"/>
        <v>0.53400000000000036</v>
      </c>
      <c r="O187" s="29">
        <f ca="1"/>
        <v>15</v>
      </c>
      <c r="Q187" s="12">
        <f t="shared" ca="1" si="25"/>
        <v>-2.2200000000000379</v>
      </c>
      <c r="R187" s="8">
        <f ca="1"/>
        <v>0</v>
      </c>
      <c r="T187" s="12">
        <f t="shared" ca="1" si="26"/>
        <v>-2.2200000000000379</v>
      </c>
      <c r="U187" s="8">
        <f ca="1"/>
        <v>0</v>
      </c>
      <c r="W187" s="12">
        <f t="shared" ca="1" si="27"/>
        <v>-2.2200000000000379</v>
      </c>
      <c r="X187" s="8">
        <f ca="1"/>
        <v>0</v>
      </c>
      <c r="Z187" s="7">
        <v>179</v>
      </c>
      <c r="AA187" s="14">
        <f ca="1">C187+F187+I187+$AA$5*AA186+$AA$6*RAND()</f>
        <v>-0.56246724643344437</v>
      </c>
      <c r="AC187" s="12">
        <f t="shared" ca="1" si="28"/>
        <v>-2.2200000000000379</v>
      </c>
      <c r="AD187" s="8">
        <f ca="1"/>
        <v>0</v>
      </c>
      <c r="AF187" s="7">
        <v>179</v>
      </c>
      <c r="AG187" s="14">
        <f ca="1">$AG$3*C187+$AG$4*F187+$AG$5*I187</f>
        <v>-0.14706287561540077</v>
      </c>
      <c r="AI187" s="12">
        <f t="shared" ca="1" si="29"/>
        <v>-2.2200000000000379</v>
      </c>
      <c r="AJ187" s="8">
        <f ca="1"/>
        <v>0</v>
      </c>
    </row>
    <row r="188" spans="2:36" x14ac:dyDescent="0.25">
      <c r="B188" s="7">
        <v>180</v>
      </c>
      <c r="C188" s="14">
        <f t="shared" ca="1" si="21"/>
        <v>-5.9644064147301147E-2</v>
      </c>
      <c r="E188" s="7">
        <v>180</v>
      </c>
      <c r="F188" s="14">
        <f t="shared" ca="1" si="22"/>
        <v>0.41532625065481016</v>
      </c>
      <c r="H188" s="7">
        <v>180</v>
      </c>
      <c r="I188" s="14">
        <f t="shared" ca="1" si="23"/>
        <v>-0.1038369817724156</v>
      </c>
      <c r="K188" s="7">
        <v>180</v>
      </c>
      <c r="L188" s="14">
        <f t="shared" ca="1" si="20"/>
        <v>0.18683542765459454</v>
      </c>
      <c r="N188" s="25">
        <f t="shared" ca="1" si="24"/>
        <v>0.53700000000000037</v>
      </c>
      <c r="O188" s="29">
        <f ca="1"/>
        <v>17</v>
      </c>
      <c r="Q188" s="12">
        <f t="shared" ca="1" si="25"/>
        <v>-2.2100000000000382</v>
      </c>
      <c r="R188" s="8">
        <f ca="1"/>
        <v>0</v>
      </c>
      <c r="T188" s="12">
        <f t="shared" ca="1" si="26"/>
        <v>-2.2100000000000382</v>
      </c>
      <c r="U188" s="8">
        <f ca="1"/>
        <v>0</v>
      </c>
      <c r="W188" s="12">
        <f t="shared" ca="1" si="27"/>
        <v>-2.2100000000000382</v>
      </c>
      <c r="X188" s="8">
        <f ca="1"/>
        <v>0</v>
      </c>
      <c r="Z188" s="7">
        <v>180</v>
      </c>
      <c r="AA188" s="14">
        <f ca="1">C188+F188+I188+$AA$5*AA187+$AA$6*RAND()</f>
        <v>0.25184520473509342</v>
      </c>
      <c r="AC188" s="12">
        <f t="shared" ca="1" si="28"/>
        <v>-2.2100000000000382</v>
      </c>
      <c r="AD188" s="8">
        <f ca="1"/>
        <v>0</v>
      </c>
      <c r="AF188" s="7">
        <v>180</v>
      </c>
      <c r="AG188" s="14">
        <f ca="1">$AG$3*C188+$AG$4*F188+$AG$5*I188</f>
        <v>7.1134269658016558E-2</v>
      </c>
      <c r="AI188" s="12">
        <f t="shared" ca="1" si="29"/>
        <v>-2.2100000000000382</v>
      </c>
      <c r="AJ188" s="8">
        <f ca="1"/>
        <v>0</v>
      </c>
    </row>
    <row r="189" spans="2:36" x14ac:dyDescent="0.25">
      <c r="B189" s="7">
        <v>181</v>
      </c>
      <c r="C189" s="14">
        <f t="shared" ca="1" si="21"/>
        <v>-6.4117418325821157E-2</v>
      </c>
      <c r="E189" s="7">
        <v>181</v>
      </c>
      <c r="F189" s="14">
        <f t="shared" ca="1" si="22"/>
        <v>0.56617467239256114</v>
      </c>
      <c r="H189" s="7">
        <v>181</v>
      </c>
      <c r="I189" s="14">
        <f t="shared" ca="1" si="23"/>
        <v>-4.9408425440664032E-2</v>
      </c>
      <c r="K189" s="7">
        <v>181</v>
      </c>
      <c r="L189" s="14">
        <f t="shared" ca="1" si="20"/>
        <v>0.32710599549611796</v>
      </c>
      <c r="N189" s="25">
        <f t="shared" ca="1" si="24"/>
        <v>0.54000000000000037</v>
      </c>
      <c r="O189" s="29">
        <f ca="1"/>
        <v>18</v>
      </c>
      <c r="Q189" s="12">
        <f t="shared" ca="1" si="25"/>
        <v>-2.2000000000000384</v>
      </c>
      <c r="R189" s="8">
        <f ca="1"/>
        <v>0</v>
      </c>
      <c r="T189" s="12">
        <f t="shared" ca="1" si="26"/>
        <v>-2.2000000000000384</v>
      </c>
      <c r="U189" s="8">
        <f ca="1"/>
        <v>0</v>
      </c>
      <c r="W189" s="12">
        <f t="shared" ca="1" si="27"/>
        <v>-2.2000000000000384</v>
      </c>
      <c r="X189" s="8">
        <f ca="1"/>
        <v>0</v>
      </c>
      <c r="Z189" s="7">
        <v>181</v>
      </c>
      <c r="AA189" s="14">
        <f ca="1">C189+F189+I189+$AA$5*AA188+$AA$6*RAND()</f>
        <v>0.45264882862607592</v>
      </c>
      <c r="AC189" s="12">
        <f t="shared" ca="1" si="28"/>
        <v>-2.2000000000000384</v>
      </c>
      <c r="AD189" s="8">
        <f ca="1"/>
        <v>0</v>
      </c>
      <c r="AF189" s="7">
        <v>181</v>
      </c>
      <c r="AG189" s="14">
        <f ca="1">$AG$3*C189+$AG$4*F189+$AG$5*I189</f>
        <v>0.13726554787633849</v>
      </c>
      <c r="AI189" s="12">
        <f t="shared" ca="1" si="29"/>
        <v>-2.2000000000000384</v>
      </c>
      <c r="AJ189" s="8">
        <f ca="1"/>
        <v>0</v>
      </c>
    </row>
    <row r="190" spans="2:36" x14ac:dyDescent="0.25">
      <c r="B190" s="7">
        <v>182</v>
      </c>
      <c r="C190" s="14">
        <f t="shared" ca="1" si="21"/>
        <v>1.9672519177626944E-2</v>
      </c>
      <c r="E190" s="7">
        <v>182</v>
      </c>
      <c r="F190" s="14">
        <f t="shared" ca="1" si="22"/>
        <v>0.8583334653171677</v>
      </c>
      <c r="H190" s="7">
        <v>182</v>
      </c>
      <c r="I190" s="14">
        <f t="shared" ca="1" si="23"/>
        <v>-0.18009329713319583</v>
      </c>
      <c r="K190" s="7">
        <v>182</v>
      </c>
      <c r="L190" s="14">
        <f t="shared" ca="1" si="20"/>
        <v>0.76955694136647712</v>
      </c>
      <c r="N190" s="25">
        <f t="shared" ca="1" si="24"/>
        <v>0.54300000000000037</v>
      </c>
      <c r="O190" s="29">
        <f ca="1"/>
        <v>24</v>
      </c>
      <c r="Q190" s="12">
        <f t="shared" ca="1" si="25"/>
        <v>-2.1900000000000386</v>
      </c>
      <c r="R190" s="8">
        <f ca="1"/>
        <v>0</v>
      </c>
      <c r="T190" s="12">
        <f t="shared" ca="1" si="26"/>
        <v>-2.1900000000000386</v>
      </c>
      <c r="U190" s="8">
        <f ca="1"/>
        <v>0</v>
      </c>
      <c r="W190" s="12">
        <f t="shared" ca="1" si="27"/>
        <v>-2.1900000000000386</v>
      </c>
      <c r="X190" s="8">
        <f ca="1"/>
        <v>0</v>
      </c>
      <c r="Z190" s="7">
        <v>182</v>
      </c>
      <c r="AA190" s="14">
        <f ca="1">C190+F190+I190+$AA$5*AA189+$AA$6*RAND()</f>
        <v>0.69791268736159884</v>
      </c>
      <c r="AC190" s="12">
        <f t="shared" ca="1" si="28"/>
        <v>-2.1900000000000386</v>
      </c>
      <c r="AD190" s="8">
        <f ca="1"/>
        <v>0</v>
      </c>
      <c r="AF190" s="7">
        <v>182</v>
      </c>
      <c r="AG190" s="14">
        <f ca="1">$AG$3*C190+$AG$4*F190+$AG$5*I190</f>
        <v>0.18939722457739733</v>
      </c>
      <c r="AI190" s="12">
        <f t="shared" ca="1" si="29"/>
        <v>-2.1900000000000386</v>
      </c>
      <c r="AJ190" s="8">
        <f ca="1"/>
        <v>0</v>
      </c>
    </row>
    <row r="191" spans="2:36" x14ac:dyDescent="0.25">
      <c r="B191" s="7">
        <v>183</v>
      </c>
      <c r="C191" s="14">
        <f t="shared" ca="1" si="21"/>
        <v>-0.21271668839434829</v>
      </c>
      <c r="E191" s="7">
        <v>183</v>
      </c>
      <c r="F191" s="14">
        <f t="shared" ca="1" si="22"/>
        <v>-0.34770894653487328</v>
      </c>
      <c r="H191" s="7">
        <v>183</v>
      </c>
      <c r="I191" s="14">
        <f t="shared" ca="1" si="23"/>
        <v>7.7395991803138678E-2</v>
      </c>
      <c r="K191" s="7">
        <v>183</v>
      </c>
      <c r="L191" s="14">
        <f t="shared" ca="1" si="20"/>
        <v>0.17214004056904114</v>
      </c>
      <c r="N191" s="25">
        <f t="shared" ca="1" si="24"/>
        <v>0.54600000000000037</v>
      </c>
      <c r="O191" s="29">
        <f ca="1"/>
        <v>15</v>
      </c>
      <c r="Q191" s="12">
        <f t="shared" ca="1" si="25"/>
        <v>-2.1800000000000388</v>
      </c>
      <c r="R191" s="8">
        <f ca="1"/>
        <v>0</v>
      </c>
      <c r="T191" s="12">
        <f t="shared" ca="1" si="26"/>
        <v>-2.1800000000000388</v>
      </c>
      <c r="U191" s="8">
        <f ca="1"/>
        <v>0</v>
      </c>
      <c r="W191" s="12">
        <f t="shared" ca="1" si="27"/>
        <v>-2.1800000000000388</v>
      </c>
      <c r="X191" s="8">
        <f ca="1"/>
        <v>0</v>
      </c>
      <c r="Z191" s="7">
        <v>183</v>
      </c>
      <c r="AA191" s="14">
        <f ca="1">C191+F191+I191+$AA$5*AA190+$AA$6*RAND()</f>
        <v>-0.48302964312608293</v>
      </c>
      <c r="AC191" s="12">
        <f t="shared" ca="1" si="28"/>
        <v>-2.1800000000000388</v>
      </c>
      <c r="AD191" s="8">
        <f ca="1"/>
        <v>0</v>
      </c>
      <c r="AF191" s="7">
        <v>183</v>
      </c>
      <c r="AG191" s="14">
        <f ca="1">$AG$3*C191+$AG$4*F191+$AG$5*I191</f>
        <v>-0.11589762491807618</v>
      </c>
      <c r="AI191" s="12">
        <f t="shared" ca="1" si="29"/>
        <v>-2.1800000000000388</v>
      </c>
      <c r="AJ191" s="8">
        <f ca="1"/>
        <v>0</v>
      </c>
    </row>
    <row r="192" spans="2:36" x14ac:dyDescent="0.25">
      <c r="B192" s="7">
        <v>184</v>
      </c>
      <c r="C192" s="14">
        <f t="shared" ca="1" si="21"/>
        <v>-0.11041503820843575</v>
      </c>
      <c r="E192" s="7">
        <v>184</v>
      </c>
      <c r="F192" s="14">
        <f t="shared" ca="1" si="22"/>
        <v>-0.36202167576010025</v>
      </c>
      <c r="H192" s="7">
        <v>184</v>
      </c>
      <c r="I192" s="14">
        <f t="shared" ca="1" si="23"/>
        <v>0.31249685099819852</v>
      </c>
      <c r="K192" s="7">
        <v>184</v>
      </c>
      <c r="L192" s="14">
        <f t="shared" ca="1" si="20"/>
        <v>0.24090545626651177</v>
      </c>
      <c r="N192" s="25">
        <f t="shared" ca="1" si="24"/>
        <v>0.54900000000000038</v>
      </c>
      <c r="O192" s="29">
        <f ca="1"/>
        <v>19</v>
      </c>
      <c r="Q192" s="12">
        <f t="shared" ca="1" si="25"/>
        <v>-2.170000000000039</v>
      </c>
      <c r="R192" s="8">
        <f ca="1"/>
        <v>0</v>
      </c>
      <c r="T192" s="12">
        <f t="shared" ca="1" si="26"/>
        <v>-2.170000000000039</v>
      </c>
      <c r="U192" s="8">
        <f ca="1"/>
        <v>0</v>
      </c>
      <c r="W192" s="12">
        <f t="shared" ca="1" si="27"/>
        <v>-2.170000000000039</v>
      </c>
      <c r="X192" s="8">
        <f ca="1"/>
        <v>0</v>
      </c>
      <c r="Z192" s="7">
        <v>184</v>
      </c>
      <c r="AA192" s="14">
        <f ca="1">C192+F192+I192+$AA$5*AA191+$AA$6*RAND()</f>
        <v>-0.15993986297033747</v>
      </c>
      <c r="AC192" s="12">
        <f t="shared" ca="1" si="28"/>
        <v>-2.170000000000039</v>
      </c>
      <c r="AD192" s="8">
        <f ca="1"/>
        <v>0</v>
      </c>
      <c r="AF192" s="7">
        <v>184</v>
      </c>
      <c r="AG192" s="14">
        <f ca="1">$AG$3*C192+$AG$4*F192+$AG$5*I192</f>
        <v>-5.6907699704377979E-3</v>
      </c>
      <c r="AI192" s="12">
        <f t="shared" ca="1" si="29"/>
        <v>-2.170000000000039</v>
      </c>
      <c r="AJ192" s="8">
        <f ca="1"/>
        <v>0</v>
      </c>
    </row>
    <row r="193" spans="2:36" x14ac:dyDescent="0.25">
      <c r="B193" s="7">
        <v>185</v>
      </c>
      <c r="C193" s="14">
        <f t="shared" ca="1" si="21"/>
        <v>-0.51967860369644236</v>
      </c>
      <c r="E193" s="7">
        <v>185</v>
      </c>
      <c r="F193" s="14">
        <f t="shared" ca="1" si="22"/>
        <v>0.53862538518266778</v>
      </c>
      <c r="H193" s="7">
        <v>185</v>
      </c>
      <c r="I193" s="14">
        <f t="shared" ca="1" si="23"/>
        <v>3.414347156578533E-2</v>
      </c>
      <c r="K193" s="7">
        <v>185</v>
      </c>
      <c r="L193" s="14">
        <f t="shared" ca="1" si="20"/>
        <v>0.5613489333536249</v>
      </c>
      <c r="N193" s="25">
        <f t="shared" ca="1" si="24"/>
        <v>0.55200000000000038</v>
      </c>
      <c r="O193" s="29">
        <f ca="1"/>
        <v>20</v>
      </c>
      <c r="Q193" s="12">
        <f t="shared" ca="1" si="25"/>
        <v>-2.1600000000000392</v>
      </c>
      <c r="R193" s="8">
        <f ca="1"/>
        <v>0</v>
      </c>
      <c r="T193" s="12">
        <f t="shared" ca="1" si="26"/>
        <v>-2.1600000000000392</v>
      </c>
      <c r="U193" s="8">
        <f ca="1"/>
        <v>0</v>
      </c>
      <c r="W193" s="12">
        <f t="shared" ca="1" si="27"/>
        <v>-2.1600000000000392</v>
      </c>
      <c r="X193" s="8">
        <f ca="1"/>
        <v>0</v>
      </c>
      <c r="Z193" s="7">
        <v>185</v>
      </c>
      <c r="AA193" s="14">
        <f ca="1">C193+F193+I193+$AA$5*AA192+$AA$6*RAND()</f>
        <v>5.3090253052010747E-2</v>
      </c>
      <c r="AC193" s="12">
        <f t="shared" ca="1" si="28"/>
        <v>-2.1600000000000392</v>
      </c>
      <c r="AD193" s="8">
        <f ca="1"/>
        <v>0</v>
      </c>
      <c r="AF193" s="7">
        <v>185</v>
      </c>
      <c r="AG193" s="14">
        <f ca="1">$AG$3*C193+$AG$4*F193+$AG$5*I193</f>
        <v>7.1309283441825994E-2</v>
      </c>
      <c r="AI193" s="12">
        <f t="shared" ca="1" si="29"/>
        <v>-2.1600000000000392</v>
      </c>
      <c r="AJ193" s="8">
        <f ca="1"/>
        <v>0</v>
      </c>
    </row>
    <row r="194" spans="2:36" x14ac:dyDescent="0.25">
      <c r="B194" s="7">
        <v>186</v>
      </c>
      <c r="C194" s="14">
        <f t="shared" ca="1" si="21"/>
        <v>2.6883360199369447E-2</v>
      </c>
      <c r="E194" s="7">
        <v>186</v>
      </c>
      <c r="F194" s="14">
        <f t="shared" ca="1" si="22"/>
        <v>-0.36586723299307278</v>
      </c>
      <c r="H194" s="7">
        <v>186</v>
      </c>
      <c r="I194" s="14">
        <f t="shared" ca="1" si="23"/>
        <v>-5.4935291058534681E-2</v>
      </c>
      <c r="K194" s="7">
        <v>186</v>
      </c>
      <c r="L194" s="14">
        <f t="shared" ca="1" si="20"/>
        <v>0.13759943343730235</v>
      </c>
      <c r="N194" s="25">
        <f t="shared" ca="1" si="24"/>
        <v>0.55500000000000038</v>
      </c>
      <c r="O194" s="29">
        <f ca="1"/>
        <v>10</v>
      </c>
      <c r="Q194" s="12">
        <f t="shared" ca="1" si="25"/>
        <v>-2.1500000000000394</v>
      </c>
      <c r="R194" s="8">
        <f ca="1"/>
        <v>0</v>
      </c>
      <c r="T194" s="12">
        <f t="shared" ca="1" si="26"/>
        <v>-2.1500000000000394</v>
      </c>
      <c r="U194" s="8">
        <f ca="1"/>
        <v>0</v>
      </c>
      <c r="W194" s="12">
        <f t="shared" ca="1" si="27"/>
        <v>-2.1500000000000394</v>
      </c>
      <c r="X194" s="8">
        <f ca="1"/>
        <v>0</v>
      </c>
      <c r="Z194" s="7">
        <v>186</v>
      </c>
      <c r="AA194" s="14">
        <f ca="1">C194+F194+I194+$AA$5*AA193+$AA$6*RAND()</f>
        <v>-0.39391916385223802</v>
      </c>
      <c r="AC194" s="12">
        <f t="shared" ca="1" si="28"/>
        <v>-2.1500000000000394</v>
      </c>
      <c r="AD194" s="8">
        <f ca="1"/>
        <v>0</v>
      </c>
      <c r="AF194" s="7">
        <v>186</v>
      </c>
      <c r="AG194" s="14">
        <f ca="1">$AG$3*C194+$AG$4*F194+$AG$5*I194</f>
        <v>-0.12635761428146181</v>
      </c>
      <c r="AI194" s="12">
        <f t="shared" ca="1" si="29"/>
        <v>-2.1500000000000394</v>
      </c>
      <c r="AJ194" s="8">
        <f ca="1"/>
        <v>0</v>
      </c>
    </row>
    <row r="195" spans="2:36" x14ac:dyDescent="0.25">
      <c r="B195" s="7">
        <v>187</v>
      </c>
      <c r="C195" s="14">
        <f t="shared" ca="1" si="21"/>
        <v>-0.14869753605489577</v>
      </c>
      <c r="E195" s="7">
        <v>187</v>
      </c>
      <c r="F195" s="14">
        <f t="shared" ca="1" si="22"/>
        <v>0.49611780161575192</v>
      </c>
      <c r="H195" s="7">
        <v>187</v>
      </c>
      <c r="I195" s="14">
        <f t="shared" ca="1" si="23"/>
        <v>-4.6183741897638249E-2</v>
      </c>
      <c r="K195" s="7">
        <v>187</v>
      </c>
      <c r="L195" s="14">
        <f t="shared" ca="1" si="20"/>
        <v>0.2703767683245113</v>
      </c>
      <c r="N195" s="25">
        <f t="shared" ca="1" si="24"/>
        <v>0.55800000000000038</v>
      </c>
      <c r="O195" s="29">
        <f ca="1"/>
        <v>24</v>
      </c>
      <c r="Q195" s="12">
        <f t="shared" ca="1" si="25"/>
        <v>-2.1400000000000396</v>
      </c>
      <c r="R195" s="8">
        <f ca="1"/>
        <v>0</v>
      </c>
      <c r="T195" s="12">
        <f t="shared" ca="1" si="26"/>
        <v>-2.1400000000000396</v>
      </c>
      <c r="U195" s="8">
        <f ca="1"/>
        <v>0</v>
      </c>
      <c r="W195" s="12">
        <f t="shared" ca="1" si="27"/>
        <v>-2.1400000000000396</v>
      </c>
      <c r="X195" s="8">
        <f ca="1"/>
        <v>0</v>
      </c>
      <c r="Z195" s="7">
        <v>187</v>
      </c>
      <c r="AA195" s="14">
        <f ca="1">C195+F195+I195+$AA$5*AA194+$AA$6*RAND()</f>
        <v>0.3012365236632179</v>
      </c>
      <c r="AC195" s="12">
        <f t="shared" ca="1" si="28"/>
        <v>-2.1400000000000396</v>
      </c>
      <c r="AD195" s="8">
        <f ca="1"/>
        <v>0</v>
      </c>
      <c r="AF195" s="7">
        <v>187</v>
      </c>
      <c r="AG195" s="14">
        <f ca="1">$AG$3*C195+$AG$4*F195+$AG$5*I195</f>
        <v>0.10062233651469113</v>
      </c>
      <c r="AI195" s="12">
        <f t="shared" ca="1" si="29"/>
        <v>-2.1400000000000396</v>
      </c>
      <c r="AJ195" s="8">
        <f ca="1"/>
        <v>0</v>
      </c>
    </row>
    <row r="196" spans="2:36" x14ac:dyDescent="0.25">
      <c r="B196" s="7">
        <v>188</v>
      </c>
      <c r="C196" s="14">
        <f t="shared" ca="1" si="21"/>
        <v>5.20502940229313E-2</v>
      </c>
      <c r="E196" s="7">
        <v>188</v>
      </c>
      <c r="F196" s="14">
        <f t="shared" ca="1" si="22"/>
        <v>0.36793266609449693</v>
      </c>
      <c r="H196" s="7">
        <v>188</v>
      </c>
      <c r="I196" s="14">
        <f t="shared" ca="1" si="23"/>
        <v>-0.25027686775084312</v>
      </c>
      <c r="K196" s="7">
        <v>188</v>
      </c>
      <c r="L196" s="14">
        <f t="shared" ca="1" si="20"/>
        <v>0.20072219041845119</v>
      </c>
      <c r="N196" s="25">
        <f t="shared" ca="1" si="24"/>
        <v>0.56100000000000039</v>
      </c>
      <c r="O196" s="29">
        <f ca="1"/>
        <v>19</v>
      </c>
      <c r="Q196" s="12">
        <f t="shared" ca="1" si="25"/>
        <v>-2.1300000000000399</v>
      </c>
      <c r="R196" s="8">
        <f ca="1"/>
        <v>0</v>
      </c>
      <c r="T196" s="12">
        <f t="shared" ca="1" si="26"/>
        <v>-2.1300000000000399</v>
      </c>
      <c r="U196" s="8">
        <f ca="1"/>
        <v>0</v>
      </c>
      <c r="W196" s="12">
        <f t="shared" ca="1" si="27"/>
        <v>-2.1300000000000399</v>
      </c>
      <c r="X196" s="8">
        <f ca="1"/>
        <v>0</v>
      </c>
      <c r="Z196" s="7">
        <v>188</v>
      </c>
      <c r="AA196" s="14">
        <f ca="1">C196+F196+I196+$AA$5*AA195+$AA$6*RAND()</f>
        <v>0.16970609236658513</v>
      </c>
      <c r="AC196" s="12">
        <f t="shared" ca="1" si="28"/>
        <v>-2.1300000000000399</v>
      </c>
      <c r="AD196" s="8">
        <f ca="1"/>
        <v>0</v>
      </c>
      <c r="AF196" s="7">
        <v>188</v>
      </c>
      <c r="AG196" s="14">
        <f ca="1">$AG$3*C196+$AG$4*F196+$AG$5*I196</f>
        <v>2.0679111532598077E-2</v>
      </c>
      <c r="AI196" s="12">
        <f t="shared" ca="1" si="29"/>
        <v>-2.1300000000000399</v>
      </c>
      <c r="AJ196" s="8">
        <f ca="1"/>
        <v>0</v>
      </c>
    </row>
    <row r="197" spans="2:36" x14ac:dyDescent="0.25">
      <c r="B197" s="7">
        <v>189</v>
      </c>
      <c r="C197" s="14">
        <f t="shared" ca="1" si="21"/>
        <v>-0.38499755964916155</v>
      </c>
      <c r="E197" s="7">
        <v>189</v>
      </c>
      <c r="F197" s="14">
        <f t="shared" ca="1" si="22"/>
        <v>0.52406218054609621</v>
      </c>
      <c r="H197" s="7">
        <v>189</v>
      </c>
      <c r="I197" s="14">
        <f t="shared" ca="1" si="23"/>
        <v>-0.15076242487289138</v>
      </c>
      <c r="K197" s="7">
        <v>189</v>
      </c>
      <c r="L197" s="14">
        <f t="shared" ca="1" si="20"/>
        <v>0.44559359876809307</v>
      </c>
      <c r="N197" s="25">
        <f t="shared" ca="1" si="24"/>
        <v>0.56400000000000039</v>
      </c>
      <c r="O197" s="29">
        <f ca="1"/>
        <v>17</v>
      </c>
      <c r="Q197" s="12">
        <f t="shared" ca="1" si="25"/>
        <v>-2.1200000000000401</v>
      </c>
      <c r="R197" s="8">
        <f ca="1"/>
        <v>0</v>
      </c>
      <c r="T197" s="12">
        <f t="shared" ca="1" si="26"/>
        <v>-2.1200000000000401</v>
      </c>
      <c r="U197" s="8">
        <f ca="1"/>
        <v>0</v>
      </c>
      <c r="W197" s="12">
        <f t="shared" ca="1" si="27"/>
        <v>-2.1200000000000401</v>
      </c>
      <c r="X197" s="8">
        <f ca="1"/>
        <v>0</v>
      </c>
      <c r="Z197" s="7">
        <v>189</v>
      </c>
      <c r="AA197" s="14">
        <f ca="1">C197+F197+I197+$AA$5*AA196+$AA$6*RAND()</f>
        <v>-1.1697803975956711E-2</v>
      </c>
      <c r="AC197" s="12">
        <f t="shared" ca="1" si="28"/>
        <v>-2.1200000000000401</v>
      </c>
      <c r="AD197" s="8">
        <f ca="1"/>
        <v>0</v>
      </c>
      <c r="AF197" s="7">
        <v>189</v>
      </c>
      <c r="AG197" s="14">
        <f ca="1">$AG$3*C197+$AG$4*F197+$AG$5*I197</f>
        <v>1.9914172284839986E-2</v>
      </c>
      <c r="AI197" s="12">
        <f t="shared" ca="1" si="29"/>
        <v>-2.1200000000000401</v>
      </c>
      <c r="AJ197" s="8">
        <f ca="1"/>
        <v>0</v>
      </c>
    </row>
    <row r="198" spans="2:36" x14ac:dyDescent="0.25">
      <c r="B198" s="7">
        <v>190</v>
      </c>
      <c r="C198" s="14">
        <f t="shared" ca="1" si="21"/>
        <v>6.1903064614063363E-2</v>
      </c>
      <c r="E198" s="7">
        <v>190</v>
      </c>
      <c r="F198" s="14">
        <f t="shared" ca="1" si="22"/>
        <v>0.11807958412999123</v>
      </c>
      <c r="H198" s="7">
        <v>190</v>
      </c>
      <c r="I198" s="14">
        <f t="shared" ca="1" si="23"/>
        <v>-0.10687861278601443</v>
      </c>
      <c r="K198" s="7">
        <v>190</v>
      </c>
      <c r="L198" s="14">
        <f t="shared" ca="1" si="20"/>
        <v>2.9197815467987387E-2</v>
      </c>
      <c r="N198" s="25">
        <f t="shared" ca="1" si="24"/>
        <v>0.56700000000000039</v>
      </c>
      <c r="O198" s="29">
        <f ca="1"/>
        <v>13</v>
      </c>
      <c r="Q198" s="12">
        <f t="shared" ca="1" si="25"/>
        <v>-2.1100000000000403</v>
      </c>
      <c r="R198" s="8">
        <f ca="1"/>
        <v>0</v>
      </c>
      <c r="T198" s="12">
        <f t="shared" ca="1" si="26"/>
        <v>-2.1100000000000403</v>
      </c>
      <c r="U198" s="8">
        <f ca="1"/>
        <v>0</v>
      </c>
      <c r="W198" s="12">
        <f t="shared" ca="1" si="27"/>
        <v>-2.1100000000000403</v>
      </c>
      <c r="X198" s="8">
        <f ca="1"/>
        <v>0</v>
      </c>
      <c r="Z198" s="7">
        <v>190</v>
      </c>
      <c r="AA198" s="14">
        <f ca="1">C198+F198+I198+$AA$5*AA197+$AA$6*RAND()</f>
        <v>7.3104035958040159E-2</v>
      </c>
      <c r="AC198" s="12">
        <f t="shared" ca="1" si="28"/>
        <v>-2.1100000000000403</v>
      </c>
      <c r="AD198" s="8">
        <f ca="1"/>
        <v>0</v>
      </c>
      <c r="AF198" s="7">
        <v>190</v>
      </c>
      <c r="AG198" s="14">
        <f ca="1">$AG$3*C198+$AG$4*F198+$AG$5*I198</f>
        <v>5.0530430474042612E-3</v>
      </c>
      <c r="AI198" s="12">
        <f t="shared" ca="1" si="29"/>
        <v>-2.1100000000000403</v>
      </c>
      <c r="AJ198" s="8">
        <f ca="1"/>
        <v>0</v>
      </c>
    </row>
    <row r="199" spans="2:36" x14ac:dyDescent="0.25">
      <c r="B199" s="7">
        <v>191</v>
      </c>
      <c r="C199" s="14">
        <f t="shared" ca="1" si="21"/>
        <v>-0.80892000095157079</v>
      </c>
      <c r="E199" s="7">
        <v>191</v>
      </c>
      <c r="F199" s="14">
        <f t="shared" ca="1" si="22"/>
        <v>0.88014280758996888</v>
      </c>
      <c r="H199" s="7">
        <v>191</v>
      </c>
      <c r="I199" s="14">
        <f t="shared" ca="1" si="23"/>
        <v>-0.26931965658122031</v>
      </c>
      <c r="K199" s="7">
        <v>191</v>
      </c>
      <c r="L199" s="14">
        <f t="shared" ca="1" si="20"/>
        <v>1.5015360071128687</v>
      </c>
      <c r="N199" s="25">
        <f t="shared" ca="1" si="24"/>
        <v>0.5700000000000004</v>
      </c>
      <c r="O199" s="29">
        <f ca="1"/>
        <v>13</v>
      </c>
      <c r="Q199" s="12">
        <f t="shared" ca="1" si="25"/>
        <v>-2.1000000000000405</v>
      </c>
      <c r="R199" s="8">
        <f ca="1"/>
        <v>0</v>
      </c>
      <c r="T199" s="12">
        <f t="shared" ca="1" si="26"/>
        <v>-2.1000000000000405</v>
      </c>
      <c r="U199" s="8">
        <f ca="1"/>
        <v>0</v>
      </c>
      <c r="W199" s="12">
        <f t="shared" ca="1" si="27"/>
        <v>-2.1000000000000405</v>
      </c>
      <c r="X199" s="8">
        <f ca="1"/>
        <v>0</v>
      </c>
      <c r="Z199" s="7">
        <v>191</v>
      </c>
      <c r="AA199" s="14">
        <f ca="1">C199+F199+I199+$AA$5*AA198+$AA$6*RAND()</f>
        <v>-0.19809684994282223</v>
      </c>
      <c r="AC199" s="12">
        <f t="shared" ca="1" si="28"/>
        <v>-2.1000000000000405</v>
      </c>
      <c r="AD199" s="8">
        <f ca="1"/>
        <v>0</v>
      </c>
      <c r="AF199" s="7">
        <v>191</v>
      </c>
      <c r="AG199" s="14">
        <f ca="1">$AG$3*C199+$AG$4*F199+$AG$5*I199</f>
        <v>-5.469020545811637E-3</v>
      </c>
      <c r="AI199" s="12">
        <f t="shared" ca="1" si="29"/>
        <v>-2.1000000000000405</v>
      </c>
      <c r="AJ199" s="8">
        <f ca="1"/>
        <v>0</v>
      </c>
    </row>
    <row r="200" spans="2:36" x14ac:dyDescent="0.25">
      <c r="B200" s="7">
        <v>192</v>
      </c>
      <c r="C200" s="14">
        <f t="shared" ca="1" si="21"/>
        <v>-0.73643408159161361</v>
      </c>
      <c r="E200" s="7">
        <v>192</v>
      </c>
      <c r="F200" s="14">
        <f t="shared" ca="1" si="22"/>
        <v>0.67094317014952964</v>
      </c>
      <c r="H200" s="7">
        <v>192</v>
      </c>
      <c r="I200" s="14">
        <f t="shared" ca="1" si="23"/>
        <v>-3.2494058715904175E-2</v>
      </c>
      <c r="K200" s="7">
        <v>192</v>
      </c>
      <c r="L200" s="14">
        <f t="shared" ca="1" si="20"/>
        <v>0.99355575795181672</v>
      </c>
      <c r="N200" s="25">
        <f t="shared" ca="1" si="24"/>
        <v>0.5730000000000004</v>
      </c>
      <c r="O200" s="29">
        <f ca="1"/>
        <v>18</v>
      </c>
      <c r="Q200" s="12">
        <f t="shared" ca="1" si="25"/>
        <v>-2.0900000000000407</v>
      </c>
      <c r="R200" s="8">
        <f ca="1"/>
        <v>0</v>
      </c>
      <c r="T200" s="12">
        <f t="shared" ca="1" si="26"/>
        <v>-2.0900000000000407</v>
      </c>
      <c r="U200" s="8">
        <f ca="1"/>
        <v>0</v>
      </c>
      <c r="W200" s="12">
        <f t="shared" ca="1" si="27"/>
        <v>-2.0900000000000407</v>
      </c>
      <c r="X200" s="8">
        <f ca="1"/>
        <v>0</v>
      </c>
      <c r="Z200" s="7">
        <v>192</v>
      </c>
      <c r="AA200" s="14">
        <f ca="1">C200+F200+I200+$AA$5*AA199+$AA$6*RAND()</f>
        <v>-9.7984970157988141E-2</v>
      </c>
      <c r="AC200" s="12">
        <f t="shared" ca="1" si="28"/>
        <v>-2.0900000000000407</v>
      </c>
      <c r="AD200" s="8">
        <f ca="1"/>
        <v>0</v>
      </c>
      <c r="AF200" s="7">
        <v>192</v>
      </c>
      <c r="AG200" s="14">
        <f ca="1">$AG$3*C200+$AG$4*F200+$AG$5*I200</f>
        <v>4.0998511240174493E-2</v>
      </c>
      <c r="AI200" s="12">
        <f t="shared" ca="1" si="29"/>
        <v>-2.0900000000000407</v>
      </c>
      <c r="AJ200" s="8">
        <f ca="1"/>
        <v>0</v>
      </c>
    </row>
    <row r="201" spans="2:36" x14ac:dyDescent="0.25">
      <c r="B201" s="7">
        <v>193</v>
      </c>
      <c r="C201" s="14">
        <f t="shared" ca="1" si="21"/>
        <v>-0.22566023062025298</v>
      </c>
      <c r="E201" s="7">
        <v>193</v>
      </c>
      <c r="F201" s="14">
        <f t="shared" ca="1" si="22"/>
        <v>0.84299678822982904</v>
      </c>
      <c r="H201" s="7">
        <v>193</v>
      </c>
      <c r="I201" s="14">
        <f t="shared" ca="1" si="23"/>
        <v>0.13048599604500322</v>
      </c>
      <c r="K201" s="7">
        <v>193</v>
      </c>
      <c r="L201" s="14">
        <f t="shared" ca="1" si="20"/>
        <v>0.77859271981324962</v>
      </c>
      <c r="N201" s="25">
        <f t="shared" ca="1" si="24"/>
        <v>0.5760000000000004</v>
      </c>
      <c r="O201" s="29">
        <f ca="1"/>
        <v>16</v>
      </c>
      <c r="Q201" s="12">
        <f t="shared" ca="1" si="25"/>
        <v>-2.0800000000000409</v>
      </c>
      <c r="R201" s="8">
        <f ca="1"/>
        <v>0</v>
      </c>
      <c r="T201" s="12">
        <f t="shared" ca="1" si="26"/>
        <v>-2.0800000000000409</v>
      </c>
      <c r="U201" s="8">
        <f ca="1"/>
        <v>0</v>
      </c>
      <c r="W201" s="12">
        <f t="shared" ca="1" si="27"/>
        <v>-2.0800000000000409</v>
      </c>
      <c r="X201" s="8">
        <f ca="1"/>
        <v>0</v>
      </c>
      <c r="Z201" s="7">
        <v>193</v>
      </c>
      <c r="AA201" s="14">
        <f ca="1">C201+F201+I201+$AA$5*AA200+$AA$6*RAND()</f>
        <v>0.74782255365457928</v>
      </c>
      <c r="AC201" s="12">
        <f t="shared" ca="1" si="28"/>
        <v>-2.0800000000000409</v>
      </c>
      <c r="AD201" s="8">
        <f ca="1"/>
        <v>0</v>
      </c>
      <c r="AF201" s="7">
        <v>193</v>
      </c>
      <c r="AG201" s="14">
        <f ca="1">$AG$3*C201+$AG$4*F201+$AG$5*I201</f>
        <v>0.25996138876289937</v>
      </c>
      <c r="AI201" s="12">
        <f t="shared" ca="1" si="29"/>
        <v>-2.0800000000000409</v>
      </c>
      <c r="AJ201" s="8">
        <f ca="1"/>
        <v>0</v>
      </c>
    </row>
    <row r="202" spans="2:36" x14ac:dyDescent="0.25">
      <c r="B202" s="7">
        <v>194</v>
      </c>
      <c r="C202" s="14">
        <f t="shared" ca="1" si="21"/>
        <v>0.41225551094458229</v>
      </c>
      <c r="E202" s="7">
        <v>194</v>
      </c>
      <c r="F202" s="14">
        <f t="shared" ca="1" si="22"/>
        <v>-0.26285497943371844</v>
      </c>
      <c r="H202" s="7">
        <v>194</v>
      </c>
      <c r="I202" s="14">
        <f t="shared" ca="1" si="23"/>
        <v>0.52717340346524422</v>
      </c>
      <c r="K202" s="7">
        <v>194</v>
      </c>
      <c r="L202" s="14">
        <f t="shared" ref="L202:L265" ca="1" si="30">C202^2+F202^2+I202^2</f>
        <v>0.51695914383840824</v>
      </c>
      <c r="N202" s="25">
        <f t="shared" ca="1" si="24"/>
        <v>0.5790000000000004</v>
      </c>
      <c r="O202" s="29">
        <f ca="1"/>
        <v>15</v>
      </c>
      <c r="Q202" s="12">
        <f t="shared" ca="1" si="25"/>
        <v>-2.0700000000000411</v>
      </c>
      <c r="R202" s="8">
        <f ca="1"/>
        <v>0</v>
      </c>
      <c r="T202" s="12">
        <f t="shared" ca="1" si="26"/>
        <v>-2.0700000000000411</v>
      </c>
      <c r="U202" s="8">
        <f ca="1"/>
        <v>0</v>
      </c>
      <c r="W202" s="12">
        <f t="shared" ca="1" si="27"/>
        <v>-2.0700000000000411</v>
      </c>
      <c r="X202" s="8">
        <f ca="1"/>
        <v>0</v>
      </c>
      <c r="Z202" s="7">
        <v>194</v>
      </c>
      <c r="AA202" s="14">
        <f ca="1">C202+F202+I202+$AA$5*AA201+$AA$6*RAND()</f>
        <v>0.67657393497610807</v>
      </c>
      <c r="AC202" s="12">
        <f t="shared" ca="1" si="28"/>
        <v>-2.0700000000000411</v>
      </c>
      <c r="AD202" s="8">
        <f ca="1"/>
        <v>0</v>
      </c>
      <c r="AF202" s="7">
        <v>194</v>
      </c>
      <c r="AG202" s="14">
        <f ca="1">$AG$3*C202+$AG$4*F202+$AG$5*I202</f>
        <v>0.21446396974489862</v>
      </c>
      <c r="AI202" s="12">
        <f t="shared" ca="1" si="29"/>
        <v>-2.0700000000000411</v>
      </c>
      <c r="AJ202" s="8">
        <f ca="1"/>
        <v>0</v>
      </c>
    </row>
    <row r="203" spans="2:36" x14ac:dyDescent="0.25">
      <c r="B203" s="7">
        <v>195</v>
      </c>
      <c r="C203" s="14">
        <f t="shared" ref="C203:C266" ca="1" si="31">_xlfn.NORM.INV(RAND(),$C$3,$C$4)+($C$5*C202)+($C$6*RAND())</f>
        <v>-3.2721051237565559E-2</v>
      </c>
      <c r="E203" s="7">
        <v>195</v>
      </c>
      <c r="F203" s="14">
        <f t="shared" ref="F203:F266" ca="1" si="32">_xlfn.NORM.INV(RAND(),$F$3,$F$4)+($F$5*F202)+($F$6*RAND())</f>
        <v>0.13527015986146482</v>
      </c>
      <c r="H203" s="7">
        <v>195</v>
      </c>
      <c r="I203" s="14">
        <f t="shared" ref="I203:I266" ca="1" si="33">_xlfn.NORM.INV(RAND(),$I$3,$I$4)+($I$5*I202)+($I$6*RAND())</f>
        <v>6.7532342508826629E-2</v>
      </c>
      <c r="K203" s="7">
        <v>195</v>
      </c>
      <c r="L203" s="14">
        <f t="shared" ca="1" si="30"/>
        <v>2.392930062776711E-2</v>
      </c>
      <c r="N203" s="25">
        <f t="shared" ref="N203:N266" ca="1" si="34">N202+0.003</f>
        <v>0.58200000000000041</v>
      </c>
      <c r="O203" s="29">
        <f ca="1"/>
        <v>13</v>
      </c>
      <c r="Q203" s="12">
        <f t="shared" ref="Q203:Q266" ca="1" si="35">Q202+0.01</f>
        <v>-2.0600000000000414</v>
      </c>
      <c r="R203" s="8">
        <f ca="1"/>
        <v>0</v>
      </c>
      <c r="T203" s="12">
        <f t="shared" ref="T203:T266" ca="1" si="36">T202+0.01</f>
        <v>-2.0600000000000414</v>
      </c>
      <c r="U203" s="8">
        <f ca="1"/>
        <v>0</v>
      </c>
      <c r="W203" s="12">
        <f t="shared" ref="W203:W266" ca="1" si="37">W202+0.01</f>
        <v>-2.0600000000000414</v>
      </c>
      <c r="X203" s="8">
        <f ca="1"/>
        <v>0</v>
      </c>
      <c r="Z203" s="7">
        <v>195</v>
      </c>
      <c r="AA203" s="14">
        <f ca="1">C203+F203+I203+$AA$5*AA202+$AA$6*RAND()</f>
        <v>0.17008145113272588</v>
      </c>
      <c r="AC203" s="12">
        <f t="shared" ref="AC203:AC266" ca="1" si="38">AC202+0.01</f>
        <v>-2.0600000000000414</v>
      </c>
      <c r="AD203" s="8">
        <f ca="1"/>
        <v>0</v>
      </c>
      <c r="AF203" s="7">
        <v>195</v>
      </c>
      <c r="AG203" s="14">
        <f ca="1">$AG$3*C203+$AG$4*F203+$AG$5*I203</f>
        <v>6.1049774714456981E-2</v>
      </c>
      <c r="AI203" s="12">
        <f t="shared" ref="AI203:AI266" ca="1" si="39">AI202+0.01</f>
        <v>-2.0600000000000414</v>
      </c>
      <c r="AJ203" s="8">
        <f ca="1"/>
        <v>0</v>
      </c>
    </row>
    <row r="204" spans="2:36" x14ac:dyDescent="0.25">
      <c r="B204" s="7">
        <v>196</v>
      </c>
      <c r="C204" s="14">
        <f t="shared" ca="1" si="31"/>
        <v>-0.45366668154685391</v>
      </c>
      <c r="E204" s="7">
        <v>196</v>
      </c>
      <c r="F204" s="14">
        <f t="shared" ca="1" si="32"/>
        <v>0.76556079904915286</v>
      </c>
      <c r="H204" s="7">
        <v>196</v>
      </c>
      <c r="I204" s="14">
        <f t="shared" ca="1" si="33"/>
        <v>-0.31412899863282517</v>
      </c>
      <c r="K204" s="7">
        <v>196</v>
      </c>
      <c r="L204" s="14">
        <f t="shared" ca="1" si="30"/>
        <v>0.89057382276857344</v>
      </c>
      <c r="N204" s="25">
        <f t="shared" ca="1" si="34"/>
        <v>0.58500000000000041</v>
      </c>
      <c r="O204" s="29">
        <f ca="1"/>
        <v>11</v>
      </c>
      <c r="Q204" s="12">
        <f t="shared" ca="1" si="35"/>
        <v>-2.0500000000000416</v>
      </c>
      <c r="R204" s="8">
        <f ca="1"/>
        <v>0</v>
      </c>
      <c r="T204" s="12">
        <f t="shared" ca="1" si="36"/>
        <v>-2.0500000000000416</v>
      </c>
      <c r="U204" s="8">
        <f ca="1"/>
        <v>0</v>
      </c>
      <c r="W204" s="12">
        <f t="shared" ca="1" si="37"/>
        <v>-2.0500000000000416</v>
      </c>
      <c r="X204" s="8">
        <f ca="1"/>
        <v>0</v>
      </c>
      <c r="Z204" s="7">
        <v>196</v>
      </c>
      <c r="AA204" s="14">
        <f ca="1">C204+F204+I204+$AA$5*AA203+$AA$6*RAND()</f>
        <v>-2.2348811305262228E-3</v>
      </c>
      <c r="AC204" s="12">
        <f t="shared" ca="1" si="38"/>
        <v>-2.0500000000000416</v>
      </c>
      <c r="AD204" s="8">
        <f ca="1"/>
        <v>0</v>
      </c>
      <c r="AF204" s="7">
        <v>196</v>
      </c>
      <c r="AG204" s="14">
        <f ca="1">$AG$3*C204+$AG$4*F204+$AG$5*I204</f>
        <v>1.3283303952245001E-2</v>
      </c>
      <c r="AI204" s="12">
        <f t="shared" ca="1" si="39"/>
        <v>-2.0500000000000416</v>
      </c>
      <c r="AJ204" s="8">
        <f ca="1"/>
        <v>0</v>
      </c>
    </row>
    <row r="205" spans="2:36" x14ac:dyDescent="0.25">
      <c r="B205" s="7">
        <v>197</v>
      </c>
      <c r="C205" s="14">
        <f t="shared" ca="1" si="31"/>
        <v>0.36240587511160033</v>
      </c>
      <c r="E205" s="7">
        <v>197</v>
      </c>
      <c r="F205" s="14">
        <f t="shared" ca="1" si="32"/>
        <v>7.468303724408358E-2</v>
      </c>
      <c r="H205" s="7">
        <v>197</v>
      </c>
      <c r="I205" s="14">
        <f t="shared" ca="1" si="33"/>
        <v>-0.14978311280185497</v>
      </c>
      <c r="K205" s="7">
        <v>197</v>
      </c>
      <c r="L205" s="14">
        <f t="shared" ca="1" si="30"/>
        <v>0.15935055524801922</v>
      </c>
      <c r="N205" s="25">
        <f t="shared" ca="1" si="34"/>
        <v>0.58800000000000041</v>
      </c>
      <c r="O205" s="29">
        <f ca="1"/>
        <v>16</v>
      </c>
      <c r="Q205" s="12">
        <f t="shared" ca="1" si="35"/>
        <v>-2.0400000000000418</v>
      </c>
      <c r="R205" s="8">
        <f ca="1"/>
        <v>0</v>
      </c>
      <c r="T205" s="12">
        <f t="shared" ca="1" si="36"/>
        <v>-2.0400000000000418</v>
      </c>
      <c r="U205" s="8">
        <f ca="1"/>
        <v>0</v>
      </c>
      <c r="W205" s="12">
        <f t="shared" ca="1" si="37"/>
        <v>-2.0400000000000418</v>
      </c>
      <c r="X205" s="8">
        <f ca="1"/>
        <v>0</v>
      </c>
      <c r="Z205" s="7">
        <v>197</v>
      </c>
      <c r="AA205" s="14">
        <f ca="1">C205+F205+I205+$AA$5*AA204+$AA$6*RAND()</f>
        <v>0.28730579955382896</v>
      </c>
      <c r="AC205" s="12">
        <f t="shared" ca="1" si="38"/>
        <v>-2.0400000000000418</v>
      </c>
      <c r="AD205" s="8">
        <f ca="1"/>
        <v>0</v>
      </c>
      <c r="AF205" s="7">
        <v>197</v>
      </c>
      <c r="AG205" s="14">
        <f ca="1">$AG$3*C205+$AG$4*F205+$AG$5*I205</f>
        <v>3.4972841074803154E-2</v>
      </c>
      <c r="AI205" s="12">
        <f t="shared" ca="1" si="39"/>
        <v>-2.0400000000000418</v>
      </c>
      <c r="AJ205" s="8">
        <f ca="1"/>
        <v>0</v>
      </c>
    </row>
    <row r="206" spans="2:36" x14ac:dyDescent="0.25">
      <c r="B206" s="7">
        <v>198</v>
      </c>
      <c r="C206" s="14">
        <f t="shared" ca="1" si="31"/>
        <v>4.1128325933453551E-2</v>
      </c>
      <c r="E206" s="7">
        <v>198</v>
      </c>
      <c r="F206" s="14">
        <f t="shared" ca="1" si="32"/>
        <v>-2.9070612784230246E-2</v>
      </c>
      <c r="H206" s="7">
        <v>198</v>
      </c>
      <c r="I206" s="14">
        <f t="shared" ca="1" si="33"/>
        <v>0.22726061055174357</v>
      </c>
      <c r="K206" s="7">
        <v>198</v>
      </c>
      <c r="L206" s="14">
        <f t="shared" ca="1" si="30"/>
        <v>5.4184024830090299E-2</v>
      </c>
      <c r="N206" s="25">
        <f t="shared" ca="1" si="34"/>
        <v>0.59100000000000041</v>
      </c>
      <c r="O206" s="29">
        <f ca="1"/>
        <v>15</v>
      </c>
      <c r="Q206" s="12">
        <f t="shared" ca="1" si="35"/>
        <v>-2.030000000000042</v>
      </c>
      <c r="R206" s="8">
        <f ca="1"/>
        <v>0</v>
      </c>
      <c r="T206" s="12">
        <f t="shared" ca="1" si="36"/>
        <v>-2.030000000000042</v>
      </c>
      <c r="U206" s="8">
        <f ca="1"/>
        <v>0</v>
      </c>
      <c r="W206" s="12">
        <f t="shared" ca="1" si="37"/>
        <v>-2.030000000000042</v>
      </c>
      <c r="X206" s="8">
        <f ca="1"/>
        <v>0</v>
      </c>
      <c r="Z206" s="7">
        <v>198</v>
      </c>
      <c r="AA206" s="14">
        <f ca="1">C206+F206+I206+$AA$5*AA205+$AA$6*RAND()</f>
        <v>0.23931832370096687</v>
      </c>
      <c r="AC206" s="12">
        <f t="shared" ca="1" si="38"/>
        <v>-2.030000000000042</v>
      </c>
      <c r="AD206" s="8">
        <f ca="1"/>
        <v>0</v>
      </c>
      <c r="AF206" s="7">
        <v>198</v>
      </c>
      <c r="AG206" s="14">
        <f ca="1">$AG$3*C206+$AG$4*F206+$AG$5*I206</f>
        <v>9.040872557211907E-2</v>
      </c>
      <c r="AI206" s="12">
        <f t="shared" ca="1" si="39"/>
        <v>-2.030000000000042</v>
      </c>
      <c r="AJ206" s="8">
        <f ca="1"/>
        <v>0</v>
      </c>
    </row>
    <row r="207" spans="2:36" x14ac:dyDescent="0.25">
      <c r="B207" s="7">
        <v>199</v>
      </c>
      <c r="C207" s="14">
        <f t="shared" ca="1" si="31"/>
        <v>-0.3238810802552291</v>
      </c>
      <c r="E207" s="7">
        <v>199</v>
      </c>
      <c r="F207" s="14">
        <f t="shared" ca="1" si="32"/>
        <v>-0.32410750082023215</v>
      </c>
      <c r="H207" s="7">
        <v>199</v>
      </c>
      <c r="I207" s="14">
        <f t="shared" ca="1" si="33"/>
        <v>-0.39839705737531772</v>
      </c>
      <c r="K207" s="7">
        <v>199</v>
      </c>
      <c r="L207" s="14">
        <f t="shared" ca="1" si="30"/>
        <v>0.36866484156054313</v>
      </c>
      <c r="N207" s="25">
        <f t="shared" ca="1" si="34"/>
        <v>0.59400000000000042</v>
      </c>
      <c r="O207" s="29">
        <f ca="1"/>
        <v>17</v>
      </c>
      <c r="Q207" s="12">
        <f t="shared" ca="1" si="35"/>
        <v>-2.0200000000000422</v>
      </c>
      <c r="R207" s="8">
        <f ca="1"/>
        <v>0</v>
      </c>
      <c r="T207" s="12">
        <f t="shared" ca="1" si="36"/>
        <v>-2.0200000000000422</v>
      </c>
      <c r="U207" s="8">
        <f ca="1"/>
        <v>0</v>
      </c>
      <c r="W207" s="12">
        <f t="shared" ca="1" si="37"/>
        <v>-2.0200000000000422</v>
      </c>
      <c r="X207" s="8">
        <f ca="1"/>
        <v>0</v>
      </c>
      <c r="Z207" s="7">
        <v>199</v>
      </c>
      <c r="AA207" s="14">
        <f ca="1">C207+F207+I207+$AA$5*AA206+$AA$6*RAND()</f>
        <v>-1.046385638450779</v>
      </c>
      <c r="AC207" s="12">
        <f t="shared" ca="1" si="38"/>
        <v>-2.0200000000000422</v>
      </c>
      <c r="AD207" s="8">
        <f ca="1"/>
        <v>0</v>
      </c>
      <c r="AF207" s="7">
        <v>199</v>
      </c>
      <c r="AG207" s="14">
        <f ca="1">$AG$3*C207+$AG$4*F207+$AG$5*I207</f>
        <v>-0.32136728924724256</v>
      </c>
      <c r="AI207" s="12">
        <f t="shared" ca="1" si="39"/>
        <v>-2.0200000000000422</v>
      </c>
      <c r="AJ207" s="8">
        <f ca="1"/>
        <v>0</v>
      </c>
    </row>
    <row r="208" spans="2:36" x14ac:dyDescent="0.25">
      <c r="B208" s="7">
        <v>200</v>
      </c>
      <c r="C208" s="14">
        <f t="shared" ca="1" si="31"/>
        <v>0.12399285224416225</v>
      </c>
      <c r="E208" s="7">
        <v>200</v>
      </c>
      <c r="F208" s="14">
        <f t="shared" ca="1" si="32"/>
        <v>0.9133237650343029</v>
      </c>
      <c r="H208" s="7">
        <v>200</v>
      </c>
      <c r="I208" s="14">
        <f t="shared" ca="1" si="33"/>
        <v>0.28715659648138142</v>
      </c>
      <c r="K208" s="7">
        <v>200</v>
      </c>
      <c r="L208" s="14">
        <f t="shared" ca="1" si="30"/>
        <v>0.93199343808684809</v>
      </c>
      <c r="N208" s="25">
        <f t="shared" ca="1" si="34"/>
        <v>0.59700000000000042</v>
      </c>
      <c r="O208" s="29">
        <f ca="1"/>
        <v>16</v>
      </c>
      <c r="Q208" s="12">
        <f t="shared" ca="1" si="35"/>
        <v>-2.0100000000000424</v>
      </c>
      <c r="R208" s="8">
        <f ca="1"/>
        <v>0</v>
      </c>
      <c r="T208" s="12">
        <f t="shared" ca="1" si="36"/>
        <v>-2.0100000000000424</v>
      </c>
      <c r="U208" s="8">
        <f ca="1"/>
        <v>0</v>
      </c>
      <c r="W208" s="12">
        <f t="shared" ca="1" si="37"/>
        <v>-2.0100000000000424</v>
      </c>
      <c r="X208" s="8">
        <f ca="1"/>
        <v>0</v>
      </c>
      <c r="Z208" s="7">
        <v>200</v>
      </c>
      <c r="AA208" s="14">
        <f ca="1">C208+F208+I208+$AA$5*AA207+$AA$6*RAND()</f>
        <v>1.3244732137598465</v>
      </c>
      <c r="AC208" s="12">
        <f t="shared" ca="1" si="38"/>
        <v>-2.0100000000000424</v>
      </c>
      <c r="AD208" s="8">
        <f ca="1"/>
        <v>0</v>
      </c>
      <c r="AF208" s="7">
        <v>200</v>
      </c>
      <c r="AG208" s="14">
        <f ca="1">$AG$3*C208+$AG$4*F208+$AG$5*I208</f>
        <v>0.41365833855167589</v>
      </c>
      <c r="AI208" s="12">
        <f t="shared" ca="1" si="39"/>
        <v>-2.0100000000000424</v>
      </c>
      <c r="AJ208" s="8">
        <f ca="1"/>
        <v>0</v>
      </c>
    </row>
    <row r="209" spans="2:36" x14ac:dyDescent="0.25">
      <c r="B209" s="7">
        <v>201</v>
      </c>
      <c r="C209" s="14">
        <f t="shared" ca="1" si="31"/>
        <v>0.33089154594524373</v>
      </c>
      <c r="E209" s="7">
        <v>201</v>
      </c>
      <c r="F209" s="14">
        <f t="shared" ca="1" si="32"/>
        <v>-0.24082634468936887</v>
      </c>
      <c r="H209" s="7">
        <v>201</v>
      </c>
      <c r="I209" s="14">
        <f t="shared" ca="1" si="33"/>
        <v>-0.10396332586500956</v>
      </c>
      <c r="K209" s="7">
        <v>201</v>
      </c>
      <c r="L209" s="14">
        <f t="shared" ca="1" si="30"/>
        <v>0.17829491659939023</v>
      </c>
      <c r="N209" s="25">
        <f t="shared" ca="1" si="34"/>
        <v>0.60000000000000042</v>
      </c>
      <c r="O209" s="29">
        <f ca="1"/>
        <v>19</v>
      </c>
      <c r="Q209" s="12">
        <f t="shared" ca="1" si="35"/>
        <v>-2.0000000000000426</v>
      </c>
      <c r="R209" s="8">
        <f ca="1"/>
        <v>0</v>
      </c>
      <c r="T209" s="12">
        <f t="shared" ca="1" si="36"/>
        <v>-2.0000000000000426</v>
      </c>
      <c r="U209" s="8">
        <f ca="1"/>
        <v>0</v>
      </c>
      <c r="W209" s="12">
        <f t="shared" ca="1" si="37"/>
        <v>-2.0000000000000426</v>
      </c>
      <c r="X209" s="8">
        <f ca="1"/>
        <v>0</v>
      </c>
      <c r="Z209" s="7">
        <v>201</v>
      </c>
      <c r="AA209" s="14">
        <f ca="1">C209+F209+I209+$AA$5*AA208+$AA$6*RAND()</f>
        <v>-1.3898124609134699E-2</v>
      </c>
      <c r="AC209" s="12">
        <f t="shared" ca="1" si="38"/>
        <v>-2.0000000000000426</v>
      </c>
      <c r="AD209" s="8">
        <f ca="1"/>
        <v>0</v>
      </c>
      <c r="AF209" s="7">
        <v>201</v>
      </c>
      <c r="AG209" s="14">
        <f ca="1">$AG$3*C209+$AG$4*F209+$AG$5*I209</f>
        <v>-4.765492456376573E-2</v>
      </c>
      <c r="AI209" s="12">
        <f t="shared" ca="1" si="39"/>
        <v>-2.0000000000000426</v>
      </c>
      <c r="AJ209" s="8">
        <f ca="1"/>
        <v>0</v>
      </c>
    </row>
    <row r="210" spans="2:36" x14ac:dyDescent="0.25">
      <c r="B210" s="7">
        <v>202</v>
      </c>
      <c r="C210" s="14">
        <f t="shared" ca="1" si="31"/>
        <v>-0.34853382872866323</v>
      </c>
      <c r="E210" s="7">
        <v>202</v>
      </c>
      <c r="F210" s="14">
        <f t="shared" ca="1" si="32"/>
        <v>-0.62427704046559218</v>
      </c>
      <c r="H210" s="7">
        <v>202</v>
      </c>
      <c r="I210" s="14">
        <f t="shared" ca="1" si="33"/>
        <v>1.004181657786539E-2</v>
      </c>
      <c r="K210" s="7">
        <v>202</v>
      </c>
      <c r="L210" s="14">
        <f t="shared" ca="1" si="30"/>
        <v>0.51129849110092329</v>
      </c>
      <c r="N210" s="25">
        <f t="shared" ca="1" si="34"/>
        <v>0.60300000000000042</v>
      </c>
      <c r="O210" s="29">
        <f ca="1"/>
        <v>15</v>
      </c>
      <c r="Q210" s="12">
        <f t="shared" ca="1" si="35"/>
        <v>-1.9900000000000426</v>
      </c>
      <c r="R210" s="8">
        <f ca="1"/>
        <v>0</v>
      </c>
      <c r="T210" s="12">
        <f t="shared" ca="1" si="36"/>
        <v>-1.9900000000000426</v>
      </c>
      <c r="U210" s="8">
        <f ca="1"/>
        <v>0</v>
      </c>
      <c r="W210" s="12">
        <f t="shared" ca="1" si="37"/>
        <v>-1.9900000000000426</v>
      </c>
      <c r="X210" s="8">
        <f ca="1"/>
        <v>0</v>
      </c>
      <c r="Z210" s="7">
        <v>202</v>
      </c>
      <c r="AA210" s="14">
        <f ca="1">C210+F210+I210+$AA$5*AA209+$AA$6*RAND()</f>
        <v>-0.96276905261639001</v>
      </c>
      <c r="AC210" s="12">
        <f t="shared" ca="1" si="38"/>
        <v>-1.9900000000000426</v>
      </c>
      <c r="AD210" s="8">
        <f ca="1"/>
        <v>0</v>
      </c>
      <c r="AF210" s="7">
        <v>202</v>
      </c>
      <c r="AG210" s="14">
        <f ca="1">$AG$3*C210+$AG$4*F210+$AG$5*I210</f>
        <v>-0.25297315125426412</v>
      </c>
      <c r="AI210" s="12">
        <f t="shared" ca="1" si="39"/>
        <v>-1.9900000000000426</v>
      </c>
      <c r="AJ210" s="8">
        <f ca="1"/>
        <v>0</v>
      </c>
    </row>
    <row r="211" spans="2:36" x14ac:dyDescent="0.25">
      <c r="B211" s="7">
        <v>203</v>
      </c>
      <c r="C211" s="14">
        <f t="shared" ca="1" si="31"/>
        <v>-0.42600608621071789</v>
      </c>
      <c r="E211" s="7">
        <v>203</v>
      </c>
      <c r="F211" s="14">
        <f t="shared" ca="1" si="32"/>
        <v>-0.29083226845769494</v>
      </c>
      <c r="H211" s="7">
        <v>203</v>
      </c>
      <c r="I211" s="14">
        <f t="shared" ca="1" si="33"/>
        <v>-0.53919991295960079</v>
      </c>
      <c r="K211" s="7">
        <v>203</v>
      </c>
      <c r="L211" s="14">
        <f t="shared" ca="1" si="30"/>
        <v>0.55680114000046343</v>
      </c>
      <c r="N211" s="25">
        <f t="shared" ca="1" si="34"/>
        <v>0.60600000000000043</v>
      </c>
      <c r="O211" s="29">
        <f ca="1"/>
        <v>20</v>
      </c>
      <c r="Q211" s="12">
        <f t="shared" ca="1" si="35"/>
        <v>-1.9800000000000426</v>
      </c>
      <c r="R211" s="8">
        <f ca="1"/>
        <v>0</v>
      </c>
      <c r="T211" s="12">
        <f t="shared" ca="1" si="36"/>
        <v>-1.9800000000000426</v>
      </c>
      <c r="U211" s="8">
        <f ca="1"/>
        <v>0</v>
      </c>
      <c r="W211" s="12">
        <f t="shared" ca="1" si="37"/>
        <v>-1.9800000000000426</v>
      </c>
      <c r="X211" s="8">
        <f ca="1"/>
        <v>0</v>
      </c>
      <c r="Z211" s="7">
        <v>203</v>
      </c>
      <c r="AA211" s="14">
        <f ca="1">C211+F211+I211+$AA$5*AA210+$AA$6*RAND()</f>
        <v>-1.2560382676280137</v>
      </c>
      <c r="AC211" s="12">
        <f t="shared" ca="1" si="38"/>
        <v>-1.9800000000000426</v>
      </c>
      <c r="AD211" s="8">
        <f ca="1"/>
        <v>0</v>
      </c>
      <c r="AF211" s="7">
        <v>203</v>
      </c>
      <c r="AG211" s="14">
        <f ca="1">$AG$3*C211+$AG$4*F211+$AG$5*I211</f>
        <v>-0.38813086296329236</v>
      </c>
      <c r="AI211" s="12">
        <f t="shared" ca="1" si="39"/>
        <v>-1.9800000000000426</v>
      </c>
      <c r="AJ211" s="8">
        <f ca="1"/>
        <v>0</v>
      </c>
    </row>
    <row r="212" spans="2:36" x14ac:dyDescent="0.25">
      <c r="B212" s="7">
        <v>204</v>
      </c>
      <c r="C212" s="14">
        <f t="shared" ca="1" si="31"/>
        <v>4.9767675578670324E-2</v>
      </c>
      <c r="E212" s="7">
        <v>204</v>
      </c>
      <c r="F212" s="14">
        <f t="shared" ca="1" si="32"/>
        <v>0.4524324019407735</v>
      </c>
      <c r="H212" s="7">
        <v>204</v>
      </c>
      <c r="I212" s="14">
        <f t="shared" ca="1" si="33"/>
        <v>-0.11874778726383971</v>
      </c>
      <c r="K212" s="7">
        <v>204</v>
      </c>
      <c r="L212" s="14">
        <f t="shared" ca="1" si="30"/>
        <v>0.22127293683845953</v>
      </c>
      <c r="N212" s="25">
        <f t="shared" ca="1" si="34"/>
        <v>0.60900000000000043</v>
      </c>
      <c r="O212" s="29">
        <f ca="1"/>
        <v>17</v>
      </c>
      <c r="Q212" s="12">
        <f t="shared" ca="1" si="35"/>
        <v>-1.9700000000000426</v>
      </c>
      <c r="R212" s="8">
        <f ca="1"/>
        <v>0</v>
      </c>
      <c r="T212" s="12">
        <f t="shared" ca="1" si="36"/>
        <v>-1.9700000000000426</v>
      </c>
      <c r="U212" s="8">
        <f ca="1"/>
        <v>0</v>
      </c>
      <c r="W212" s="12">
        <f t="shared" ca="1" si="37"/>
        <v>-1.9700000000000426</v>
      </c>
      <c r="X212" s="8">
        <f ca="1"/>
        <v>0</v>
      </c>
      <c r="Z212" s="7">
        <v>204</v>
      </c>
      <c r="AA212" s="14">
        <f ca="1">C212+F212+I212+$AA$5*AA211+$AA$6*RAND()</f>
        <v>0.38345229025560412</v>
      </c>
      <c r="AC212" s="12">
        <f t="shared" ca="1" si="38"/>
        <v>-1.9700000000000426</v>
      </c>
      <c r="AD212" s="8">
        <f ca="1"/>
        <v>0</v>
      </c>
      <c r="AF212" s="7">
        <v>204</v>
      </c>
      <c r="AG212" s="14">
        <f ca="1">$AG$3*C212+$AG$4*F212+$AG$5*I212</f>
        <v>9.8184140792430236E-2</v>
      </c>
      <c r="AI212" s="12">
        <f t="shared" ca="1" si="39"/>
        <v>-1.9700000000000426</v>
      </c>
      <c r="AJ212" s="8">
        <f ca="1"/>
        <v>0</v>
      </c>
    </row>
    <row r="213" spans="2:36" x14ac:dyDescent="0.25">
      <c r="B213" s="7">
        <v>205</v>
      </c>
      <c r="C213" s="14">
        <f t="shared" ca="1" si="31"/>
        <v>0.27744641239883627</v>
      </c>
      <c r="E213" s="7">
        <v>205</v>
      </c>
      <c r="F213" s="14">
        <f t="shared" ca="1" si="32"/>
        <v>0.63385861738783489</v>
      </c>
      <c r="H213" s="7">
        <v>205</v>
      </c>
      <c r="I213" s="14">
        <f t="shared" ca="1" si="33"/>
        <v>-0.20386560358220418</v>
      </c>
      <c r="K213" s="7">
        <v>205</v>
      </c>
      <c r="L213" s="14">
        <f t="shared" ca="1" si="30"/>
        <v>0.52031444291373929</v>
      </c>
      <c r="N213" s="25">
        <f t="shared" ca="1" si="34"/>
        <v>0.61200000000000043</v>
      </c>
      <c r="O213" s="29">
        <f ca="1"/>
        <v>13</v>
      </c>
      <c r="Q213" s="12">
        <f t="shared" ca="1" si="35"/>
        <v>-1.9600000000000426</v>
      </c>
      <c r="R213" s="8">
        <f ca="1"/>
        <v>0</v>
      </c>
      <c r="T213" s="12">
        <f t="shared" ca="1" si="36"/>
        <v>-1.9600000000000426</v>
      </c>
      <c r="U213" s="8">
        <f ca="1"/>
        <v>0</v>
      </c>
      <c r="W213" s="12">
        <f t="shared" ca="1" si="37"/>
        <v>-1.9600000000000426</v>
      </c>
      <c r="X213" s="8">
        <f ca="1"/>
        <v>0</v>
      </c>
      <c r="Z213" s="7">
        <v>205</v>
      </c>
      <c r="AA213" s="14">
        <f ca="1">C213+F213+I213+$AA$5*AA212+$AA$6*RAND()</f>
        <v>0.70743942620446698</v>
      </c>
      <c r="AC213" s="12">
        <f t="shared" ca="1" si="38"/>
        <v>-1.9600000000000426</v>
      </c>
      <c r="AD213" s="8">
        <f ca="1"/>
        <v>0</v>
      </c>
      <c r="AF213" s="7">
        <v>205</v>
      </c>
      <c r="AG213" s="14">
        <f ca="1">$AG$3*C213+$AG$4*F213+$AG$5*I213</f>
        <v>0.16410062626323602</v>
      </c>
      <c r="AI213" s="12">
        <f t="shared" ca="1" si="39"/>
        <v>-1.9600000000000426</v>
      </c>
      <c r="AJ213" s="8">
        <f ca="1"/>
        <v>0</v>
      </c>
    </row>
    <row r="214" spans="2:36" x14ac:dyDescent="0.25">
      <c r="B214" s="7">
        <v>206</v>
      </c>
      <c r="C214" s="14">
        <f t="shared" ca="1" si="31"/>
        <v>-0.28054967249686924</v>
      </c>
      <c r="E214" s="7">
        <v>206</v>
      </c>
      <c r="F214" s="14">
        <f t="shared" ca="1" si="32"/>
        <v>0.18599124648029991</v>
      </c>
      <c r="H214" s="7">
        <v>206</v>
      </c>
      <c r="I214" s="14">
        <f t="shared" ca="1" si="33"/>
        <v>3.6900133014960257E-2</v>
      </c>
      <c r="K214" s="7">
        <v>206</v>
      </c>
      <c r="L214" s="14">
        <f t="shared" ca="1" si="30"/>
        <v>0.11466248232191802</v>
      </c>
      <c r="N214" s="25">
        <f t="shared" ca="1" si="34"/>
        <v>0.61500000000000044</v>
      </c>
      <c r="O214" s="29">
        <f ca="1"/>
        <v>15</v>
      </c>
      <c r="Q214" s="12">
        <f t="shared" ca="1" si="35"/>
        <v>-1.9500000000000426</v>
      </c>
      <c r="R214" s="8">
        <f ca="1"/>
        <v>0</v>
      </c>
      <c r="T214" s="12">
        <f t="shared" ca="1" si="36"/>
        <v>-1.9500000000000426</v>
      </c>
      <c r="U214" s="8">
        <f ca="1"/>
        <v>0</v>
      </c>
      <c r="W214" s="12">
        <f t="shared" ca="1" si="37"/>
        <v>-1.9500000000000426</v>
      </c>
      <c r="X214" s="8">
        <f ca="1"/>
        <v>0</v>
      </c>
      <c r="Z214" s="7">
        <v>206</v>
      </c>
      <c r="AA214" s="14">
        <f ca="1">C214+F214+I214+$AA$5*AA213+$AA$6*RAND()</f>
        <v>-5.7658293001609073E-2</v>
      </c>
      <c r="AC214" s="12">
        <f t="shared" ca="1" si="38"/>
        <v>-1.9500000000000426</v>
      </c>
      <c r="AD214" s="8">
        <f ca="1"/>
        <v>0</v>
      </c>
      <c r="AF214" s="7">
        <v>206</v>
      </c>
      <c r="AG214" s="14">
        <f ca="1">$AG$3*C214+$AG$4*F214+$AG$5*I214</f>
        <v>1.4447492650700226E-2</v>
      </c>
      <c r="AI214" s="12">
        <f t="shared" ca="1" si="39"/>
        <v>-1.9500000000000426</v>
      </c>
      <c r="AJ214" s="8">
        <f ca="1"/>
        <v>0</v>
      </c>
    </row>
    <row r="215" spans="2:36" x14ac:dyDescent="0.25">
      <c r="B215" s="7">
        <v>207</v>
      </c>
      <c r="C215" s="14">
        <f t="shared" ca="1" si="31"/>
        <v>0.42972244705192791</v>
      </c>
      <c r="E215" s="7">
        <v>207</v>
      </c>
      <c r="F215" s="14">
        <f t="shared" ca="1" si="32"/>
        <v>3.4615185496862599E-2</v>
      </c>
      <c r="H215" s="7">
        <v>207</v>
      </c>
      <c r="I215" s="14">
        <f t="shared" ca="1" si="33"/>
        <v>-0.19856054040766474</v>
      </c>
      <c r="K215" s="7">
        <v>207</v>
      </c>
      <c r="L215" s="14">
        <f t="shared" ca="1" si="30"/>
        <v>0.22528588077426304</v>
      </c>
      <c r="N215" s="25">
        <f t="shared" ca="1" si="34"/>
        <v>0.61800000000000044</v>
      </c>
      <c r="O215" s="29">
        <f ca="1"/>
        <v>14</v>
      </c>
      <c r="Q215" s="12">
        <f t="shared" ca="1" si="35"/>
        <v>-1.9400000000000426</v>
      </c>
      <c r="R215" s="8">
        <f ca="1"/>
        <v>0</v>
      </c>
      <c r="T215" s="12">
        <f t="shared" ca="1" si="36"/>
        <v>-1.9400000000000426</v>
      </c>
      <c r="U215" s="8">
        <f ca="1"/>
        <v>0</v>
      </c>
      <c r="W215" s="12">
        <f t="shared" ca="1" si="37"/>
        <v>-1.9400000000000426</v>
      </c>
      <c r="X215" s="8">
        <f ca="1"/>
        <v>0</v>
      </c>
      <c r="Z215" s="7">
        <v>207</v>
      </c>
      <c r="AA215" s="14">
        <f ca="1">C215+F215+I215+$AA$5*AA214+$AA$6*RAND()</f>
        <v>0.26577709214112577</v>
      </c>
      <c r="AC215" s="12">
        <f t="shared" ca="1" si="38"/>
        <v>-1.9400000000000426</v>
      </c>
      <c r="AD215" s="8">
        <f ca="1"/>
        <v>0</v>
      </c>
      <c r="AF215" s="7">
        <v>207</v>
      </c>
      <c r="AG215" s="14">
        <f ca="1">$AG$3*C215+$AG$4*F215+$AG$5*I215</f>
        <v>1.6904828896378468E-2</v>
      </c>
      <c r="AI215" s="12">
        <f t="shared" ca="1" si="39"/>
        <v>-1.9400000000000426</v>
      </c>
      <c r="AJ215" s="8">
        <f ca="1"/>
        <v>0</v>
      </c>
    </row>
    <row r="216" spans="2:36" x14ac:dyDescent="0.25">
      <c r="B216" s="7">
        <v>208</v>
      </c>
      <c r="C216" s="14">
        <f t="shared" ca="1" si="31"/>
        <v>-0.14204569177300391</v>
      </c>
      <c r="E216" s="7">
        <v>208</v>
      </c>
      <c r="F216" s="14">
        <f t="shared" ca="1" si="32"/>
        <v>-0.4373334906743182</v>
      </c>
      <c r="H216" s="7">
        <v>208</v>
      </c>
      <c r="I216" s="14">
        <f t="shared" ca="1" si="33"/>
        <v>-0.10406189740856424</v>
      </c>
      <c r="K216" s="7">
        <v>208</v>
      </c>
      <c r="L216" s="14">
        <f t="shared" ca="1" si="30"/>
        <v>0.22226643910892574</v>
      </c>
      <c r="N216" s="25">
        <f t="shared" ca="1" si="34"/>
        <v>0.62100000000000044</v>
      </c>
      <c r="O216" s="29">
        <f ca="1"/>
        <v>20</v>
      </c>
      <c r="Q216" s="12">
        <f t="shared" ca="1" si="35"/>
        <v>-1.9300000000000426</v>
      </c>
      <c r="R216" s="8">
        <f ca="1"/>
        <v>0</v>
      </c>
      <c r="T216" s="12">
        <f t="shared" ca="1" si="36"/>
        <v>-1.9300000000000426</v>
      </c>
      <c r="U216" s="8">
        <f ca="1"/>
        <v>0</v>
      </c>
      <c r="W216" s="12">
        <f t="shared" ca="1" si="37"/>
        <v>-1.9300000000000426</v>
      </c>
      <c r="X216" s="8">
        <f ca="1"/>
        <v>0</v>
      </c>
      <c r="Z216" s="7">
        <v>208</v>
      </c>
      <c r="AA216" s="14">
        <f ca="1">C216+F216+I216+$AA$5*AA215+$AA$6*RAND()</f>
        <v>-0.68344107985588631</v>
      </c>
      <c r="AC216" s="12">
        <f t="shared" ca="1" si="38"/>
        <v>-1.9300000000000426</v>
      </c>
      <c r="AD216" s="8">
        <f ca="1"/>
        <v>0</v>
      </c>
      <c r="AF216" s="7">
        <v>208</v>
      </c>
      <c r="AG216" s="14">
        <f ca="1">$AG$3*C216+$AG$4*F216+$AG$5*I216</f>
        <v>-0.20123394452032195</v>
      </c>
      <c r="AI216" s="12">
        <f t="shared" ca="1" si="39"/>
        <v>-1.9300000000000426</v>
      </c>
      <c r="AJ216" s="8">
        <f ca="1"/>
        <v>0</v>
      </c>
    </row>
    <row r="217" spans="2:36" x14ac:dyDescent="0.25">
      <c r="B217" s="7">
        <v>209</v>
      </c>
      <c r="C217" s="14">
        <f t="shared" ca="1" si="31"/>
        <v>9.5493585307895399E-3</v>
      </c>
      <c r="E217" s="7">
        <v>209</v>
      </c>
      <c r="F217" s="14">
        <f t="shared" ca="1" si="32"/>
        <v>-0.4675020490412794</v>
      </c>
      <c r="H217" s="7">
        <v>209</v>
      </c>
      <c r="I217" s="14">
        <f t="shared" ca="1" si="33"/>
        <v>-0.27454380875007539</v>
      </c>
      <c r="K217" s="7">
        <v>209</v>
      </c>
      <c r="L217" s="14">
        <f t="shared" ca="1" si="30"/>
        <v>0.29402365902914235</v>
      </c>
      <c r="N217" s="25">
        <f t="shared" ca="1" si="34"/>
        <v>0.62400000000000044</v>
      </c>
      <c r="O217" s="29">
        <f ca="1"/>
        <v>13</v>
      </c>
      <c r="Q217" s="12">
        <f t="shared" ca="1" si="35"/>
        <v>-1.9200000000000426</v>
      </c>
      <c r="R217" s="8">
        <f ca="1"/>
        <v>0</v>
      </c>
      <c r="T217" s="12">
        <f t="shared" ca="1" si="36"/>
        <v>-1.9200000000000426</v>
      </c>
      <c r="U217" s="8">
        <f ca="1"/>
        <v>0</v>
      </c>
      <c r="W217" s="12">
        <f t="shared" ca="1" si="37"/>
        <v>-1.9200000000000426</v>
      </c>
      <c r="X217" s="8">
        <f ca="1"/>
        <v>0</v>
      </c>
      <c r="Z217" s="7">
        <v>209</v>
      </c>
      <c r="AA217" s="14">
        <f ca="1">C217+F217+I217+$AA$5*AA216+$AA$6*RAND()</f>
        <v>-0.73249649926056526</v>
      </c>
      <c r="AC217" s="12">
        <f t="shared" ca="1" si="38"/>
        <v>-1.9200000000000426</v>
      </c>
      <c r="AD217" s="8">
        <f ca="1"/>
        <v>0</v>
      </c>
      <c r="AF217" s="7">
        <v>209</v>
      </c>
      <c r="AG217" s="14">
        <f ca="1">$AG$3*C217+$AG$4*F217+$AG$5*I217</f>
        <v>-0.24815826650625605</v>
      </c>
      <c r="AI217" s="12">
        <f t="shared" ca="1" si="39"/>
        <v>-1.9200000000000426</v>
      </c>
      <c r="AJ217" s="8">
        <f ca="1"/>
        <v>0</v>
      </c>
    </row>
    <row r="218" spans="2:36" x14ac:dyDescent="0.25">
      <c r="B218" s="7">
        <v>210</v>
      </c>
      <c r="C218" s="14">
        <f t="shared" ca="1" si="31"/>
        <v>0.31434445506549907</v>
      </c>
      <c r="E218" s="7">
        <v>210</v>
      </c>
      <c r="F218" s="14">
        <f t="shared" ca="1" si="32"/>
        <v>-8.8405047160557554E-2</v>
      </c>
      <c r="H218" s="7">
        <v>210</v>
      </c>
      <c r="I218" s="14">
        <f t="shared" ca="1" si="33"/>
        <v>0.11137932843114128</v>
      </c>
      <c r="K218" s="7">
        <v>210</v>
      </c>
      <c r="L218" s="14">
        <f t="shared" ca="1" si="30"/>
        <v>0.11903324359565799</v>
      </c>
      <c r="N218" s="25">
        <f t="shared" ca="1" si="34"/>
        <v>0.62700000000000045</v>
      </c>
      <c r="O218" s="29">
        <f ca="1"/>
        <v>15</v>
      </c>
      <c r="Q218" s="12">
        <f t="shared" ca="1" si="35"/>
        <v>-1.9100000000000426</v>
      </c>
      <c r="R218" s="8">
        <f ca="1"/>
        <v>0</v>
      </c>
      <c r="T218" s="12">
        <f t="shared" ca="1" si="36"/>
        <v>-1.9100000000000426</v>
      </c>
      <c r="U218" s="8">
        <f ca="1"/>
        <v>0</v>
      </c>
      <c r="W218" s="12">
        <f t="shared" ca="1" si="37"/>
        <v>-1.9100000000000426</v>
      </c>
      <c r="X218" s="8">
        <f ca="1"/>
        <v>0</v>
      </c>
      <c r="Z218" s="7">
        <v>210</v>
      </c>
      <c r="AA218" s="14">
        <f ca="1">C218+F218+I218+$AA$5*AA217+$AA$6*RAND()</f>
        <v>0.33731873633608278</v>
      </c>
      <c r="AC218" s="12">
        <f t="shared" ca="1" si="38"/>
        <v>-1.9100000000000426</v>
      </c>
      <c r="AD218" s="8">
        <f ca="1"/>
        <v>0</v>
      </c>
      <c r="AF218" s="7">
        <v>210</v>
      </c>
      <c r="AG218" s="14">
        <f ca="1">$AG$3*C218+$AG$4*F218+$AG$5*I218</f>
        <v>8.0899108237389078E-2</v>
      </c>
      <c r="AI218" s="12">
        <f t="shared" ca="1" si="39"/>
        <v>-1.9100000000000426</v>
      </c>
      <c r="AJ218" s="8">
        <f ca="1"/>
        <v>0</v>
      </c>
    </row>
    <row r="219" spans="2:36" x14ac:dyDescent="0.25">
      <c r="B219" s="7">
        <v>211</v>
      </c>
      <c r="C219" s="14">
        <f t="shared" ca="1" si="31"/>
        <v>0.31269081479473521</v>
      </c>
      <c r="E219" s="7">
        <v>211</v>
      </c>
      <c r="F219" s="14">
        <f t="shared" ca="1" si="32"/>
        <v>-0.43982380193345122</v>
      </c>
      <c r="H219" s="7">
        <v>211</v>
      </c>
      <c r="I219" s="14">
        <f t="shared" ca="1" si="33"/>
        <v>-0.48235463750479496</v>
      </c>
      <c r="K219" s="7">
        <v>211</v>
      </c>
      <c r="L219" s="14">
        <f t="shared" ca="1" si="30"/>
        <v>0.52388651872657332</v>
      </c>
      <c r="N219" s="25">
        <f t="shared" ca="1" si="34"/>
        <v>0.63000000000000045</v>
      </c>
      <c r="O219" s="29">
        <f ca="1"/>
        <v>13</v>
      </c>
      <c r="Q219" s="12">
        <f t="shared" ca="1" si="35"/>
        <v>-1.9000000000000425</v>
      </c>
      <c r="R219" s="8">
        <f ca="1"/>
        <v>0</v>
      </c>
      <c r="T219" s="12">
        <f t="shared" ca="1" si="36"/>
        <v>-1.9000000000000425</v>
      </c>
      <c r="U219" s="8">
        <f ca="1"/>
        <v>0</v>
      </c>
      <c r="W219" s="12">
        <f t="shared" ca="1" si="37"/>
        <v>-1.9000000000000425</v>
      </c>
      <c r="X219" s="8">
        <f ca="1"/>
        <v>0</v>
      </c>
      <c r="Z219" s="7">
        <v>211</v>
      </c>
      <c r="AA219" s="14">
        <f ca="1">C219+F219+I219+$AA$5*AA218+$AA$6*RAND()</f>
        <v>-0.60948762464351103</v>
      </c>
      <c r="AC219" s="12">
        <f t="shared" ca="1" si="38"/>
        <v>-1.9000000000000425</v>
      </c>
      <c r="AD219" s="8">
        <f ca="1"/>
        <v>0</v>
      </c>
      <c r="AF219" s="7">
        <v>211</v>
      </c>
      <c r="AG219" s="14">
        <f ca="1">$AG$3*C219+$AG$4*F219+$AG$5*I219</f>
        <v>-0.26235083262300629</v>
      </c>
      <c r="AI219" s="12">
        <f t="shared" ca="1" si="39"/>
        <v>-1.9000000000000425</v>
      </c>
      <c r="AJ219" s="8">
        <f ca="1"/>
        <v>0</v>
      </c>
    </row>
    <row r="220" spans="2:36" x14ac:dyDescent="0.25">
      <c r="B220" s="7">
        <v>212</v>
      </c>
      <c r="C220" s="14">
        <f t="shared" ca="1" si="31"/>
        <v>-0.35026834072555568</v>
      </c>
      <c r="E220" s="7">
        <v>212</v>
      </c>
      <c r="F220" s="14">
        <f t="shared" ca="1" si="32"/>
        <v>-0.47906097728585278</v>
      </c>
      <c r="H220" s="7">
        <v>212</v>
      </c>
      <c r="I220" s="14">
        <f t="shared" ca="1" si="33"/>
        <v>-0.2853547043703884</v>
      </c>
      <c r="K220" s="7">
        <v>212</v>
      </c>
      <c r="L220" s="14">
        <f t="shared" ca="1" si="30"/>
        <v>0.43361463777902209</v>
      </c>
      <c r="N220" s="25">
        <f t="shared" ca="1" si="34"/>
        <v>0.63300000000000045</v>
      </c>
      <c r="O220" s="29">
        <f ca="1"/>
        <v>13</v>
      </c>
      <c r="Q220" s="12">
        <f t="shared" ca="1" si="35"/>
        <v>-1.8900000000000425</v>
      </c>
      <c r="R220" s="8">
        <f ca="1"/>
        <v>0</v>
      </c>
      <c r="T220" s="12">
        <f t="shared" ca="1" si="36"/>
        <v>-1.8900000000000425</v>
      </c>
      <c r="U220" s="8">
        <f ca="1"/>
        <v>0</v>
      </c>
      <c r="W220" s="12">
        <f t="shared" ca="1" si="37"/>
        <v>-1.8900000000000425</v>
      </c>
      <c r="X220" s="8">
        <f ca="1"/>
        <v>0</v>
      </c>
      <c r="Z220" s="7">
        <v>212</v>
      </c>
      <c r="AA220" s="14">
        <f ca="1">C220+F220+I220+$AA$5*AA219+$AA$6*RAND()</f>
        <v>-1.1146840223817969</v>
      </c>
      <c r="AC220" s="12">
        <f t="shared" ca="1" si="38"/>
        <v>-1.8900000000000425</v>
      </c>
      <c r="AD220" s="8">
        <f ca="1"/>
        <v>0</v>
      </c>
      <c r="AF220" s="7">
        <v>212</v>
      </c>
      <c r="AG220" s="14">
        <f ca="1">$AG$3*C220+$AG$4*F220+$AG$5*I220</f>
        <v>-0.32791384307902233</v>
      </c>
      <c r="AI220" s="12">
        <f t="shared" ca="1" si="39"/>
        <v>-1.8900000000000425</v>
      </c>
      <c r="AJ220" s="8">
        <f ca="1"/>
        <v>0</v>
      </c>
    </row>
    <row r="221" spans="2:36" x14ac:dyDescent="0.25">
      <c r="B221" s="7">
        <v>213</v>
      </c>
      <c r="C221" s="14">
        <f t="shared" ca="1" si="31"/>
        <v>-0.13482197830729267</v>
      </c>
      <c r="E221" s="7">
        <v>213</v>
      </c>
      <c r="F221" s="14">
        <f t="shared" ca="1" si="32"/>
        <v>0.76189060282324839</v>
      </c>
      <c r="H221" s="7">
        <v>213</v>
      </c>
      <c r="I221" s="14">
        <f t="shared" ca="1" si="33"/>
        <v>1.79634005479056E-2</v>
      </c>
      <c r="K221" s="7">
        <v>213</v>
      </c>
      <c r="L221" s="14">
        <f t="shared" ca="1" si="30"/>
        <v>0.59897694026430937</v>
      </c>
      <c r="N221" s="25">
        <f t="shared" ca="1" si="34"/>
        <v>0.63600000000000045</v>
      </c>
      <c r="O221" s="29">
        <f ca="1"/>
        <v>9</v>
      </c>
      <c r="Q221" s="12">
        <f t="shared" ca="1" si="35"/>
        <v>-1.8800000000000425</v>
      </c>
      <c r="R221" s="8">
        <f ca="1"/>
        <v>0</v>
      </c>
      <c r="T221" s="12">
        <f t="shared" ca="1" si="36"/>
        <v>-1.8800000000000425</v>
      </c>
      <c r="U221" s="8">
        <f ca="1"/>
        <v>0</v>
      </c>
      <c r="W221" s="12">
        <f t="shared" ca="1" si="37"/>
        <v>-1.8800000000000425</v>
      </c>
      <c r="X221" s="8">
        <f ca="1"/>
        <v>0</v>
      </c>
      <c r="Z221" s="7">
        <v>213</v>
      </c>
      <c r="AA221" s="14">
        <f ca="1">C221+F221+I221+$AA$5*AA220+$AA$6*RAND()</f>
        <v>0.64503202506386126</v>
      </c>
      <c r="AC221" s="12">
        <f t="shared" ca="1" si="38"/>
        <v>-1.8800000000000425</v>
      </c>
      <c r="AD221" s="8">
        <f ca="1"/>
        <v>0</v>
      </c>
      <c r="AF221" s="7">
        <v>213</v>
      </c>
      <c r="AG221" s="14">
        <f ca="1">$AG$3*C221+$AG$4*F221+$AG$5*I221</f>
        <v>0.20878814540467822</v>
      </c>
      <c r="AI221" s="12">
        <f t="shared" ca="1" si="39"/>
        <v>-1.8800000000000425</v>
      </c>
      <c r="AJ221" s="8">
        <f ca="1"/>
        <v>0</v>
      </c>
    </row>
    <row r="222" spans="2:36" x14ac:dyDescent="0.25">
      <c r="B222" s="7">
        <v>214</v>
      </c>
      <c r="C222" s="14">
        <f t="shared" ca="1" si="31"/>
        <v>3.4653472079967849E-2</v>
      </c>
      <c r="E222" s="7">
        <v>214</v>
      </c>
      <c r="F222" s="14">
        <f t="shared" ca="1" si="32"/>
        <v>-0.52781411999113215</v>
      </c>
      <c r="H222" s="7">
        <v>214</v>
      </c>
      <c r="I222" s="14">
        <f t="shared" ca="1" si="33"/>
        <v>0.16259464209588642</v>
      </c>
      <c r="K222" s="7">
        <v>214</v>
      </c>
      <c r="L222" s="14">
        <f t="shared" ca="1" si="30"/>
        <v>0.30622562602749981</v>
      </c>
      <c r="N222" s="25">
        <f t="shared" ca="1" si="34"/>
        <v>0.63900000000000046</v>
      </c>
      <c r="O222" s="29">
        <f ca="1"/>
        <v>16</v>
      </c>
      <c r="Q222" s="12">
        <f t="shared" ca="1" si="35"/>
        <v>-1.8700000000000425</v>
      </c>
      <c r="R222" s="8">
        <f ca="1"/>
        <v>0</v>
      </c>
      <c r="T222" s="12">
        <f t="shared" ca="1" si="36"/>
        <v>-1.8700000000000425</v>
      </c>
      <c r="U222" s="8">
        <f ca="1"/>
        <v>0</v>
      </c>
      <c r="W222" s="12">
        <f t="shared" ca="1" si="37"/>
        <v>-1.8700000000000425</v>
      </c>
      <c r="X222" s="8">
        <f ca="1"/>
        <v>0</v>
      </c>
      <c r="Z222" s="7">
        <v>214</v>
      </c>
      <c r="AA222" s="14">
        <f ca="1">C222+F222+I222+$AA$5*AA221+$AA$6*RAND()</f>
        <v>-0.3305660058152779</v>
      </c>
      <c r="AC222" s="12">
        <f t="shared" ca="1" si="38"/>
        <v>-1.8700000000000425</v>
      </c>
      <c r="AD222" s="8">
        <f ca="1"/>
        <v>0</v>
      </c>
      <c r="AF222" s="7">
        <v>214</v>
      </c>
      <c r="AG222" s="14">
        <f ca="1">$AG$3*C222+$AG$4*F222+$AG$5*I222</f>
        <v>-8.6375684742991496E-2</v>
      </c>
      <c r="AI222" s="12">
        <f t="shared" ca="1" si="39"/>
        <v>-1.8700000000000425</v>
      </c>
      <c r="AJ222" s="8">
        <f ca="1"/>
        <v>0</v>
      </c>
    </row>
    <row r="223" spans="2:36" x14ac:dyDescent="0.25">
      <c r="B223" s="7">
        <v>215</v>
      </c>
      <c r="C223" s="14">
        <f t="shared" ca="1" si="31"/>
        <v>-0.23150113947316489</v>
      </c>
      <c r="E223" s="7">
        <v>215</v>
      </c>
      <c r="F223" s="14">
        <f t="shared" ca="1" si="32"/>
        <v>0.48536251596037616</v>
      </c>
      <c r="H223" s="7">
        <v>215</v>
      </c>
      <c r="I223" s="14">
        <f t="shared" ca="1" si="33"/>
        <v>-0.21777760685011144</v>
      </c>
      <c r="K223" s="7">
        <v>215</v>
      </c>
      <c r="L223" s="14">
        <f t="shared" ca="1" si="30"/>
        <v>0.33659663552212188</v>
      </c>
      <c r="N223" s="25">
        <f t="shared" ca="1" si="34"/>
        <v>0.64200000000000046</v>
      </c>
      <c r="O223" s="29">
        <f ca="1"/>
        <v>14</v>
      </c>
      <c r="Q223" s="12">
        <f t="shared" ca="1" si="35"/>
        <v>-1.8600000000000425</v>
      </c>
      <c r="R223" s="8">
        <f ca="1"/>
        <v>0</v>
      </c>
      <c r="T223" s="12">
        <f t="shared" ca="1" si="36"/>
        <v>-1.8600000000000425</v>
      </c>
      <c r="U223" s="8">
        <f ca="1"/>
        <v>0</v>
      </c>
      <c r="W223" s="12">
        <f t="shared" ca="1" si="37"/>
        <v>-1.8600000000000425</v>
      </c>
      <c r="X223" s="8">
        <f ca="1"/>
        <v>0</v>
      </c>
      <c r="Z223" s="7">
        <v>215</v>
      </c>
      <c r="AA223" s="14">
        <f ca="1">C223+F223+I223+$AA$5*AA222+$AA$6*RAND()</f>
        <v>3.6083769637099861E-2</v>
      </c>
      <c r="AC223" s="12">
        <f t="shared" ca="1" si="38"/>
        <v>-1.8600000000000425</v>
      </c>
      <c r="AD223" s="8">
        <f ca="1"/>
        <v>0</v>
      </c>
      <c r="AF223" s="7">
        <v>215</v>
      </c>
      <c r="AG223" s="14">
        <f ca="1">$AG$3*C223+$AG$4*F223+$AG$5*I223</f>
        <v>1.2197484153435273E-2</v>
      </c>
      <c r="AI223" s="12">
        <f t="shared" ca="1" si="39"/>
        <v>-1.8600000000000425</v>
      </c>
      <c r="AJ223" s="8">
        <f ca="1"/>
        <v>0</v>
      </c>
    </row>
    <row r="224" spans="2:36" x14ac:dyDescent="0.25">
      <c r="B224" s="7">
        <v>216</v>
      </c>
      <c r="C224" s="14">
        <f t="shared" ca="1" si="31"/>
        <v>0.10523456321975659</v>
      </c>
      <c r="E224" s="7">
        <v>216</v>
      </c>
      <c r="F224" s="14">
        <f t="shared" ca="1" si="32"/>
        <v>0.26124860755422591</v>
      </c>
      <c r="H224" s="7">
        <v>216</v>
      </c>
      <c r="I224" s="14">
        <f t="shared" ca="1" si="33"/>
        <v>-0.48054312848573844</v>
      </c>
      <c r="K224" s="7">
        <v>216</v>
      </c>
      <c r="L224" s="14">
        <f t="shared" ca="1" si="30"/>
        <v>0.31024684657993584</v>
      </c>
      <c r="N224" s="25">
        <f t="shared" ca="1" si="34"/>
        <v>0.64500000000000046</v>
      </c>
      <c r="O224" s="29">
        <f ca="1"/>
        <v>12</v>
      </c>
      <c r="Q224" s="12">
        <f t="shared" ca="1" si="35"/>
        <v>-1.8500000000000425</v>
      </c>
      <c r="R224" s="8">
        <f ca="1"/>
        <v>0</v>
      </c>
      <c r="T224" s="12">
        <f t="shared" ca="1" si="36"/>
        <v>-1.8500000000000425</v>
      </c>
      <c r="U224" s="8">
        <f ca="1"/>
        <v>0</v>
      </c>
      <c r="W224" s="12">
        <f t="shared" ca="1" si="37"/>
        <v>-1.8500000000000425</v>
      </c>
      <c r="X224" s="8">
        <f ca="1"/>
        <v>0</v>
      </c>
      <c r="Z224" s="7">
        <v>216</v>
      </c>
      <c r="AA224" s="14">
        <f ca="1">C224+F224+I224+$AA$5*AA223+$AA$6*RAND()</f>
        <v>-0.11405995771175592</v>
      </c>
      <c r="AC224" s="12">
        <f t="shared" ca="1" si="38"/>
        <v>-1.8500000000000425</v>
      </c>
      <c r="AD224" s="8">
        <f ca="1"/>
        <v>0</v>
      </c>
      <c r="AF224" s="7">
        <v>216</v>
      </c>
      <c r="AG224" s="14">
        <f ca="1">$AG$3*C224+$AG$4*F224+$AG$5*I224</f>
        <v>-9.2795756484076286E-2</v>
      </c>
      <c r="AI224" s="12">
        <f t="shared" ca="1" si="39"/>
        <v>-1.8500000000000425</v>
      </c>
      <c r="AJ224" s="8">
        <f ca="1"/>
        <v>0</v>
      </c>
    </row>
    <row r="225" spans="2:36" x14ac:dyDescent="0.25">
      <c r="B225" s="7">
        <v>217</v>
      </c>
      <c r="C225" s="14">
        <f t="shared" ca="1" si="31"/>
        <v>0.55174143204925719</v>
      </c>
      <c r="E225" s="7">
        <v>217</v>
      </c>
      <c r="F225" s="14">
        <f t="shared" ca="1" si="32"/>
        <v>-0.69318636965688007</v>
      </c>
      <c r="H225" s="7">
        <v>217</v>
      </c>
      <c r="I225" s="14">
        <f t="shared" ca="1" si="33"/>
        <v>0.39392150533136966</v>
      </c>
      <c r="K225" s="7">
        <v>217</v>
      </c>
      <c r="L225" s="14">
        <f t="shared" ca="1" si="30"/>
        <v>0.94010010328038218</v>
      </c>
      <c r="N225" s="25">
        <f t="shared" ca="1" si="34"/>
        <v>0.64800000000000046</v>
      </c>
      <c r="O225" s="29">
        <f ca="1"/>
        <v>9</v>
      </c>
      <c r="Q225" s="12">
        <f t="shared" ca="1" si="35"/>
        <v>-1.8400000000000425</v>
      </c>
      <c r="R225" s="8">
        <f ca="1"/>
        <v>0</v>
      </c>
      <c r="T225" s="12">
        <f t="shared" ca="1" si="36"/>
        <v>-1.8400000000000425</v>
      </c>
      <c r="U225" s="8">
        <f ca="1"/>
        <v>0</v>
      </c>
      <c r="W225" s="12">
        <f t="shared" ca="1" si="37"/>
        <v>-1.8400000000000425</v>
      </c>
      <c r="X225" s="8">
        <f ca="1"/>
        <v>0</v>
      </c>
      <c r="Z225" s="7">
        <v>217</v>
      </c>
      <c r="AA225" s="14">
        <f ca="1">C225+F225+I225+$AA$5*AA224+$AA$6*RAND()</f>
        <v>0.25247656772374677</v>
      </c>
      <c r="AC225" s="12">
        <f t="shared" ca="1" si="38"/>
        <v>-1.8400000000000425</v>
      </c>
      <c r="AD225" s="8">
        <f ca="1"/>
        <v>0</v>
      </c>
      <c r="AF225" s="7">
        <v>217</v>
      </c>
      <c r="AG225" s="14">
        <f ca="1">$AG$3*C225+$AG$4*F225+$AG$5*I225</f>
        <v>5.9960977645335284E-2</v>
      </c>
      <c r="AI225" s="12">
        <f t="shared" ca="1" si="39"/>
        <v>-1.8400000000000425</v>
      </c>
      <c r="AJ225" s="8">
        <f ca="1"/>
        <v>0</v>
      </c>
    </row>
    <row r="226" spans="2:36" x14ac:dyDescent="0.25">
      <c r="B226" s="7">
        <v>218</v>
      </c>
      <c r="C226" s="14">
        <f t="shared" ca="1" si="31"/>
        <v>-2.7424481800900253E-2</v>
      </c>
      <c r="E226" s="7">
        <v>218</v>
      </c>
      <c r="F226" s="14">
        <f t="shared" ca="1" si="32"/>
        <v>1.3548589972483462E-2</v>
      </c>
      <c r="H226" s="7">
        <v>218</v>
      </c>
      <c r="I226" s="14">
        <f t="shared" ca="1" si="33"/>
        <v>-0.30813330564429597</v>
      </c>
      <c r="K226" s="7">
        <v>218</v>
      </c>
      <c r="L226" s="14">
        <f t="shared" ca="1" si="30"/>
        <v>9.5881800539571516E-2</v>
      </c>
      <c r="N226" s="25">
        <f t="shared" ca="1" si="34"/>
        <v>0.65100000000000047</v>
      </c>
      <c r="O226" s="29">
        <f ca="1"/>
        <v>14</v>
      </c>
      <c r="Q226" s="12">
        <f t="shared" ca="1" si="35"/>
        <v>-1.8300000000000425</v>
      </c>
      <c r="R226" s="8">
        <f ca="1"/>
        <v>0</v>
      </c>
      <c r="T226" s="12">
        <f t="shared" ca="1" si="36"/>
        <v>-1.8300000000000425</v>
      </c>
      <c r="U226" s="8">
        <f ca="1"/>
        <v>0</v>
      </c>
      <c r="W226" s="12">
        <f t="shared" ca="1" si="37"/>
        <v>-1.8300000000000425</v>
      </c>
      <c r="X226" s="8">
        <f ca="1"/>
        <v>0</v>
      </c>
      <c r="Z226" s="7">
        <v>218</v>
      </c>
      <c r="AA226" s="14">
        <f ca="1">C226+F226+I226+$AA$5*AA225+$AA$6*RAND()</f>
        <v>-0.32200919747271278</v>
      </c>
      <c r="AC226" s="12">
        <f t="shared" ca="1" si="38"/>
        <v>-1.8300000000000425</v>
      </c>
      <c r="AD226" s="8">
        <f ca="1"/>
        <v>1</v>
      </c>
      <c r="AF226" s="7">
        <v>218</v>
      </c>
      <c r="AG226" s="14">
        <f ca="1">$AG$3*C226+$AG$4*F226+$AG$5*I226</f>
        <v>-0.12467364162615341</v>
      </c>
      <c r="AI226" s="12">
        <f t="shared" ca="1" si="39"/>
        <v>-1.8300000000000425</v>
      </c>
      <c r="AJ226" s="8">
        <f ca="1"/>
        <v>0</v>
      </c>
    </row>
    <row r="227" spans="2:36" x14ac:dyDescent="0.25">
      <c r="B227" s="7">
        <v>219</v>
      </c>
      <c r="C227" s="14">
        <f t="shared" ca="1" si="31"/>
        <v>-0.16158331734231374</v>
      </c>
      <c r="E227" s="7">
        <v>219</v>
      </c>
      <c r="F227" s="14">
        <f t="shared" ca="1" si="32"/>
        <v>0.13802457168310486</v>
      </c>
      <c r="H227" s="7">
        <v>219</v>
      </c>
      <c r="I227" s="14">
        <f t="shared" ca="1" si="33"/>
        <v>0.35083608323819765</v>
      </c>
      <c r="K227" s="7">
        <v>219</v>
      </c>
      <c r="L227" s="14">
        <f t="shared" ca="1" si="30"/>
        <v>0.16824590813357099</v>
      </c>
      <c r="N227" s="25">
        <f t="shared" ca="1" si="34"/>
        <v>0.65400000000000047</v>
      </c>
      <c r="O227" s="29">
        <f ca="1"/>
        <v>10</v>
      </c>
      <c r="Q227" s="12">
        <f t="shared" ca="1" si="35"/>
        <v>-1.8200000000000425</v>
      </c>
      <c r="R227" s="8">
        <f ca="1"/>
        <v>0</v>
      </c>
      <c r="T227" s="12">
        <f t="shared" ca="1" si="36"/>
        <v>-1.8200000000000425</v>
      </c>
      <c r="U227" s="8">
        <f ca="1"/>
        <v>0</v>
      </c>
      <c r="W227" s="12">
        <f t="shared" ca="1" si="37"/>
        <v>-1.8200000000000425</v>
      </c>
      <c r="X227" s="8">
        <f ca="1"/>
        <v>0</v>
      </c>
      <c r="Z227" s="7">
        <v>219</v>
      </c>
      <c r="AA227" s="14">
        <f ca="1">C227+F227+I227+$AA$5*AA226+$AA$6*RAND()</f>
        <v>0.3272773375789888</v>
      </c>
      <c r="AC227" s="12">
        <f t="shared" ca="1" si="38"/>
        <v>-1.8200000000000425</v>
      </c>
      <c r="AD227" s="8">
        <f ca="1"/>
        <v>1</v>
      </c>
      <c r="AF227" s="7">
        <v>219</v>
      </c>
      <c r="AG227" s="14">
        <f ca="1">$AG$3*C227+$AG$4*F227+$AG$5*I227</f>
        <v>0.14942514133174778</v>
      </c>
      <c r="AI227" s="12">
        <f t="shared" ca="1" si="39"/>
        <v>-1.8200000000000425</v>
      </c>
      <c r="AJ227" s="8">
        <f ca="1"/>
        <v>0</v>
      </c>
    </row>
    <row r="228" spans="2:36" x14ac:dyDescent="0.25">
      <c r="B228" s="7">
        <v>220</v>
      </c>
      <c r="C228" s="14">
        <f t="shared" ca="1" si="31"/>
        <v>-0.13795251864788441</v>
      </c>
      <c r="E228" s="7">
        <v>220</v>
      </c>
      <c r="F228" s="14">
        <f t="shared" ca="1" si="32"/>
        <v>0.60936580097899995</v>
      </c>
      <c r="H228" s="7">
        <v>220</v>
      </c>
      <c r="I228" s="14">
        <f t="shared" ca="1" si="33"/>
        <v>-0.16743924691739889</v>
      </c>
      <c r="K228" s="7">
        <v>220</v>
      </c>
      <c r="L228" s="14">
        <f t="shared" ca="1" si="30"/>
        <v>0.41839347821233874</v>
      </c>
      <c r="N228" s="25">
        <f t="shared" ca="1" si="34"/>
        <v>0.65700000000000047</v>
      </c>
      <c r="O228" s="29">
        <f ca="1"/>
        <v>21</v>
      </c>
      <c r="Q228" s="12">
        <f t="shared" ca="1" si="35"/>
        <v>-1.8100000000000425</v>
      </c>
      <c r="R228" s="8">
        <f ca="1"/>
        <v>0</v>
      </c>
      <c r="T228" s="12">
        <f t="shared" ca="1" si="36"/>
        <v>-1.8100000000000425</v>
      </c>
      <c r="U228" s="8">
        <f ca="1"/>
        <v>0</v>
      </c>
      <c r="W228" s="12">
        <f t="shared" ca="1" si="37"/>
        <v>-1.8100000000000425</v>
      </c>
      <c r="X228" s="8">
        <f ca="1"/>
        <v>0</v>
      </c>
      <c r="Z228" s="7">
        <v>220</v>
      </c>
      <c r="AA228" s="14">
        <f ca="1">C228+F228+I228+$AA$5*AA227+$AA$6*RAND()</f>
        <v>0.3039740354137167</v>
      </c>
      <c r="AC228" s="12">
        <f t="shared" ca="1" si="38"/>
        <v>-1.8100000000000425</v>
      </c>
      <c r="AD228" s="8">
        <f ca="1"/>
        <v>1</v>
      </c>
      <c r="AF228" s="7">
        <v>220</v>
      </c>
      <c r="AG228" s="14">
        <f ca="1">$AG$3*C228+$AG$4*F228+$AG$5*I228</f>
        <v>8.8243537797163527E-2</v>
      </c>
      <c r="AI228" s="12">
        <f t="shared" ca="1" si="39"/>
        <v>-1.8100000000000425</v>
      </c>
      <c r="AJ228" s="8">
        <f ca="1"/>
        <v>0</v>
      </c>
    </row>
    <row r="229" spans="2:36" x14ac:dyDescent="0.25">
      <c r="B229" s="7">
        <v>221</v>
      </c>
      <c r="C229" s="14">
        <f t="shared" ca="1" si="31"/>
        <v>4.1083951094065756E-2</v>
      </c>
      <c r="E229" s="7">
        <v>221</v>
      </c>
      <c r="F229" s="14">
        <f t="shared" ca="1" si="32"/>
        <v>-0.20982045532836857</v>
      </c>
      <c r="H229" s="7">
        <v>221</v>
      </c>
      <c r="I229" s="14">
        <f t="shared" ca="1" si="33"/>
        <v>-3.5094539074870347E-2</v>
      </c>
      <c r="K229" s="7">
        <v>221</v>
      </c>
      <c r="L229" s="14">
        <f t="shared" ca="1" si="30"/>
        <v>4.6944141184581095E-2</v>
      </c>
      <c r="N229" s="25">
        <f t="shared" ca="1" si="34"/>
        <v>0.66000000000000048</v>
      </c>
      <c r="O229" s="29">
        <f ca="1"/>
        <v>11</v>
      </c>
      <c r="Q229" s="12">
        <f t="shared" ca="1" si="35"/>
        <v>-1.8000000000000425</v>
      </c>
      <c r="R229" s="8">
        <f ca="1"/>
        <v>0</v>
      </c>
      <c r="T229" s="12">
        <f t="shared" ca="1" si="36"/>
        <v>-1.8000000000000425</v>
      </c>
      <c r="U229" s="8">
        <f ca="1"/>
        <v>0</v>
      </c>
      <c r="W229" s="12">
        <f t="shared" ca="1" si="37"/>
        <v>-1.8000000000000425</v>
      </c>
      <c r="X229" s="8">
        <f ca="1"/>
        <v>0</v>
      </c>
      <c r="Z229" s="7">
        <v>221</v>
      </c>
      <c r="AA229" s="14">
        <f ca="1">C229+F229+I229+$AA$5*AA228+$AA$6*RAND()</f>
        <v>-0.20383104330917315</v>
      </c>
      <c r="AC229" s="12">
        <f t="shared" ca="1" si="38"/>
        <v>-1.8000000000000425</v>
      </c>
      <c r="AD229" s="8">
        <f ca="1"/>
        <v>0</v>
      </c>
      <c r="AF229" s="7">
        <v>221</v>
      </c>
      <c r="AG229" s="14">
        <f ca="1">$AG$3*C229+$AG$4*F229+$AG$5*I229</f>
        <v>-6.8767162009645569E-2</v>
      </c>
      <c r="AI229" s="12">
        <f t="shared" ca="1" si="39"/>
        <v>-1.8000000000000425</v>
      </c>
      <c r="AJ229" s="8">
        <f ca="1"/>
        <v>0</v>
      </c>
    </row>
    <row r="230" spans="2:36" x14ac:dyDescent="0.25">
      <c r="B230" s="7">
        <v>222</v>
      </c>
      <c r="C230" s="14">
        <f t="shared" ca="1" si="31"/>
        <v>-0.42414850553178124</v>
      </c>
      <c r="E230" s="7">
        <v>222</v>
      </c>
      <c r="F230" s="14">
        <f t="shared" ca="1" si="32"/>
        <v>0.2314974272162984</v>
      </c>
      <c r="H230" s="7">
        <v>222</v>
      </c>
      <c r="I230" s="14">
        <f t="shared" ca="1" si="33"/>
        <v>0.23536453685512104</v>
      </c>
      <c r="K230" s="7">
        <v>222</v>
      </c>
      <c r="L230" s="14">
        <f t="shared" ca="1" si="30"/>
        <v>0.28888947876163446</v>
      </c>
      <c r="N230" s="25">
        <f t="shared" ca="1" si="34"/>
        <v>0.66300000000000048</v>
      </c>
      <c r="O230" s="29">
        <f ca="1"/>
        <v>23</v>
      </c>
      <c r="Q230" s="12">
        <f t="shared" ca="1" si="35"/>
        <v>-1.7900000000000424</v>
      </c>
      <c r="R230" s="8">
        <f ca="1"/>
        <v>0</v>
      </c>
      <c r="T230" s="12">
        <f t="shared" ca="1" si="36"/>
        <v>-1.7900000000000424</v>
      </c>
      <c r="U230" s="8">
        <f ca="1"/>
        <v>0</v>
      </c>
      <c r="W230" s="12">
        <f t="shared" ca="1" si="37"/>
        <v>-1.7900000000000424</v>
      </c>
      <c r="X230" s="8">
        <f ca="1"/>
        <v>0</v>
      </c>
      <c r="Z230" s="7">
        <v>222</v>
      </c>
      <c r="AA230" s="14">
        <f ca="1">C230+F230+I230+$AA$5*AA229+$AA$6*RAND()</f>
        <v>4.2713458539638205E-2</v>
      </c>
      <c r="AC230" s="12">
        <f t="shared" ca="1" si="38"/>
        <v>-1.7900000000000424</v>
      </c>
      <c r="AD230" s="8">
        <f ca="1"/>
        <v>0</v>
      </c>
      <c r="AF230" s="7">
        <v>222</v>
      </c>
      <c r="AG230" s="14">
        <f ca="1">$AG$3*C230+$AG$4*F230+$AG$5*I230</f>
        <v>7.8765341800581687E-2</v>
      </c>
      <c r="AI230" s="12">
        <f t="shared" ca="1" si="39"/>
        <v>-1.7900000000000424</v>
      </c>
      <c r="AJ230" s="8">
        <f ca="1"/>
        <v>0</v>
      </c>
    </row>
    <row r="231" spans="2:36" x14ac:dyDescent="0.25">
      <c r="B231" s="7">
        <v>223</v>
      </c>
      <c r="C231" s="14">
        <f t="shared" ca="1" si="31"/>
        <v>0.31092042553669158</v>
      </c>
      <c r="E231" s="7">
        <v>223</v>
      </c>
      <c r="F231" s="14">
        <f t="shared" ca="1" si="32"/>
        <v>-0.13383296305774822</v>
      </c>
      <c r="H231" s="7">
        <v>223</v>
      </c>
      <c r="I231" s="14">
        <f t="shared" ca="1" si="33"/>
        <v>-3.5338807737295121E-2</v>
      </c>
      <c r="K231" s="7">
        <v>223</v>
      </c>
      <c r="L231" s="14">
        <f t="shared" ca="1" si="30"/>
        <v>0.11583160434902748</v>
      </c>
      <c r="N231" s="25">
        <f t="shared" ca="1" si="34"/>
        <v>0.66600000000000048</v>
      </c>
      <c r="O231" s="29">
        <f ca="1"/>
        <v>9</v>
      </c>
      <c r="Q231" s="12">
        <f t="shared" ca="1" si="35"/>
        <v>-1.7800000000000424</v>
      </c>
      <c r="R231" s="8">
        <f ca="1"/>
        <v>0</v>
      </c>
      <c r="T231" s="12">
        <f t="shared" ca="1" si="36"/>
        <v>-1.7800000000000424</v>
      </c>
      <c r="U231" s="8">
        <f ca="1"/>
        <v>0</v>
      </c>
      <c r="W231" s="12">
        <f t="shared" ca="1" si="37"/>
        <v>-1.7800000000000424</v>
      </c>
      <c r="X231" s="8">
        <f ca="1"/>
        <v>0</v>
      </c>
      <c r="Z231" s="7">
        <v>223</v>
      </c>
      <c r="AA231" s="14">
        <f ca="1">C231+F231+I231+$AA$5*AA230+$AA$6*RAND()</f>
        <v>0.14174865474164824</v>
      </c>
      <c r="AC231" s="12">
        <f t="shared" ca="1" si="38"/>
        <v>-1.7800000000000424</v>
      </c>
      <c r="AD231" s="8">
        <f ca="1"/>
        <v>0</v>
      </c>
      <c r="AF231" s="7">
        <v>223</v>
      </c>
      <c r="AG231" s="14">
        <f ca="1">$AG$3*C231+$AG$4*F231+$AG$5*I231</f>
        <v>7.8986730950958012E-3</v>
      </c>
      <c r="AI231" s="12">
        <f t="shared" ca="1" si="39"/>
        <v>-1.7800000000000424</v>
      </c>
      <c r="AJ231" s="8">
        <f ca="1"/>
        <v>0</v>
      </c>
    </row>
    <row r="232" spans="2:36" x14ac:dyDescent="0.25">
      <c r="B232" s="7">
        <v>224</v>
      </c>
      <c r="C232" s="14">
        <f t="shared" ca="1" si="31"/>
        <v>-0.26861910170215353</v>
      </c>
      <c r="E232" s="7">
        <v>224</v>
      </c>
      <c r="F232" s="14">
        <f t="shared" ca="1" si="32"/>
        <v>-0.72027923255945714</v>
      </c>
      <c r="H232" s="7">
        <v>224</v>
      </c>
      <c r="I232" s="14">
        <f t="shared" ca="1" si="33"/>
        <v>-1.6647221216487172E-2</v>
      </c>
      <c r="K232" s="7">
        <v>224</v>
      </c>
      <c r="L232" s="14">
        <f t="shared" ca="1" si="30"/>
        <v>0.59123552462994322</v>
      </c>
      <c r="N232" s="25">
        <f t="shared" ca="1" si="34"/>
        <v>0.66900000000000048</v>
      </c>
      <c r="O232" s="29">
        <f ca="1"/>
        <v>14</v>
      </c>
      <c r="Q232" s="12">
        <f t="shared" ca="1" si="35"/>
        <v>-1.7700000000000424</v>
      </c>
      <c r="R232" s="8">
        <f ca="1"/>
        <v>0</v>
      </c>
      <c r="T232" s="12">
        <f t="shared" ca="1" si="36"/>
        <v>-1.7700000000000424</v>
      </c>
      <c r="U232" s="8">
        <f ca="1"/>
        <v>0</v>
      </c>
      <c r="W232" s="12">
        <f t="shared" ca="1" si="37"/>
        <v>-1.7700000000000424</v>
      </c>
      <c r="X232" s="8">
        <f ca="1"/>
        <v>0</v>
      </c>
      <c r="Z232" s="7">
        <v>224</v>
      </c>
      <c r="AA232" s="14">
        <f ca="1">C232+F232+I232+$AA$5*AA231+$AA$6*RAND()</f>
        <v>-1.0055455554780979</v>
      </c>
      <c r="AC232" s="12">
        <f t="shared" ca="1" si="38"/>
        <v>-1.7700000000000424</v>
      </c>
      <c r="AD232" s="8">
        <f ca="1"/>
        <v>1</v>
      </c>
      <c r="AF232" s="7">
        <v>224</v>
      </c>
      <c r="AG232" s="14">
        <f ca="1">$AG$3*C232+$AG$4*F232+$AG$5*I232</f>
        <v>-0.27646647859486267</v>
      </c>
      <c r="AI232" s="12">
        <f t="shared" ca="1" si="39"/>
        <v>-1.7700000000000424</v>
      </c>
      <c r="AJ232" s="8">
        <f ca="1"/>
        <v>0</v>
      </c>
    </row>
    <row r="233" spans="2:36" x14ac:dyDescent="0.25">
      <c r="B233" s="7">
        <v>225</v>
      </c>
      <c r="C233" s="14">
        <f t="shared" ca="1" si="31"/>
        <v>1.8772705332422153E-2</v>
      </c>
      <c r="E233" s="7">
        <v>225</v>
      </c>
      <c r="F233" s="14">
        <f t="shared" ca="1" si="32"/>
        <v>0.26792202630699724</v>
      </c>
      <c r="H233" s="7">
        <v>225</v>
      </c>
      <c r="I233" s="14">
        <f t="shared" ca="1" si="33"/>
        <v>-0.26066509339319888</v>
      </c>
      <c r="K233" s="7">
        <v>225</v>
      </c>
      <c r="L233" s="14">
        <f t="shared" ca="1" si="30"/>
        <v>0.14008091755963037</v>
      </c>
      <c r="N233" s="25">
        <f t="shared" ca="1" si="34"/>
        <v>0.67200000000000049</v>
      </c>
      <c r="O233" s="29">
        <f ca="1"/>
        <v>15</v>
      </c>
      <c r="Q233" s="12">
        <f t="shared" ca="1" si="35"/>
        <v>-1.7600000000000424</v>
      </c>
      <c r="R233" s="8">
        <f ca="1"/>
        <v>0</v>
      </c>
      <c r="T233" s="12">
        <f t="shared" ca="1" si="36"/>
        <v>-1.7600000000000424</v>
      </c>
      <c r="U233" s="8">
        <f ca="1"/>
        <v>0</v>
      </c>
      <c r="W233" s="12">
        <f t="shared" ca="1" si="37"/>
        <v>-1.7600000000000424</v>
      </c>
      <c r="X233" s="8">
        <f ca="1"/>
        <v>0</v>
      </c>
      <c r="Z233" s="7">
        <v>225</v>
      </c>
      <c r="AA233" s="14">
        <f ca="1">C233+F233+I233+$AA$5*AA232+$AA$6*RAND()</f>
        <v>2.602963824622051E-2</v>
      </c>
      <c r="AC233" s="12">
        <f t="shared" ca="1" si="38"/>
        <v>-1.7600000000000424</v>
      </c>
      <c r="AD233" s="8">
        <f ca="1"/>
        <v>0</v>
      </c>
      <c r="AF233" s="7">
        <v>225</v>
      </c>
      <c r="AG233" s="14">
        <f ca="1">$AG$3*C233+$AG$4*F233+$AG$5*I233</f>
        <v>-2.0134888398695955E-2</v>
      </c>
      <c r="AI233" s="12">
        <f t="shared" ca="1" si="39"/>
        <v>-1.7600000000000424</v>
      </c>
      <c r="AJ233" s="8">
        <f ca="1"/>
        <v>0</v>
      </c>
    </row>
    <row r="234" spans="2:36" x14ac:dyDescent="0.25">
      <c r="B234" s="7">
        <v>226</v>
      </c>
      <c r="C234" s="14">
        <f t="shared" ca="1" si="31"/>
        <v>-0.3396193435175105</v>
      </c>
      <c r="E234" s="7">
        <v>226</v>
      </c>
      <c r="F234" s="14">
        <f t="shared" ca="1" si="32"/>
        <v>0.70114067078973585</v>
      </c>
      <c r="H234" s="7">
        <v>226</v>
      </c>
      <c r="I234" s="14">
        <f t="shared" ca="1" si="33"/>
        <v>-0.37160106579013619</v>
      </c>
      <c r="K234" s="7">
        <v>226</v>
      </c>
      <c r="L234" s="14">
        <f t="shared" ca="1" si="30"/>
        <v>0.74502689082311069</v>
      </c>
      <c r="N234" s="25">
        <f t="shared" ca="1" si="34"/>
        <v>0.67500000000000049</v>
      </c>
      <c r="O234" s="29">
        <f ca="1"/>
        <v>8</v>
      </c>
      <c r="Q234" s="12">
        <f t="shared" ca="1" si="35"/>
        <v>-1.7500000000000424</v>
      </c>
      <c r="R234" s="8">
        <f ca="1"/>
        <v>0</v>
      </c>
      <c r="T234" s="12">
        <f t="shared" ca="1" si="36"/>
        <v>-1.7500000000000424</v>
      </c>
      <c r="U234" s="8">
        <f ca="1"/>
        <v>0</v>
      </c>
      <c r="W234" s="12">
        <f t="shared" ca="1" si="37"/>
        <v>-1.7500000000000424</v>
      </c>
      <c r="X234" s="8">
        <f ca="1"/>
        <v>0</v>
      </c>
      <c r="Z234" s="7">
        <v>226</v>
      </c>
      <c r="AA234" s="14">
        <f ca="1">C234+F234+I234+$AA$5*AA233+$AA$6*RAND()</f>
        <v>-1.007973851791083E-2</v>
      </c>
      <c r="AC234" s="12">
        <f t="shared" ca="1" si="38"/>
        <v>-1.7500000000000424</v>
      </c>
      <c r="AD234" s="8">
        <f ca="1"/>
        <v>0</v>
      </c>
      <c r="AF234" s="7">
        <v>226</v>
      </c>
      <c r="AG234" s="14">
        <f ca="1">$AG$3*C234+$AG$4*F234+$AG$5*I234</f>
        <v>-6.2220937826358569E-3</v>
      </c>
      <c r="AI234" s="12">
        <f t="shared" ca="1" si="39"/>
        <v>-1.7500000000000424</v>
      </c>
      <c r="AJ234" s="8">
        <f ca="1"/>
        <v>0</v>
      </c>
    </row>
    <row r="235" spans="2:36" x14ac:dyDescent="0.25">
      <c r="B235" s="7">
        <v>227</v>
      </c>
      <c r="C235" s="14">
        <f t="shared" ca="1" si="31"/>
        <v>6.9316699697157938E-2</v>
      </c>
      <c r="E235" s="7">
        <v>227</v>
      </c>
      <c r="F235" s="14">
        <f t="shared" ca="1" si="32"/>
        <v>1.2926436650000449E-2</v>
      </c>
      <c r="H235" s="7">
        <v>227</v>
      </c>
      <c r="I235" s="14">
        <f t="shared" ca="1" si="33"/>
        <v>-0.17710315418148048</v>
      </c>
      <c r="K235" s="7">
        <v>227</v>
      </c>
      <c r="L235" s="14">
        <f t="shared" ca="1" si="30"/>
        <v>3.6337424842401697E-2</v>
      </c>
      <c r="N235" s="25">
        <f t="shared" ca="1" si="34"/>
        <v>0.67800000000000049</v>
      </c>
      <c r="O235" s="29">
        <f ca="1"/>
        <v>7</v>
      </c>
      <c r="Q235" s="12">
        <f t="shared" ca="1" si="35"/>
        <v>-1.7400000000000424</v>
      </c>
      <c r="R235" s="8">
        <f ca="1"/>
        <v>0</v>
      </c>
      <c r="T235" s="12">
        <f t="shared" ca="1" si="36"/>
        <v>-1.7400000000000424</v>
      </c>
      <c r="U235" s="8">
        <f ca="1"/>
        <v>0</v>
      </c>
      <c r="W235" s="12">
        <f t="shared" ca="1" si="37"/>
        <v>-1.7400000000000424</v>
      </c>
      <c r="X235" s="8">
        <f ca="1"/>
        <v>0</v>
      </c>
      <c r="Z235" s="7">
        <v>227</v>
      </c>
      <c r="AA235" s="14">
        <f ca="1">C235+F235+I235+$AA$5*AA234+$AA$6*RAND()</f>
        <v>-9.4860017834322102E-2</v>
      </c>
      <c r="AC235" s="12">
        <f t="shared" ca="1" si="38"/>
        <v>-1.7400000000000424</v>
      </c>
      <c r="AD235" s="8">
        <f ca="1"/>
        <v>0</v>
      </c>
      <c r="AF235" s="7">
        <v>227</v>
      </c>
      <c r="AG235" s="14">
        <f ca="1">$AG$3*C235+$AG$4*F235+$AG$5*I235</f>
        <v>-5.309999073816047E-2</v>
      </c>
      <c r="AI235" s="12">
        <f t="shared" ca="1" si="39"/>
        <v>-1.7400000000000424</v>
      </c>
      <c r="AJ235" s="8">
        <f ca="1"/>
        <v>0</v>
      </c>
    </row>
    <row r="236" spans="2:36" x14ac:dyDescent="0.25">
      <c r="B236" s="7">
        <v>228</v>
      </c>
      <c r="C236" s="14">
        <f t="shared" ca="1" si="31"/>
        <v>-0.22086006312890316</v>
      </c>
      <c r="E236" s="7">
        <v>228</v>
      </c>
      <c r="F236" s="14">
        <f t="shared" ca="1" si="32"/>
        <v>-0.19675074458895286</v>
      </c>
      <c r="H236" s="7">
        <v>228</v>
      </c>
      <c r="I236" s="14">
        <f t="shared" ca="1" si="33"/>
        <v>-9.3523899143905964E-2</v>
      </c>
      <c r="K236" s="7">
        <v>228</v>
      </c>
      <c r="L236" s="14">
        <f t="shared" ca="1" si="30"/>
        <v>9.6236742692689947E-2</v>
      </c>
      <c r="N236" s="25">
        <f t="shared" ca="1" si="34"/>
        <v>0.68100000000000049</v>
      </c>
      <c r="O236" s="29">
        <f ca="1"/>
        <v>15</v>
      </c>
      <c r="Q236" s="12">
        <f t="shared" ca="1" si="35"/>
        <v>-1.7300000000000424</v>
      </c>
      <c r="R236" s="8">
        <f ca="1"/>
        <v>0</v>
      </c>
      <c r="T236" s="12">
        <f t="shared" ca="1" si="36"/>
        <v>-1.7300000000000424</v>
      </c>
      <c r="U236" s="8">
        <f ca="1"/>
        <v>0</v>
      </c>
      <c r="W236" s="12">
        <f t="shared" ca="1" si="37"/>
        <v>-1.7300000000000424</v>
      </c>
      <c r="X236" s="8">
        <f ca="1"/>
        <v>0</v>
      </c>
      <c r="Z236" s="7">
        <v>228</v>
      </c>
      <c r="AA236" s="14">
        <f ca="1">C236+F236+I236+$AA$5*AA235+$AA$6*RAND()</f>
        <v>-0.51113470686176199</v>
      </c>
      <c r="AC236" s="12">
        <f t="shared" ca="1" si="38"/>
        <v>-1.7300000000000424</v>
      </c>
      <c r="AD236" s="8">
        <f ca="1"/>
        <v>0</v>
      </c>
      <c r="AF236" s="7">
        <v>228</v>
      </c>
      <c r="AG236" s="14">
        <f ca="1">$AG$3*C236+$AG$4*F236+$AG$5*I236</f>
        <v>-0.14060679566002887</v>
      </c>
      <c r="AI236" s="12">
        <f t="shared" ca="1" si="39"/>
        <v>-1.7300000000000424</v>
      </c>
      <c r="AJ236" s="8">
        <f ca="1"/>
        <v>0</v>
      </c>
    </row>
    <row r="237" spans="2:36" x14ac:dyDescent="0.25">
      <c r="B237" s="7">
        <v>229</v>
      </c>
      <c r="C237" s="14">
        <f t="shared" ca="1" si="31"/>
        <v>-0.23510765516148871</v>
      </c>
      <c r="E237" s="7">
        <v>229</v>
      </c>
      <c r="F237" s="14">
        <f t="shared" ca="1" si="32"/>
        <v>-0.9767839570091521</v>
      </c>
      <c r="H237" s="7">
        <v>229</v>
      </c>
      <c r="I237" s="14">
        <f t="shared" ca="1" si="33"/>
        <v>-0.16136230968078163</v>
      </c>
      <c r="K237" s="7">
        <v>229</v>
      </c>
      <c r="L237" s="14">
        <f t="shared" ca="1" si="30"/>
        <v>1.035420303171507</v>
      </c>
      <c r="N237" s="25">
        <f t="shared" ca="1" si="34"/>
        <v>0.6840000000000005</v>
      </c>
      <c r="O237" s="29">
        <f ca="1"/>
        <v>10</v>
      </c>
      <c r="Q237" s="12">
        <f t="shared" ca="1" si="35"/>
        <v>-1.7200000000000424</v>
      </c>
      <c r="R237" s="8">
        <f ca="1"/>
        <v>0</v>
      </c>
      <c r="T237" s="12">
        <f t="shared" ca="1" si="36"/>
        <v>-1.7200000000000424</v>
      </c>
      <c r="U237" s="8">
        <f ca="1"/>
        <v>0</v>
      </c>
      <c r="W237" s="12">
        <f t="shared" ca="1" si="37"/>
        <v>-1.7200000000000424</v>
      </c>
      <c r="X237" s="8">
        <f ca="1"/>
        <v>0</v>
      </c>
      <c r="Z237" s="7">
        <v>229</v>
      </c>
      <c r="AA237" s="14">
        <f ca="1">C237+F237+I237+$AA$5*AA236+$AA$6*RAND()</f>
        <v>-1.3732539218514226</v>
      </c>
      <c r="AC237" s="12">
        <f t="shared" ca="1" si="38"/>
        <v>-1.7200000000000424</v>
      </c>
      <c r="AD237" s="8">
        <f ca="1"/>
        <v>0</v>
      </c>
      <c r="AF237" s="7">
        <v>229</v>
      </c>
      <c r="AG237" s="14">
        <f ca="1">$AG$3*C237+$AG$4*F237+$AG$5*I237</f>
        <v>-0.40460164200735599</v>
      </c>
      <c r="AI237" s="12">
        <f t="shared" ca="1" si="39"/>
        <v>-1.7200000000000424</v>
      </c>
      <c r="AJ237" s="8">
        <f ca="1"/>
        <v>0</v>
      </c>
    </row>
    <row r="238" spans="2:36" x14ac:dyDescent="0.25">
      <c r="B238" s="7">
        <v>230</v>
      </c>
      <c r="C238" s="14">
        <f t="shared" ca="1" si="31"/>
        <v>0.10056123435262376</v>
      </c>
      <c r="E238" s="7">
        <v>230</v>
      </c>
      <c r="F238" s="14">
        <f t="shared" ca="1" si="32"/>
        <v>-0.61337695507637235</v>
      </c>
      <c r="H238" s="7">
        <v>230</v>
      </c>
      <c r="I238" s="14">
        <f t="shared" ca="1" si="33"/>
        <v>5.7320536250330539E-2</v>
      </c>
      <c r="K238" s="7">
        <v>230</v>
      </c>
      <c r="L238" s="14">
        <f t="shared" ca="1" si="30"/>
        <v>0.38962949474931091</v>
      </c>
      <c r="N238" s="25">
        <f t="shared" ca="1" si="34"/>
        <v>0.6870000000000005</v>
      </c>
      <c r="O238" s="29">
        <f ca="1"/>
        <v>2</v>
      </c>
      <c r="Q238" s="12">
        <f t="shared" ca="1" si="35"/>
        <v>-1.7100000000000424</v>
      </c>
      <c r="R238" s="8">
        <f ca="1"/>
        <v>0</v>
      </c>
      <c r="T238" s="12">
        <f t="shared" ca="1" si="36"/>
        <v>-1.7100000000000424</v>
      </c>
      <c r="U238" s="8">
        <f ca="1"/>
        <v>0</v>
      </c>
      <c r="W238" s="12">
        <f t="shared" ca="1" si="37"/>
        <v>-1.7100000000000424</v>
      </c>
      <c r="X238" s="8">
        <f ca="1"/>
        <v>0</v>
      </c>
      <c r="Z238" s="7">
        <v>230</v>
      </c>
      <c r="AA238" s="14">
        <f ca="1">C238+F238+I238+$AA$5*AA237+$AA$6*RAND()</f>
        <v>-0.45549518447341808</v>
      </c>
      <c r="AC238" s="12">
        <f t="shared" ca="1" si="38"/>
        <v>-1.7100000000000424</v>
      </c>
      <c r="AD238" s="8">
        <f ca="1"/>
        <v>1</v>
      </c>
      <c r="AF238" s="7">
        <v>230</v>
      </c>
      <c r="AG238" s="14">
        <f ca="1">$AG$3*C238+$AG$4*F238+$AG$5*I238</f>
        <v>-0.14097262515225473</v>
      </c>
      <c r="AI238" s="12">
        <f t="shared" ca="1" si="39"/>
        <v>-1.7100000000000424</v>
      </c>
      <c r="AJ238" s="8">
        <f ca="1"/>
        <v>0</v>
      </c>
    </row>
    <row r="239" spans="2:36" x14ac:dyDescent="0.25">
      <c r="B239" s="7">
        <v>231</v>
      </c>
      <c r="C239" s="14">
        <f t="shared" ca="1" si="31"/>
        <v>0.27417364193205168</v>
      </c>
      <c r="E239" s="7">
        <v>231</v>
      </c>
      <c r="F239" s="14">
        <f t="shared" ca="1" si="32"/>
        <v>4.8616613887295573E-2</v>
      </c>
      <c r="H239" s="7">
        <v>231</v>
      </c>
      <c r="I239" s="14">
        <f t="shared" ca="1" si="33"/>
        <v>-0.38397389179353564</v>
      </c>
      <c r="K239" s="7">
        <v>231</v>
      </c>
      <c r="L239" s="14">
        <f t="shared" ca="1" si="30"/>
        <v>0.22497071065522511</v>
      </c>
      <c r="N239" s="25">
        <f t="shared" ca="1" si="34"/>
        <v>0.6900000000000005</v>
      </c>
      <c r="O239" s="29">
        <f ca="1"/>
        <v>20</v>
      </c>
      <c r="Q239" s="12">
        <f t="shared" ca="1" si="35"/>
        <v>-1.7000000000000424</v>
      </c>
      <c r="R239" s="8">
        <f ca="1"/>
        <v>0</v>
      </c>
      <c r="T239" s="12">
        <f t="shared" ca="1" si="36"/>
        <v>-1.7000000000000424</v>
      </c>
      <c r="U239" s="8">
        <f ca="1"/>
        <v>0</v>
      </c>
      <c r="W239" s="12">
        <f t="shared" ca="1" si="37"/>
        <v>-1.7000000000000424</v>
      </c>
      <c r="X239" s="8">
        <f ca="1"/>
        <v>0</v>
      </c>
      <c r="Z239" s="7">
        <v>231</v>
      </c>
      <c r="AA239" s="14">
        <f ca="1">C239+F239+I239+$AA$5*AA238+$AA$6*RAND()</f>
        <v>-6.1183635974188355E-2</v>
      </c>
      <c r="AC239" s="12">
        <f t="shared" ca="1" si="38"/>
        <v>-1.7000000000000424</v>
      </c>
      <c r="AD239" s="8">
        <f ca="1"/>
        <v>0</v>
      </c>
      <c r="AF239" s="7">
        <v>231</v>
      </c>
      <c r="AG239" s="14">
        <f ca="1">$AG$3*C239+$AG$4*F239+$AG$5*I239</f>
        <v>-8.4169844164815238E-2</v>
      </c>
      <c r="AI239" s="12">
        <f t="shared" ca="1" si="39"/>
        <v>-1.7000000000000424</v>
      </c>
      <c r="AJ239" s="8">
        <f ca="1"/>
        <v>0</v>
      </c>
    </row>
    <row r="240" spans="2:36" x14ac:dyDescent="0.25">
      <c r="B240" s="7">
        <v>232</v>
      </c>
      <c r="C240" s="14">
        <f t="shared" ca="1" si="31"/>
        <v>-0.62227502138362045</v>
      </c>
      <c r="E240" s="7">
        <v>232</v>
      </c>
      <c r="F240" s="14">
        <f t="shared" ca="1" si="32"/>
        <v>-0.45661994378798415</v>
      </c>
      <c r="H240" s="7">
        <v>232</v>
      </c>
      <c r="I240" s="14">
        <f t="shared" ca="1" si="33"/>
        <v>7.8067477510812097E-2</v>
      </c>
      <c r="K240" s="7">
        <v>232</v>
      </c>
      <c r="L240" s="14">
        <f t="shared" ca="1" si="30"/>
        <v>0.60182250634782819</v>
      </c>
      <c r="N240" s="25">
        <f t="shared" ca="1" si="34"/>
        <v>0.6930000000000005</v>
      </c>
      <c r="O240" s="29">
        <f ca="1"/>
        <v>11</v>
      </c>
      <c r="Q240" s="12">
        <f t="shared" ca="1" si="35"/>
        <v>-1.6900000000000424</v>
      </c>
      <c r="R240" s="8">
        <f ca="1"/>
        <v>0</v>
      </c>
      <c r="T240" s="12">
        <f t="shared" ca="1" si="36"/>
        <v>-1.6900000000000424</v>
      </c>
      <c r="U240" s="8">
        <f ca="1"/>
        <v>0</v>
      </c>
      <c r="W240" s="12">
        <f t="shared" ca="1" si="37"/>
        <v>-1.6900000000000424</v>
      </c>
      <c r="X240" s="8">
        <f ca="1"/>
        <v>0</v>
      </c>
      <c r="Z240" s="7">
        <v>232</v>
      </c>
      <c r="AA240" s="14">
        <f ca="1">C240+F240+I240+$AA$5*AA239+$AA$6*RAND()</f>
        <v>-1.0008274876607925</v>
      </c>
      <c r="AC240" s="12">
        <f t="shared" ca="1" si="38"/>
        <v>-1.6900000000000424</v>
      </c>
      <c r="AD240" s="8">
        <f ca="1"/>
        <v>1</v>
      </c>
      <c r="AF240" s="7">
        <v>232</v>
      </c>
      <c r="AG240" s="14">
        <f ca="1">$AG$3*C240+$AG$4*F240+$AG$5*I240</f>
        <v>-0.23021399640879447</v>
      </c>
      <c r="AI240" s="12">
        <f t="shared" ca="1" si="39"/>
        <v>-1.6900000000000424</v>
      </c>
      <c r="AJ240" s="8">
        <f ca="1"/>
        <v>0</v>
      </c>
    </row>
    <row r="241" spans="2:36" x14ac:dyDescent="0.25">
      <c r="B241" s="7">
        <v>233</v>
      </c>
      <c r="C241" s="14">
        <f t="shared" ca="1" si="31"/>
        <v>-7.4056090458335805E-2</v>
      </c>
      <c r="E241" s="7">
        <v>233</v>
      </c>
      <c r="F241" s="14">
        <f t="shared" ca="1" si="32"/>
        <v>1.3301779638200342</v>
      </c>
      <c r="H241" s="7">
        <v>233</v>
      </c>
      <c r="I241" s="14">
        <f t="shared" ca="1" si="33"/>
        <v>-3.3589683138599044E-2</v>
      </c>
      <c r="K241" s="7">
        <v>233</v>
      </c>
      <c r="L241" s="14">
        <f t="shared" ca="1" si="30"/>
        <v>1.7759859867797367</v>
      </c>
      <c r="N241" s="25">
        <f t="shared" ca="1" si="34"/>
        <v>0.69600000000000051</v>
      </c>
      <c r="O241" s="29">
        <f ca="1"/>
        <v>10</v>
      </c>
      <c r="Q241" s="12">
        <f t="shared" ca="1" si="35"/>
        <v>-1.6800000000000423</v>
      </c>
      <c r="R241" s="8">
        <f ca="1"/>
        <v>0</v>
      </c>
      <c r="T241" s="12">
        <f t="shared" ca="1" si="36"/>
        <v>-1.6800000000000423</v>
      </c>
      <c r="U241" s="8">
        <f ca="1"/>
        <v>0</v>
      </c>
      <c r="W241" s="12">
        <f t="shared" ca="1" si="37"/>
        <v>-1.6800000000000423</v>
      </c>
      <c r="X241" s="8">
        <f ca="1"/>
        <v>0</v>
      </c>
      <c r="Z241" s="7">
        <v>233</v>
      </c>
      <c r="AA241" s="14">
        <f ca="1">C241+F241+I241+$AA$5*AA240+$AA$6*RAND()</f>
        <v>1.2225321902230992</v>
      </c>
      <c r="AC241" s="12">
        <f t="shared" ca="1" si="38"/>
        <v>-1.6800000000000423</v>
      </c>
      <c r="AD241" s="8">
        <f ca="1"/>
        <v>0</v>
      </c>
      <c r="AF241" s="7">
        <v>233</v>
      </c>
      <c r="AG241" s="14">
        <f ca="1">$AG$3*C241+$AG$4*F241+$AG$5*I241</f>
        <v>0.37080629779890351</v>
      </c>
      <c r="AI241" s="12">
        <f t="shared" ca="1" si="39"/>
        <v>-1.6800000000000423</v>
      </c>
      <c r="AJ241" s="8">
        <f ca="1"/>
        <v>0</v>
      </c>
    </row>
    <row r="242" spans="2:36" x14ac:dyDescent="0.25">
      <c r="B242" s="7">
        <v>234</v>
      </c>
      <c r="C242" s="14">
        <f t="shared" ca="1" si="31"/>
        <v>-0.4078286997536118</v>
      </c>
      <c r="E242" s="7">
        <v>234</v>
      </c>
      <c r="F242" s="14">
        <f t="shared" ca="1" si="32"/>
        <v>0.60218576406999413</v>
      </c>
      <c r="H242" s="7">
        <v>234</v>
      </c>
      <c r="I242" s="14">
        <f t="shared" ca="1" si="33"/>
        <v>-9.747972468990726E-2</v>
      </c>
      <c r="K242" s="7">
        <v>234</v>
      </c>
      <c r="L242" s="14">
        <f t="shared" ca="1" si="30"/>
        <v>0.53845423951690441</v>
      </c>
      <c r="N242" s="25">
        <f t="shared" ca="1" si="34"/>
        <v>0.69900000000000051</v>
      </c>
      <c r="O242" s="29">
        <f ca="1"/>
        <v>9</v>
      </c>
      <c r="Q242" s="12">
        <f t="shared" ca="1" si="35"/>
        <v>-1.6700000000000423</v>
      </c>
      <c r="R242" s="8">
        <f ca="1"/>
        <v>0</v>
      </c>
      <c r="T242" s="12">
        <f t="shared" ca="1" si="36"/>
        <v>-1.6700000000000423</v>
      </c>
      <c r="U242" s="8">
        <f ca="1"/>
        <v>0</v>
      </c>
      <c r="W242" s="12">
        <f t="shared" ca="1" si="37"/>
        <v>-1.6700000000000423</v>
      </c>
      <c r="X242" s="8">
        <f ca="1"/>
        <v>0</v>
      </c>
      <c r="Z242" s="7">
        <v>234</v>
      </c>
      <c r="AA242" s="14">
        <f ca="1">C242+F242+I242+$AA$5*AA241+$AA$6*RAND()</f>
        <v>9.6877339626475073E-2</v>
      </c>
      <c r="AC242" s="12">
        <f t="shared" ca="1" si="38"/>
        <v>-1.6700000000000423</v>
      </c>
      <c r="AD242" s="8">
        <f ca="1"/>
        <v>1</v>
      </c>
      <c r="AF242" s="7">
        <v>234</v>
      </c>
      <c r="AG242" s="14">
        <f ca="1">$AG$3*C242+$AG$4*F242+$AG$5*I242</f>
        <v>6.0098099394312966E-2</v>
      </c>
      <c r="AI242" s="12">
        <f t="shared" ca="1" si="39"/>
        <v>-1.6700000000000423</v>
      </c>
      <c r="AJ242" s="8">
        <f ca="1"/>
        <v>0</v>
      </c>
    </row>
    <row r="243" spans="2:36" x14ac:dyDescent="0.25">
      <c r="B243" s="7">
        <v>235</v>
      </c>
      <c r="C243" s="14">
        <f t="shared" ca="1" si="31"/>
        <v>-3.7708812195577431E-2</v>
      </c>
      <c r="E243" s="7">
        <v>235</v>
      </c>
      <c r="F243" s="14">
        <f t="shared" ca="1" si="32"/>
        <v>0.67890794456458647</v>
      </c>
      <c r="H243" s="7">
        <v>235</v>
      </c>
      <c r="I243" s="14">
        <f t="shared" ca="1" si="33"/>
        <v>-0.3044924859931612</v>
      </c>
      <c r="K243" s="7">
        <v>235</v>
      </c>
      <c r="L243" s="14">
        <f t="shared" ca="1" si="30"/>
        <v>0.55505362573640837</v>
      </c>
      <c r="N243" s="25">
        <f t="shared" ca="1" si="34"/>
        <v>0.70200000000000051</v>
      </c>
      <c r="O243" s="29">
        <f ca="1"/>
        <v>9</v>
      </c>
      <c r="Q243" s="12">
        <f t="shared" ca="1" si="35"/>
        <v>-1.6600000000000423</v>
      </c>
      <c r="R243" s="8">
        <f ca="1"/>
        <v>0</v>
      </c>
      <c r="T243" s="12">
        <f t="shared" ca="1" si="36"/>
        <v>-1.6600000000000423</v>
      </c>
      <c r="U243" s="8">
        <f ca="1"/>
        <v>0</v>
      </c>
      <c r="W243" s="12">
        <f t="shared" ca="1" si="37"/>
        <v>-1.6600000000000423</v>
      </c>
      <c r="X243" s="8">
        <f ca="1"/>
        <v>0</v>
      </c>
      <c r="Z243" s="7">
        <v>235</v>
      </c>
      <c r="AA243" s="14">
        <f ca="1">C243+F243+I243+$AA$5*AA242+$AA$6*RAND()</f>
        <v>0.33670664637584785</v>
      </c>
      <c r="AC243" s="12">
        <f t="shared" ca="1" si="38"/>
        <v>-1.6600000000000423</v>
      </c>
      <c r="AD243" s="8">
        <f ca="1"/>
        <v>2</v>
      </c>
      <c r="AF243" s="7">
        <v>235</v>
      </c>
      <c r="AG243" s="14">
        <f ca="1">$AG$3*C243+$AG$4*F243+$AG$5*I243</f>
        <v>7.4333626532995967E-2</v>
      </c>
      <c r="AI243" s="12">
        <f t="shared" ca="1" si="39"/>
        <v>-1.6600000000000423</v>
      </c>
      <c r="AJ243" s="8">
        <f ca="1"/>
        <v>0</v>
      </c>
    </row>
    <row r="244" spans="2:36" x14ac:dyDescent="0.25">
      <c r="B244" s="7">
        <v>236</v>
      </c>
      <c r="C244" s="14">
        <f t="shared" ca="1" si="31"/>
        <v>0.12881829515073864</v>
      </c>
      <c r="E244" s="7">
        <v>236</v>
      </c>
      <c r="F244" s="14">
        <f t="shared" ca="1" si="32"/>
        <v>-0.19185831068596693</v>
      </c>
      <c r="H244" s="7">
        <v>236</v>
      </c>
      <c r="I244" s="14">
        <f t="shared" ca="1" si="33"/>
        <v>-3.7685991460584135E-2</v>
      </c>
      <c r="K244" s="7">
        <v>236</v>
      </c>
      <c r="L244" s="14">
        <f t="shared" ca="1" si="30"/>
        <v>5.4823998497183044E-2</v>
      </c>
      <c r="N244" s="25">
        <f t="shared" ca="1" si="34"/>
        <v>0.70500000000000052</v>
      </c>
      <c r="O244" s="29">
        <f ca="1"/>
        <v>16</v>
      </c>
      <c r="Q244" s="12">
        <f t="shared" ca="1" si="35"/>
        <v>-1.6500000000000423</v>
      </c>
      <c r="R244" s="8">
        <f ca="1"/>
        <v>0</v>
      </c>
      <c r="T244" s="12">
        <f t="shared" ca="1" si="36"/>
        <v>-1.6500000000000423</v>
      </c>
      <c r="U244" s="8">
        <f ca="1"/>
        <v>0</v>
      </c>
      <c r="W244" s="12">
        <f t="shared" ca="1" si="37"/>
        <v>-1.6500000000000423</v>
      </c>
      <c r="X244" s="8">
        <f ca="1"/>
        <v>0</v>
      </c>
      <c r="Z244" s="7">
        <v>236</v>
      </c>
      <c r="AA244" s="14">
        <f ca="1">C244+F244+I244+$AA$5*AA243+$AA$6*RAND()</f>
        <v>-0.10072600699581241</v>
      </c>
      <c r="AC244" s="12">
        <f t="shared" ca="1" si="38"/>
        <v>-1.6500000000000423</v>
      </c>
      <c r="AD244" s="8">
        <f ca="1"/>
        <v>0</v>
      </c>
      <c r="AF244" s="7">
        <v>236</v>
      </c>
      <c r="AG244" s="14">
        <f ca="1">$AG$3*C244+$AG$4*F244+$AG$5*I244</f>
        <v>-4.6868230759875992E-2</v>
      </c>
      <c r="AI244" s="12">
        <f t="shared" ca="1" si="39"/>
        <v>-1.6500000000000423</v>
      </c>
      <c r="AJ244" s="8">
        <f ca="1"/>
        <v>0</v>
      </c>
    </row>
    <row r="245" spans="2:36" x14ac:dyDescent="0.25">
      <c r="B245" s="7">
        <v>237</v>
      </c>
      <c r="C245" s="14">
        <f t="shared" ca="1" si="31"/>
        <v>0.35939791778866864</v>
      </c>
      <c r="E245" s="7">
        <v>237</v>
      </c>
      <c r="F245" s="14">
        <f t="shared" ca="1" si="32"/>
        <v>-0.34594303043601393</v>
      </c>
      <c r="H245" s="7">
        <v>237</v>
      </c>
      <c r="I245" s="14">
        <f t="shared" ca="1" si="33"/>
        <v>-0.22395497802045794</v>
      </c>
      <c r="K245" s="7">
        <v>237</v>
      </c>
      <c r="L245" s="14">
        <f t="shared" ca="1" si="30"/>
        <v>0.29899927579822727</v>
      </c>
      <c r="N245" s="25">
        <f t="shared" ca="1" si="34"/>
        <v>0.70800000000000052</v>
      </c>
      <c r="O245" s="29">
        <f ca="1"/>
        <v>11</v>
      </c>
      <c r="Q245" s="12">
        <f t="shared" ca="1" si="35"/>
        <v>-1.6400000000000423</v>
      </c>
      <c r="R245" s="8">
        <f ca="1"/>
        <v>0</v>
      </c>
      <c r="T245" s="12">
        <f t="shared" ca="1" si="36"/>
        <v>-1.6400000000000423</v>
      </c>
      <c r="U245" s="8">
        <f ca="1"/>
        <v>0</v>
      </c>
      <c r="W245" s="12">
        <f t="shared" ca="1" si="37"/>
        <v>-1.6400000000000423</v>
      </c>
      <c r="X245" s="8">
        <f ca="1"/>
        <v>0</v>
      </c>
      <c r="Z245" s="7">
        <v>237</v>
      </c>
      <c r="AA245" s="14">
        <f ca="1">C245+F245+I245+$AA$5*AA244+$AA$6*RAND()</f>
        <v>-0.21050009066780323</v>
      </c>
      <c r="AC245" s="12">
        <f t="shared" ca="1" si="38"/>
        <v>-1.6400000000000423</v>
      </c>
      <c r="AD245" s="8">
        <f ca="1"/>
        <v>1</v>
      </c>
      <c r="AF245" s="7">
        <v>237</v>
      </c>
      <c r="AG245" s="14">
        <f ca="1">$AG$3*C245+$AG$4*F245+$AG$5*I245</f>
        <v>-0.12148531678125363</v>
      </c>
      <c r="AI245" s="12">
        <f t="shared" ca="1" si="39"/>
        <v>-1.6400000000000423</v>
      </c>
      <c r="AJ245" s="8">
        <f ca="1"/>
        <v>0</v>
      </c>
    </row>
    <row r="246" spans="2:36" x14ac:dyDescent="0.25">
      <c r="B246" s="7">
        <v>238</v>
      </c>
      <c r="C246" s="14">
        <f t="shared" ca="1" si="31"/>
        <v>-0.20222915366267472</v>
      </c>
      <c r="E246" s="7">
        <v>238</v>
      </c>
      <c r="F246" s="14">
        <f t="shared" ca="1" si="32"/>
        <v>-0.37011270166593963</v>
      </c>
      <c r="H246" s="7">
        <v>238</v>
      </c>
      <c r="I246" s="14">
        <f t="shared" ca="1" si="33"/>
        <v>0.27598617830107097</v>
      </c>
      <c r="K246" s="7">
        <v>238</v>
      </c>
      <c r="L246" s="14">
        <f t="shared" ca="1" si="30"/>
        <v>0.2540484131388131</v>
      </c>
      <c r="N246" s="25">
        <f t="shared" ca="1" si="34"/>
        <v>0.71100000000000052</v>
      </c>
      <c r="O246" s="29">
        <f ca="1"/>
        <v>15</v>
      </c>
      <c r="Q246" s="12">
        <f t="shared" ca="1" si="35"/>
        <v>-1.6300000000000423</v>
      </c>
      <c r="R246" s="8">
        <f ca="1"/>
        <v>0</v>
      </c>
      <c r="T246" s="12">
        <f t="shared" ca="1" si="36"/>
        <v>-1.6300000000000423</v>
      </c>
      <c r="U246" s="8">
        <f ca="1"/>
        <v>0</v>
      </c>
      <c r="W246" s="12">
        <f t="shared" ca="1" si="37"/>
        <v>-1.6300000000000423</v>
      </c>
      <c r="X246" s="8">
        <f ca="1"/>
        <v>0</v>
      </c>
      <c r="Z246" s="7">
        <v>238</v>
      </c>
      <c r="AA246" s="14">
        <f ca="1">C246+F246+I246+$AA$5*AA245+$AA$6*RAND()</f>
        <v>-0.2963556770275434</v>
      </c>
      <c r="AC246" s="12">
        <f t="shared" ca="1" si="38"/>
        <v>-1.6300000000000423</v>
      </c>
      <c r="AD246" s="8">
        <f ca="1"/>
        <v>1</v>
      </c>
      <c r="AF246" s="7">
        <v>238</v>
      </c>
      <c r="AG246" s="14">
        <f ca="1">$AG$3*C246+$AG$4*F246+$AG$5*I246</f>
        <v>-4.1085169911888431E-2</v>
      </c>
      <c r="AI246" s="12">
        <f t="shared" ca="1" si="39"/>
        <v>-1.6300000000000423</v>
      </c>
      <c r="AJ246" s="8">
        <f ca="1"/>
        <v>0</v>
      </c>
    </row>
    <row r="247" spans="2:36" x14ac:dyDescent="0.25">
      <c r="B247" s="7">
        <v>239</v>
      </c>
      <c r="C247" s="14">
        <f t="shared" ca="1" si="31"/>
        <v>-0.28947454011475354</v>
      </c>
      <c r="E247" s="7">
        <v>239</v>
      </c>
      <c r="F247" s="14">
        <f t="shared" ca="1" si="32"/>
        <v>0.16755967992359311</v>
      </c>
      <c r="H247" s="7">
        <v>239</v>
      </c>
      <c r="I247" s="14">
        <f t="shared" ca="1" si="33"/>
        <v>-0.26875788340811296</v>
      </c>
      <c r="K247" s="7">
        <v>239</v>
      </c>
      <c r="L247" s="14">
        <f t="shared" ca="1" si="30"/>
        <v>0.18410255560475386</v>
      </c>
      <c r="N247" s="25">
        <f t="shared" ca="1" si="34"/>
        <v>0.71400000000000052</v>
      </c>
      <c r="O247" s="29">
        <f ca="1"/>
        <v>12</v>
      </c>
      <c r="Q247" s="12">
        <f t="shared" ca="1" si="35"/>
        <v>-1.6200000000000423</v>
      </c>
      <c r="R247" s="8">
        <f ca="1"/>
        <v>0</v>
      </c>
      <c r="T247" s="12">
        <f t="shared" ca="1" si="36"/>
        <v>-1.6200000000000423</v>
      </c>
      <c r="U247" s="8">
        <f ca="1"/>
        <v>0</v>
      </c>
      <c r="W247" s="12">
        <f t="shared" ca="1" si="37"/>
        <v>-1.6200000000000423</v>
      </c>
      <c r="X247" s="8">
        <f ca="1"/>
        <v>0</v>
      </c>
      <c r="Z247" s="7">
        <v>239</v>
      </c>
      <c r="AA247" s="14">
        <f ca="1">C247+F247+I247+$AA$5*AA246+$AA$6*RAND()</f>
        <v>-0.3906727435992734</v>
      </c>
      <c r="AC247" s="12">
        <f t="shared" ca="1" si="38"/>
        <v>-1.6200000000000423</v>
      </c>
      <c r="AD247" s="8">
        <f ca="1"/>
        <v>1</v>
      </c>
      <c r="AF247" s="7">
        <v>239</v>
      </c>
      <c r="AG247" s="14">
        <f ca="1">$AG$3*C247+$AG$4*F247+$AG$5*I247</f>
        <v>-0.11513015740911797</v>
      </c>
      <c r="AI247" s="12">
        <f t="shared" ca="1" si="39"/>
        <v>-1.6200000000000423</v>
      </c>
      <c r="AJ247" s="8">
        <f ca="1"/>
        <v>0</v>
      </c>
    </row>
    <row r="248" spans="2:36" x14ac:dyDescent="0.25">
      <c r="B248" s="7">
        <v>240</v>
      </c>
      <c r="C248" s="14">
        <f t="shared" ca="1" si="31"/>
        <v>-0.17275526676128575</v>
      </c>
      <c r="E248" s="7">
        <v>240</v>
      </c>
      <c r="F248" s="14">
        <f t="shared" ca="1" si="32"/>
        <v>0.2197307463543548</v>
      </c>
      <c r="H248" s="7">
        <v>240</v>
      </c>
      <c r="I248" s="14">
        <f t="shared" ca="1" si="33"/>
        <v>-0.12675662653946648</v>
      </c>
      <c r="K248" s="7">
        <v>240</v>
      </c>
      <c r="L248" s="14">
        <f t="shared" ca="1" si="30"/>
        <v>9.4193225458870586E-2</v>
      </c>
      <c r="N248" s="25">
        <f t="shared" ca="1" si="34"/>
        <v>0.71700000000000053</v>
      </c>
      <c r="O248" s="29">
        <f ca="1"/>
        <v>13</v>
      </c>
      <c r="Q248" s="12">
        <f t="shared" ca="1" si="35"/>
        <v>-1.6100000000000423</v>
      </c>
      <c r="R248" s="8">
        <f ca="1"/>
        <v>0</v>
      </c>
      <c r="T248" s="12">
        <f t="shared" ca="1" si="36"/>
        <v>-1.6100000000000423</v>
      </c>
      <c r="U248" s="8">
        <f ca="1"/>
        <v>0</v>
      </c>
      <c r="W248" s="12">
        <f t="shared" ca="1" si="37"/>
        <v>-1.6100000000000423</v>
      </c>
      <c r="X248" s="8">
        <f ca="1"/>
        <v>0</v>
      </c>
      <c r="Z248" s="7">
        <v>240</v>
      </c>
      <c r="AA248" s="14">
        <f ca="1">C248+F248+I248+$AA$5*AA247+$AA$6*RAND()</f>
        <v>-7.978114694639743E-2</v>
      </c>
      <c r="AC248" s="12">
        <f t="shared" ca="1" si="38"/>
        <v>-1.6100000000000423</v>
      </c>
      <c r="AD248" s="8">
        <f ca="1"/>
        <v>1</v>
      </c>
      <c r="AF248" s="7">
        <v>240</v>
      </c>
      <c r="AG248" s="14">
        <f ca="1">$AG$3*C248+$AG$4*F248+$AG$5*I248</f>
        <v>-1.9334480061737318E-2</v>
      </c>
      <c r="AI248" s="12">
        <f t="shared" ca="1" si="39"/>
        <v>-1.6100000000000423</v>
      </c>
      <c r="AJ248" s="8">
        <f ca="1"/>
        <v>0</v>
      </c>
    </row>
    <row r="249" spans="2:36" x14ac:dyDescent="0.25">
      <c r="B249" s="7">
        <v>241</v>
      </c>
      <c r="C249" s="14">
        <f t="shared" ca="1" si="31"/>
        <v>-9.1151483466674635E-2</v>
      </c>
      <c r="E249" s="7">
        <v>241</v>
      </c>
      <c r="F249" s="14">
        <f t="shared" ca="1" si="32"/>
        <v>3.0010072003733797E-2</v>
      </c>
      <c r="H249" s="7">
        <v>241</v>
      </c>
      <c r="I249" s="14">
        <f t="shared" ca="1" si="33"/>
        <v>-0.1480533075181853</v>
      </c>
      <c r="K249" s="7">
        <v>241</v>
      </c>
      <c r="L249" s="14">
        <f t="shared" ca="1" si="30"/>
        <v>3.1128979226919089E-2</v>
      </c>
      <c r="N249" s="25">
        <f t="shared" ca="1" si="34"/>
        <v>0.72000000000000053</v>
      </c>
      <c r="O249" s="29">
        <f ca="1"/>
        <v>7</v>
      </c>
      <c r="Q249" s="12">
        <f t="shared" ca="1" si="35"/>
        <v>-1.6000000000000423</v>
      </c>
      <c r="R249" s="8">
        <f ca="1"/>
        <v>0</v>
      </c>
      <c r="T249" s="12">
        <f t="shared" ca="1" si="36"/>
        <v>-1.6000000000000423</v>
      </c>
      <c r="U249" s="8">
        <f ca="1"/>
        <v>0</v>
      </c>
      <c r="W249" s="12">
        <f t="shared" ca="1" si="37"/>
        <v>-1.6000000000000423</v>
      </c>
      <c r="X249" s="8">
        <f ca="1"/>
        <v>0</v>
      </c>
      <c r="Z249" s="7">
        <v>241</v>
      </c>
      <c r="AA249" s="14">
        <f ca="1">C249+F249+I249+$AA$5*AA248+$AA$6*RAND()</f>
        <v>-0.20919471898112613</v>
      </c>
      <c r="AC249" s="12">
        <f t="shared" ca="1" si="38"/>
        <v>-1.6000000000000423</v>
      </c>
      <c r="AD249" s="8">
        <f ca="1"/>
        <v>1</v>
      </c>
      <c r="AF249" s="7">
        <v>241</v>
      </c>
      <c r="AG249" s="14">
        <f ca="1">$AG$3*C249+$AG$4*F249+$AG$5*I249</f>
        <v>-6.8448598099488903E-2</v>
      </c>
      <c r="AI249" s="12">
        <f t="shared" ca="1" si="39"/>
        <v>-1.6000000000000423</v>
      </c>
      <c r="AJ249" s="8">
        <f ca="1"/>
        <v>0</v>
      </c>
    </row>
    <row r="250" spans="2:36" x14ac:dyDescent="0.25">
      <c r="B250" s="7">
        <v>242</v>
      </c>
      <c r="C250" s="14">
        <f t="shared" ca="1" si="31"/>
        <v>0.18263660362760614</v>
      </c>
      <c r="E250" s="7">
        <v>242</v>
      </c>
      <c r="F250" s="14">
        <f t="shared" ca="1" si="32"/>
        <v>0.26837270891485093</v>
      </c>
      <c r="H250" s="7">
        <v>242</v>
      </c>
      <c r="I250" s="14">
        <f t="shared" ca="1" si="33"/>
        <v>0.30780495691310927</v>
      </c>
      <c r="K250" s="7">
        <v>242</v>
      </c>
      <c r="L250" s="14">
        <f t="shared" ca="1" si="30"/>
        <v>0.20012393137520368</v>
      </c>
      <c r="N250" s="25">
        <f t="shared" ca="1" si="34"/>
        <v>0.72300000000000053</v>
      </c>
      <c r="O250" s="29">
        <f ca="1"/>
        <v>9</v>
      </c>
      <c r="Q250" s="12">
        <f t="shared" ca="1" si="35"/>
        <v>-1.5900000000000423</v>
      </c>
      <c r="R250" s="8">
        <f ca="1"/>
        <v>0</v>
      </c>
      <c r="T250" s="12">
        <f t="shared" ca="1" si="36"/>
        <v>-1.5900000000000423</v>
      </c>
      <c r="U250" s="8">
        <f ca="1"/>
        <v>0</v>
      </c>
      <c r="W250" s="12">
        <f t="shared" ca="1" si="37"/>
        <v>-1.5900000000000423</v>
      </c>
      <c r="X250" s="8">
        <f ca="1"/>
        <v>0</v>
      </c>
      <c r="Z250" s="7">
        <v>242</v>
      </c>
      <c r="AA250" s="14">
        <f ca="1">C250+F250+I250+$AA$5*AA249+$AA$6*RAND()</f>
        <v>0.7588142694555664</v>
      </c>
      <c r="AC250" s="12">
        <f t="shared" ca="1" si="38"/>
        <v>-1.5900000000000423</v>
      </c>
      <c r="AD250" s="8">
        <f ca="1"/>
        <v>0</v>
      </c>
      <c r="AF250" s="7">
        <v>242</v>
      </c>
      <c r="AG250" s="14">
        <f ca="1">$AG$3*C250+$AG$4*F250+$AG$5*I250</f>
        <v>0.24016111616522023</v>
      </c>
      <c r="AI250" s="12">
        <f t="shared" ca="1" si="39"/>
        <v>-1.5900000000000423</v>
      </c>
      <c r="AJ250" s="8">
        <f ca="1"/>
        <v>0</v>
      </c>
    </row>
    <row r="251" spans="2:36" x14ac:dyDescent="0.25">
      <c r="B251" s="7">
        <v>243</v>
      </c>
      <c r="C251" s="14">
        <f t="shared" ca="1" si="31"/>
        <v>-0.13412643441800939</v>
      </c>
      <c r="E251" s="7">
        <v>243</v>
      </c>
      <c r="F251" s="14">
        <f t="shared" ca="1" si="32"/>
        <v>-0.32955703220450233</v>
      </c>
      <c r="H251" s="7">
        <v>243</v>
      </c>
      <c r="I251" s="14">
        <f t="shared" ca="1" si="33"/>
        <v>0.21037538456776378</v>
      </c>
      <c r="K251" s="7">
        <v>243</v>
      </c>
      <c r="L251" s="14">
        <f t="shared" ca="1" si="30"/>
        <v>0.17085554031716246</v>
      </c>
      <c r="N251" s="25">
        <f t="shared" ca="1" si="34"/>
        <v>0.72600000000000053</v>
      </c>
      <c r="O251" s="29">
        <f ca="1"/>
        <v>9</v>
      </c>
      <c r="Q251" s="12">
        <f t="shared" ca="1" si="35"/>
        <v>-1.5800000000000423</v>
      </c>
      <c r="R251" s="8">
        <f ca="1"/>
        <v>0</v>
      </c>
      <c r="T251" s="12">
        <f t="shared" ca="1" si="36"/>
        <v>-1.5800000000000423</v>
      </c>
      <c r="U251" s="8">
        <f ca="1"/>
        <v>0</v>
      </c>
      <c r="W251" s="12">
        <f t="shared" ca="1" si="37"/>
        <v>-1.5800000000000423</v>
      </c>
      <c r="X251" s="8">
        <f ca="1"/>
        <v>0</v>
      </c>
      <c r="Z251" s="7">
        <v>243</v>
      </c>
      <c r="AA251" s="14">
        <f ca="1">C251+F251+I251+$AA$5*AA250+$AA$6*RAND()</f>
        <v>-0.25330808205474792</v>
      </c>
      <c r="AC251" s="12">
        <f t="shared" ca="1" si="38"/>
        <v>-1.5800000000000423</v>
      </c>
      <c r="AD251" s="8">
        <f ca="1"/>
        <v>1</v>
      </c>
      <c r="AF251" s="7">
        <v>243</v>
      </c>
      <c r="AG251" s="14">
        <f ca="1">$AG$3*C251+$AG$4*F251+$AG$5*I251</f>
        <v>-4.1542242717847053E-2</v>
      </c>
      <c r="AI251" s="12">
        <f t="shared" ca="1" si="39"/>
        <v>-1.5800000000000423</v>
      </c>
      <c r="AJ251" s="8">
        <f ca="1"/>
        <v>0</v>
      </c>
    </row>
    <row r="252" spans="2:36" x14ac:dyDescent="0.25">
      <c r="B252" s="7">
        <v>244</v>
      </c>
      <c r="C252" s="14">
        <f t="shared" ca="1" si="31"/>
        <v>0.11518305199873076</v>
      </c>
      <c r="E252" s="7">
        <v>244</v>
      </c>
      <c r="F252" s="14">
        <f t="shared" ca="1" si="32"/>
        <v>0.22243324053114999</v>
      </c>
      <c r="H252" s="7">
        <v>244</v>
      </c>
      <c r="I252" s="14">
        <f t="shared" ca="1" si="33"/>
        <v>0.15200758261341935</v>
      </c>
      <c r="K252" s="7">
        <v>244</v>
      </c>
      <c r="L252" s="14">
        <f t="shared" ca="1" si="30"/>
        <v>8.5849987132906244E-2</v>
      </c>
      <c r="N252" s="25">
        <f t="shared" ca="1" si="34"/>
        <v>0.72900000000000054</v>
      </c>
      <c r="O252" s="29">
        <f ca="1"/>
        <v>4</v>
      </c>
      <c r="Q252" s="12">
        <f t="shared" ca="1" si="35"/>
        <v>-1.5700000000000423</v>
      </c>
      <c r="R252" s="8">
        <f ca="1"/>
        <v>0</v>
      </c>
      <c r="T252" s="12">
        <f t="shared" ca="1" si="36"/>
        <v>-1.5700000000000423</v>
      </c>
      <c r="U252" s="8">
        <f ca="1"/>
        <v>0</v>
      </c>
      <c r="W252" s="12">
        <f t="shared" ca="1" si="37"/>
        <v>-1.5700000000000423</v>
      </c>
      <c r="X252" s="8">
        <f ca="1"/>
        <v>0</v>
      </c>
      <c r="Z252" s="7">
        <v>244</v>
      </c>
      <c r="AA252" s="14">
        <f ca="1">C252+F252+I252+$AA$5*AA251+$AA$6*RAND()</f>
        <v>0.48962387514330008</v>
      </c>
      <c r="AC252" s="12">
        <f t="shared" ca="1" si="38"/>
        <v>-1.5700000000000423</v>
      </c>
      <c r="AD252" s="8">
        <f ca="1"/>
        <v>2</v>
      </c>
      <c r="AF252" s="7">
        <v>244</v>
      </c>
      <c r="AG252" s="14">
        <f ca="1">$AG$3*C252+$AG$4*F252+$AG$5*I252</f>
        <v>0.15056961560445889</v>
      </c>
      <c r="AI252" s="12">
        <f t="shared" ca="1" si="39"/>
        <v>-1.5700000000000423</v>
      </c>
      <c r="AJ252" s="8">
        <f ca="1"/>
        <v>0</v>
      </c>
    </row>
    <row r="253" spans="2:36" x14ac:dyDescent="0.25">
      <c r="B253" s="7">
        <v>245</v>
      </c>
      <c r="C253" s="14">
        <f t="shared" ca="1" si="31"/>
        <v>-0.1661169891404026</v>
      </c>
      <c r="E253" s="7">
        <v>245</v>
      </c>
      <c r="F253" s="14">
        <f t="shared" ca="1" si="32"/>
        <v>0.33959161583957276</v>
      </c>
      <c r="H253" s="7">
        <v>245</v>
      </c>
      <c r="I253" s="14">
        <f t="shared" ca="1" si="33"/>
        <v>-0.27212637727248856</v>
      </c>
      <c r="K253" s="7">
        <v>245</v>
      </c>
      <c r="L253" s="14">
        <f t="shared" ca="1" si="30"/>
        <v>0.21697008483705338</v>
      </c>
      <c r="N253" s="25">
        <f t="shared" ca="1" si="34"/>
        <v>0.73200000000000054</v>
      </c>
      <c r="O253" s="29">
        <f ca="1"/>
        <v>10</v>
      </c>
      <c r="Q253" s="12">
        <f t="shared" ca="1" si="35"/>
        <v>-1.5600000000000422</v>
      </c>
      <c r="R253" s="8">
        <f ca="1"/>
        <v>0</v>
      </c>
      <c r="T253" s="12">
        <f t="shared" ca="1" si="36"/>
        <v>-1.5600000000000422</v>
      </c>
      <c r="U253" s="8">
        <f ca="1"/>
        <v>0</v>
      </c>
      <c r="W253" s="12">
        <f t="shared" ca="1" si="37"/>
        <v>-1.5600000000000422</v>
      </c>
      <c r="X253" s="8">
        <f ca="1"/>
        <v>0</v>
      </c>
      <c r="Z253" s="7">
        <v>245</v>
      </c>
      <c r="AA253" s="14">
        <f ca="1">C253+F253+I253+$AA$5*AA252+$AA$6*RAND()</f>
        <v>-9.8651750573318403E-2</v>
      </c>
      <c r="AC253" s="12">
        <f t="shared" ca="1" si="38"/>
        <v>-1.5600000000000422</v>
      </c>
      <c r="AD253" s="8">
        <f ca="1"/>
        <v>1</v>
      </c>
      <c r="AF253" s="7">
        <v>245</v>
      </c>
      <c r="AG253" s="14">
        <f ca="1">$AG$3*C253+$AG$4*F253+$AG$5*I253</f>
        <v>-4.0196463985204128E-2</v>
      </c>
      <c r="AI253" s="12">
        <f t="shared" ca="1" si="39"/>
        <v>-1.5600000000000422</v>
      </c>
      <c r="AJ253" s="8">
        <f ca="1"/>
        <v>0</v>
      </c>
    </row>
    <row r="254" spans="2:36" x14ac:dyDescent="0.25">
      <c r="B254" s="7">
        <v>246</v>
      </c>
      <c r="C254" s="14">
        <f t="shared" ca="1" si="31"/>
        <v>0.16249541421702074</v>
      </c>
      <c r="E254" s="7">
        <v>246</v>
      </c>
      <c r="F254" s="14">
        <f t="shared" ca="1" si="32"/>
        <v>0.16231516853414574</v>
      </c>
      <c r="H254" s="7">
        <v>246</v>
      </c>
      <c r="I254" s="14">
        <f t="shared" ca="1" si="33"/>
        <v>-3.0778213650480259E-2</v>
      </c>
      <c r="K254" s="7">
        <v>246</v>
      </c>
      <c r="L254" s="14">
        <f t="shared" ca="1" si="30"/>
        <v>5.3698272013343887E-2</v>
      </c>
      <c r="N254" s="25">
        <f t="shared" ca="1" si="34"/>
        <v>0.73500000000000054</v>
      </c>
      <c r="O254" s="29">
        <f ca="1"/>
        <v>15</v>
      </c>
      <c r="Q254" s="12">
        <f t="shared" ca="1" si="35"/>
        <v>-1.5500000000000422</v>
      </c>
      <c r="R254" s="8">
        <f ca="1"/>
        <v>0</v>
      </c>
      <c r="T254" s="12">
        <f t="shared" ca="1" si="36"/>
        <v>-1.5500000000000422</v>
      </c>
      <c r="U254" s="8">
        <f ca="1"/>
        <v>0</v>
      </c>
      <c r="W254" s="12">
        <f t="shared" ca="1" si="37"/>
        <v>-1.5500000000000422</v>
      </c>
      <c r="X254" s="8">
        <f ca="1"/>
        <v>0</v>
      </c>
      <c r="Z254" s="7">
        <v>246</v>
      </c>
      <c r="AA254" s="14">
        <f ca="1">C254+F254+I254+$AA$5*AA253+$AA$6*RAND()</f>
        <v>0.2940323691006862</v>
      </c>
      <c r="AC254" s="12">
        <f t="shared" ca="1" si="38"/>
        <v>-1.5500000000000422</v>
      </c>
      <c r="AD254" s="8">
        <f ca="1"/>
        <v>1</v>
      </c>
      <c r="AF254" s="7">
        <v>246</v>
      </c>
      <c r="AG254" s="14">
        <f ca="1">$AG$3*C254+$AG$4*F254+$AG$5*I254</f>
        <v>6.8882347943455768E-2</v>
      </c>
      <c r="AI254" s="12">
        <f t="shared" ca="1" si="39"/>
        <v>-1.5500000000000422</v>
      </c>
      <c r="AJ254" s="8">
        <f ca="1"/>
        <v>0</v>
      </c>
    </row>
    <row r="255" spans="2:36" x14ac:dyDescent="0.25">
      <c r="B255" s="7">
        <v>247</v>
      </c>
      <c r="C255" s="14">
        <f t="shared" ca="1" si="31"/>
        <v>0.11548207701509948</v>
      </c>
      <c r="E255" s="7">
        <v>247</v>
      </c>
      <c r="F255" s="14">
        <f t="shared" ca="1" si="32"/>
        <v>0.53281044923507093</v>
      </c>
      <c r="H255" s="7">
        <v>247</v>
      </c>
      <c r="I255" s="14">
        <f t="shared" ca="1" si="33"/>
        <v>-0.20209273638546627</v>
      </c>
      <c r="K255" s="7">
        <v>247</v>
      </c>
      <c r="L255" s="14">
        <f t="shared" ca="1" si="30"/>
        <v>0.33806455902556504</v>
      </c>
      <c r="N255" s="25">
        <f t="shared" ca="1" si="34"/>
        <v>0.73800000000000054</v>
      </c>
      <c r="O255" s="29">
        <f ca="1"/>
        <v>7</v>
      </c>
      <c r="Q255" s="12">
        <f t="shared" ca="1" si="35"/>
        <v>-1.5400000000000422</v>
      </c>
      <c r="R255" s="8">
        <f ca="1"/>
        <v>0</v>
      </c>
      <c r="T255" s="12">
        <f t="shared" ca="1" si="36"/>
        <v>-1.5400000000000422</v>
      </c>
      <c r="U255" s="8">
        <f ca="1"/>
        <v>0</v>
      </c>
      <c r="W255" s="12">
        <f t="shared" ca="1" si="37"/>
        <v>-1.5400000000000422</v>
      </c>
      <c r="X255" s="8">
        <f ca="1"/>
        <v>0</v>
      </c>
      <c r="Z255" s="7">
        <v>247</v>
      </c>
      <c r="AA255" s="14">
        <f ca="1">C255+F255+I255+$AA$5*AA254+$AA$6*RAND()</f>
        <v>0.44619978986470415</v>
      </c>
      <c r="AC255" s="12">
        <f t="shared" ca="1" si="38"/>
        <v>-1.5400000000000422</v>
      </c>
      <c r="AD255" s="8">
        <f ca="1"/>
        <v>1</v>
      </c>
      <c r="AF255" s="7">
        <v>247</v>
      </c>
      <c r="AG255" s="14">
        <f ca="1">$AG$3*C255+$AG$4*F255+$AG$5*I255</f>
        <v>0.10210245561935467</v>
      </c>
      <c r="AI255" s="12">
        <f t="shared" ca="1" si="39"/>
        <v>-1.5400000000000422</v>
      </c>
      <c r="AJ255" s="8">
        <f ca="1"/>
        <v>0</v>
      </c>
    </row>
    <row r="256" spans="2:36" x14ac:dyDescent="0.25">
      <c r="B256" s="7">
        <v>248</v>
      </c>
      <c r="C256" s="14">
        <f t="shared" ca="1" si="31"/>
        <v>0.11357571986149094</v>
      </c>
      <c r="E256" s="7">
        <v>248</v>
      </c>
      <c r="F256" s="14">
        <f t="shared" ca="1" si="32"/>
        <v>-0.37056372883492722</v>
      </c>
      <c r="H256" s="7">
        <v>248</v>
      </c>
      <c r="I256" s="14">
        <f t="shared" ca="1" si="33"/>
        <v>-0.16517572386464535</v>
      </c>
      <c r="K256" s="7">
        <v>248</v>
      </c>
      <c r="L256" s="14">
        <f t="shared" ca="1" si="30"/>
        <v>0.17749994102431094</v>
      </c>
      <c r="N256" s="25">
        <f t="shared" ca="1" si="34"/>
        <v>0.74100000000000055</v>
      </c>
      <c r="O256" s="29">
        <f ca="1"/>
        <v>9</v>
      </c>
      <c r="Q256" s="12">
        <f t="shared" ca="1" si="35"/>
        <v>-1.5300000000000422</v>
      </c>
      <c r="R256" s="8">
        <f ca="1"/>
        <v>0</v>
      </c>
      <c r="T256" s="12">
        <f t="shared" ca="1" si="36"/>
        <v>-1.5300000000000422</v>
      </c>
      <c r="U256" s="8">
        <f ca="1"/>
        <v>0</v>
      </c>
      <c r="W256" s="12">
        <f t="shared" ca="1" si="37"/>
        <v>-1.5300000000000422</v>
      </c>
      <c r="X256" s="8">
        <f ca="1"/>
        <v>0</v>
      </c>
      <c r="Z256" s="7">
        <v>248</v>
      </c>
      <c r="AA256" s="14">
        <f ca="1">C256+F256+I256+$AA$5*AA255+$AA$6*RAND()</f>
        <v>-0.42216373283808162</v>
      </c>
      <c r="AC256" s="12">
        <f t="shared" ca="1" si="38"/>
        <v>-1.5300000000000422</v>
      </c>
      <c r="AD256" s="8">
        <f ca="1"/>
        <v>3</v>
      </c>
      <c r="AF256" s="7">
        <v>248</v>
      </c>
      <c r="AG256" s="14">
        <f ca="1">$AG$3*C256+$AG$4*F256+$AG$5*I256</f>
        <v>-0.15452426422403812</v>
      </c>
      <c r="AI256" s="12">
        <f t="shared" ca="1" si="39"/>
        <v>-1.5300000000000422</v>
      </c>
      <c r="AJ256" s="8">
        <f ca="1"/>
        <v>0</v>
      </c>
    </row>
    <row r="257" spans="2:36" x14ac:dyDescent="0.25">
      <c r="B257" s="7">
        <v>249</v>
      </c>
      <c r="C257" s="14">
        <f t="shared" ca="1" si="31"/>
        <v>-0.42424521327400327</v>
      </c>
      <c r="E257" s="7">
        <v>249</v>
      </c>
      <c r="F257" s="14">
        <f t="shared" ca="1" si="32"/>
        <v>-0.26382356725662809</v>
      </c>
      <c r="H257" s="7">
        <v>249</v>
      </c>
      <c r="I257" s="14">
        <f t="shared" ca="1" si="33"/>
        <v>-2.0880731965659066E-2</v>
      </c>
      <c r="K257" s="7">
        <v>249</v>
      </c>
      <c r="L257" s="14">
        <f t="shared" ca="1" si="30"/>
        <v>0.25002288059333877</v>
      </c>
      <c r="N257" s="25">
        <f t="shared" ca="1" si="34"/>
        <v>0.74400000000000055</v>
      </c>
      <c r="O257" s="29">
        <f ca="1"/>
        <v>12</v>
      </c>
      <c r="Q257" s="12">
        <f t="shared" ca="1" si="35"/>
        <v>-1.5200000000000422</v>
      </c>
      <c r="R257" s="8">
        <f ca="1"/>
        <v>0</v>
      </c>
      <c r="T257" s="12">
        <f t="shared" ca="1" si="36"/>
        <v>-1.5200000000000422</v>
      </c>
      <c r="U257" s="8">
        <f ca="1"/>
        <v>0</v>
      </c>
      <c r="W257" s="12">
        <f t="shared" ca="1" si="37"/>
        <v>-1.5200000000000422</v>
      </c>
      <c r="X257" s="8">
        <f ca="1"/>
        <v>0</v>
      </c>
      <c r="Z257" s="7">
        <v>249</v>
      </c>
      <c r="AA257" s="14">
        <f ca="1">C257+F257+I257+$AA$5*AA256+$AA$6*RAND()</f>
        <v>-0.70894951249629046</v>
      </c>
      <c r="AC257" s="12">
        <f t="shared" ca="1" si="38"/>
        <v>-1.5200000000000422</v>
      </c>
      <c r="AD257" s="8">
        <f ca="1"/>
        <v>0</v>
      </c>
      <c r="AF257" s="7">
        <v>249</v>
      </c>
      <c r="AG257" s="14">
        <f ca="1">$AG$3*C257+$AG$4*F257+$AG$5*I257</f>
        <v>-0.1723484056180527</v>
      </c>
      <c r="AI257" s="12">
        <f t="shared" ca="1" si="39"/>
        <v>-1.5200000000000422</v>
      </c>
      <c r="AJ257" s="8">
        <f ca="1"/>
        <v>0</v>
      </c>
    </row>
    <row r="258" spans="2:36" x14ac:dyDescent="0.25">
      <c r="B258" s="7">
        <v>250</v>
      </c>
      <c r="C258" s="14">
        <f t="shared" ca="1" si="31"/>
        <v>-3.8743506499474084E-2</v>
      </c>
      <c r="E258" s="7">
        <v>250</v>
      </c>
      <c r="F258" s="14">
        <f t="shared" ca="1" si="32"/>
        <v>0.16009086471677517</v>
      </c>
      <c r="H258" s="7">
        <v>250</v>
      </c>
      <c r="I258" s="14">
        <f t="shared" ca="1" si="33"/>
        <v>0.11663184429529234</v>
      </c>
      <c r="K258" s="7">
        <v>250</v>
      </c>
      <c r="L258" s="14">
        <f t="shared" ca="1" si="30"/>
        <v>4.0733131365360914E-2</v>
      </c>
      <c r="N258" s="25">
        <f t="shared" ca="1" si="34"/>
        <v>0.74700000000000055</v>
      </c>
      <c r="O258" s="29">
        <f ca="1"/>
        <v>10</v>
      </c>
      <c r="Q258" s="12">
        <f t="shared" ca="1" si="35"/>
        <v>-1.5100000000000422</v>
      </c>
      <c r="R258" s="8">
        <f ca="1"/>
        <v>0</v>
      </c>
      <c r="T258" s="12">
        <f t="shared" ca="1" si="36"/>
        <v>-1.5100000000000422</v>
      </c>
      <c r="U258" s="8">
        <f ca="1"/>
        <v>0</v>
      </c>
      <c r="W258" s="12">
        <f t="shared" ca="1" si="37"/>
        <v>-1.5100000000000422</v>
      </c>
      <c r="X258" s="8">
        <f ca="1"/>
        <v>0</v>
      </c>
      <c r="Z258" s="7">
        <v>250</v>
      </c>
      <c r="AA258" s="14">
        <f ca="1">C258+F258+I258+$AA$5*AA257+$AA$6*RAND()</f>
        <v>0.23797920251259341</v>
      </c>
      <c r="AC258" s="12">
        <f t="shared" ca="1" si="38"/>
        <v>-1.5100000000000422</v>
      </c>
      <c r="AD258" s="8">
        <f ca="1"/>
        <v>0</v>
      </c>
      <c r="AF258" s="7">
        <v>250</v>
      </c>
      <c r="AG258" s="14">
        <f ca="1">$AG$3*C258+$AG$4*F258+$AG$5*I258</f>
        <v>8.6931295833254665E-2</v>
      </c>
      <c r="AI258" s="12">
        <f t="shared" ca="1" si="39"/>
        <v>-1.5100000000000422</v>
      </c>
      <c r="AJ258" s="8">
        <f ca="1"/>
        <v>0</v>
      </c>
    </row>
    <row r="259" spans="2:36" x14ac:dyDescent="0.25">
      <c r="B259" s="7">
        <v>251</v>
      </c>
      <c r="C259" s="14">
        <f t="shared" ca="1" si="31"/>
        <v>-0.23757315266548362</v>
      </c>
      <c r="E259" s="7">
        <v>251</v>
      </c>
      <c r="F259" s="14">
        <f t="shared" ca="1" si="32"/>
        <v>0.91161773639812527</v>
      </c>
      <c r="H259" s="7">
        <v>251</v>
      </c>
      <c r="I259" s="14">
        <f t="shared" ca="1" si="33"/>
        <v>5.8806851108939087E-2</v>
      </c>
      <c r="K259" s="7">
        <v>251</v>
      </c>
      <c r="L259" s="14">
        <f t="shared" ca="1" si="30"/>
        <v>0.89094614592040788</v>
      </c>
      <c r="N259" s="25">
        <f t="shared" ca="1" si="34"/>
        <v>0.75000000000000056</v>
      </c>
      <c r="O259" s="29">
        <f ca="1"/>
        <v>10</v>
      </c>
      <c r="Q259" s="12">
        <f t="shared" ca="1" si="35"/>
        <v>-1.5000000000000422</v>
      </c>
      <c r="R259" s="8">
        <f ca="1"/>
        <v>0</v>
      </c>
      <c r="T259" s="12">
        <f t="shared" ca="1" si="36"/>
        <v>-1.5000000000000422</v>
      </c>
      <c r="U259" s="8">
        <f ca="1"/>
        <v>0</v>
      </c>
      <c r="W259" s="12">
        <f t="shared" ca="1" si="37"/>
        <v>-1.5000000000000422</v>
      </c>
      <c r="X259" s="8">
        <f ca="1"/>
        <v>0</v>
      </c>
      <c r="Z259" s="7">
        <v>251</v>
      </c>
      <c r="AA259" s="14">
        <f ca="1">C259+F259+I259+$AA$5*AA258+$AA$6*RAND()</f>
        <v>0.73285143484158077</v>
      </c>
      <c r="AC259" s="12">
        <f t="shared" ca="1" si="38"/>
        <v>-1.5000000000000422</v>
      </c>
      <c r="AD259" s="8">
        <f ca="1"/>
        <v>1</v>
      </c>
      <c r="AF259" s="7">
        <v>251</v>
      </c>
      <c r="AG259" s="14">
        <f ca="1">$AG$3*C259+$AG$4*F259+$AG$5*I259</f>
        <v>0.24949343082991646</v>
      </c>
      <c r="AI259" s="12">
        <f t="shared" ca="1" si="39"/>
        <v>-1.5000000000000422</v>
      </c>
      <c r="AJ259" s="8">
        <f ca="1"/>
        <v>0</v>
      </c>
    </row>
    <row r="260" spans="2:36" x14ac:dyDescent="0.25">
      <c r="B260" s="7">
        <v>252</v>
      </c>
      <c r="C260" s="14">
        <f t="shared" ca="1" si="31"/>
        <v>-3.1625654439160042E-3</v>
      </c>
      <c r="E260" s="7">
        <v>252</v>
      </c>
      <c r="F260" s="14">
        <f t="shared" ca="1" si="32"/>
        <v>-6.828316797807471E-2</v>
      </c>
      <c r="H260" s="7">
        <v>252</v>
      </c>
      <c r="I260" s="14">
        <f t="shared" ca="1" si="33"/>
        <v>0.29721590101938328</v>
      </c>
      <c r="K260" s="7">
        <v>252</v>
      </c>
      <c r="L260" s="14">
        <f t="shared" ca="1" si="30"/>
        <v>9.3009884668072848E-2</v>
      </c>
      <c r="N260" s="25">
        <f t="shared" ca="1" si="34"/>
        <v>0.75300000000000056</v>
      </c>
      <c r="O260" s="29">
        <f ca="1"/>
        <v>8</v>
      </c>
      <c r="Q260" s="12">
        <f t="shared" ca="1" si="35"/>
        <v>-1.4900000000000422</v>
      </c>
      <c r="R260" s="8">
        <f ca="1"/>
        <v>0</v>
      </c>
      <c r="T260" s="12">
        <f t="shared" ca="1" si="36"/>
        <v>-1.4900000000000422</v>
      </c>
      <c r="U260" s="8">
        <f ca="1"/>
        <v>0</v>
      </c>
      <c r="W260" s="12">
        <f t="shared" ca="1" si="37"/>
        <v>-1.4900000000000422</v>
      </c>
      <c r="X260" s="8">
        <f ca="1"/>
        <v>0</v>
      </c>
      <c r="Z260" s="7">
        <v>252</v>
      </c>
      <c r="AA260" s="14">
        <f ca="1">C260+F260+I260+$AA$5*AA259+$AA$6*RAND()</f>
        <v>0.22577016759739255</v>
      </c>
      <c r="AC260" s="12">
        <f t="shared" ca="1" si="38"/>
        <v>-1.4900000000000422</v>
      </c>
      <c r="AD260" s="8">
        <f ca="1"/>
        <v>3</v>
      </c>
      <c r="AF260" s="7">
        <v>252</v>
      </c>
      <c r="AG260" s="14">
        <f ca="1">$AG$3*C260+$AG$4*F260+$AG$5*I260</f>
        <v>9.7768896925547702E-2</v>
      </c>
      <c r="AI260" s="12">
        <f t="shared" ca="1" si="39"/>
        <v>-1.4900000000000422</v>
      </c>
      <c r="AJ260" s="8">
        <f ca="1"/>
        <v>0</v>
      </c>
    </row>
    <row r="261" spans="2:36" x14ac:dyDescent="0.25">
      <c r="B261" s="7">
        <v>253</v>
      </c>
      <c r="C261" s="14">
        <f t="shared" ca="1" si="31"/>
        <v>0.46851521569316928</v>
      </c>
      <c r="E261" s="7">
        <v>253</v>
      </c>
      <c r="F261" s="14">
        <f t="shared" ca="1" si="32"/>
        <v>-0.13140502889774835</v>
      </c>
      <c r="H261" s="7">
        <v>253</v>
      </c>
      <c r="I261" s="14">
        <f t="shared" ca="1" si="33"/>
        <v>6.8103457497285955E-2</v>
      </c>
      <c r="K261" s="7">
        <v>253</v>
      </c>
      <c r="L261" s="14">
        <f t="shared" ca="1" si="30"/>
        <v>0.24141186987871963</v>
      </c>
      <c r="N261" s="25">
        <f t="shared" ca="1" si="34"/>
        <v>0.75600000000000056</v>
      </c>
      <c r="O261" s="29">
        <f ca="1"/>
        <v>12</v>
      </c>
      <c r="Q261" s="12">
        <f t="shared" ca="1" si="35"/>
        <v>-1.4800000000000422</v>
      </c>
      <c r="R261" s="8">
        <f ca="1"/>
        <v>0</v>
      </c>
      <c r="T261" s="12">
        <f t="shared" ca="1" si="36"/>
        <v>-1.4800000000000422</v>
      </c>
      <c r="U261" s="8">
        <f ca="1"/>
        <v>0</v>
      </c>
      <c r="W261" s="12">
        <f t="shared" ca="1" si="37"/>
        <v>-1.4800000000000422</v>
      </c>
      <c r="X261" s="8">
        <f ca="1"/>
        <v>0</v>
      </c>
      <c r="Z261" s="7">
        <v>253</v>
      </c>
      <c r="AA261" s="14">
        <f ca="1">C261+F261+I261+$AA$5*AA260+$AA$6*RAND()</f>
        <v>0.4052136442927069</v>
      </c>
      <c r="AC261" s="12">
        <f t="shared" ca="1" si="38"/>
        <v>-1.4800000000000422</v>
      </c>
      <c r="AD261" s="8">
        <f ca="1"/>
        <v>2</v>
      </c>
      <c r="AF261" s="7">
        <v>253</v>
      </c>
      <c r="AG261" s="14">
        <f ca="1">$AG$3*C261+$AG$4*F261+$AG$5*I261</f>
        <v>8.1522917468223738E-2</v>
      </c>
      <c r="AI261" s="12">
        <f t="shared" ca="1" si="39"/>
        <v>-1.4800000000000422</v>
      </c>
      <c r="AJ261" s="8">
        <f ca="1"/>
        <v>0</v>
      </c>
    </row>
    <row r="262" spans="2:36" x14ac:dyDescent="0.25">
      <c r="B262" s="7">
        <v>254</v>
      </c>
      <c r="C262" s="14">
        <f t="shared" ca="1" si="31"/>
        <v>-0.25664227564222453</v>
      </c>
      <c r="E262" s="7">
        <v>254</v>
      </c>
      <c r="F262" s="14">
        <f t="shared" ca="1" si="32"/>
        <v>0.65357104163587376</v>
      </c>
      <c r="H262" s="7">
        <v>254</v>
      </c>
      <c r="I262" s="14">
        <f t="shared" ca="1" si="33"/>
        <v>3.1180576765569665E-2</v>
      </c>
      <c r="K262" s="7">
        <v>254</v>
      </c>
      <c r="L262" s="14">
        <f t="shared" ca="1" si="30"/>
        <v>0.4939925924792542</v>
      </c>
      <c r="N262" s="25">
        <f t="shared" ca="1" si="34"/>
        <v>0.75900000000000056</v>
      </c>
      <c r="O262" s="29">
        <f ca="1"/>
        <v>8</v>
      </c>
      <c r="Q262" s="12">
        <f t="shared" ca="1" si="35"/>
        <v>-1.4700000000000422</v>
      </c>
      <c r="R262" s="8">
        <f ca="1"/>
        <v>0</v>
      </c>
      <c r="T262" s="12">
        <f t="shared" ca="1" si="36"/>
        <v>-1.4700000000000422</v>
      </c>
      <c r="U262" s="8">
        <f ca="1"/>
        <v>0</v>
      </c>
      <c r="W262" s="12">
        <f t="shared" ca="1" si="37"/>
        <v>-1.4700000000000422</v>
      </c>
      <c r="X262" s="8">
        <f ca="1"/>
        <v>0</v>
      </c>
      <c r="Z262" s="7">
        <v>254</v>
      </c>
      <c r="AA262" s="14">
        <f ca="1">C262+F262+I262+$AA$5*AA261+$AA$6*RAND()</f>
        <v>0.42810934275921891</v>
      </c>
      <c r="AC262" s="12">
        <f t="shared" ca="1" si="38"/>
        <v>-1.4700000000000422</v>
      </c>
      <c r="AD262" s="8">
        <f ca="1"/>
        <v>1</v>
      </c>
      <c r="AF262" s="7">
        <v>254</v>
      </c>
      <c r="AG262" s="14">
        <f ca="1">$AG$3*C262+$AG$4*F262+$AG$5*I262</f>
        <v>0.15721508806854506</v>
      </c>
      <c r="AI262" s="12">
        <f t="shared" ca="1" si="39"/>
        <v>-1.4700000000000422</v>
      </c>
      <c r="AJ262" s="8">
        <f ca="1"/>
        <v>0</v>
      </c>
    </row>
    <row r="263" spans="2:36" x14ac:dyDescent="0.25">
      <c r="B263" s="7">
        <v>255</v>
      </c>
      <c r="C263" s="14">
        <f t="shared" ca="1" si="31"/>
        <v>-9.2563314013588763E-3</v>
      </c>
      <c r="E263" s="7">
        <v>255</v>
      </c>
      <c r="F263" s="14">
        <f t="shared" ca="1" si="32"/>
        <v>-0.55980951021396952</v>
      </c>
      <c r="H263" s="7">
        <v>255</v>
      </c>
      <c r="I263" s="14">
        <f t="shared" ca="1" si="33"/>
        <v>-0.42355296414510246</v>
      </c>
      <c r="K263" s="7">
        <v>255</v>
      </c>
      <c r="L263" s="14">
        <f t="shared" ca="1" si="30"/>
        <v>0.49286948083311866</v>
      </c>
      <c r="N263" s="25">
        <f t="shared" ca="1" si="34"/>
        <v>0.76200000000000057</v>
      </c>
      <c r="O263" s="29">
        <f ca="1"/>
        <v>8</v>
      </c>
      <c r="Q263" s="12">
        <f t="shared" ca="1" si="35"/>
        <v>-1.4600000000000422</v>
      </c>
      <c r="R263" s="8">
        <f ca="1"/>
        <v>0</v>
      </c>
      <c r="T263" s="12">
        <f t="shared" ca="1" si="36"/>
        <v>-1.4600000000000422</v>
      </c>
      <c r="U263" s="8">
        <f ca="1"/>
        <v>0</v>
      </c>
      <c r="W263" s="12">
        <f t="shared" ca="1" si="37"/>
        <v>-1.4600000000000422</v>
      </c>
      <c r="X263" s="8">
        <f ca="1"/>
        <v>0</v>
      </c>
      <c r="Z263" s="7">
        <v>255</v>
      </c>
      <c r="AA263" s="14">
        <f ca="1">C263+F263+I263+$AA$5*AA262+$AA$6*RAND()</f>
        <v>-0.99261880576043082</v>
      </c>
      <c r="AC263" s="12">
        <f t="shared" ca="1" si="38"/>
        <v>-1.4600000000000422</v>
      </c>
      <c r="AD263" s="8">
        <f ca="1"/>
        <v>2</v>
      </c>
      <c r="AF263" s="7">
        <v>255</v>
      </c>
      <c r="AG263" s="14">
        <f ca="1">$AG$3*C263+$AG$4*F263+$AG$5*I263</f>
        <v>-0.33921530500250363</v>
      </c>
      <c r="AI263" s="12">
        <f t="shared" ca="1" si="39"/>
        <v>-1.4600000000000422</v>
      </c>
      <c r="AJ263" s="8">
        <f ca="1"/>
        <v>0</v>
      </c>
    </row>
    <row r="264" spans="2:36" x14ac:dyDescent="0.25">
      <c r="B264" s="7">
        <v>256</v>
      </c>
      <c r="C264" s="14">
        <f t="shared" ca="1" si="31"/>
        <v>3.946302584753459E-2</v>
      </c>
      <c r="E264" s="7">
        <v>256</v>
      </c>
      <c r="F264" s="14">
        <f t="shared" ca="1" si="32"/>
        <v>-0.33321034347514755</v>
      </c>
      <c r="H264" s="7">
        <v>256</v>
      </c>
      <c r="I264" s="14">
        <f t="shared" ca="1" si="33"/>
        <v>0.20554064525530358</v>
      </c>
      <c r="K264" s="7">
        <v>256</v>
      </c>
      <c r="L264" s="14">
        <f t="shared" ca="1" si="30"/>
        <v>0.15483342025983554</v>
      </c>
      <c r="N264" s="25">
        <f t="shared" ca="1" si="34"/>
        <v>0.76500000000000057</v>
      </c>
      <c r="O264" s="29">
        <f ca="1"/>
        <v>12</v>
      </c>
      <c r="Q264" s="12">
        <f t="shared" ca="1" si="35"/>
        <v>-1.4500000000000421</v>
      </c>
      <c r="R264" s="8">
        <f ca="1"/>
        <v>0</v>
      </c>
      <c r="T264" s="12">
        <f t="shared" ca="1" si="36"/>
        <v>-1.4500000000000421</v>
      </c>
      <c r="U264" s="8">
        <f ca="1"/>
        <v>0</v>
      </c>
      <c r="W264" s="12">
        <f t="shared" ca="1" si="37"/>
        <v>-1.4500000000000421</v>
      </c>
      <c r="X264" s="8">
        <f ca="1"/>
        <v>0</v>
      </c>
      <c r="Z264" s="7">
        <v>256</v>
      </c>
      <c r="AA264" s="14">
        <f ca="1">C264+F264+I264+$AA$5*AA263+$AA$6*RAND()</f>
        <v>-8.8206672372309392E-2</v>
      </c>
      <c r="AC264" s="12">
        <f t="shared" ca="1" si="38"/>
        <v>-1.4500000000000421</v>
      </c>
      <c r="AD264" s="8">
        <f ca="1"/>
        <v>1</v>
      </c>
      <c r="AF264" s="7">
        <v>256</v>
      </c>
      <c r="AG264" s="14">
        <f ca="1">$AG$3*C264+$AG$4*F264+$AG$5*I264</f>
        <v>-9.8542397709159013E-3</v>
      </c>
      <c r="AI264" s="12">
        <f t="shared" ca="1" si="39"/>
        <v>-1.4500000000000421</v>
      </c>
      <c r="AJ264" s="8">
        <f ca="1"/>
        <v>0</v>
      </c>
    </row>
    <row r="265" spans="2:36" x14ac:dyDescent="0.25">
      <c r="B265" s="7">
        <v>257</v>
      </c>
      <c r="C265" s="14">
        <f t="shared" ca="1" si="31"/>
        <v>-0.44375578033956914</v>
      </c>
      <c r="E265" s="7">
        <v>257</v>
      </c>
      <c r="F265" s="14">
        <f t="shared" ca="1" si="32"/>
        <v>0.13873382638076248</v>
      </c>
      <c r="H265" s="7">
        <v>257</v>
      </c>
      <c r="I265" s="14">
        <f t="shared" ca="1" si="33"/>
        <v>-0.31477976848075723</v>
      </c>
      <c r="K265" s="7">
        <v>257</v>
      </c>
      <c r="L265" s="14">
        <f t="shared" ca="1" si="30"/>
        <v>0.31525256981182659</v>
      </c>
      <c r="N265" s="25">
        <f t="shared" ca="1" si="34"/>
        <v>0.76800000000000057</v>
      </c>
      <c r="O265" s="29">
        <f ca="1"/>
        <v>5</v>
      </c>
      <c r="Q265" s="12">
        <f t="shared" ca="1" si="35"/>
        <v>-1.4400000000000421</v>
      </c>
      <c r="R265" s="8">
        <f ca="1"/>
        <v>0</v>
      </c>
      <c r="T265" s="12">
        <f t="shared" ca="1" si="36"/>
        <v>-1.4400000000000421</v>
      </c>
      <c r="U265" s="8">
        <f ca="1"/>
        <v>1</v>
      </c>
      <c r="W265" s="12">
        <f t="shared" ca="1" si="37"/>
        <v>-1.4400000000000421</v>
      </c>
      <c r="X265" s="8">
        <f ca="1"/>
        <v>0</v>
      </c>
      <c r="Z265" s="7">
        <v>257</v>
      </c>
      <c r="AA265" s="14">
        <f ca="1">C265+F265+I265+$AA$5*AA264+$AA$6*RAND()</f>
        <v>-0.61980172243956388</v>
      </c>
      <c r="AC265" s="12">
        <f t="shared" ca="1" si="38"/>
        <v>-1.4400000000000421</v>
      </c>
      <c r="AD265" s="8">
        <f ca="1"/>
        <v>1</v>
      </c>
      <c r="AF265" s="7">
        <v>257</v>
      </c>
      <c r="AG265" s="14">
        <f ca="1">$AG$3*C265+$AG$4*F265+$AG$5*I265</f>
        <v>-0.173042915545988</v>
      </c>
      <c r="AI265" s="12">
        <f t="shared" ca="1" si="39"/>
        <v>-1.4400000000000421</v>
      </c>
      <c r="AJ265" s="8">
        <f ca="1"/>
        <v>0</v>
      </c>
    </row>
    <row r="266" spans="2:36" x14ac:dyDescent="0.25">
      <c r="B266" s="7">
        <v>258</v>
      </c>
      <c r="C266" s="14">
        <f t="shared" ca="1" si="31"/>
        <v>0.15582730442533363</v>
      </c>
      <c r="E266" s="7">
        <v>258</v>
      </c>
      <c r="F266" s="14">
        <f t="shared" ca="1" si="32"/>
        <v>-0.1500834632401174</v>
      </c>
      <c r="H266" s="7">
        <v>258</v>
      </c>
      <c r="I266" s="14">
        <f t="shared" ca="1" si="33"/>
        <v>-0.73639387754819718</v>
      </c>
      <c r="K266" s="7">
        <v>258</v>
      </c>
      <c r="L266" s="14">
        <f t="shared" ref="L266:L329" ca="1" si="40">C266^2+F266^2+I266^2</f>
        <v>0.58908313763308251</v>
      </c>
      <c r="N266" s="25">
        <f t="shared" ca="1" si="34"/>
        <v>0.77100000000000057</v>
      </c>
      <c r="O266" s="29">
        <f ca="1"/>
        <v>7</v>
      </c>
      <c r="Q266" s="12">
        <f t="shared" ca="1" si="35"/>
        <v>-1.4300000000000421</v>
      </c>
      <c r="R266" s="8">
        <f ca="1"/>
        <v>0</v>
      </c>
      <c r="T266" s="12">
        <f t="shared" ca="1" si="36"/>
        <v>-1.4300000000000421</v>
      </c>
      <c r="U266" s="8">
        <f ca="1"/>
        <v>0</v>
      </c>
      <c r="W266" s="12">
        <f t="shared" ca="1" si="37"/>
        <v>-1.4300000000000421</v>
      </c>
      <c r="X266" s="8">
        <f ca="1"/>
        <v>0</v>
      </c>
      <c r="Z266" s="7">
        <v>258</v>
      </c>
      <c r="AA266" s="14">
        <f ca="1">C266+F266+I266+$AA$5*AA265+$AA$6*RAND()</f>
        <v>-0.73065003636298098</v>
      </c>
      <c r="AC266" s="12">
        <f t="shared" ca="1" si="38"/>
        <v>-1.4300000000000421</v>
      </c>
      <c r="AD266" s="8">
        <f ca="1"/>
        <v>1</v>
      </c>
      <c r="AF266" s="7">
        <v>258</v>
      </c>
      <c r="AG266" s="14">
        <f ca="1">$AG$3*C266+$AG$4*F266+$AG$5*I266</f>
        <v>-0.30841712910624736</v>
      </c>
      <c r="AI266" s="12">
        <f t="shared" ca="1" si="39"/>
        <v>-1.4300000000000421</v>
      </c>
      <c r="AJ266" s="8">
        <f ca="1"/>
        <v>0</v>
      </c>
    </row>
    <row r="267" spans="2:36" x14ac:dyDescent="0.25">
      <c r="B267" s="7">
        <v>259</v>
      </c>
      <c r="C267" s="14">
        <f t="shared" ref="C267:C330" ca="1" si="41">_xlfn.NORM.INV(RAND(),$C$3,$C$4)+($C$5*C266)+($C$6*RAND())</f>
        <v>0.28527869421552149</v>
      </c>
      <c r="E267" s="7">
        <v>259</v>
      </c>
      <c r="F267" s="14">
        <f t="shared" ref="F267:F330" ca="1" si="42">_xlfn.NORM.INV(RAND(),$F$3,$F$4)+($F$5*F266)+($F$6*RAND())</f>
        <v>0.38131592427801875</v>
      </c>
      <c r="H267" s="7">
        <v>259</v>
      </c>
      <c r="I267" s="14">
        <f t="shared" ref="I267:I330" ca="1" si="43">_xlfn.NORM.INV(RAND(),$I$3,$I$4)+($I$5*I266)+($I$6*RAND())</f>
        <v>-0.20599511682644051</v>
      </c>
      <c r="K267" s="7">
        <v>259</v>
      </c>
      <c r="L267" s="14">
        <f t="shared" ca="1" si="40"/>
        <v>0.2692197556376516</v>
      </c>
      <c r="N267" s="25">
        <f t="shared" ref="N267:N330" ca="1" si="44">N266+0.003</f>
        <v>0.77400000000000058</v>
      </c>
      <c r="O267" s="29">
        <f ca="1"/>
        <v>9</v>
      </c>
      <c r="Q267" s="12">
        <f t="shared" ref="Q267:Q330" ca="1" si="45">Q266+0.01</f>
        <v>-1.4200000000000421</v>
      </c>
      <c r="R267" s="8">
        <f ca="1"/>
        <v>0</v>
      </c>
      <c r="T267" s="12">
        <f t="shared" ref="T267:T330" ca="1" si="46">T266+0.01</f>
        <v>-1.4200000000000421</v>
      </c>
      <c r="U267" s="8">
        <f ca="1"/>
        <v>0</v>
      </c>
      <c r="W267" s="12">
        <f t="shared" ref="W267:W330" ca="1" si="47">W266+0.01</f>
        <v>-1.4200000000000421</v>
      </c>
      <c r="X267" s="8">
        <f ca="1"/>
        <v>0</v>
      </c>
      <c r="Z267" s="7">
        <v>259</v>
      </c>
      <c r="AA267" s="14">
        <f ca="1">C267+F267+I267+$AA$5*AA266+$AA$6*RAND()</f>
        <v>0.46059950166709979</v>
      </c>
      <c r="AC267" s="12">
        <f t="shared" ref="AC267:AC330" ca="1" si="48">AC266+0.01</f>
        <v>-1.4200000000000421</v>
      </c>
      <c r="AD267" s="8">
        <f ca="1"/>
        <v>6</v>
      </c>
      <c r="AF267" s="7">
        <v>259</v>
      </c>
      <c r="AG267" s="14">
        <f ca="1">$AG$3*C267+$AG$4*F267+$AG$5*I267</f>
        <v>8.9052469395933698E-2</v>
      </c>
      <c r="AI267" s="12">
        <f t="shared" ref="AI267:AI330" ca="1" si="49">AI266+0.01</f>
        <v>-1.4200000000000421</v>
      </c>
      <c r="AJ267" s="8">
        <f ca="1"/>
        <v>0</v>
      </c>
    </row>
    <row r="268" spans="2:36" x14ac:dyDescent="0.25">
      <c r="B268" s="7">
        <v>260</v>
      </c>
      <c r="C268" s="14">
        <f t="shared" ca="1" si="41"/>
        <v>-0.31324853582569212</v>
      </c>
      <c r="E268" s="7">
        <v>260</v>
      </c>
      <c r="F268" s="14">
        <f t="shared" ca="1" si="42"/>
        <v>-0.70575566240080367</v>
      </c>
      <c r="H268" s="7">
        <v>260</v>
      </c>
      <c r="I268" s="14">
        <f t="shared" ca="1" si="43"/>
        <v>6.073754395477253E-2</v>
      </c>
      <c r="K268" s="7">
        <v>260</v>
      </c>
      <c r="L268" s="14">
        <f t="shared" ca="1" si="40"/>
        <v>0.599904749453395</v>
      </c>
      <c r="N268" s="25">
        <f t="shared" ca="1" si="44"/>
        <v>0.77700000000000058</v>
      </c>
      <c r="O268" s="29">
        <f ca="1"/>
        <v>13</v>
      </c>
      <c r="Q268" s="12">
        <f t="shared" ca="1" si="45"/>
        <v>-1.4100000000000421</v>
      </c>
      <c r="R268" s="8">
        <f ca="1"/>
        <v>0</v>
      </c>
      <c r="T268" s="12">
        <f t="shared" ca="1" si="46"/>
        <v>-1.4100000000000421</v>
      </c>
      <c r="U268" s="8">
        <f ca="1"/>
        <v>0</v>
      </c>
      <c r="W268" s="12">
        <f t="shared" ca="1" si="47"/>
        <v>-1.4100000000000421</v>
      </c>
      <c r="X268" s="8">
        <f ca="1"/>
        <v>0</v>
      </c>
      <c r="Z268" s="7">
        <v>260</v>
      </c>
      <c r="AA268" s="14">
        <f ca="1">C268+F268+I268+$AA$5*AA267+$AA$6*RAND()</f>
        <v>-0.95826665427172342</v>
      </c>
      <c r="AC268" s="12">
        <f t="shared" ca="1" si="48"/>
        <v>-1.4100000000000421</v>
      </c>
      <c r="AD268" s="8">
        <f ca="1"/>
        <v>5</v>
      </c>
      <c r="AF268" s="7">
        <v>260</v>
      </c>
      <c r="AG268" s="14">
        <f ca="1">$AG$3*C268+$AG$4*F268+$AG$5*I268</f>
        <v>-0.25008138830347054</v>
      </c>
      <c r="AI268" s="12">
        <f t="shared" ca="1" si="49"/>
        <v>-1.4100000000000421</v>
      </c>
      <c r="AJ268" s="8">
        <f ca="1"/>
        <v>0</v>
      </c>
    </row>
    <row r="269" spans="2:36" x14ac:dyDescent="0.25">
      <c r="B269" s="7">
        <v>261</v>
      </c>
      <c r="C269" s="14">
        <f t="shared" ca="1" si="41"/>
        <v>0.34980635716222702</v>
      </c>
      <c r="E269" s="7">
        <v>261</v>
      </c>
      <c r="F269" s="14">
        <f t="shared" ca="1" si="42"/>
        <v>0.31517912447737551</v>
      </c>
      <c r="H269" s="7">
        <v>261</v>
      </c>
      <c r="I269" s="14">
        <f t="shared" ca="1" si="43"/>
        <v>0.31590568741498554</v>
      </c>
      <c r="K269" s="7">
        <v>261</v>
      </c>
      <c r="L269" s="14">
        <f t="shared" ca="1" si="40"/>
        <v>0.32149877135856703</v>
      </c>
      <c r="N269" s="25">
        <f t="shared" ca="1" si="44"/>
        <v>0.78000000000000058</v>
      </c>
      <c r="O269" s="29">
        <f ca="1"/>
        <v>8</v>
      </c>
      <c r="Q269" s="12">
        <f t="shared" ca="1" si="45"/>
        <v>-1.4000000000000421</v>
      </c>
      <c r="R269" s="8">
        <f ca="1"/>
        <v>0</v>
      </c>
      <c r="T269" s="12">
        <f t="shared" ca="1" si="46"/>
        <v>-1.4000000000000421</v>
      </c>
      <c r="U269" s="8">
        <f ca="1"/>
        <v>2</v>
      </c>
      <c r="W269" s="12">
        <f t="shared" ca="1" si="47"/>
        <v>-1.4000000000000421</v>
      </c>
      <c r="X269" s="8">
        <f ca="1"/>
        <v>0</v>
      </c>
      <c r="Z269" s="7">
        <v>261</v>
      </c>
      <c r="AA269" s="14">
        <f ca="1">C269+F269+I269+$AA$5*AA268+$AA$6*RAND()</f>
        <v>0.98089116905458806</v>
      </c>
      <c r="AC269" s="12">
        <f t="shared" ca="1" si="48"/>
        <v>-1.4000000000000421</v>
      </c>
      <c r="AD269" s="8">
        <f ca="1"/>
        <v>0</v>
      </c>
      <c r="AF269" s="7">
        <v>261</v>
      </c>
      <c r="AG269" s="14">
        <f ca="1">$AG$3*C269+$AG$4*F269+$AG$5*I269</f>
        <v>0.29087728374165228</v>
      </c>
      <c r="AI269" s="12">
        <f t="shared" ca="1" si="49"/>
        <v>-1.4000000000000421</v>
      </c>
      <c r="AJ269" s="8">
        <f ca="1"/>
        <v>0</v>
      </c>
    </row>
    <row r="270" spans="2:36" x14ac:dyDescent="0.25">
      <c r="B270" s="7">
        <v>262</v>
      </c>
      <c r="C270" s="14">
        <f t="shared" ca="1" si="41"/>
        <v>0.30537664631220707</v>
      </c>
      <c r="E270" s="7">
        <v>262</v>
      </c>
      <c r="F270" s="14">
        <f t="shared" ca="1" si="42"/>
        <v>-0.38455832813851554</v>
      </c>
      <c r="H270" s="7">
        <v>262</v>
      </c>
      <c r="I270" s="14">
        <f t="shared" ca="1" si="43"/>
        <v>-6.3567751390637917E-2</v>
      </c>
      <c r="K270" s="7">
        <v>262</v>
      </c>
      <c r="L270" s="14">
        <f t="shared" ca="1" si="40"/>
        <v>0.24518086287044294</v>
      </c>
      <c r="N270" s="25">
        <f t="shared" ca="1" si="44"/>
        <v>0.78300000000000058</v>
      </c>
      <c r="O270" s="29">
        <f ca="1"/>
        <v>7</v>
      </c>
      <c r="Q270" s="12">
        <f t="shared" ca="1" si="45"/>
        <v>-1.3900000000000421</v>
      </c>
      <c r="R270" s="8">
        <f ca="1"/>
        <v>0</v>
      </c>
      <c r="T270" s="12">
        <f t="shared" ca="1" si="46"/>
        <v>-1.3900000000000421</v>
      </c>
      <c r="U270" s="8">
        <f ca="1"/>
        <v>2</v>
      </c>
      <c r="W270" s="12">
        <f t="shared" ca="1" si="47"/>
        <v>-1.3900000000000421</v>
      </c>
      <c r="X270" s="8">
        <f ca="1"/>
        <v>0</v>
      </c>
      <c r="Z270" s="7">
        <v>262</v>
      </c>
      <c r="AA270" s="14">
        <f ca="1">C270+F270+I270+$AA$5*AA269+$AA$6*RAND()</f>
        <v>-0.14274943321694639</v>
      </c>
      <c r="AC270" s="12">
        <f t="shared" ca="1" si="48"/>
        <v>-1.3900000000000421</v>
      </c>
      <c r="AD270" s="8">
        <f ca="1"/>
        <v>3</v>
      </c>
      <c r="AF270" s="7">
        <v>262</v>
      </c>
      <c r="AG270" s="14">
        <f ca="1">$AG$3*C270+$AG$4*F270+$AG$5*I270</f>
        <v>-7.9719269735368414E-2</v>
      </c>
      <c r="AI270" s="12">
        <f t="shared" ca="1" si="49"/>
        <v>-1.3900000000000421</v>
      </c>
      <c r="AJ270" s="8">
        <f ca="1"/>
        <v>0</v>
      </c>
    </row>
    <row r="271" spans="2:36" x14ac:dyDescent="0.25">
      <c r="B271" s="7">
        <v>263</v>
      </c>
      <c r="C271" s="14">
        <f t="shared" ca="1" si="41"/>
        <v>-9.2645157571460676E-2</v>
      </c>
      <c r="E271" s="7">
        <v>263</v>
      </c>
      <c r="F271" s="14">
        <f t="shared" ca="1" si="42"/>
        <v>0.19529034708453843</v>
      </c>
      <c r="H271" s="7">
        <v>263</v>
      </c>
      <c r="I271" s="14">
        <f t="shared" ca="1" si="43"/>
        <v>-6.0315319958679635E-2</v>
      </c>
      <c r="K271" s="7">
        <v>263</v>
      </c>
      <c r="L271" s="14">
        <f t="shared" ca="1" si="40"/>
        <v>5.0359382707558166E-2</v>
      </c>
      <c r="N271" s="25">
        <f t="shared" ca="1" si="44"/>
        <v>0.78600000000000059</v>
      </c>
      <c r="O271" s="29">
        <f ca="1"/>
        <v>9</v>
      </c>
      <c r="Q271" s="12">
        <f t="shared" ca="1" si="45"/>
        <v>-1.3800000000000421</v>
      </c>
      <c r="R271" s="8">
        <f ca="1"/>
        <v>0</v>
      </c>
      <c r="T271" s="12">
        <f t="shared" ca="1" si="46"/>
        <v>-1.3800000000000421</v>
      </c>
      <c r="U271" s="8">
        <f ca="1"/>
        <v>1</v>
      </c>
      <c r="W271" s="12">
        <f t="shared" ca="1" si="47"/>
        <v>-1.3800000000000421</v>
      </c>
      <c r="X271" s="8">
        <f ca="1"/>
        <v>0</v>
      </c>
      <c r="Z271" s="7">
        <v>263</v>
      </c>
      <c r="AA271" s="14">
        <f ca="1">C271+F271+I271+$AA$5*AA270+$AA$6*RAND()</f>
        <v>4.2329869554398124E-2</v>
      </c>
      <c r="AC271" s="12">
        <f t="shared" ca="1" si="48"/>
        <v>-1.3800000000000421</v>
      </c>
      <c r="AD271" s="8">
        <f ca="1"/>
        <v>3</v>
      </c>
      <c r="AF271" s="7">
        <v>263</v>
      </c>
      <c r="AG271" s="14">
        <f ca="1">$AG$3*C271+$AG$4*F271+$AG$5*I271</f>
        <v>1.5931944627597533E-2</v>
      </c>
      <c r="AI271" s="12">
        <f t="shared" ca="1" si="49"/>
        <v>-1.3800000000000421</v>
      </c>
      <c r="AJ271" s="8">
        <f ca="1"/>
        <v>0</v>
      </c>
    </row>
    <row r="272" spans="2:36" x14ac:dyDescent="0.25">
      <c r="B272" s="7">
        <v>264</v>
      </c>
      <c r="C272" s="14">
        <f t="shared" ca="1" si="41"/>
        <v>0.15053004940626855</v>
      </c>
      <c r="E272" s="7">
        <v>264</v>
      </c>
      <c r="F272" s="14">
        <f t="shared" ca="1" si="42"/>
        <v>-0.40424729239175328</v>
      </c>
      <c r="H272" s="7">
        <v>264</v>
      </c>
      <c r="I272" s="14">
        <f t="shared" ca="1" si="43"/>
        <v>7.3160652881283289E-2</v>
      </c>
      <c r="K272" s="7">
        <v>264</v>
      </c>
      <c r="L272" s="14">
        <f t="shared" ca="1" si="40"/>
        <v>0.19142765031033296</v>
      </c>
      <c r="N272" s="25">
        <f t="shared" ca="1" si="44"/>
        <v>0.78900000000000059</v>
      </c>
      <c r="O272" s="29">
        <f ca="1"/>
        <v>3</v>
      </c>
      <c r="Q272" s="12">
        <f t="shared" ca="1" si="45"/>
        <v>-1.3700000000000421</v>
      </c>
      <c r="R272" s="8">
        <f ca="1"/>
        <v>0</v>
      </c>
      <c r="T272" s="12">
        <f t="shared" ca="1" si="46"/>
        <v>-1.3700000000000421</v>
      </c>
      <c r="U272" s="8">
        <f ca="1"/>
        <v>1</v>
      </c>
      <c r="W272" s="12">
        <f t="shared" ca="1" si="47"/>
        <v>-1.3700000000000421</v>
      </c>
      <c r="X272" s="8">
        <f ca="1"/>
        <v>0</v>
      </c>
      <c r="Z272" s="7">
        <v>264</v>
      </c>
      <c r="AA272" s="14">
        <f ca="1">C272+F272+I272+$AA$5*AA271+$AA$6*RAND()</f>
        <v>-0.18055659010420141</v>
      </c>
      <c r="AC272" s="12">
        <f t="shared" ca="1" si="48"/>
        <v>-1.3700000000000421</v>
      </c>
      <c r="AD272" s="8">
        <f ca="1"/>
        <v>9</v>
      </c>
      <c r="AF272" s="7">
        <v>264</v>
      </c>
      <c r="AG272" s="14">
        <f ca="1">$AG$3*C272+$AG$4*F272+$AG$5*I272</f>
        <v>-6.1903916683758942E-2</v>
      </c>
      <c r="AI272" s="12">
        <f t="shared" ca="1" si="49"/>
        <v>-1.3700000000000421</v>
      </c>
      <c r="AJ272" s="8">
        <f ca="1"/>
        <v>0</v>
      </c>
    </row>
    <row r="273" spans="2:36" x14ac:dyDescent="0.25">
      <c r="B273" s="7">
        <v>265</v>
      </c>
      <c r="C273" s="14">
        <f t="shared" ca="1" si="41"/>
        <v>0.46872293349743899</v>
      </c>
      <c r="E273" s="7">
        <v>265</v>
      </c>
      <c r="F273" s="14">
        <f t="shared" ca="1" si="42"/>
        <v>-0.1970743136649164</v>
      </c>
      <c r="H273" s="7">
        <v>265</v>
      </c>
      <c r="I273" s="14">
        <f t="shared" ca="1" si="43"/>
        <v>8.8118757237233697E-3</v>
      </c>
      <c r="K273" s="7">
        <v>265</v>
      </c>
      <c r="L273" s="14">
        <f t="shared" ca="1" si="40"/>
        <v>0.25861712264671283</v>
      </c>
      <c r="N273" s="25">
        <f t="shared" ca="1" si="44"/>
        <v>0.79200000000000059</v>
      </c>
      <c r="O273" s="29">
        <f ca="1"/>
        <v>8</v>
      </c>
      <c r="Q273" s="12">
        <f t="shared" ca="1" si="45"/>
        <v>-1.3600000000000421</v>
      </c>
      <c r="R273" s="8">
        <f ca="1"/>
        <v>0</v>
      </c>
      <c r="T273" s="12">
        <f t="shared" ca="1" si="46"/>
        <v>-1.3600000000000421</v>
      </c>
      <c r="U273" s="8">
        <f ca="1"/>
        <v>0</v>
      </c>
      <c r="W273" s="12">
        <f t="shared" ca="1" si="47"/>
        <v>-1.3600000000000421</v>
      </c>
      <c r="X273" s="8">
        <f ca="1"/>
        <v>0</v>
      </c>
      <c r="Z273" s="7">
        <v>265</v>
      </c>
      <c r="AA273" s="14">
        <f ca="1">C273+F273+I273+$AA$5*AA272+$AA$6*RAND()</f>
        <v>0.28046049555624597</v>
      </c>
      <c r="AC273" s="12">
        <f t="shared" ca="1" si="48"/>
        <v>-1.3600000000000421</v>
      </c>
      <c r="AD273" s="8">
        <f ca="1"/>
        <v>5</v>
      </c>
      <c r="AF273" s="7">
        <v>265</v>
      </c>
      <c r="AG273" s="14">
        <f ca="1">$AG$3*C273+$AG$4*F273+$AG$5*I273</f>
        <v>3.8147042889502235E-2</v>
      </c>
      <c r="AI273" s="12">
        <f t="shared" ca="1" si="49"/>
        <v>-1.3600000000000421</v>
      </c>
      <c r="AJ273" s="8">
        <f ca="1"/>
        <v>0</v>
      </c>
    </row>
    <row r="274" spans="2:36" x14ac:dyDescent="0.25">
      <c r="B274" s="7">
        <v>266</v>
      </c>
      <c r="C274" s="14">
        <f t="shared" ca="1" si="41"/>
        <v>-5.2230302122107039E-2</v>
      </c>
      <c r="E274" s="7">
        <v>266</v>
      </c>
      <c r="F274" s="14">
        <f t="shared" ca="1" si="42"/>
        <v>-0.30952138921504885</v>
      </c>
      <c r="H274" s="7">
        <v>266</v>
      </c>
      <c r="I274" s="14">
        <f t="shared" ca="1" si="43"/>
        <v>5.5682722694902306E-2</v>
      </c>
      <c r="K274" s="7">
        <v>266</v>
      </c>
      <c r="L274" s="14">
        <f t="shared" ca="1" si="40"/>
        <v>0.10163206044809772</v>
      </c>
      <c r="N274" s="25">
        <f t="shared" ca="1" si="44"/>
        <v>0.7950000000000006</v>
      </c>
      <c r="O274" s="29">
        <f ca="1"/>
        <v>6</v>
      </c>
      <c r="Q274" s="12">
        <f t="shared" ca="1" si="45"/>
        <v>-1.3500000000000421</v>
      </c>
      <c r="R274" s="8">
        <f ca="1"/>
        <v>0</v>
      </c>
      <c r="T274" s="12">
        <f t="shared" ca="1" si="46"/>
        <v>-1.3500000000000421</v>
      </c>
      <c r="U274" s="8">
        <f ca="1"/>
        <v>0</v>
      </c>
      <c r="W274" s="12">
        <f t="shared" ca="1" si="47"/>
        <v>-1.3500000000000421</v>
      </c>
      <c r="X274" s="8">
        <f ca="1"/>
        <v>0</v>
      </c>
      <c r="Z274" s="7">
        <v>266</v>
      </c>
      <c r="AA274" s="14">
        <f ca="1">C274+F274+I274+$AA$5*AA273+$AA$6*RAND()</f>
        <v>-0.30606896864225358</v>
      </c>
      <c r="AC274" s="12">
        <f t="shared" ca="1" si="48"/>
        <v>-1.3500000000000421</v>
      </c>
      <c r="AD274" s="8">
        <f ca="1"/>
        <v>4</v>
      </c>
      <c r="AF274" s="7">
        <v>266</v>
      </c>
      <c r="AG274" s="14">
        <f ca="1">$AG$3*C274+$AG$4*F274+$AG$5*I274</f>
        <v>-8.102938811097514E-2</v>
      </c>
      <c r="AI274" s="12">
        <f t="shared" ca="1" si="49"/>
        <v>-1.3500000000000421</v>
      </c>
      <c r="AJ274" s="8">
        <f ca="1"/>
        <v>0</v>
      </c>
    </row>
    <row r="275" spans="2:36" x14ac:dyDescent="0.25">
      <c r="B275" s="7">
        <v>267</v>
      </c>
      <c r="C275" s="14">
        <f t="shared" ca="1" si="41"/>
        <v>0.1866572409143975</v>
      </c>
      <c r="E275" s="7">
        <v>267</v>
      </c>
      <c r="F275" s="14">
        <f t="shared" ca="1" si="42"/>
        <v>0.82343001629678159</v>
      </c>
      <c r="H275" s="7">
        <v>267</v>
      </c>
      <c r="I275" s="14">
        <f t="shared" ca="1" si="43"/>
        <v>-0.1701983271572271</v>
      </c>
      <c r="K275" s="7">
        <v>267</v>
      </c>
      <c r="L275" s="14">
        <f t="shared" ca="1" si="40"/>
        <v>0.74184538789141186</v>
      </c>
      <c r="N275" s="25">
        <f t="shared" ca="1" si="44"/>
        <v>0.7980000000000006</v>
      </c>
      <c r="O275" s="29">
        <f ca="1"/>
        <v>11</v>
      </c>
      <c r="Q275" s="12">
        <f t="shared" ca="1" si="45"/>
        <v>-1.340000000000042</v>
      </c>
      <c r="R275" s="8">
        <f ca="1"/>
        <v>0</v>
      </c>
      <c r="T275" s="12">
        <f t="shared" ca="1" si="46"/>
        <v>-1.340000000000042</v>
      </c>
      <c r="U275" s="8">
        <f ca="1"/>
        <v>0</v>
      </c>
      <c r="W275" s="12">
        <f t="shared" ca="1" si="47"/>
        <v>-1.340000000000042</v>
      </c>
      <c r="X275" s="8">
        <f ca="1"/>
        <v>0</v>
      </c>
      <c r="Z275" s="7">
        <v>267</v>
      </c>
      <c r="AA275" s="14">
        <f ca="1">C275+F275+I275+$AA$5*AA274+$AA$6*RAND()</f>
        <v>0.83988893005395182</v>
      </c>
      <c r="AC275" s="12">
        <f t="shared" ca="1" si="48"/>
        <v>-1.340000000000042</v>
      </c>
      <c r="AD275" s="8">
        <f ca="1"/>
        <v>1</v>
      </c>
      <c r="AF275" s="7">
        <v>267</v>
      </c>
      <c r="AG275" s="14">
        <f ca="1">$AG$3*C275+$AG$4*F275+$AG$5*I275</f>
        <v>0.21628112220902307</v>
      </c>
      <c r="AI275" s="12">
        <f t="shared" ca="1" si="49"/>
        <v>-1.340000000000042</v>
      </c>
      <c r="AJ275" s="8">
        <f ca="1"/>
        <v>0</v>
      </c>
    </row>
    <row r="276" spans="2:36" x14ac:dyDescent="0.25">
      <c r="B276" s="7">
        <v>268</v>
      </c>
      <c r="C276" s="14">
        <f t="shared" ca="1" si="41"/>
        <v>-0.18301551397763072</v>
      </c>
      <c r="E276" s="7">
        <v>268</v>
      </c>
      <c r="F276" s="14">
        <f t="shared" ca="1" si="42"/>
        <v>0.52093823361960401</v>
      </c>
      <c r="H276" s="7">
        <v>268</v>
      </c>
      <c r="I276" s="14">
        <f t="shared" ca="1" si="43"/>
        <v>-0.39712381888472853</v>
      </c>
      <c r="K276" s="7">
        <v>268</v>
      </c>
      <c r="L276" s="14">
        <f t="shared" ca="1" si="40"/>
        <v>0.46257864912880009</v>
      </c>
      <c r="N276" s="25">
        <f t="shared" ca="1" si="44"/>
        <v>0.8010000000000006</v>
      </c>
      <c r="O276" s="29">
        <f ca="1"/>
        <v>13</v>
      </c>
      <c r="Q276" s="12">
        <f t="shared" ca="1" si="45"/>
        <v>-1.330000000000042</v>
      </c>
      <c r="R276" s="8">
        <f ca="1"/>
        <v>0</v>
      </c>
      <c r="T276" s="12">
        <f t="shared" ca="1" si="46"/>
        <v>-1.330000000000042</v>
      </c>
      <c r="U276" s="8">
        <f ca="1"/>
        <v>0</v>
      </c>
      <c r="W276" s="12">
        <f t="shared" ca="1" si="47"/>
        <v>-1.330000000000042</v>
      </c>
      <c r="X276" s="8">
        <f ca="1"/>
        <v>0</v>
      </c>
      <c r="Z276" s="7">
        <v>268</v>
      </c>
      <c r="AA276" s="14">
        <f ca="1">C276+F276+I276+$AA$5*AA275+$AA$6*RAND()</f>
        <v>-5.920109924275524E-2</v>
      </c>
      <c r="AC276" s="12">
        <f t="shared" ca="1" si="48"/>
        <v>-1.330000000000042</v>
      </c>
      <c r="AD276" s="8">
        <f ca="1"/>
        <v>3</v>
      </c>
      <c r="AF276" s="7">
        <v>268</v>
      </c>
      <c r="AG276" s="14">
        <f ca="1">$AG$3*C276+$AG$4*F276+$AG$5*I276</f>
        <v>-3.917116026353637E-2</v>
      </c>
      <c r="AI276" s="12">
        <f t="shared" ca="1" si="49"/>
        <v>-1.330000000000042</v>
      </c>
      <c r="AJ276" s="8">
        <f ca="1"/>
        <v>0</v>
      </c>
    </row>
    <row r="277" spans="2:36" x14ac:dyDescent="0.25">
      <c r="B277" s="7">
        <v>269</v>
      </c>
      <c r="C277" s="14">
        <f t="shared" ca="1" si="41"/>
        <v>0.27306880282073959</v>
      </c>
      <c r="E277" s="7">
        <v>269</v>
      </c>
      <c r="F277" s="14">
        <f t="shared" ca="1" si="42"/>
        <v>-0.1584444000865283</v>
      </c>
      <c r="H277" s="7">
        <v>269</v>
      </c>
      <c r="I277" s="14">
        <f t="shared" ca="1" si="43"/>
        <v>-4.679747630516029E-2</v>
      </c>
      <c r="K277" s="7">
        <v>269</v>
      </c>
      <c r="L277" s="14">
        <f t="shared" ca="1" si="40"/>
        <v>0.10186120278126384</v>
      </c>
      <c r="N277" s="25">
        <f t="shared" ca="1" si="44"/>
        <v>0.8040000000000006</v>
      </c>
      <c r="O277" s="29">
        <f ca="1"/>
        <v>12</v>
      </c>
      <c r="Q277" s="12">
        <f t="shared" ca="1" si="45"/>
        <v>-1.320000000000042</v>
      </c>
      <c r="R277" s="8">
        <f ca="1"/>
        <v>0</v>
      </c>
      <c r="T277" s="12">
        <f t="shared" ca="1" si="46"/>
        <v>-1.320000000000042</v>
      </c>
      <c r="U277" s="8">
        <f ca="1"/>
        <v>1</v>
      </c>
      <c r="W277" s="12">
        <f t="shared" ca="1" si="47"/>
        <v>-1.320000000000042</v>
      </c>
      <c r="X277" s="8">
        <f ca="1"/>
        <v>0</v>
      </c>
      <c r="Z277" s="7">
        <v>269</v>
      </c>
      <c r="AA277" s="14">
        <f ca="1">C277+F277+I277+$AA$5*AA276+$AA$6*RAND()</f>
        <v>6.7826926429050999E-2</v>
      </c>
      <c r="AC277" s="12">
        <f t="shared" ca="1" si="48"/>
        <v>-1.320000000000042</v>
      </c>
      <c r="AD277" s="8">
        <f ca="1"/>
        <v>4</v>
      </c>
      <c r="AF277" s="7">
        <v>269</v>
      </c>
      <c r="AG277" s="14">
        <f ca="1">$AG$3*C277+$AG$4*F277+$AG$5*I277</f>
        <v>-1.1638549983874685E-2</v>
      </c>
      <c r="AI277" s="12">
        <f t="shared" ca="1" si="49"/>
        <v>-1.320000000000042</v>
      </c>
      <c r="AJ277" s="8">
        <f ca="1"/>
        <v>0</v>
      </c>
    </row>
    <row r="278" spans="2:36" x14ac:dyDescent="0.25">
      <c r="B278" s="7">
        <v>270</v>
      </c>
      <c r="C278" s="14">
        <f t="shared" ca="1" si="41"/>
        <v>-0.50470328017944521</v>
      </c>
      <c r="E278" s="7">
        <v>270</v>
      </c>
      <c r="F278" s="14">
        <f t="shared" ca="1" si="42"/>
        <v>0.13463924435028984</v>
      </c>
      <c r="H278" s="7">
        <v>270</v>
      </c>
      <c r="I278" s="14">
        <f t="shared" ca="1" si="43"/>
        <v>0.14431285869781585</v>
      </c>
      <c r="K278" s="7">
        <v>270</v>
      </c>
      <c r="L278" s="14">
        <f t="shared" ca="1" si="40"/>
        <v>0.29367932832864435</v>
      </c>
      <c r="N278" s="25">
        <f t="shared" ca="1" si="44"/>
        <v>0.80700000000000061</v>
      </c>
      <c r="O278" s="29">
        <f ca="1"/>
        <v>4</v>
      </c>
      <c r="Q278" s="12">
        <f t="shared" ca="1" si="45"/>
        <v>-1.310000000000042</v>
      </c>
      <c r="R278" s="8">
        <f ca="1"/>
        <v>0</v>
      </c>
      <c r="T278" s="12">
        <f t="shared" ca="1" si="46"/>
        <v>-1.310000000000042</v>
      </c>
      <c r="U278" s="8">
        <f ca="1"/>
        <v>0</v>
      </c>
      <c r="W278" s="12">
        <f t="shared" ca="1" si="47"/>
        <v>-1.310000000000042</v>
      </c>
      <c r="X278" s="8">
        <f ca="1"/>
        <v>0</v>
      </c>
      <c r="Z278" s="7">
        <v>270</v>
      </c>
      <c r="AA278" s="14">
        <f ca="1">C278+F278+I278+$AA$5*AA277+$AA$6*RAND()</f>
        <v>-0.22575117713133952</v>
      </c>
      <c r="AC278" s="12">
        <f t="shared" ca="1" si="48"/>
        <v>-1.310000000000042</v>
      </c>
      <c r="AD278" s="8">
        <f ca="1"/>
        <v>3</v>
      </c>
      <c r="AF278" s="7">
        <v>270</v>
      </c>
      <c r="AG278" s="14">
        <f ca="1">$AG$3*C278+$AG$4*F278+$AG$5*I278</f>
        <v>-2.8237392516757484E-3</v>
      </c>
      <c r="AI278" s="12">
        <f t="shared" ca="1" si="49"/>
        <v>-1.310000000000042</v>
      </c>
      <c r="AJ278" s="8">
        <f ca="1"/>
        <v>0</v>
      </c>
    </row>
    <row r="279" spans="2:36" x14ac:dyDescent="0.25">
      <c r="B279" s="7">
        <v>271</v>
      </c>
      <c r="C279" s="14">
        <f t="shared" ca="1" si="41"/>
        <v>0.10203433465203036</v>
      </c>
      <c r="E279" s="7">
        <v>271</v>
      </c>
      <c r="F279" s="14">
        <f t="shared" ca="1" si="42"/>
        <v>-9.9552994429087743E-2</v>
      </c>
      <c r="H279" s="7">
        <v>271</v>
      </c>
      <c r="I279" s="14">
        <f t="shared" ca="1" si="43"/>
        <v>-7.8446197029840389E-2</v>
      </c>
      <c r="K279" s="7">
        <v>271</v>
      </c>
      <c r="L279" s="14">
        <f t="shared" ca="1" si="40"/>
        <v>2.6475609976125039E-2</v>
      </c>
      <c r="N279" s="25">
        <f t="shared" ca="1" si="44"/>
        <v>0.81000000000000061</v>
      </c>
      <c r="O279" s="29">
        <f ca="1"/>
        <v>9</v>
      </c>
      <c r="Q279" s="12">
        <f t="shared" ca="1" si="45"/>
        <v>-1.300000000000042</v>
      </c>
      <c r="R279" s="8">
        <f ca="1"/>
        <v>0</v>
      </c>
      <c r="T279" s="12">
        <f t="shared" ca="1" si="46"/>
        <v>-1.300000000000042</v>
      </c>
      <c r="U279" s="8">
        <f ca="1"/>
        <v>2</v>
      </c>
      <c r="W279" s="12">
        <f t="shared" ca="1" si="47"/>
        <v>-1.300000000000042</v>
      </c>
      <c r="X279" s="8">
        <f ca="1"/>
        <v>0</v>
      </c>
      <c r="Z279" s="7">
        <v>271</v>
      </c>
      <c r="AA279" s="14">
        <f ca="1">C279+F279+I279+$AA$5*AA278+$AA$6*RAND()</f>
        <v>-7.5964856806897768E-2</v>
      </c>
      <c r="AC279" s="12">
        <f t="shared" ca="1" si="48"/>
        <v>-1.300000000000042</v>
      </c>
      <c r="AD279" s="8">
        <f ca="1"/>
        <v>4</v>
      </c>
      <c r="AF279" s="7">
        <v>271</v>
      </c>
      <c r="AG279" s="14">
        <f ca="1">$AG$3*C279+$AG$4*F279+$AG$5*I279</f>
        <v>-4.0837510210256403E-2</v>
      </c>
      <c r="AI279" s="12">
        <f t="shared" ca="1" si="49"/>
        <v>-1.300000000000042</v>
      </c>
      <c r="AJ279" s="8">
        <f ca="1"/>
        <v>0</v>
      </c>
    </row>
    <row r="280" spans="2:36" x14ac:dyDescent="0.25">
      <c r="B280" s="7">
        <v>272</v>
      </c>
      <c r="C280" s="14">
        <f t="shared" ca="1" si="41"/>
        <v>-0.13979523434254129</v>
      </c>
      <c r="E280" s="7">
        <v>272</v>
      </c>
      <c r="F280" s="14">
        <f t="shared" ca="1" si="42"/>
        <v>-0.85927549818851001</v>
      </c>
      <c r="H280" s="7">
        <v>272</v>
      </c>
      <c r="I280" s="14">
        <f t="shared" ca="1" si="43"/>
        <v>-3.8910073981385386E-2</v>
      </c>
      <c r="K280" s="7">
        <v>272</v>
      </c>
      <c r="L280" s="14">
        <f t="shared" ca="1" si="40"/>
        <v>0.75941108318923511</v>
      </c>
      <c r="N280" s="25">
        <f t="shared" ca="1" si="44"/>
        <v>0.81300000000000061</v>
      </c>
      <c r="O280" s="29">
        <f ca="1"/>
        <v>7</v>
      </c>
      <c r="Q280" s="12">
        <f t="shared" ca="1" si="45"/>
        <v>-1.290000000000042</v>
      </c>
      <c r="R280" s="8">
        <f ca="1"/>
        <v>0</v>
      </c>
      <c r="T280" s="12">
        <f t="shared" ca="1" si="46"/>
        <v>-1.290000000000042</v>
      </c>
      <c r="U280" s="8">
        <f ca="1"/>
        <v>0</v>
      </c>
      <c r="W280" s="12">
        <f t="shared" ca="1" si="47"/>
        <v>-1.290000000000042</v>
      </c>
      <c r="X280" s="8">
        <f ca="1"/>
        <v>0</v>
      </c>
      <c r="Z280" s="7">
        <v>272</v>
      </c>
      <c r="AA280" s="14">
        <f ca="1">C280+F280+I280+$AA$5*AA279+$AA$6*RAND()</f>
        <v>-1.0379808065124367</v>
      </c>
      <c r="AC280" s="12">
        <f t="shared" ca="1" si="48"/>
        <v>-1.290000000000042</v>
      </c>
      <c r="AD280" s="8">
        <f ca="1"/>
        <v>4</v>
      </c>
      <c r="AF280" s="7">
        <v>272</v>
      </c>
      <c r="AG280" s="14">
        <f ca="1">$AG$3*C280+$AG$4*F280+$AG$5*I280</f>
        <v>-0.3013057259176154</v>
      </c>
      <c r="AI280" s="12">
        <f t="shared" ca="1" si="49"/>
        <v>-1.290000000000042</v>
      </c>
      <c r="AJ280" s="8">
        <f ca="1"/>
        <v>0</v>
      </c>
    </row>
    <row r="281" spans="2:36" x14ac:dyDescent="0.25">
      <c r="B281" s="7">
        <v>273</v>
      </c>
      <c r="C281" s="14">
        <f t="shared" ca="1" si="41"/>
        <v>-6.3892441880063114E-2</v>
      </c>
      <c r="E281" s="7">
        <v>273</v>
      </c>
      <c r="F281" s="14">
        <f t="shared" ca="1" si="42"/>
        <v>-0.36161319963962768</v>
      </c>
      <c r="H281" s="7">
        <v>273</v>
      </c>
      <c r="I281" s="14">
        <f t="shared" ca="1" si="43"/>
        <v>0.22880185762229821</v>
      </c>
      <c r="K281" s="7">
        <v>273</v>
      </c>
      <c r="L281" s="14">
        <f t="shared" ca="1" si="40"/>
        <v>0.18719664033442091</v>
      </c>
      <c r="N281" s="25">
        <f t="shared" ca="1" si="44"/>
        <v>0.81600000000000061</v>
      </c>
      <c r="O281" s="29">
        <f ca="1"/>
        <v>4</v>
      </c>
      <c r="Q281" s="12">
        <f t="shared" ca="1" si="45"/>
        <v>-1.280000000000042</v>
      </c>
      <c r="R281" s="8">
        <f ca="1"/>
        <v>0</v>
      </c>
      <c r="T281" s="12">
        <f t="shared" ca="1" si="46"/>
        <v>-1.280000000000042</v>
      </c>
      <c r="U281" s="8">
        <f ca="1"/>
        <v>0</v>
      </c>
      <c r="W281" s="12">
        <f t="shared" ca="1" si="47"/>
        <v>-1.280000000000042</v>
      </c>
      <c r="X281" s="8">
        <f ca="1"/>
        <v>0</v>
      </c>
      <c r="Z281" s="7">
        <v>273</v>
      </c>
      <c r="AA281" s="14">
        <f ca="1">C281+F281+I281+$AA$5*AA280+$AA$6*RAND()</f>
        <v>-0.19670378389739257</v>
      </c>
      <c r="AC281" s="12">
        <f t="shared" ca="1" si="48"/>
        <v>-1.280000000000042</v>
      </c>
      <c r="AD281" s="8">
        <f ca="1"/>
        <v>2</v>
      </c>
      <c r="AF281" s="7">
        <v>273</v>
      </c>
      <c r="AG281" s="14">
        <f ca="1">$AG$3*C281+$AG$4*F281+$AG$5*I281</f>
        <v>-2.9741705218981646E-2</v>
      </c>
      <c r="AI281" s="12">
        <f t="shared" ca="1" si="49"/>
        <v>-1.280000000000042</v>
      </c>
      <c r="AJ281" s="8">
        <f ca="1"/>
        <v>0</v>
      </c>
    </row>
    <row r="282" spans="2:36" x14ac:dyDescent="0.25">
      <c r="B282" s="7">
        <v>274</v>
      </c>
      <c r="C282" s="14">
        <f t="shared" ca="1" si="41"/>
        <v>4.9851735772975768E-2</v>
      </c>
      <c r="E282" s="7">
        <v>274</v>
      </c>
      <c r="F282" s="14">
        <f t="shared" ca="1" si="42"/>
        <v>0.20203740512215243</v>
      </c>
      <c r="H282" s="7">
        <v>274</v>
      </c>
      <c r="I282" s="14">
        <f t="shared" ca="1" si="43"/>
        <v>-0.16708671969342026</v>
      </c>
      <c r="K282" s="7">
        <v>274</v>
      </c>
      <c r="L282" s="14">
        <f t="shared" ca="1" si="40"/>
        <v>7.1222280525978926E-2</v>
      </c>
      <c r="N282" s="25">
        <f t="shared" ca="1" si="44"/>
        <v>0.81900000000000062</v>
      </c>
      <c r="O282" s="29">
        <f ca="1"/>
        <v>5</v>
      </c>
      <c r="Q282" s="12">
        <f t="shared" ca="1" si="45"/>
        <v>-1.270000000000042</v>
      </c>
      <c r="R282" s="8">
        <f ca="1"/>
        <v>0</v>
      </c>
      <c r="T282" s="12">
        <f t="shared" ca="1" si="46"/>
        <v>-1.270000000000042</v>
      </c>
      <c r="U282" s="8">
        <f ca="1"/>
        <v>0</v>
      </c>
      <c r="W282" s="12">
        <f t="shared" ca="1" si="47"/>
        <v>-1.270000000000042</v>
      </c>
      <c r="X282" s="8">
        <f ca="1"/>
        <v>0</v>
      </c>
      <c r="Z282" s="7">
        <v>274</v>
      </c>
      <c r="AA282" s="14">
        <f ca="1">C282+F282+I282+$AA$5*AA281+$AA$6*RAND()</f>
        <v>8.4802421201707945E-2</v>
      </c>
      <c r="AC282" s="12">
        <f t="shared" ca="1" si="48"/>
        <v>-1.270000000000042</v>
      </c>
      <c r="AD282" s="8">
        <f ca="1"/>
        <v>7</v>
      </c>
      <c r="AF282" s="7">
        <v>274</v>
      </c>
      <c r="AG282" s="14">
        <f ca="1">$AG$3*C282+$AG$4*F282+$AG$5*I282</f>
        <v>3.7468808138727688E-3</v>
      </c>
      <c r="AI282" s="12">
        <f t="shared" ca="1" si="49"/>
        <v>-1.270000000000042</v>
      </c>
      <c r="AJ282" s="8">
        <f ca="1"/>
        <v>0</v>
      </c>
    </row>
    <row r="283" spans="2:36" x14ac:dyDescent="0.25">
      <c r="B283" s="7">
        <v>275</v>
      </c>
      <c r="C283" s="14">
        <f t="shared" ca="1" si="41"/>
        <v>9.9168839387255972E-2</v>
      </c>
      <c r="E283" s="7">
        <v>275</v>
      </c>
      <c r="F283" s="14">
        <f t="shared" ca="1" si="42"/>
        <v>-0.51621386773499922</v>
      </c>
      <c r="H283" s="7">
        <v>275</v>
      </c>
      <c r="I283" s="14">
        <f t="shared" ca="1" si="43"/>
        <v>-0.55795492012429193</v>
      </c>
      <c r="K283" s="7">
        <v>275</v>
      </c>
      <c r="L283" s="14">
        <f t="shared" ca="1" si="40"/>
        <v>0.58762490883824769</v>
      </c>
      <c r="N283" s="25">
        <f t="shared" ca="1" si="44"/>
        <v>0.82200000000000062</v>
      </c>
      <c r="O283" s="29">
        <f ca="1"/>
        <v>3</v>
      </c>
      <c r="Q283" s="12">
        <f t="shared" ca="1" si="45"/>
        <v>-1.260000000000042</v>
      </c>
      <c r="R283" s="8">
        <f ca="1"/>
        <v>0</v>
      </c>
      <c r="T283" s="12">
        <f t="shared" ca="1" si="46"/>
        <v>-1.260000000000042</v>
      </c>
      <c r="U283" s="8">
        <f ca="1"/>
        <v>0</v>
      </c>
      <c r="W283" s="12">
        <f t="shared" ca="1" si="47"/>
        <v>-1.260000000000042</v>
      </c>
      <c r="X283" s="8">
        <f ca="1"/>
        <v>0</v>
      </c>
      <c r="Z283" s="7">
        <v>275</v>
      </c>
      <c r="AA283" s="14">
        <f ca="1">C283+F283+I283+$AA$5*AA282+$AA$6*RAND()</f>
        <v>-0.97499994847203519</v>
      </c>
      <c r="AC283" s="12">
        <f t="shared" ca="1" si="48"/>
        <v>-1.260000000000042</v>
      </c>
      <c r="AD283" s="8">
        <f ca="1"/>
        <v>3</v>
      </c>
      <c r="AF283" s="7">
        <v>275</v>
      </c>
      <c r="AG283" s="14">
        <f ca="1">$AG$3*C283+$AG$4*F283+$AG$5*I283</f>
        <v>-0.35821236049276539</v>
      </c>
      <c r="AI283" s="12">
        <f t="shared" ca="1" si="49"/>
        <v>-1.260000000000042</v>
      </c>
      <c r="AJ283" s="8">
        <f ca="1"/>
        <v>0</v>
      </c>
    </row>
    <row r="284" spans="2:36" x14ac:dyDescent="0.25">
      <c r="B284" s="7">
        <v>276</v>
      </c>
      <c r="C284" s="14">
        <f t="shared" ca="1" si="41"/>
        <v>-8.2900940259765063E-2</v>
      </c>
      <c r="E284" s="7">
        <v>276</v>
      </c>
      <c r="F284" s="14">
        <f t="shared" ca="1" si="42"/>
        <v>-0.99705338337595761</v>
      </c>
      <c r="H284" s="7">
        <v>276</v>
      </c>
      <c r="I284" s="14">
        <f t="shared" ca="1" si="43"/>
        <v>-0.11236328772580179</v>
      </c>
      <c r="K284" s="7">
        <v>276</v>
      </c>
      <c r="L284" s="14">
        <f t="shared" ca="1" si="40"/>
        <v>1.0136135236259489</v>
      </c>
      <c r="N284" s="25">
        <f t="shared" ca="1" si="44"/>
        <v>0.82500000000000062</v>
      </c>
      <c r="O284" s="29">
        <f ca="1"/>
        <v>7</v>
      </c>
      <c r="Q284" s="12">
        <f t="shared" ca="1" si="45"/>
        <v>-1.250000000000042</v>
      </c>
      <c r="R284" s="8">
        <f ca="1"/>
        <v>0</v>
      </c>
      <c r="T284" s="12">
        <f t="shared" ca="1" si="46"/>
        <v>-1.250000000000042</v>
      </c>
      <c r="U284" s="8">
        <f ca="1"/>
        <v>0</v>
      </c>
      <c r="W284" s="12">
        <f t="shared" ca="1" si="47"/>
        <v>-1.250000000000042</v>
      </c>
      <c r="X284" s="8">
        <f ca="1"/>
        <v>0</v>
      </c>
      <c r="Z284" s="7">
        <v>276</v>
      </c>
      <c r="AA284" s="14">
        <f ca="1">C284+F284+I284+$AA$5*AA283+$AA$6*RAND()</f>
        <v>-1.1923176113615246</v>
      </c>
      <c r="AC284" s="12">
        <f t="shared" ca="1" si="48"/>
        <v>-1.250000000000042</v>
      </c>
      <c r="AD284" s="8">
        <f ca="1"/>
        <v>7</v>
      </c>
      <c r="AF284" s="7">
        <v>276</v>
      </c>
      <c r="AG284" s="14">
        <f ca="1">$AG$3*C284+$AG$4*F284+$AG$5*I284</f>
        <v>-0.36064151815506101</v>
      </c>
      <c r="AI284" s="12">
        <f t="shared" ca="1" si="49"/>
        <v>-1.250000000000042</v>
      </c>
      <c r="AJ284" s="8">
        <f ca="1"/>
        <v>0</v>
      </c>
    </row>
    <row r="285" spans="2:36" x14ac:dyDescent="0.25">
      <c r="B285" s="7">
        <v>277</v>
      </c>
      <c r="C285" s="14">
        <f t="shared" ca="1" si="41"/>
        <v>-0.37719532549795615</v>
      </c>
      <c r="E285" s="7">
        <v>277</v>
      </c>
      <c r="F285" s="14">
        <f t="shared" ca="1" si="42"/>
        <v>0.50255885489475305</v>
      </c>
      <c r="H285" s="7">
        <v>277</v>
      </c>
      <c r="I285" s="14">
        <f t="shared" ca="1" si="43"/>
        <v>6.5079842398354112E-2</v>
      </c>
      <c r="K285" s="7">
        <v>277</v>
      </c>
      <c r="L285" s="14">
        <f t="shared" ca="1" si="40"/>
        <v>0.39907710209722913</v>
      </c>
      <c r="N285" s="25">
        <f t="shared" ca="1" si="44"/>
        <v>0.82800000000000062</v>
      </c>
      <c r="O285" s="29">
        <f ca="1"/>
        <v>5</v>
      </c>
      <c r="Q285" s="12">
        <f t="shared" ca="1" si="45"/>
        <v>-1.240000000000042</v>
      </c>
      <c r="R285" s="8">
        <f ca="1"/>
        <v>0</v>
      </c>
      <c r="T285" s="12">
        <f t="shared" ca="1" si="46"/>
        <v>-1.240000000000042</v>
      </c>
      <c r="U285" s="8">
        <f ca="1"/>
        <v>2</v>
      </c>
      <c r="W285" s="12">
        <f t="shared" ca="1" si="47"/>
        <v>-1.240000000000042</v>
      </c>
      <c r="X285" s="8">
        <f ca="1"/>
        <v>0</v>
      </c>
      <c r="Z285" s="7">
        <v>277</v>
      </c>
      <c r="AA285" s="14">
        <f ca="1">C285+F285+I285+$AA$5*AA284+$AA$6*RAND()</f>
        <v>0.19044337179515103</v>
      </c>
      <c r="AC285" s="12">
        <f t="shared" ca="1" si="48"/>
        <v>-1.240000000000042</v>
      </c>
      <c r="AD285" s="8">
        <f ca="1"/>
        <v>7</v>
      </c>
      <c r="AF285" s="7">
        <v>277</v>
      </c>
      <c r="AG285" s="14">
        <f ca="1">$AG$3*C285+$AG$4*F285+$AG$5*I285</f>
        <v>0.10136052832817632</v>
      </c>
      <c r="AI285" s="12">
        <f t="shared" ca="1" si="49"/>
        <v>-1.240000000000042</v>
      </c>
      <c r="AJ285" s="8">
        <f ca="1"/>
        <v>0</v>
      </c>
    </row>
    <row r="286" spans="2:36" x14ac:dyDescent="0.25">
      <c r="B286" s="7">
        <v>278</v>
      </c>
      <c r="C286" s="14">
        <f t="shared" ca="1" si="41"/>
        <v>0.18755402986275049</v>
      </c>
      <c r="E286" s="7">
        <v>278</v>
      </c>
      <c r="F286" s="14">
        <f t="shared" ca="1" si="42"/>
        <v>-0.34532854604146196</v>
      </c>
      <c r="H286" s="7">
        <v>278</v>
      </c>
      <c r="I286" s="14">
        <f t="shared" ca="1" si="43"/>
        <v>0.13792224260650587</v>
      </c>
      <c r="K286" s="7">
        <v>278</v>
      </c>
      <c r="L286" s="14">
        <f t="shared" ca="1" si="40"/>
        <v>0.1734508638344755</v>
      </c>
      <c r="N286" s="25">
        <f t="shared" ca="1" si="44"/>
        <v>0.83100000000000063</v>
      </c>
      <c r="O286" s="29">
        <f ca="1"/>
        <v>6</v>
      </c>
      <c r="Q286" s="12">
        <f t="shared" ca="1" si="45"/>
        <v>-1.2300000000000419</v>
      </c>
      <c r="R286" s="8">
        <f ca="1"/>
        <v>0</v>
      </c>
      <c r="T286" s="12">
        <f t="shared" ca="1" si="46"/>
        <v>-1.2300000000000419</v>
      </c>
      <c r="U286" s="8">
        <f ca="1"/>
        <v>2</v>
      </c>
      <c r="W286" s="12">
        <f t="shared" ca="1" si="47"/>
        <v>-1.2300000000000419</v>
      </c>
      <c r="X286" s="8">
        <f ca="1"/>
        <v>0</v>
      </c>
      <c r="Z286" s="7">
        <v>278</v>
      </c>
      <c r="AA286" s="14">
        <f ca="1">C286+F286+I286+$AA$5*AA285+$AA$6*RAND()</f>
        <v>-1.9852273572205592E-2</v>
      </c>
      <c r="AC286" s="12">
        <f t="shared" ca="1" si="48"/>
        <v>-1.2300000000000419</v>
      </c>
      <c r="AD286" s="8">
        <f ca="1"/>
        <v>13</v>
      </c>
      <c r="AF286" s="7">
        <v>278</v>
      </c>
      <c r="AG286" s="14">
        <f ca="1">$AG$3*C286+$AG$4*F286+$AG$5*I286</f>
        <v>-1.0918860797286122E-2</v>
      </c>
      <c r="AI286" s="12">
        <f t="shared" ca="1" si="49"/>
        <v>-1.2300000000000419</v>
      </c>
      <c r="AJ286" s="8">
        <f ca="1"/>
        <v>0</v>
      </c>
    </row>
    <row r="287" spans="2:36" x14ac:dyDescent="0.25">
      <c r="B287" s="7">
        <v>279</v>
      </c>
      <c r="C287" s="14">
        <f t="shared" ca="1" si="41"/>
        <v>-0.20888685498311271</v>
      </c>
      <c r="E287" s="7">
        <v>279</v>
      </c>
      <c r="F287" s="14">
        <f t="shared" ca="1" si="42"/>
        <v>-0.41568372816443649</v>
      </c>
      <c r="H287" s="7">
        <v>279</v>
      </c>
      <c r="I287" s="14">
        <f t="shared" ca="1" si="43"/>
        <v>-0.30250225202789915</v>
      </c>
      <c r="K287" s="7">
        <v>279</v>
      </c>
      <c r="L287" s="14">
        <f t="shared" ca="1" si="40"/>
        <v>0.3079342925273717</v>
      </c>
      <c r="N287" s="25">
        <f t="shared" ca="1" si="44"/>
        <v>0.83400000000000063</v>
      </c>
      <c r="O287" s="29">
        <f ca="1"/>
        <v>9</v>
      </c>
      <c r="Q287" s="12">
        <f t="shared" ca="1" si="45"/>
        <v>-1.2200000000000419</v>
      </c>
      <c r="R287" s="8">
        <f ca="1"/>
        <v>0</v>
      </c>
      <c r="T287" s="12">
        <f t="shared" ca="1" si="46"/>
        <v>-1.2200000000000419</v>
      </c>
      <c r="U287" s="8">
        <f ca="1"/>
        <v>2</v>
      </c>
      <c r="W287" s="12">
        <f t="shared" ca="1" si="47"/>
        <v>-1.2200000000000419</v>
      </c>
      <c r="X287" s="8">
        <f ca="1"/>
        <v>0</v>
      </c>
      <c r="Z287" s="7">
        <v>279</v>
      </c>
      <c r="AA287" s="14">
        <f ca="1">C287+F287+I287+$AA$5*AA286+$AA$6*RAND()</f>
        <v>-0.92707283517544836</v>
      </c>
      <c r="AC287" s="12">
        <f t="shared" ca="1" si="48"/>
        <v>-1.2200000000000419</v>
      </c>
      <c r="AD287" s="8">
        <f ca="1"/>
        <v>3</v>
      </c>
      <c r="AF287" s="7">
        <v>279</v>
      </c>
      <c r="AG287" s="14">
        <f ca="1">$AG$3*C287+$AG$4*F287+$AG$5*I287</f>
        <v>-0.28748339025711311</v>
      </c>
      <c r="AI287" s="12">
        <f t="shared" ca="1" si="49"/>
        <v>-1.2200000000000419</v>
      </c>
      <c r="AJ287" s="8">
        <f ca="1"/>
        <v>0</v>
      </c>
    </row>
    <row r="288" spans="2:36" x14ac:dyDescent="0.25">
      <c r="B288" s="7">
        <v>280</v>
      </c>
      <c r="C288" s="14">
        <f t="shared" ca="1" si="41"/>
        <v>0.27223616671143042</v>
      </c>
      <c r="E288" s="7">
        <v>280</v>
      </c>
      <c r="F288" s="14">
        <f t="shared" ca="1" si="42"/>
        <v>0.34426753260234066</v>
      </c>
      <c r="H288" s="7">
        <v>280</v>
      </c>
      <c r="I288" s="14">
        <f t="shared" ca="1" si="43"/>
        <v>-0.13473705990505019</v>
      </c>
      <c r="K288" s="7">
        <v>280</v>
      </c>
      <c r="L288" s="14">
        <f t="shared" ca="1" si="40"/>
        <v>0.21078673978169452</v>
      </c>
      <c r="N288" s="25">
        <f t="shared" ca="1" si="44"/>
        <v>0.83700000000000063</v>
      </c>
      <c r="O288" s="29">
        <f ca="1"/>
        <v>8</v>
      </c>
      <c r="Q288" s="12">
        <f t="shared" ca="1" si="45"/>
        <v>-1.2100000000000419</v>
      </c>
      <c r="R288" s="8">
        <f ca="1"/>
        <v>0</v>
      </c>
      <c r="T288" s="12">
        <f t="shared" ca="1" si="46"/>
        <v>-1.2100000000000419</v>
      </c>
      <c r="U288" s="8">
        <f ca="1"/>
        <v>0</v>
      </c>
      <c r="W288" s="12">
        <f t="shared" ca="1" si="47"/>
        <v>-1.2100000000000419</v>
      </c>
      <c r="X288" s="8">
        <f ca="1"/>
        <v>0</v>
      </c>
      <c r="Z288" s="7">
        <v>280</v>
      </c>
      <c r="AA288" s="14">
        <f ca="1">C288+F288+I288+$AA$5*AA287+$AA$6*RAND()</f>
        <v>0.48176663940872094</v>
      </c>
      <c r="AC288" s="12">
        <f t="shared" ca="1" si="48"/>
        <v>-1.2100000000000419</v>
      </c>
      <c r="AD288" s="8">
        <f ca="1"/>
        <v>6</v>
      </c>
      <c r="AF288" s="7">
        <v>280</v>
      </c>
      <c r="AG288" s="14">
        <f ca="1">$AG$3*C288+$AG$4*F288+$AG$5*I288</f>
        <v>0.1038326691609682</v>
      </c>
      <c r="AI288" s="12">
        <f t="shared" ca="1" si="49"/>
        <v>-1.2100000000000419</v>
      </c>
      <c r="AJ288" s="8">
        <f ca="1"/>
        <v>0</v>
      </c>
    </row>
    <row r="289" spans="2:36" x14ac:dyDescent="0.25">
      <c r="B289" s="7">
        <v>281</v>
      </c>
      <c r="C289" s="14">
        <f t="shared" ca="1" si="41"/>
        <v>-0.17967475776629852</v>
      </c>
      <c r="E289" s="7">
        <v>281</v>
      </c>
      <c r="F289" s="14">
        <f t="shared" ca="1" si="42"/>
        <v>-0.32791498752063192</v>
      </c>
      <c r="H289" s="7">
        <v>281</v>
      </c>
      <c r="I289" s="14">
        <f t="shared" ca="1" si="43"/>
        <v>9.2428815625973784E-2</v>
      </c>
      <c r="K289" s="7">
        <v>281</v>
      </c>
      <c r="L289" s="14">
        <f t="shared" ca="1" si="40"/>
        <v>0.14835434357705449</v>
      </c>
      <c r="N289" s="25">
        <f t="shared" ca="1" si="44"/>
        <v>0.84000000000000064</v>
      </c>
      <c r="O289" s="29">
        <f ca="1"/>
        <v>7</v>
      </c>
      <c r="Q289" s="12">
        <f t="shared" ca="1" si="45"/>
        <v>-1.2000000000000419</v>
      </c>
      <c r="R289" s="8">
        <f ca="1"/>
        <v>0</v>
      </c>
      <c r="T289" s="12">
        <f t="shared" ca="1" si="46"/>
        <v>-1.2000000000000419</v>
      </c>
      <c r="U289" s="8">
        <f ca="1"/>
        <v>2</v>
      </c>
      <c r="W289" s="12">
        <f t="shared" ca="1" si="47"/>
        <v>-1.2000000000000419</v>
      </c>
      <c r="X289" s="8">
        <f ca="1"/>
        <v>0</v>
      </c>
      <c r="Z289" s="7">
        <v>281</v>
      </c>
      <c r="AA289" s="14">
        <f ca="1">C289+F289+I289+$AA$5*AA288+$AA$6*RAND()</f>
        <v>-0.41516092966095669</v>
      </c>
      <c r="AC289" s="12">
        <f t="shared" ca="1" si="48"/>
        <v>-1.2000000000000419</v>
      </c>
      <c r="AD289" s="8">
        <f ca="1"/>
        <v>7</v>
      </c>
      <c r="AF289" s="7">
        <v>281</v>
      </c>
      <c r="AG289" s="14">
        <f ca="1">$AG$3*C289+$AG$4*F289+$AG$5*I289</f>
        <v>-9.7337921559059765E-2</v>
      </c>
      <c r="AI289" s="12">
        <f t="shared" ca="1" si="49"/>
        <v>-1.2000000000000419</v>
      </c>
      <c r="AJ289" s="8">
        <f ca="1"/>
        <v>0</v>
      </c>
    </row>
    <row r="290" spans="2:36" x14ac:dyDescent="0.25">
      <c r="B290" s="7">
        <v>282</v>
      </c>
      <c r="C290" s="14">
        <f t="shared" ca="1" si="41"/>
        <v>-0.37859837819444947</v>
      </c>
      <c r="E290" s="7">
        <v>282</v>
      </c>
      <c r="F290" s="14">
        <f t="shared" ca="1" si="42"/>
        <v>5.8407288395264337E-2</v>
      </c>
      <c r="H290" s="7">
        <v>282</v>
      </c>
      <c r="I290" s="14">
        <f t="shared" ca="1" si="43"/>
        <v>-8.4217883811912225E-2</v>
      </c>
      <c r="K290" s="7">
        <v>282</v>
      </c>
      <c r="L290" s="14">
        <f t="shared" ca="1" si="40"/>
        <v>0.15384079526291172</v>
      </c>
      <c r="N290" s="25">
        <f t="shared" ca="1" si="44"/>
        <v>0.84300000000000064</v>
      </c>
      <c r="O290" s="29">
        <f ca="1"/>
        <v>3</v>
      </c>
      <c r="Q290" s="12">
        <f t="shared" ca="1" si="45"/>
        <v>-1.1900000000000419</v>
      </c>
      <c r="R290" s="8">
        <f ca="1"/>
        <v>0</v>
      </c>
      <c r="T290" s="12">
        <f t="shared" ca="1" si="46"/>
        <v>-1.1900000000000419</v>
      </c>
      <c r="U290" s="8">
        <f ca="1"/>
        <v>2</v>
      </c>
      <c r="W290" s="12">
        <f t="shared" ca="1" si="47"/>
        <v>-1.1900000000000419</v>
      </c>
      <c r="X290" s="8">
        <f ca="1"/>
        <v>0</v>
      </c>
      <c r="Z290" s="7">
        <v>282</v>
      </c>
      <c r="AA290" s="14">
        <f ca="1">C290+F290+I290+$AA$5*AA289+$AA$6*RAND()</f>
        <v>-0.4044089736110974</v>
      </c>
      <c r="AC290" s="12">
        <f t="shared" ca="1" si="48"/>
        <v>-1.1900000000000419</v>
      </c>
      <c r="AD290" s="8">
        <f ca="1"/>
        <v>4</v>
      </c>
      <c r="AF290" s="7">
        <v>282</v>
      </c>
      <c r="AG290" s="14">
        <f ca="1">$AG$3*C290+$AG$4*F290+$AG$5*I290</f>
        <v>-9.1884642645075482E-2</v>
      </c>
      <c r="AI290" s="12">
        <f t="shared" ca="1" si="49"/>
        <v>-1.1900000000000419</v>
      </c>
      <c r="AJ290" s="8">
        <f ca="1"/>
        <v>0</v>
      </c>
    </row>
    <row r="291" spans="2:36" x14ac:dyDescent="0.25">
      <c r="B291" s="7">
        <v>283</v>
      </c>
      <c r="C291" s="14">
        <f t="shared" ca="1" si="41"/>
        <v>-0.24374755578994417</v>
      </c>
      <c r="E291" s="7">
        <v>283</v>
      </c>
      <c r="F291" s="14">
        <f t="shared" ca="1" si="42"/>
        <v>-9.1831942003783751E-2</v>
      </c>
      <c r="H291" s="7">
        <v>283</v>
      </c>
      <c r="I291" s="14">
        <f t="shared" ca="1" si="43"/>
        <v>0.29915593428676651</v>
      </c>
      <c r="K291" s="7">
        <v>283</v>
      </c>
      <c r="L291" s="14">
        <f t="shared" ca="1" si="40"/>
        <v>0.1573402495447464</v>
      </c>
      <c r="N291" s="25">
        <f t="shared" ca="1" si="44"/>
        <v>0.84600000000000064</v>
      </c>
      <c r="O291" s="29">
        <f ca="1"/>
        <v>9</v>
      </c>
      <c r="Q291" s="12">
        <f t="shared" ca="1" si="45"/>
        <v>-1.1800000000000419</v>
      </c>
      <c r="R291" s="8">
        <f ca="1"/>
        <v>0</v>
      </c>
      <c r="T291" s="12">
        <f t="shared" ca="1" si="46"/>
        <v>-1.1800000000000419</v>
      </c>
      <c r="U291" s="8">
        <f ca="1"/>
        <v>1</v>
      </c>
      <c r="W291" s="12">
        <f t="shared" ca="1" si="47"/>
        <v>-1.1800000000000419</v>
      </c>
      <c r="X291" s="8">
        <f ca="1"/>
        <v>0</v>
      </c>
      <c r="Z291" s="7">
        <v>283</v>
      </c>
      <c r="AA291" s="14">
        <f ca="1">C291+F291+I291+$AA$5*AA290+$AA$6*RAND()</f>
        <v>-3.6423563506961409E-2</v>
      </c>
      <c r="AC291" s="12">
        <f t="shared" ca="1" si="48"/>
        <v>-1.1800000000000419</v>
      </c>
      <c r="AD291" s="8">
        <f ca="1"/>
        <v>9</v>
      </c>
      <c r="AF291" s="7">
        <v>283</v>
      </c>
      <c r="AG291" s="14">
        <f ca="1">$AG$3*C291+$AG$4*F291+$AG$5*I291</f>
        <v>4.3363279955582645E-2</v>
      </c>
      <c r="AI291" s="12">
        <f t="shared" ca="1" si="49"/>
        <v>-1.1800000000000419</v>
      </c>
      <c r="AJ291" s="8">
        <f ca="1"/>
        <v>0</v>
      </c>
    </row>
    <row r="292" spans="2:36" x14ac:dyDescent="0.25">
      <c r="B292" s="7">
        <v>284</v>
      </c>
      <c r="C292" s="14">
        <f t="shared" ca="1" si="41"/>
        <v>0.488109493345594</v>
      </c>
      <c r="E292" s="7">
        <v>284</v>
      </c>
      <c r="F292" s="14">
        <f t="shared" ca="1" si="42"/>
        <v>0.30317863842694504</v>
      </c>
      <c r="H292" s="7">
        <v>284</v>
      </c>
      <c r="I292" s="14">
        <f t="shared" ca="1" si="43"/>
        <v>-0.15984025070519542</v>
      </c>
      <c r="K292" s="7">
        <v>284</v>
      </c>
      <c r="L292" s="14">
        <f t="shared" ca="1" si="40"/>
        <v>0.35571707003800851</v>
      </c>
      <c r="N292" s="25">
        <f t="shared" ca="1" si="44"/>
        <v>0.84900000000000064</v>
      </c>
      <c r="O292" s="29">
        <f ca="1"/>
        <v>13</v>
      </c>
      <c r="Q292" s="12">
        <f t="shared" ca="1" si="45"/>
        <v>-1.1700000000000419</v>
      </c>
      <c r="R292" s="8">
        <f ca="1"/>
        <v>0</v>
      </c>
      <c r="T292" s="12">
        <f t="shared" ca="1" si="46"/>
        <v>-1.1700000000000419</v>
      </c>
      <c r="U292" s="8">
        <f ca="1"/>
        <v>3</v>
      </c>
      <c r="W292" s="12">
        <f t="shared" ca="1" si="47"/>
        <v>-1.1700000000000419</v>
      </c>
      <c r="X292" s="8">
        <f ca="1"/>
        <v>0</v>
      </c>
      <c r="Z292" s="7">
        <v>284</v>
      </c>
      <c r="AA292" s="14">
        <f ca="1">C292+F292+I292+$AA$5*AA291+$AA$6*RAND()</f>
        <v>0.63144788106734362</v>
      </c>
      <c r="AC292" s="12">
        <f t="shared" ca="1" si="48"/>
        <v>-1.1700000000000419</v>
      </c>
      <c r="AD292" s="8">
        <f ca="1"/>
        <v>12</v>
      </c>
      <c r="AF292" s="7">
        <v>284</v>
      </c>
      <c r="AG292" s="14">
        <f ca="1">$AG$3*C292+$AG$4*F292+$AG$5*I292</f>
        <v>0.12463938991512415</v>
      </c>
      <c r="AI292" s="12">
        <f t="shared" ca="1" si="49"/>
        <v>-1.1700000000000419</v>
      </c>
      <c r="AJ292" s="8">
        <f ca="1"/>
        <v>0</v>
      </c>
    </row>
    <row r="293" spans="2:36" x14ac:dyDescent="0.25">
      <c r="B293" s="7">
        <v>285</v>
      </c>
      <c r="C293" s="14">
        <f t="shared" ca="1" si="41"/>
        <v>-0.33428277853882415</v>
      </c>
      <c r="E293" s="7">
        <v>285</v>
      </c>
      <c r="F293" s="14">
        <f t="shared" ca="1" si="42"/>
        <v>-7.6340946637843882E-2</v>
      </c>
      <c r="H293" s="7">
        <v>285</v>
      </c>
      <c r="I293" s="14">
        <f t="shared" ca="1" si="43"/>
        <v>4.4207309249544247E-2</v>
      </c>
      <c r="K293" s="7">
        <v>285</v>
      </c>
      <c r="L293" s="14">
        <f t="shared" ca="1" si="40"/>
        <v>0.11952720235228352</v>
      </c>
      <c r="N293" s="25">
        <f t="shared" ca="1" si="44"/>
        <v>0.85200000000000065</v>
      </c>
      <c r="O293" s="29">
        <f ca="1"/>
        <v>7</v>
      </c>
      <c r="Q293" s="12">
        <f t="shared" ca="1" si="45"/>
        <v>-1.1600000000000419</v>
      </c>
      <c r="R293" s="8">
        <f ca="1"/>
        <v>0</v>
      </c>
      <c r="T293" s="12">
        <f t="shared" ca="1" si="46"/>
        <v>-1.1600000000000419</v>
      </c>
      <c r="U293" s="8">
        <f ca="1"/>
        <v>2</v>
      </c>
      <c r="W293" s="12">
        <f t="shared" ca="1" si="47"/>
        <v>-1.1600000000000419</v>
      </c>
      <c r="X293" s="8">
        <f ca="1"/>
        <v>0</v>
      </c>
      <c r="Z293" s="7">
        <v>285</v>
      </c>
      <c r="AA293" s="14">
        <f ca="1">C293+F293+I293+$AA$5*AA292+$AA$6*RAND()</f>
        <v>-0.36641641592712376</v>
      </c>
      <c r="AC293" s="12">
        <f t="shared" ca="1" si="48"/>
        <v>-1.1600000000000419</v>
      </c>
      <c r="AD293" s="8">
        <f ca="1"/>
        <v>10</v>
      </c>
      <c r="AF293" s="7">
        <v>285</v>
      </c>
      <c r="AG293" s="14">
        <f ca="1">$AG$3*C293+$AG$4*F293+$AG$5*I293</f>
        <v>-7.20759159993003E-2</v>
      </c>
      <c r="AI293" s="12">
        <f t="shared" ca="1" si="49"/>
        <v>-1.1600000000000419</v>
      </c>
      <c r="AJ293" s="8">
        <f ca="1"/>
        <v>0</v>
      </c>
    </row>
    <row r="294" spans="2:36" x14ac:dyDescent="0.25">
      <c r="B294" s="7">
        <v>286</v>
      </c>
      <c r="C294" s="14">
        <f t="shared" ca="1" si="41"/>
        <v>-0.23110900793809974</v>
      </c>
      <c r="E294" s="7">
        <v>286</v>
      </c>
      <c r="F294" s="14">
        <f t="shared" ca="1" si="42"/>
        <v>-0.16204710423401583</v>
      </c>
      <c r="H294" s="7">
        <v>286</v>
      </c>
      <c r="I294" s="14">
        <f t="shared" ca="1" si="43"/>
        <v>-0.11557191492786512</v>
      </c>
      <c r="K294" s="7">
        <v>286</v>
      </c>
      <c r="L294" s="14">
        <f t="shared" ca="1" si="40"/>
        <v>9.302750506085633E-2</v>
      </c>
      <c r="N294" s="25">
        <f t="shared" ca="1" si="44"/>
        <v>0.85500000000000065</v>
      </c>
      <c r="O294" s="29">
        <f ca="1"/>
        <v>8</v>
      </c>
      <c r="Q294" s="12">
        <f t="shared" ca="1" si="45"/>
        <v>-1.1500000000000419</v>
      </c>
      <c r="R294" s="8">
        <f ca="1"/>
        <v>0</v>
      </c>
      <c r="T294" s="12">
        <f t="shared" ca="1" si="46"/>
        <v>-1.1500000000000419</v>
      </c>
      <c r="U294" s="8">
        <f ca="1"/>
        <v>3</v>
      </c>
      <c r="W294" s="12">
        <f t="shared" ca="1" si="47"/>
        <v>-1.1500000000000419</v>
      </c>
      <c r="X294" s="8">
        <f ca="1"/>
        <v>0</v>
      </c>
      <c r="Z294" s="7">
        <v>286</v>
      </c>
      <c r="AA294" s="14">
        <f ca="1">C294+F294+I294+$AA$5*AA293+$AA$6*RAND()</f>
        <v>-0.50872802709998066</v>
      </c>
      <c r="AC294" s="12">
        <f t="shared" ca="1" si="48"/>
        <v>-1.1500000000000419</v>
      </c>
      <c r="AD294" s="8">
        <f ca="1"/>
        <v>5</v>
      </c>
      <c r="AF294" s="7">
        <v>286</v>
      </c>
      <c r="AG294" s="14">
        <f ca="1">$AG$3*C294+$AG$4*F294+$AG$5*I294</f>
        <v>-0.14106469882897074</v>
      </c>
      <c r="AI294" s="12">
        <f t="shared" ca="1" si="49"/>
        <v>-1.1500000000000419</v>
      </c>
      <c r="AJ294" s="8">
        <f ca="1"/>
        <v>0</v>
      </c>
    </row>
    <row r="295" spans="2:36" x14ac:dyDescent="0.25">
      <c r="B295" s="7">
        <v>287</v>
      </c>
      <c r="C295" s="14">
        <f t="shared" ca="1" si="41"/>
        <v>-0.26882576759523841</v>
      </c>
      <c r="E295" s="7">
        <v>287</v>
      </c>
      <c r="F295" s="14">
        <f t="shared" ca="1" si="42"/>
        <v>0.53006535575288671</v>
      </c>
      <c r="H295" s="7">
        <v>287</v>
      </c>
      <c r="I295" s="14">
        <f t="shared" ca="1" si="43"/>
        <v>-0.50364714607751448</v>
      </c>
      <c r="K295" s="7">
        <v>287</v>
      </c>
      <c r="L295" s="14">
        <f t="shared" ca="1" si="40"/>
        <v>0.60689702244462862</v>
      </c>
      <c r="N295" s="25">
        <f t="shared" ca="1" si="44"/>
        <v>0.85800000000000065</v>
      </c>
      <c r="O295" s="29">
        <f ca="1"/>
        <v>5</v>
      </c>
      <c r="Q295" s="12">
        <f t="shared" ca="1" si="45"/>
        <v>-1.1400000000000419</v>
      </c>
      <c r="R295" s="8">
        <f ca="1"/>
        <v>0</v>
      </c>
      <c r="T295" s="12">
        <f t="shared" ca="1" si="46"/>
        <v>-1.1400000000000419</v>
      </c>
      <c r="U295" s="8">
        <f ca="1"/>
        <v>2</v>
      </c>
      <c r="W295" s="12">
        <f t="shared" ca="1" si="47"/>
        <v>-1.1400000000000419</v>
      </c>
      <c r="X295" s="8">
        <f ca="1"/>
        <v>0</v>
      </c>
      <c r="Z295" s="7">
        <v>287</v>
      </c>
      <c r="AA295" s="14">
        <f ca="1">C295+F295+I295+$AA$5*AA294+$AA$6*RAND()</f>
        <v>-0.24240755791986618</v>
      </c>
      <c r="AC295" s="12">
        <f t="shared" ca="1" si="48"/>
        <v>-1.1400000000000419</v>
      </c>
      <c r="AD295" s="8">
        <f ca="1"/>
        <v>10</v>
      </c>
      <c r="AF295" s="7">
        <v>287</v>
      </c>
      <c r="AG295" s="14">
        <f ca="1">$AG$3*C295+$AG$4*F295+$AG$5*I295</f>
        <v>-9.6204405224187467E-2</v>
      </c>
      <c r="AI295" s="12">
        <f t="shared" ca="1" si="49"/>
        <v>-1.1400000000000419</v>
      </c>
      <c r="AJ295" s="8">
        <f ca="1"/>
        <v>0</v>
      </c>
    </row>
    <row r="296" spans="2:36" x14ac:dyDescent="0.25">
      <c r="B296" s="7">
        <v>288</v>
      </c>
      <c r="C296" s="14">
        <f t="shared" ca="1" si="41"/>
        <v>0.43983874014745122</v>
      </c>
      <c r="E296" s="7">
        <v>288</v>
      </c>
      <c r="F296" s="14">
        <f t="shared" ca="1" si="42"/>
        <v>-0.36329682687360376</v>
      </c>
      <c r="H296" s="7">
        <v>288</v>
      </c>
      <c r="I296" s="14">
        <f t="shared" ca="1" si="43"/>
        <v>0.33630471282868163</v>
      </c>
      <c r="K296" s="7">
        <v>288</v>
      </c>
      <c r="L296" s="14">
        <f t="shared" ca="1" si="40"/>
        <v>0.43854356162170832</v>
      </c>
      <c r="N296" s="25">
        <f t="shared" ca="1" si="44"/>
        <v>0.86100000000000065</v>
      </c>
      <c r="O296" s="29">
        <f ca="1"/>
        <v>4</v>
      </c>
      <c r="Q296" s="12">
        <f t="shared" ca="1" si="45"/>
        <v>-1.1300000000000419</v>
      </c>
      <c r="R296" s="8">
        <f ca="1"/>
        <v>0</v>
      </c>
      <c r="T296" s="12">
        <f t="shared" ca="1" si="46"/>
        <v>-1.1300000000000419</v>
      </c>
      <c r="U296" s="8">
        <f ca="1"/>
        <v>1</v>
      </c>
      <c r="W296" s="12">
        <f t="shared" ca="1" si="47"/>
        <v>-1.1300000000000419</v>
      </c>
      <c r="X296" s="8">
        <f ca="1"/>
        <v>0</v>
      </c>
      <c r="Z296" s="7">
        <v>288</v>
      </c>
      <c r="AA296" s="14">
        <f ca="1">C296+F296+I296+$AA$5*AA295+$AA$6*RAND()</f>
        <v>0.41284662610252909</v>
      </c>
      <c r="AC296" s="12">
        <f t="shared" ca="1" si="48"/>
        <v>-1.1300000000000419</v>
      </c>
      <c r="AD296" s="8">
        <f ca="1"/>
        <v>9</v>
      </c>
      <c r="AF296" s="7">
        <v>288</v>
      </c>
      <c r="AG296" s="14">
        <f ca="1">$AG$3*C296+$AG$4*F296+$AG$5*I296</f>
        <v>0.11350058509888178</v>
      </c>
      <c r="AI296" s="12">
        <f t="shared" ca="1" si="49"/>
        <v>-1.1300000000000419</v>
      </c>
      <c r="AJ296" s="8">
        <f ca="1"/>
        <v>0</v>
      </c>
    </row>
    <row r="297" spans="2:36" x14ac:dyDescent="0.25">
      <c r="B297" s="7">
        <v>289</v>
      </c>
      <c r="C297" s="14">
        <f t="shared" ca="1" si="41"/>
        <v>-0.12893707235390833</v>
      </c>
      <c r="E297" s="7">
        <v>289</v>
      </c>
      <c r="F297" s="14">
        <f t="shared" ca="1" si="42"/>
        <v>0.54899692237747177</v>
      </c>
      <c r="H297" s="7">
        <v>289</v>
      </c>
      <c r="I297" s="14">
        <f t="shared" ca="1" si="43"/>
        <v>0.16457871512788141</v>
      </c>
      <c r="K297" s="7">
        <v>289</v>
      </c>
      <c r="L297" s="14">
        <f t="shared" ca="1" si="40"/>
        <v>0.34510854288027709</v>
      </c>
      <c r="N297" s="25">
        <f t="shared" ca="1" si="44"/>
        <v>0.86400000000000066</v>
      </c>
      <c r="O297" s="29">
        <f ca="1"/>
        <v>6</v>
      </c>
      <c r="Q297" s="12">
        <f t="shared" ca="1" si="45"/>
        <v>-1.1200000000000419</v>
      </c>
      <c r="R297" s="8">
        <f ca="1"/>
        <v>0</v>
      </c>
      <c r="T297" s="12">
        <f t="shared" ca="1" si="46"/>
        <v>-1.1200000000000419</v>
      </c>
      <c r="U297" s="8">
        <f ca="1"/>
        <v>3</v>
      </c>
      <c r="W297" s="12">
        <f t="shared" ca="1" si="47"/>
        <v>-1.1200000000000419</v>
      </c>
      <c r="X297" s="8">
        <f ca="1"/>
        <v>0</v>
      </c>
      <c r="Z297" s="7">
        <v>289</v>
      </c>
      <c r="AA297" s="14">
        <f ca="1">C297+F297+I297+$AA$5*AA296+$AA$6*RAND()</f>
        <v>0.58463856515144486</v>
      </c>
      <c r="AC297" s="12">
        <f t="shared" ca="1" si="48"/>
        <v>-1.1200000000000419</v>
      </c>
      <c r="AD297" s="8">
        <f ca="1"/>
        <v>6</v>
      </c>
      <c r="AF297" s="7">
        <v>289</v>
      </c>
      <c r="AG297" s="14">
        <f ca="1">$AG$3*C297+$AG$4*F297+$AG$5*I297</f>
        <v>0.2047431482936124</v>
      </c>
      <c r="AI297" s="12">
        <f t="shared" ca="1" si="49"/>
        <v>-1.1200000000000419</v>
      </c>
      <c r="AJ297" s="8">
        <f ca="1"/>
        <v>0</v>
      </c>
    </row>
    <row r="298" spans="2:36" x14ac:dyDescent="0.25">
      <c r="B298" s="7">
        <v>290</v>
      </c>
      <c r="C298" s="14">
        <f t="shared" ca="1" si="41"/>
        <v>0.12095808971831352</v>
      </c>
      <c r="E298" s="7">
        <v>290</v>
      </c>
      <c r="F298" s="14">
        <f t="shared" ca="1" si="42"/>
        <v>-0.43114406645067788</v>
      </c>
      <c r="H298" s="7">
        <v>290</v>
      </c>
      <c r="I298" s="14">
        <f t="shared" ca="1" si="43"/>
        <v>3.2251361505089254E-2</v>
      </c>
      <c r="K298" s="7">
        <v>290</v>
      </c>
      <c r="L298" s="14">
        <f t="shared" ca="1" si="40"/>
        <v>0.20155621582286207</v>
      </c>
      <c r="N298" s="25">
        <f t="shared" ca="1" si="44"/>
        <v>0.86700000000000066</v>
      </c>
      <c r="O298" s="29">
        <f ca="1"/>
        <v>6</v>
      </c>
      <c r="Q298" s="12">
        <f t="shared" ca="1" si="45"/>
        <v>-1.1100000000000418</v>
      </c>
      <c r="R298" s="8">
        <f ca="1"/>
        <v>0</v>
      </c>
      <c r="T298" s="12">
        <f t="shared" ca="1" si="46"/>
        <v>-1.1100000000000418</v>
      </c>
      <c r="U298" s="8">
        <f ca="1"/>
        <v>0</v>
      </c>
      <c r="W298" s="12">
        <f t="shared" ca="1" si="47"/>
        <v>-1.1100000000000418</v>
      </c>
      <c r="X298" s="8">
        <f ca="1"/>
        <v>0</v>
      </c>
      <c r="Z298" s="7">
        <v>290</v>
      </c>
      <c r="AA298" s="14">
        <f ca="1">C298+F298+I298+$AA$5*AA297+$AA$6*RAND()</f>
        <v>-0.27793461522727514</v>
      </c>
      <c r="AC298" s="12">
        <f t="shared" ca="1" si="48"/>
        <v>-1.1100000000000418</v>
      </c>
      <c r="AD298" s="8">
        <f ca="1"/>
        <v>11</v>
      </c>
      <c r="AF298" s="7">
        <v>290</v>
      </c>
      <c r="AG298" s="14">
        <f ca="1">$AG$3*C298+$AG$4*F298+$AG$5*I298</f>
        <v>-9.2251057389504967E-2</v>
      </c>
      <c r="AI298" s="12">
        <f t="shared" ca="1" si="49"/>
        <v>-1.1100000000000418</v>
      </c>
      <c r="AJ298" s="8">
        <f ca="1"/>
        <v>0</v>
      </c>
    </row>
    <row r="299" spans="2:36" x14ac:dyDescent="0.25">
      <c r="B299" s="7">
        <v>291</v>
      </c>
      <c r="C299" s="14">
        <f t="shared" ca="1" si="41"/>
        <v>0.12221199988664008</v>
      </c>
      <c r="E299" s="7">
        <v>291</v>
      </c>
      <c r="F299" s="14">
        <f t="shared" ca="1" si="42"/>
        <v>0.52053006120062184</v>
      </c>
      <c r="H299" s="7">
        <v>291</v>
      </c>
      <c r="I299" s="14">
        <f t="shared" ca="1" si="43"/>
        <v>-0.41438181046747197</v>
      </c>
      <c r="K299" s="7">
        <v>291</v>
      </c>
      <c r="L299" s="14">
        <f t="shared" ca="1" si="40"/>
        <v>0.45759960237611508</v>
      </c>
      <c r="N299" s="25">
        <f t="shared" ca="1" si="44"/>
        <v>0.87000000000000066</v>
      </c>
      <c r="O299" s="29">
        <f ca="1"/>
        <v>6</v>
      </c>
      <c r="Q299" s="12">
        <f t="shared" ca="1" si="45"/>
        <v>-1.1000000000000418</v>
      </c>
      <c r="R299" s="8">
        <f ca="1"/>
        <v>0</v>
      </c>
      <c r="T299" s="12">
        <f t="shared" ca="1" si="46"/>
        <v>-1.1000000000000418</v>
      </c>
      <c r="U299" s="8">
        <f ca="1"/>
        <v>2</v>
      </c>
      <c r="W299" s="12">
        <f t="shared" ca="1" si="47"/>
        <v>-1.1000000000000418</v>
      </c>
      <c r="X299" s="8">
        <f ca="1"/>
        <v>0</v>
      </c>
      <c r="Z299" s="7">
        <v>291</v>
      </c>
      <c r="AA299" s="14">
        <f ca="1">C299+F299+I299+$AA$5*AA298+$AA$6*RAND()</f>
        <v>0.22836025061978998</v>
      </c>
      <c r="AC299" s="12">
        <f t="shared" ca="1" si="48"/>
        <v>-1.1000000000000418</v>
      </c>
      <c r="AD299" s="8">
        <f ca="1"/>
        <v>11</v>
      </c>
      <c r="AF299" s="7">
        <v>291</v>
      </c>
      <c r="AG299" s="14">
        <f ca="1">$AG$3*C299+$AG$4*F299+$AG$5*I299</f>
        <v>1.4848694150525782E-2</v>
      </c>
      <c r="AI299" s="12">
        <f t="shared" ca="1" si="49"/>
        <v>-1.1000000000000418</v>
      </c>
      <c r="AJ299" s="8">
        <f ca="1"/>
        <v>0</v>
      </c>
    </row>
    <row r="300" spans="2:36" x14ac:dyDescent="0.25">
      <c r="B300" s="7">
        <v>292</v>
      </c>
      <c r="C300" s="14">
        <f t="shared" ca="1" si="41"/>
        <v>0.11808887644600294</v>
      </c>
      <c r="E300" s="7">
        <v>292</v>
      </c>
      <c r="F300" s="14">
        <f t="shared" ca="1" si="42"/>
        <v>0.33151279691719387</v>
      </c>
      <c r="H300" s="7">
        <v>292</v>
      </c>
      <c r="I300" s="14">
        <f t="shared" ca="1" si="43"/>
        <v>-0.38172816323967107</v>
      </c>
      <c r="K300" s="7">
        <v>292</v>
      </c>
      <c r="L300" s="14">
        <f t="shared" ca="1" si="40"/>
        <v>0.26956210787047291</v>
      </c>
      <c r="N300" s="25">
        <f t="shared" ca="1" si="44"/>
        <v>0.87300000000000066</v>
      </c>
      <c r="O300" s="29">
        <f ca="1"/>
        <v>3</v>
      </c>
      <c r="Q300" s="12">
        <f t="shared" ca="1" si="45"/>
        <v>-1.0900000000000418</v>
      </c>
      <c r="R300" s="8">
        <f ca="1"/>
        <v>0</v>
      </c>
      <c r="T300" s="12">
        <f t="shared" ca="1" si="46"/>
        <v>-1.0900000000000418</v>
      </c>
      <c r="U300" s="8">
        <f ca="1"/>
        <v>3</v>
      </c>
      <c r="W300" s="12">
        <f t="shared" ca="1" si="47"/>
        <v>-1.0900000000000418</v>
      </c>
      <c r="X300" s="8">
        <f ca="1"/>
        <v>0</v>
      </c>
      <c r="Z300" s="7">
        <v>292</v>
      </c>
      <c r="AA300" s="14">
        <f ca="1">C300+F300+I300+$AA$5*AA299+$AA$6*RAND()</f>
        <v>6.7873510123525715E-2</v>
      </c>
      <c r="AC300" s="12">
        <f t="shared" ca="1" si="48"/>
        <v>-1.0900000000000418</v>
      </c>
      <c r="AD300" s="8">
        <f ca="1"/>
        <v>7</v>
      </c>
      <c r="AF300" s="7">
        <v>292</v>
      </c>
      <c r="AG300" s="14">
        <f ca="1">$AG$3*C300+$AG$4*F300+$AG$5*I300</f>
        <v>-2.9619650931509686E-2</v>
      </c>
      <c r="AI300" s="12">
        <f t="shared" ca="1" si="49"/>
        <v>-1.0900000000000418</v>
      </c>
      <c r="AJ300" s="8">
        <f ca="1"/>
        <v>0</v>
      </c>
    </row>
    <row r="301" spans="2:36" x14ac:dyDescent="0.25">
      <c r="B301" s="7">
        <v>293</v>
      </c>
      <c r="C301" s="14">
        <f t="shared" ca="1" si="41"/>
        <v>0.13607592082766043</v>
      </c>
      <c r="E301" s="7">
        <v>293</v>
      </c>
      <c r="F301" s="14">
        <f t="shared" ca="1" si="42"/>
        <v>0.19175130512112437</v>
      </c>
      <c r="H301" s="7">
        <v>293</v>
      </c>
      <c r="I301" s="14">
        <f t="shared" ca="1" si="43"/>
        <v>-0.14443207731039903</v>
      </c>
      <c r="K301" s="7">
        <v>293</v>
      </c>
      <c r="L301" s="14">
        <f t="shared" ca="1" si="40"/>
        <v>7.6145844200947332E-2</v>
      </c>
      <c r="N301" s="25">
        <f t="shared" ca="1" si="44"/>
        <v>0.87600000000000067</v>
      </c>
      <c r="O301" s="29">
        <f ca="1"/>
        <v>2</v>
      </c>
      <c r="Q301" s="12">
        <f t="shared" ca="1" si="45"/>
        <v>-1.0800000000000418</v>
      </c>
      <c r="R301" s="8">
        <f ca="1"/>
        <v>0</v>
      </c>
      <c r="T301" s="12">
        <f t="shared" ca="1" si="46"/>
        <v>-1.0800000000000418</v>
      </c>
      <c r="U301" s="8">
        <f ca="1"/>
        <v>2</v>
      </c>
      <c r="W301" s="12">
        <f t="shared" ca="1" si="47"/>
        <v>-1.0800000000000418</v>
      </c>
      <c r="X301" s="8">
        <f ca="1"/>
        <v>0</v>
      </c>
      <c r="Z301" s="7">
        <v>293</v>
      </c>
      <c r="AA301" s="14">
        <f ca="1">C301+F301+I301+$AA$5*AA300+$AA$6*RAND()</f>
        <v>0.18339514863838574</v>
      </c>
      <c r="AC301" s="12">
        <f t="shared" ca="1" si="48"/>
        <v>-1.0800000000000418</v>
      </c>
      <c r="AD301" s="8">
        <f ca="1"/>
        <v>9</v>
      </c>
      <c r="AF301" s="7">
        <v>293</v>
      </c>
      <c r="AG301" s="14">
        <f ca="1">$AG$3*C301+$AG$4*F301+$AG$5*I301</f>
        <v>2.696774477770978E-2</v>
      </c>
      <c r="AI301" s="12">
        <f t="shared" ca="1" si="49"/>
        <v>-1.0800000000000418</v>
      </c>
      <c r="AJ301" s="8">
        <f ca="1"/>
        <v>0</v>
      </c>
    </row>
    <row r="302" spans="2:36" x14ac:dyDescent="0.25">
      <c r="B302" s="7">
        <v>294</v>
      </c>
      <c r="C302" s="14">
        <f t="shared" ca="1" si="41"/>
        <v>-9.2143064159940849E-2</v>
      </c>
      <c r="E302" s="7">
        <v>294</v>
      </c>
      <c r="F302" s="14">
        <f t="shared" ca="1" si="42"/>
        <v>-0.53294034968502557</v>
      </c>
      <c r="H302" s="7">
        <v>294</v>
      </c>
      <c r="I302" s="14">
        <f t="shared" ca="1" si="43"/>
        <v>0.25203645076108733</v>
      </c>
      <c r="K302" s="7">
        <v>294</v>
      </c>
      <c r="L302" s="14">
        <f t="shared" ca="1" si="40"/>
        <v>0.35603813310742638</v>
      </c>
      <c r="N302" s="25">
        <f t="shared" ca="1" si="44"/>
        <v>0.87900000000000067</v>
      </c>
      <c r="O302" s="29">
        <f ca="1"/>
        <v>10</v>
      </c>
      <c r="Q302" s="12">
        <f t="shared" ca="1" si="45"/>
        <v>-1.0700000000000418</v>
      </c>
      <c r="R302" s="8">
        <f ca="1"/>
        <v>0</v>
      </c>
      <c r="T302" s="12">
        <f t="shared" ca="1" si="46"/>
        <v>-1.0700000000000418</v>
      </c>
      <c r="U302" s="8">
        <f ca="1"/>
        <v>1</v>
      </c>
      <c r="W302" s="12">
        <f t="shared" ca="1" si="47"/>
        <v>-1.0700000000000418</v>
      </c>
      <c r="X302" s="8">
        <f ca="1"/>
        <v>0</v>
      </c>
      <c r="Z302" s="7">
        <v>294</v>
      </c>
      <c r="AA302" s="14">
        <f ca="1">C302+F302+I302+$AA$5*AA301+$AA$6*RAND()</f>
        <v>-0.37304696308387914</v>
      </c>
      <c r="AC302" s="12">
        <f t="shared" ca="1" si="48"/>
        <v>-1.0700000000000418</v>
      </c>
      <c r="AD302" s="8">
        <f ca="1"/>
        <v>12</v>
      </c>
      <c r="AF302" s="7">
        <v>294</v>
      </c>
      <c r="AG302" s="14">
        <f ca="1">$AG$3*C302+$AG$4*F302+$AG$5*I302</f>
        <v>-7.7496137433060913E-2</v>
      </c>
      <c r="AI302" s="12">
        <f t="shared" ca="1" si="49"/>
        <v>-1.0700000000000418</v>
      </c>
      <c r="AJ302" s="8">
        <f ca="1"/>
        <v>0</v>
      </c>
    </row>
    <row r="303" spans="2:36" x14ac:dyDescent="0.25">
      <c r="B303" s="7">
        <v>295</v>
      </c>
      <c r="C303" s="14">
        <f t="shared" ca="1" si="41"/>
        <v>-0.23609516186177082</v>
      </c>
      <c r="E303" s="7">
        <v>295</v>
      </c>
      <c r="F303" s="14">
        <f t="shared" ca="1" si="42"/>
        <v>0.12899656386647812</v>
      </c>
      <c r="H303" s="7">
        <v>295</v>
      </c>
      <c r="I303" s="14">
        <f t="shared" ca="1" si="43"/>
        <v>-5.4187644679503363E-2</v>
      </c>
      <c r="K303" s="7">
        <v>295</v>
      </c>
      <c r="L303" s="14">
        <f t="shared" ca="1" si="40"/>
        <v>7.5317339779806231E-2</v>
      </c>
      <c r="N303" s="25">
        <f t="shared" ca="1" si="44"/>
        <v>0.88200000000000067</v>
      </c>
      <c r="O303" s="29">
        <f ca="1"/>
        <v>7</v>
      </c>
      <c r="Q303" s="12">
        <f t="shared" ca="1" si="45"/>
        <v>-1.0600000000000418</v>
      </c>
      <c r="R303" s="8">
        <f ca="1"/>
        <v>0</v>
      </c>
      <c r="T303" s="12">
        <f t="shared" ca="1" si="46"/>
        <v>-1.0600000000000418</v>
      </c>
      <c r="U303" s="8">
        <f ca="1"/>
        <v>3</v>
      </c>
      <c r="W303" s="12">
        <f t="shared" ca="1" si="47"/>
        <v>-1.0600000000000418</v>
      </c>
      <c r="X303" s="8">
        <f ca="1"/>
        <v>0</v>
      </c>
      <c r="Z303" s="7">
        <v>295</v>
      </c>
      <c r="AA303" s="14">
        <f ca="1">C303+F303+I303+$AA$5*AA302+$AA$6*RAND()</f>
        <v>-0.16128624267479608</v>
      </c>
      <c r="AC303" s="12">
        <f t="shared" ca="1" si="48"/>
        <v>-1.0600000000000418</v>
      </c>
      <c r="AD303" s="8">
        <f ca="1"/>
        <v>9</v>
      </c>
      <c r="AF303" s="7">
        <v>295</v>
      </c>
      <c r="AG303" s="14">
        <f ca="1">$AG$3*C303+$AG$4*F303+$AG$5*I303</f>
        <v>-3.0195121084212084E-2</v>
      </c>
      <c r="AI303" s="12">
        <f t="shared" ca="1" si="49"/>
        <v>-1.0600000000000418</v>
      </c>
      <c r="AJ303" s="8">
        <f ca="1"/>
        <v>0</v>
      </c>
    </row>
    <row r="304" spans="2:36" x14ac:dyDescent="0.25">
      <c r="B304" s="7">
        <v>296</v>
      </c>
      <c r="C304" s="14">
        <f t="shared" ca="1" si="41"/>
        <v>-2.6869978964509746E-3</v>
      </c>
      <c r="E304" s="7">
        <v>296</v>
      </c>
      <c r="F304" s="14">
        <f t="shared" ca="1" si="42"/>
        <v>0.25168901154215284</v>
      </c>
      <c r="H304" s="7">
        <v>296</v>
      </c>
      <c r="I304" s="14">
        <f t="shared" ca="1" si="43"/>
        <v>-0.10737919120443878</v>
      </c>
      <c r="K304" s="7">
        <v>296</v>
      </c>
      <c r="L304" s="14">
        <f t="shared" ca="1" si="40"/>
        <v>7.4884869192480913E-2</v>
      </c>
      <c r="N304" s="25">
        <f t="shared" ca="1" si="44"/>
        <v>0.88500000000000068</v>
      </c>
      <c r="O304" s="29">
        <f ca="1"/>
        <v>6</v>
      </c>
      <c r="Q304" s="12">
        <f t="shared" ca="1" si="45"/>
        <v>-1.0500000000000418</v>
      </c>
      <c r="R304" s="8">
        <f ca="1"/>
        <v>0</v>
      </c>
      <c r="T304" s="12">
        <f t="shared" ca="1" si="46"/>
        <v>-1.0500000000000418</v>
      </c>
      <c r="U304" s="8">
        <f ca="1"/>
        <v>3</v>
      </c>
      <c r="W304" s="12">
        <f t="shared" ca="1" si="47"/>
        <v>-1.0500000000000418</v>
      </c>
      <c r="X304" s="8">
        <f ca="1"/>
        <v>0</v>
      </c>
      <c r="Z304" s="7">
        <v>296</v>
      </c>
      <c r="AA304" s="14">
        <f ca="1">C304+F304+I304+$AA$5*AA303+$AA$6*RAND()</f>
        <v>0.14162282244126309</v>
      </c>
      <c r="AC304" s="12">
        <f t="shared" ca="1" si="48"/>
        <v>-1.0500000000000418</v>
      </c>
      <c r="AD304" s="8">
        <f ca="1"/>
        <v>12</v>
      </c>
      <c r="AF304" s="7">
        <v>296</v>
      </c>
      <c r="AG304" s="14">
        <f ca="1">$AG$3*C304+$AG$4*F304+$AG$5*I304</f>
        <v>3.2017627401580137E-2</v>
      </c>
      <c r="AI304" s="12">
        <f t="shared" ca="1" si="49"/>
        <v>-1.0500000000000418</v>
      </c>
      <c r="AJ304" s="8">
        <f ca="1"/>
        <v>0</v>
      </c>
    </row>
    <row r="305" spans="2:36" x14ac:dyDescent="0.25">
      <c r="B305" s="7">
        <v>297</v>
      </c>
      <c r="C305" s="14">
        <f t="shared" ca="1" si="41"/>
        <v>0.27426800108230565</v>
      </c>
      <c r="E305" s="7">
        <v>297</v>
      </c>
      <c r="F305" s="14">
        <f t="shared" ca="1" si="42"/>
        <v>0.35321245619416036</v>
      </c>
      <c r="H305" s="7">
        <v>297</v>
      </c>
      <c r="I305" s="14">
        <f t="shared" ca="1" si="43"/>
        <v>-0.17477077634309762</v>
      </c>
      <c r="K305" s="7">
        <v>297</v>
      </c>
      <c r="L305" s="14">
        <f t="shared" ca="1" si="40"/>
        <v>0.23052679989196431</v>
      </c>
      <c r="N305" s="25">
        <f t="shared" ca="1" si="44"/>
        <v>0.88800000000000068</v>
      </c>
      <c r="O305" s="29">
        <f ca="1"/>
        <v>5</v>
      </c>
      <c r="Q305" s="12">
        <f t="shared" ca="1" si="45"/>
        <v>-1.0400000000000418</v>
      </c>
      <c r="R305" s="8">
        <f ca="1"/>
        <v>0</v>
      </c>
      <c r="T305" s="12">
        <f t="shared" ca="1" si="46"/>
        <v>-1.0400000000000418</v>
      </c>
      <c r="U305" s="8">
        <f ca="1"/>
        <v>3</v>
      </c>
      <c r="W305" s="12">
        <f t="shared" ca="1" si="47"/>
        <v>-1.0400000000000418</v>
      </c>
      <c r="X305" s="8">
        <f ca="1"/>
        <v>0</v>
      </c>
      <c r="Z305" s="7">
        <v>297</v>
      </c>
      <c r="AA305" s="14">
        <f ca="1">C305+F305+I305+$AA$5*AA304+$AA$6*RAND()</f>
        <v>0.45270968093336844</v>
      </c>
      <c r="AC305" s="12">
        <f t="shared" ca="1" si="48"/>
        <v>-1.0400000000000418</v>
      </c>
      <c r="AD305" s="8">
        <f ca="1"/>
        <v>16</v>
      </c>
      <c r="AF305" s="7">
        <v>297</v>
      </c>
      <c r="AG305" s="14">
        <f ca="1">$AG$3*C305+$AG$4*F305+$AG$5*I305</f>
        <v>9.0909026537470197E-2</v>
      </c>
      <c r="AI305" s="12">
        <f t="shared" ca="1" si="49"/>
        <v>-1.0400000000000418</v>
      </c>
      <c r="AJ305" s="8">
        <f ca="1"/>
        <v>0</v>
      </c>
    </row>
    <row r="306" spans="2:36" x14ac:dyDescent="0.25">
      <c r="B306" s="7">
        <v>298</v>
      </c>
      <c r="C306" s="14">
        <f t="shared" ca="1" si="41"/>
        <v>0.1323957162579045</v>
      </c>
      <c r="E306" s="7">
        <v>298</v>
      </c>
      <c r="F306" s="14">
        <f t="shared" ca="1" si="42"/>
        <v>0.56493958299134794</v>
      </c>
      <c r="H306" s="7">
        <v>298</v>
      </c>
      <c r="I306" s="14">
        <f t="shared" ca="1" si="43"/>
        <v>0.19076153368839116</v>
      </c>
      <c r="K306" s="7">
        <v>298</v>
      </c>
      <c r="L306" s="14">
        <f t="shared" ca="1" si="40"/>
        <v>0.37307532084902889</v>
      </c>
      <c r="N306" s="25">
        <f t="shared" ca="1" si="44"/>
        <v>0.89100000000000068</v>
      </c>
      <c r="O306" s="29">
        <f ca="1"/>
        <v>11</v>
      </c>
      <c r="Q306" s="12">
        <f t="shared" ca="1" si="45"/>
        <v>-1.0300000000000418</v>
      </c>
      <c r="R306" s="8">
        <f ca="1"/>
        <v>1</v>
      </c>
      <c r="T306" s="12">
        <f t="shared" ca="1" si="46"/>
        <v>-1.0300000000000418</v>
      </c>
      <c r="U306" s="8">
        <f ca="1"/>
        <v>3</v>
      </c>
      <c r="W306" s="12">
        <f t="shared" ca="1" si="47"/>
        <v>-1.0300000000000418</v>
      </c>
      <c r="X306" s="8">
        <f ca="1"/>
        <v>0</v>
      </c>
      <c r="Z306" s="7">
        <v>298</v>
      </c>
      <c r="AA306" s="14">
        <f ca="1">C306+F306+I306+$AA$5*AA305+$AA$6*RAND()</f>
        <v>0.88809683293764352</v>
      </c>
      <c r="AC306" s="12">
        <f t="shared" ca="1" si="48"/>
        <v>-1.0300000000000418</v>
      </c>
      <c r="AD306" s="8">
        <f ca="1"/>
        <v>12</v>
      </c>
      <c r="AF306" s="7">
        <v>298</v>
      </c>
      <c r="AG306" s="14">
        <f ca="1">$AG$3*C306+$AG$4*F306+$AG$5*I306</f>
        <v>0.27226563162434175</v>
      </c>
      <c r="AI306" s="12">
        <f t="shared" ca="1" si="49"/>
        <v>-1.0300000000000418</v>
      </c>
      <c r="AJ306" s="8">
        <f ca="1"/>
        <v>0</v>
      </c>
    </row>
    <row r="307" spans="2:36" x14ac:dyDescent="0.25">
      <c r="B307" s="7">
        <v>299</v>
      </c>
      <c r="C307" s="14">
        <f t="shared" ca="1" si="41"/>
        <v>0.54291501589587865</v>
      </c>
      <c r="E307" s="7">
        <v>299</v>
      </c>
      <c r="F307" s="14">
        <f t="shared" ca="1" si="42"/>
        <v>0.36222092731362265</v>
      </c>
      <c r="H307" s="7">
        <v>299</v>
      </c>
      <c r="I307" s="14">
        <f t="shared" ca="1" si="43"/>
        <v>0.11975884321178996</v>
      </c>
      <c r="K307" s="7">
        <v>299</v>
      </c>
      <c r="L307" s="14">
        <f t="shared" ca="1" si="40"/>
        <v>0.44030289519658894</v>
      </c>
      <c r="N307" s="25">
        <f t="shared" ca="1" si="44"/>
        <v>0.89400000000000068</v>
      </c>
      <c r="O307" s="29">
        <f ca="1"/>
        <v>6</v>
      </c>
      <c r="Q307" s="12">
        <f t="shared" ca="1" si="45"/>
        <v>-1.0200000000000418</v>
      </c>
      <c r="R307" s="8">
        <f ca="1"/>
        <v>0</v>
      </c>
      <c r="T307" s="12">
        <f t="shared" ca="1" si="46"/>
        <v>-1.0200000000000418</v>
      </c>
      <c r="U307" s="8">
        <f ca="1"/>
        <v>6</v>
      </c>
      <c r="W307" s="12">
        <f t="shared" ca="1" si="47"/>
        <v>-1.0200000000000418</v>
      </c>
      <c r="X307" s="8">
        <f ca="1"/>
        <v>0</v>
      </c>
      <c r="Z307" s="7">
        <v>299</v>
      </c>
      <c r="AA307" s="14">
        <f ca="1">C307+F307+I307+$AA$5*AA306+$AA$6*RAND()</f>
        <v>1.0248947864212912</v>
      </c>
      <c r="AC307" s="12">
        <f t="shared" ca="1" si="48"/>
        <v>-1.0200000000000418</v>
      </c>
      <c r="AD307" s="8">
        <f ca="1"/>
        <v>13</v>
      </c>
      <c r="AF307" s="7">
        <v>299</v>
      </c>
      <c r="AG307" s="14">
        <f ca="1">$AG$3*C307+$AG$4*F307+$AG$5*I307</f>
        <v>0.26515281865797852</v>
      </c>
      <c r="AI307" s="12">
        <f t="shared" ca="1" si="49"/>
        <v>-1.0200000000000418</v>
      </c>
      <c r="AJ307" s="8">
        <f ca="1"/>
        <v>0</v>
      </c>
    </row>
    <row r="308" spans="2:36" x14ac:dyDescent="0.25">
      <c r="B308" s="7">
        <v>300</v>
      </c>
      <c r="C308" s="14">
        <f t="shared" ca="1" si="41"/>
        <v>8.6803803415482439E-2</v>
      </c>
      <c r="E308" s="7">
        <v>300</v>
      </c>
      <c r="F308" s="14">
        <f t="shared" ca="1" si="42"/>
        <v>-0.27810681819841931</v>
      </c>
      <c r="H308" s="7">
        <v>300</v>
      </c>
      <c r="I308" s="14">
        <f t="shared" ca="1" si="43"/>
        <v>-0.33385480252226873</v>
      </c>
      <c r="K308" s="7">
        <v>300</v>
      </c>
      <c r="L308" s="14">
        <f t="shared" ca="1" si="40"/>
        <v>0.19633733178302543</v>
      </c>
      <c r="N308" s="25">
        <f t="shared" ca="1" si="44"/>
        <v>0.89700000000000069</v>
      </c>
      <c r="O308" s="29">
        <f ca="1"/>
        <v>6</v>
      </c>
      <c r="Q308" s="12">
        <f t="shared" ca="1" si="45"/>
        <v>-1.0100000000000418</v>
      </c>
      <c r="R308" s="8">
        <f ca="1"/>
        <v>0</v>
      </c>
      <c r="T308" s="12">
        <f t="shared" ca="1" si="46"/>
        <v>-1.0100000000000418</v>
      </c>
      <c r="U308" s="8">
        <f ca="1"/>
        <v>2</v>
      </c>
      <c r="W308" s="12">
        <f t="shared" ca="1" si="47"/>
        <v>-1.0100000000000418</v>
      </c>
      <c r="X308" s="8">
        <f ca="1"/>
        <v>0</v>
      </c>
      <c r="Z308" s="7">
        <v>300</v>
      </c>
      <c r="AA308" s="14">
        <f ca="1">C308+F308+I308+$AA$5*AA307+$AA$6*RAND()</f>
        <v>-0.52515781730520561</v>
      </c>
      <c r="AC308" s="12">
        <f t="shared" ca="1" si="48"/>
        <v>-1.0100000000000418</v>
      </c>
      <c r="AD308" s="8">
        <f ca="1"/>
        <v>18</v>
      </c>
      <c r="AF308" s="7">
        <v>300</v>
      </c>
      <c r="AG308" s="14">
        <f ca="1">$AG$3*C308+$AG$4*F308+$AG$5*I308</f>
        <v>-0.19961320578533681</v>
      </c>
      <c r="AI308" s="12">
        <f t="shared" ca="1" si="49"/>
        <v>-1.0100000000000418</v>
      </c>
      <c r="AJ308" s="8">
        <f ca="1"/>
        <v>0</v>
      </c>
    </row>
    <row r="309" spans="2:36" x14ac:dyDescent="0.25">
      <c r="B309" s="7">
        <v>301</v>
      </c>
      <c r="C309" s="14">
        <f t="shared" ca="1" si="41"/>
        <v>-8.7073211226945668E-2</v>
      </c>
      <c r="E309" s="7">
        <v>301</v>
      </c>
      <c r="F309" s="14">
        <f t="shared" ca="1" si="42"/>
        <v>0.61702298962262625</v>
      </c>
      <c r="H309" s="7">
        <v>301</v>
      </c>
      <c r="I309" s="14">
        <f t="shared" ca="1" si="43"/>
        <v>-0.19462622455847089</v>
      </c>
      <c r="K309" s="7">
        <v>301</v>
      </c>
      <c r="L309" s="14">
        <f t="shared" ca="1" si="40"/>
        <v>0.42617848112210022</v>
      </c>
      <c r="N309" s="25">
        <f t="shared" ca="1" si="44"/>
        <v>0.90000000000000069</v>
      </c>
      <c r="O309" s="29">
        <f ca="1"/>
        <v>8</v>
      </c>
      <c r="Q309" s="12">
        <f t="shared" ca="1" si="45"/>
        <v>-1.0000000000000417</v>
      </c>
      <c r="R309" s="8">
        <f ca="1"/>
        <v>0</v>
      </c>
      <c r="T309" s="12">
        <f t="shared" ca="1" si="46"/>
        <v>-1.0000000000000417</v>
      </c>
      <c r="U309" s="8">
        <f ca="1"/>
        <v>2</v>
      </c>
      <c r="W309" s="12">
        <f t="shared" ca="1" si="47"/>
        <v>-1.0000000000000417</v>
      </c>
      <c r="X309" s="8">
        <f ca="1"/>
        <v>0</v>
      </c>
      <c r="Z309" s="7">
        <v>301</v>
      </c>
      <c r="AA309" s="14">
        <f ca="1">C309+F309+I309+$AA$5*AA308+$AA$6*RAND()</f>
        <v>0.33532355383720969</v>
      </c>
      <c r="AC309" s="12">
        <f t="shared" ca="1" si="48"/>
        <v>-1.0000000000000417</v>
      </c>
      <c r="AD309" s="8">
        <f ca="1"/>
        <v>14</v>
      </c>
      <c r="AF309" s="7">
        <v>301</v>
      </c>
      <c r="AG309" s="14">
        <f ca="1">$AG$3*C309+$AG$4*F309+$AG$5*I309</f>
        <v>8.9841764818010358E-2</v>
      </c>
      <c r="AI309" s="12">
        <f t="shared" ca="1" si="49"/>
        <v>-1.0000000000000417</v>
      </c>
      <c r="AJ309" s="8">
        <f ca="1"/>
        <v>0</v>
      </c>
    </row>
    <row r="310" spans="2:36" x14ac:dyDescent="0.25">
      <c r="B310" s="7">
        <v>302</v>
      </c>
      <c r="C310" s="14">
        <f t="shared" ca="1" si="41"/>
        <v>-0.18145146028827611</v>
      </c>
      <c r="E310" s="7">
        <v>302</v>
      </c>
      <c r="F310" s="14">
        <f t="shared" ca="1" si="42"/>
        <v>-0.10254098032475414</v>
      </c>
      <c r="H310" s="7">
        <v>302</v>
      </c>
      <c r="I310" s="14">
        <f t="shared" ca="1" si="43"/>
        <v>0.13876181701374091</v>
      </c>
      <c r="K310" s="7">
        <v>302</v>
      </c>
      <c r="L310" s="14">
        <f t="shared" ca="1" si="40"/>
        <v>6.269412694766438E-2</v>
      </c>
      <c r="N310" s="25">
        <f t="shared" ca="1" si="44"/>
        <v>0.90300000000000069</v>
      </c>
      <c r="O310" s="29">
        <f ca="1"/>
        <v>5</v>
      </c>
      <c r="Q310" s="12">
        <f t="shared" ca="1" si="45"/>
        <v>-0.99000000000004174</v>
      </c>
      <c r="R310" s="8">
        <f ca="1"/>
        <v>0</v>
      </c>
      <c r="T310" s="12">
        <f t="shared" ca="1" si="46"/>
        <v>-0.99000000000004174</v>
      </c>
      <c r="U310" s="8">
        <f ca="1"/>
        <v>8</v>
      </c>
      <c r="W310" s="12">
        <f t="shared" ca="1" si="47"/>
        <v>-0.99000000000004174</v>
      </c>
      <c r="X310" s="8">
        <f ca="1"/>
        <v>0</v>
      </c>
      <c r="Z310" s="7">
        <v>302</v>
      </c>
      <c r="AA310" s="14">
        <f ca="1">C310+F310+I310+$AA$5*AA309+$AA$6*RAND()</f>
        <v>-0.14523062359928934</v>
      </c>
      <c r="AC310" s="12">
        <f t="shared" ca="1" si="48"/>
        <v>-0.99000000000004174</v>
      </c>
      <c r="AD310" s="8">
        <f ca="1"/>
        <v>11</v>
      </c>
      <c r="AF310" s="7">
        <v>302</v>
      </c>
      <c r="AG310" s="14">
        <f ca="1">$AG$3*C310+$AG$4*F310+$AG$5*I310</f>
        <v>-1.1547859349585105E-2</v>
      </c>
      <c r="AI310" s="12">
        <f t="shared" ca="1" si="49"/>
        <v>-0.99000000000004174</v>
      </c>
      <c r="AJ310" s="8">
        <f ca="1"/>
        <v>0</v>
      </c>
    </row>
    <row r="311" spans="2:36" x14ac:dyDescent="0.25">
      <c r="B311" s="7">
        <v>303</v>
      </c>
      <c r="C311" s="14">
        <f t="shared" ca="1" si="41"/>
        <v>-0.20484755796657919</v>
      </c>
      <c r="E311" s="7">
        <v>303</v>
      </c>
      <c r="F311" s="14">
        <f t="shared" ca="1" si="42"/>
        <v>2.7479571005921299E-2</v>
      </c>
      <c r="H311" s="7">
        <v>303</v>
      </c>
      <c r="I311" s="14">
        <f t="shared" ca="1" si="43"/>
        <v>0.16894424473517783</v>
      </c>
      <c r="K311" s="7">
        <v>303</v>
      </c>
      <c r="L311" s="14">
        <f t="shared" ca="1" si="40"/>
        <v>7.125980665668015E-2</v>
      </c>
      <c r="N311" s="25">
        <f t="shared" ca="1" si="44"/>
        <v>0.90600000000000069</v>
      </c>
      <c r="O311" s="29">
        <f ca="1"/>
        <v>6</v>
      </c>
      <c r="Q311" s="12">
        <f t="shared" ca="1" si="45"/>
        <v>-0.98000000000004173</v>
      </c>
      <c r="R311" s="8">
        <f ca="1"/>
        <v>1</v>
      </c>
      <c r="T311" s="12">
        <f t="shared" ca="1" si="46"/>
        <v>-0.98000000000004173</v>
      </c>
      <c r="U311" s="8">
        <f ca="1"/>
        <v>8</v>
      </c>
      <c r="W311" s="12">
        <f t="shared" ca="1" si="47"/>
        <v>-0.98000000000004173</v>
      </c>
      <c r="X311" s="8">
        <f ca="1"/>
        <v>0</v>
      </c>
      <c r="Z311" s="7">
        <v>303</v>
      </c>
      <c r="AA311" s="14">
        <f ca="1">C311+F311+I311+$AA$5*AA310+$AA$6*RAND()</f>
        <v>-8.4237422254800631E-3</v>
      </c>
      <c r="AC311" s="12">
        <f t="shared" ca="1" si="48"/>
        <v>-0.98000000000004173</v>
      </c>
      <c r="AD311" s="8">
        <f ca="1"/>
        <v>18</v>
      </c>
      <c r="AF311" s="7">
        <v>303</v>
      </c>
      <c r="AG311" s="14">
        <f ca="1">$AG$3*C311+$AG$4*F311+$AG$5*I311</f>
        <v>3.4852057602531676E-2</v>
      </c>
      <c r="AI311" s="12">
        <f t="shared" ca="1" si="49"/>
        <v>-0.98000000000004173</v>
      </c>
      <c r="AJ311" s="8">
        <f ca="1"/>
        <v>0</v>
      </c>
    </row>
    <row r="312" spans="2:36" x14ac:dyDescent="0.25">
      <c r="B312" s="7">
        <v>304</v>
      </c>
      <c r="C312" s="14">
        <f t="shared" ca="1" si="41"/>
        <v>0.16401690567731739</v>
      </c>
      <c r="E312" s="7">
        <v>304</v>
      </c>
      <c r="F312" s="14">
        <f t="shared" ca="1" si="42"/>
        <v>-0.60490268665827984</v>
      </c>
      <c r="H312" s="7">
        <v>304</v>
      </c>
      <c r="I312" s="14">
        <f t="shared" ca="1" si="43"/>
        <v>-0.19083009930028216</v>
      </c>
      <c r="K312" s="7">
        <v>304</v>
      </c>
      <c r="L312" s="14">
        <f t="shared" ca="1" si="40"/>
        <v>0.42922493247332266</v>
      </c>
      <c r="N312" s="25">
        <f t="shared" ca="1" si="44"/>
        <v>0.9090000000000007</v>
      </c>
      <c r="O312" s="29">
        <f ca="1"/>
        <v>6</v>
      </c>
      <c r="Q312" s="12">
        <f t="shared" ca="1" si="45"/>
        <v>-0.97000000000004172</v>
      </c>
      <c r="R312" s="8">
        <f ca="1"/>
        <v>0</v>
      </c>
      <c r="T312" s="12">
        <f t="shared" ca="1" si="46"/>
        <v>-0.97000000000004172</v>
      </c>
      <c r="U312" s="8">
        <f ca="1"/>
        <v>5</v>
      </c>
      <c r="W312" s="12">
        <f t="shared" ca="1" si="47"/>
        <v>-0.97000000000004172</v>
      </c>
      <c r="X312" s="8">
        <f ca="1"/>
        <v>0</v>
      </c>
      <c r="Z312" s="7">
        <v>304</v>
      </c>
      <c r="AA312" s="14">
        <f ca="1">C312+F312+I312+$AA$5*AA311+$AA$6*RAND()</f>
        <v>-0.63171588028124459</v>
      </c>
      <c r="AC312" s="12">
        <f t="shared" ca="1" si="48"/>
        <v>-0.97000000000004172</v>
      </c>
      <c r="AD312" s="8">
        <f ca="1"/>
        <v>7</v>
      </c>
      <c r="AF312" s="7">
        <v>304</v>
      </c>
      <c r="AG312" s="14">
        <f ca="1">$AG$3*C312+$AG$4*F312+$AG$5*I312</f>
        <v>-0.22499946458213332</v>
      </c>
      <c r="AI312" s="12">
        <f t="shared" ca="1" si="49"/>
        <v>-0.97000000000004172</v>
      </c>
      <c r="AJ312" s="8">
        <f ca="1"/>
        <v>0</v>
      </c>
    </row>
    <row r="313" spans="2:36" x14ac:dyDescent="0.25">
      <c r="B313" s="7">
        <v>305</v>
      </c>
      <c r="C313" s="14">
        <f t="shared" ca="1" si="41"/>
        <v>-0.10231311565326738</v>
      </c>
      <c r="E313" s="7">
        <v>305</v>
      </c>
      <c r="F313" s="14">
        <f t="shared" ca="1" si="42"/>
        <v>0.10107195376548767</v>
      </c>
      <c r="H313" s="7">
        <v>305</v>
      </c>
      <c r="I313" s="14">
        <f t="shared" ca="1" si="43"/>
        <v>-0.12078013712872201</v>
      </c>
      <c r="K313" s="7">
        <v>305</v>
      </c>
      <c r="L313" s="14">
        <f t="shared" ca="1" si="40"/>
        <v>3.5271354997484641E-2</v>
      </c>
      <c r="N313" s="25">
        <f t="shared" ca="1" si="44"/>
        <v>0.9120000000000007</v>
      </c>
      <c r="O313" s="29">
        <f ca="1"/>
        <v>2</v>
      </c>
      <c r="Q313" s="12">
        <f t="shared" ca="1" si="45"/>
        <v>-0.96000000000004171</v>
      </c>
      <c r="R313" s="8">
        <f ca="1"/>
        <v>0</v>
      </c>
      <c r="T313" s="12">
        <f t="shared" ca="1" si="46"/>
        <v>-0.96000000000004171</v>
      </c>
      <c r="U313" s="8">
        <f ca="1"/>
        <v>6</v>
      </c>
      <c r="W313" s="12">
        <f t="shared" ca="1" si="47"/>
        <v>-0.96000000000004171</v>
      </c>
      <c r="X313" s="8">
        <f ca="1"/>
        <v>0</v>
      </c>
      <c r="Z313" s="7">
        <v>305</v>
      </c>
      <c r="AA313" s="14">
        <f ca="1">C313+F313+I313+$AA$5*AA312+$AA$6*RAND()</f>
        <v>-0.12202129901650173</v>
      </c>
      <c r="AC313" s="12">
        <f t="shared" ca="1" si="48"/>
        <v>-0.96000000000004171</v>
      </c>
      <c r="AD313" s="8">
        <f ca="1"/>
        <v>16</v>
      </c>
      <c r="AF313" s="7">
        <v>305</v>
      </c>
      <c r="AG313" s="14">
        <f ca="1">$AG$3*C313+$AG$4*F313+$AG$5*I313</f>
        <v>-3.8453091852495985E-2</v>
      </c>
      <c r="AI313" s="12">
        <f t="shared" ca="1" si="49"/>
        <v>-0.96000000000004171</v>
      </c>
      <c r="AJ313" s="8">
        <f ca="1"/>
        <v>0</v>
      </c>
    </row>
    <row r="314" spans="2:36" x14ac:dyDescent="0.25">
      <c r="B314" s="7">
        <v>306</v>
      </c>
      <c r="C314" s="14">
        <f t="shared" ca="1" si="41"/>
        <v>0.22344033564254487</v>
      </c>
      <c r="E314" s="7">
        <v>306</v>
      </c>
      <c r="F314" s="14">
        <f t="shared" ca="1" si="42"/>
        <v>-1.3793529455841538</v>
      </c>
      <c r="H314" s="7">
        <v>306</v>
      </c>
      <c r="I314" s="14">
        <f t="shared" ca="1" si="43"/>
        <v>6.9601192346162175E-2</v>
      </c>
      <c r="K314" s="7">
        <v>306</v>
      </c>
      <c r="L314" s="14">
        <f t="shared" ca="1" si="40"/>
        <v>1.9573844580597419</v>
      </c>
      <c r="N314" s="25">
        <f t="shared" ca="1" si="44"/>
        <v>0.9150000000000007</v>
      </c>
      <c r="O314" s="29">
        <f ca="1"/>
        <v>4</v>
      </c>
      <c r="Q314" s="12">
        <f t="shared" ca="1" si="45"/>
        <v>-0.9500000000000417</v>
      </c>
      <c r="R314" s="8">
        <f ca="1"/>
        <v>1</v>
      </c>
      <c r="T314" s="12">
        <f t="shared" ca="1" si="46"/>
        <v>-0.9500000000000417</v>
      </c>
      <c r="U314" s="8">
        <f ca="1"/>
        <v>7</v>
      </c>
      <c r="W314" s="12">
        <f t="shared" ca="1" si="47"/>
        <v>-0.9500000000000417</v>
      </c>
      <c r="X314" s="8">
        <f ca="1"/>
        <v>0</v>
      </c>
      <c r="Z314" s="7">
        <v>306</v>
      </c>
      <c r="AA314" s="14">
        <f ca="1">C314+F314+I314+$AA$5*AA313+$AA$6*RAND()</f>
        <v>-1.0863114175954467</v>
      </c>
      <c r="AC314" s="12">
        <f t="shared" ca="1" si="48"/>
        <v>-0.9500000000000417</v>
      </c>
      <c r="AD314" s="8">
        <f ca="1"/>
        <v>17</v>
      </c>
      <c r="AF314" s="7">
        <v>306</v>
      </c>
      <c r="AG314" s="14">
        <f ca="1">$AG$3*C314+$AG$4*F314+$AG$5*I314</f>
        <v>-0.34127733960827228</v>
      </c>
      <c r="AI314" s="12">
        <f t="shared" ca="1" si="49"/>
        <v>-0.9500000000000417</v>
      </c>
      <c r="AJ314" s="8">
        <f ca="1"/>
        <v>0</v>
      </c>
    </row>
    <row r="315" spans="2:36" x14ac:dyDescent="0.25">
      <c r="B315" s="7">
        <v>307</v>
      </c>
      <c r="C315" s="14">
        <f t="shared" ca="1" si="41"/>
        <v>1.8137314295277044E-2</v>
      </c>
      <c r="E315" s="7">
        <v>307</v>
      </c>
      <c r="F315" s="14">
        <f t="shared" ca="1" si="42"/>
        <v>1.2169621823923393E-3</v>
      </c>
      <c r="H315" s="7">
        <v>307</v>
      </c>
      <c r="I315" s="14">
        <f t="shared" ca="1" si="43"/>
        <v>0.29186961266759198</v>
      </c>
      <c r="K315" s="7">
        <v>307</v>
      </c>
      <c r="L315" s="14">
        <f t="shared" ca="1" si="40"/>
        <v>8.5518313965529197E-2</v>
      </c>
      <c r="N315" s="25">
        <f t="shared" ca="1" si="44"/>
        <v>0.9180000000000007</v>
      </c>
      <c r="O315" s="29">
        <f ca="1"/>
        <v>4</v>
      </c>
      <c r="Q315" s="12">
        <f t="shared" ca="1" si="45"/>
        <v>-0.94000000000004169</v>
      </c>
      <c r="R315" s="8">
        <f ca="1"/>
        <v>1</v>
      </c>
      <c r="T315" s="12">
        <f t="shared" ca="1" si="46"/>
        <v>-0.94000000000004169</v>
      </c>
      <c r="U315" s="8">
        <f ca="1"/>
        <v>8</v>
      </c>
      <c r="W315" s="12">
        <f t="shared" ca="1" si="47"/>
        <v>-0.94000000000004169</v>
      </c>
      <c r="X315" s="8">
        <f ca="1"/>
        <v>0</v>
      </c>
      <c r="Z315" s="7">
        <v>307</v>
      </c>
      <c r="AA315" s="14">
        <f ca="1">C315+F315+I315+$AA$5*AA314+$AA$6*RAND()</f>
        <v>0.31122388914526139</v>
      </c>
      <c r="AC315" s="12">
        <f t="shared" ca="1" si="48"/>
        <v>-0.94000000000004169</v>
      </c>
      <c r="AD315" s="8">
        <f ca="1"/>
        <v>18</v>
      </c>
      <c r="AF315" s="7">
        <v>307</v>
      </c>
      <c r="AG315" s="14">
        <f ca="1">$AG$3*C315+$AG$4*F315+$AG$5*I315</f>
        <v>0.1207403965808099</v>
      </c>
      <c r="AI315" s="12">
        <f t="shared" ca="1" si="49"/>
        <v>-0.94000000000004169</v>
      </c>
      <c r="AJ315" s="8">
        <f ca="1"/>
        <v>0</v>
      </c>
    </row>
    <row r="316" spans="2:36" x14ac:dyDescent="0.25">
      <c r="B316" s="7">
        <v>308</v>
      </c>
      <c r="C316" s="14">
        <f t="shared" ca="1" si="41"/>
        <v>0.32433531699491552</v>
      </c>
      <c r="E316" s="7">
        <v>308</v>
      </c>
      <c r="F316" s="14">
        <f t="shared" ca="1" si="42"/>
        <v>0.45593472054410478</v>
      </c>
      <c r="H316" s="7">
        <v>308</v>
      </c>
      <c r="I316" s="14">
        <f t="shared" ca="1" si="43"/>
        <v>8.5015743645262279E-2</v>
      </c>
      <c r="K316" s="7">
        <v>308</v>
      </c>
      <c r="L316" s="14">
        <f t="shared" ca="1" si="40"/>
        <v>0.32029754391538023</v>
      </c>
      <c r="N316" s="25">
        <f t="shared" ca="1" si="44"/>
        <v>0.92100000000000071</v>
      </c>
      <c r="O316" s="29">
        <f ca="1"/>
        <v>3</v>
      </c>
      <c r="Q316" s="12">
        <f t="shared" ca="1" si="45"/>
        <v>-0.93000000000004168</v>
      </c>
      <c r="R316" s="8">
        <f ca="1"/>
        <v>2</v>
      </c>
      <c r="T316" s="12">
        <f t="shared" ca="1" si="46"/>
        <v>-0.93000000000004168</v>
      </c>
      <c r="U316" s="8">
        <f ca="1"/>
        <v>5</v>
      </c>
      <c r="W316" s="12">
        <f t="shared" ca="1" si="47"/>
        <v>-0.93000000000004168</v>
      </c>
      <c r="X316" s="8">
        <f ca="1"/>
        <v>0</v>
      </c>
      <c r="Z316" s="7">
        <v>308</v>
      </c>
      <c r="AA316" s="14">
        <f ca="1">C316+F316+I316+$AA$5*AA315+$AA$6*RAND()</f>
        <v>0.86528578118428268</v>
      </c>
      <c r="AC316" s="12">
        <f t="shared" ca="1" si="48"/>
        <v>-0.93000000000004168</v>
      </c>
      <c r="AD316" s="8">
        <f ca="1"/>
        <v>17</v>
      </c>
      <c r="AF316" s="7">
        <v>308</v>
      </c>
      <c r="AG316" s="14">
        <f ca="1">$AG$3*C316+$AG$4*F316+$AG$5*I316</f>
        <v>0.23565377702031942</v>
      </c>
      <c r="AI316" s="12">
        <f t="shared" ca="1" si="49"/>
        <v>-0.93000000000004168</v>
      </c>
      <c r="AJ316" s="8">
        <f ca="1"/>
        <v>0</v>
      </c>
    </row>
    <row r="317" spans="2:36" x14ac:dyDescent="0.25">
      <c r="B317" s="7">
        <v>309</v>
      </c>
      <c r="C317" s="14">
        <f t="shared" ca="1" si="41"/>
        <v>-0.17795095083843196</v>
      </c>
      <c r="E317" s="7">
        <v>309</v>
      </c>
      <c r="F317" s="14">
        <f t="shared" ca="1" si="42"/>
        <v>0.40539661050800108</v>
      </c>
      <c r="H317" s="7">
        <v>309</v>
      </c>
      <c r="I317" s="14">
        <f t="shared" ca="1" si="43"/>
        <v>-0.26653952876528603</v>
      </c>
      <c r="K317" s="7">
        <v>309</v>
      </c>
      <c r="L317" s="14">
        <f t="shared" ca="1" si="40"/>
        <v>0.26705627311009872</v>
      </c>
      <c r="N317" s="25">
        <f t="shared" ca="1" si="44"/>
        <v>0.92400000000000071</v>
      </c>
      <c r="O317" s="29">
        <f ca="1"/>
        <v>6</v>
      </c>
      <c r="Q317" s="12">
        <f t="shared" ca="1" si="45"/>
        <v>-0.92000000000004167</v>
      </c>
      <c r="R317" s="8">
        <f ca="1"/>
        <v>3</v>
      </c>
      <c r="T317" s="12">
        <f t="shared" ca="1" si="46"/>
        <v>-0.92000000000004167</v>
      </c>
      <c r="U317" s="8">
        <f ca="1"/>
        <v>8</v>
      </c>
      <c r="W317" s="12">
        <f t="shared" ca="1" si="47"/>
        <v>-0.92000000000004167</v>
      </c>
      <c r="X317" s="8">
        <f ca="1"/>
        <v>0</v>
      </c>
      <c r="Z317" s="7">
        <v>309</v>
      </c>
      <c r="AA317" s="14">
        <f ca="1">C317+F317+I317+$AA$5*AA316+$AA$6*RAND()</f>
        <v>-3.909386909571691E-2</v>
      </c>
      <c r="AC317" s="12">
        <f t="shared" ca="1" si="48"/>
        <v>-0.92000000000004167</v>
      </c>
      <c r="AD317" s="8">
        <f ca="1"/>
        <v>13</v>
      </c>
      <c r="AF317" s="7">
        <v>309</v>
      </c>
      <c r="AG317" s="14">
        <f ca="1">$AG$3*C317+$AG$4*F317+$AG$5*I317</f>
        <v>-2.0587018521400505E-2</v>
      </c>
      <c r="AI317" s="12">
        <f t="shared" ca="1" si="49"/>
        <v>-0.92000000000004167</v>
      </c>
      <c r="AJ317" s="8">
        <f ca="1"/>
        <v>0</v>
      </c>
    </row>
    <row r="318" spans="2:36" x14ac:dyDescent="0.25">
      <c r="B318" s="7">
        <v>310</v>
      </c>
      <c r="C318" s="14">
        <f t="shared" ca="1" si="41"/>
        <v>-0.43520458355471697</v>
      </c>
      <c r="E318" s="7">
        <v>310</v>
      </c>
      <c r="F318" s="14">
        <f t="shared" ca="1" si="42"/>
        <v>0.58927872190643282</v>
      </c>
      <c r="H318" s="7">
        <v>310</v>
      </c>
      <c r="I318" s="14">
        <f t="shared" ca="1" si="43"/>
        <v>6.4595490852448562E-2</v>
      </c>
      <c r="K318" s="7">
        <v>310</v>
      </c>
      <c r="L318" s="14">
        <f t="shared" ca="1" si="40"/>
        <v>0.54082501907718239</v>
      </c>
      <c r="N318" s="25">
        <f t="shared" ca="1" si="44"/>
        <v>0.92700000000000071</v>
      </c>
      <c r="O318" s="29">
        <f ca="1"/>
        <v>7</v>
      </c>
      <c r="Q318" s="12">
        <f t="shared" ca="1" si="45"/>
        <v>-0.91000000000004166</v>
      </c>
      <c r="R318" s="8">
        <f ca="1"/>
        <v>1</v>
      </c>
      <c r="T318" s="12">
        <f t="shared" ca="1" si="46"/>
        <v>-0.91000000000004166</v>
      </c>
      <c r="U318" s="8">
        <f ca="1"/>
        <v>10</v>
      </c>
      <c r="W318" s="12">
        <f t="shared" ca="1" si="47"/>
        <v>-0.91000000000004166</v>
      </c>
      <c r="X318" s="8">
        <f ca="1"/>
        <v>0</v>
      </c>
      <c r="Z318" s="7">
        <v>310</v>
      </c>
      <c r="AA318" s="14">
        <f ca="1">C318+F318+I318+$AA$5*AA317+$AA$6*RAND()</f>
        <v>0.21866962920416441</v>
      </c>
      <c r="AC318" s="12">
        <f t="shared" ca="1" si="48"/>
        <v>-0.91000000000004166</v>
      </c>
      <c r="AD318" s="8">
        <f ca="1"/>
        <v>15</v>
      </c>
      <c r="AF318" s="7">
        <v>310</v>
      </c>
      <c r="AG318" s="14">
        <f ca="1">$AG$3*C318+$AG$4*F318+$AG$5*I318</f>
        <v>0.11558089620196588</v>
      </c>
      <c r="AI318" s="12">
        <f t="shared" ca="1" si="49"/>
        <v>-0.91000000000004166</v>
      </c>
      <c r="AJ318" s="8">
        <f ca="1"/>
        <v>0</v>
      </c>
    </row>
    <row r="319" spans="2:36" x14ac:dyDescent="0.25">
      <c r="B319" s="7">
        <v>311</v>
      </c>
      <c r="C319" s="14">
        <f t="shared" ca="1" si="41"/>
        <v>-0.20047931879124856</v>
      </c>
      <c r="E319" s="7">
        <v>311</v>
      </c>
      <c r="F319" s="14">
        <f t="shared" ca="1" si="42"/>
        <v>6.7160531840400384E-2</v>
      </c>
      <c r="H319" s="7">
        <v>311</v>
      </c>
      <c r="I319" s="14">
        <f t="shared" ca="1" si="43"/>
        <v>-0.10616104918040428</v>
      </c>
      <c r="K319" s="7">
        <v>311</v>
      </c>
      <c r="L319" s="14">
        <f t="shared" ca="1" si="40"/>
        <v>5.5972662663172718E-2</v>
      </c>
      <c r="N319" s="25">
        <f t="shared" ca="1" si="44"/>
        <v>0.93000000000000071</v>
      </c>
      <c r="O319" s="29">
        <f ca="1"/>
        <v>9</v>
      </c>
      <c r="Q319" s="12">
        <f t="shared" ca="1" si="45"/>
        <v>-0.90000000000004166</v>
      </c>
      <c r="R319" s="8">
        <f ca="1"/>
        <v>2</v>
      </c>
      <c r="T319" s="12">
        <f t="shared" ca="1" si="46"/>
        <v>-0.90000000000004166</v>
      </c>
      <c r="U319" s="8">
        <f ca="1"/>
        <v>7</v>
      </c>
      <c r="W319" s="12">
        <f t="shared" ca="1" si="47"/>
        <v>-0.90000000000004166</v>
      </c>
      <c r="X319" s="8">
        <f ca="1"/>
        <v>0</v>
      </c>
      <c r="Z319" s="7">
        <v>311</v>
      </c>
      <c r="AA319" s="14">
        <f ca="1">C319+F319+I319+$AA$5*AA318+$AA$6*RAND()</f>
        <v>-0.23947983613125245</v>
      </c>
      <c r="AC319" s="12">
        <f t="shared" ca="1" si="48"/>
        <v>-0.90000000000004166</v>
      </c>
      <c r="AD319" s="8">
        <f ca="1"/>
        <v>22</v>
      </c>
      <c r="AF319" s="7">
        <v>311</v>
      </c>
      <c r="AG319" s="14">
        <f ca="1">$AG$3*C319+$AG$4*F319+$AG$5*I319</f>
        <v>-6.2412123878291315E-2</v>
      </c>
      <c r="AI319" s="12">
        <f t="shared" ca="1" si="49"/>
        <v>-0.90000000000004166</v>
      </c>
      <c r="AJ319" s="8">
        <f ca="1"/>
        <v>0</v>
      </c>
    </row>
    <row r="320" spans="2:36" x14ac:dyDescent="0.25">
      <c r="B320" s="7">
        <v>312</v>
      </c>
      <c r="C320" s="14">
        <f t="shared" ca="1" si="41"/>
        <v>0.52598145880233182</v>
      </c>
      <c r="E320" s="7">
        <v>312</v>
      </c>
      <c r="F320" s="14">
        <f t="shared" ca="1" si="42"/>
        <v>-0.14721342415568775</v>
      </c>
      <c r="H320" s="7">
        <v>312</v>
      </c>
      <c r="I320" s="14">
        <f t="shared" ca="1" si="43"/>
        <v>-7.1469214318606311E-2</v>
      </c>
      <c r="K320" s="7">
        <v>312</v>
      </c>
      <c r="L320" s="14">
        <f t="shared" ca="1" si="40"/>
        <v>0.30343613585079043</v>
      </c>
      <c r="N320" s="25">
        <f t="shared" ca="1" si="44"/>
        <v>0.93300000000000072</v>
      </c>
      <c r="O320" s="29">
        <f ca="1"/>
        <v>6</v>
      </c>
      <c r="Q320" s="12">
        <f t="shared" ca="1" si="45"/>
        <v>-0.89000000000004165</v>
      </c>
      <c r="R320" s="8">
        <f ca="1"/>
        <v>2</v>
      </c>
      <c r="T320" s="12">
        <f t="shared" ca="1" si="46"/>
        <v>-0.89000000000004165</v>
      </c>
      <c r="U320" s="8">
        <f ca="1"/>
        <v>7</v>
      </c>
      <c r="W320" s="12">
        <f t="shared" ca="1" si="47"/>
        <v>-0.89000000000004165</v>
      </c>
      <c r="X320" s="8">
        <f ca="1"/>
        <v>0</v>
      </c>
      <c r="Z320" s="7">
        <v>312</v>
      </c>
      <c r="AA320" s="14">
        <f ca="1">C320+F320+I320+$AA$5*AA319+$AA$6*RAND()</f>
        <v>0.30729882032803779</v>
      </c>
      <c r="AC320" s="12">
        <f t="shared" ca="1" si="48"/>
        <v>-0.89000000000004165</v>
      </c>
      <c r="AD320" s="8">
        <f ca="1"/>
        <v>16</v>
      </c>
      <c r="AF320" s="7">
        <v>312</v>
      </c>
      <c r="AG320" s="14">
        <f ca="1">$AG$3*C320+$AG$4*F320+$AG$5*I320</f>
        <v>3.244457878631752E-2</v>
      </c>
      <c r="AI320" s="12">
        <f t="shared" ca="1" si="49"/>
        <v>-0.89000000000004165</v>
      </c>
      <c r="AJ320" s="8">
        <f ca="1"/>
        <v>0</v>
      </c>
    </row>
    <row r="321" spans="2:36" x14ac:dyDescent="0.25">
      <c r="B321" s="7">
        <v>313</v>
      </c>
      <c r="C321" s="14">
        <f t="shared" ca="1" si="41"/>
        <v>-0.48802327493140008</v>
      </c>
      <c r="E321" s="7">
        <v>313</v>
      </c>
      <c r="F321" s="14">
        <f t="shared" ca="1" si="42"/>
        <v>0.3286147612117013</v>
      </c>
      <c r="H321" s="7">
        <v>313</v>
      </c>
      <c r="I321" s="14">
        <f t="shared" ca="1" si="43"/>
        <v>0.23084317674473503</v>
      </c>
      <c r="K321" s="7">
        <v>313</v>
      </c>
      <c r="L321" s="14">
        <f t="shared" ca="1" si="40"/>
        <v>0.39944295041059336</v>
      </c>
      <c r="N321" s="25">
        <f t="shared" ca="1" si="44"/>
        <v>0.93600000000000072</v>
      </c>
      <c r="O321" s="29">
        <f ca="1"/>
        <v>9</v>
      </c>
      <c r="Q321" s="12">
        <f t="shared" ca="1" si="45"/>
        <v>-0.88000000000004164</v>
      </c>
      <c r="R321" s="8">
        <f ca="1"/>
        <v>1</v>
      </c>
      <c r="T321" s="12">
        <f t="shared" ca="1" si="46"/>
        <v>-0.88000000000004164</v>
      </c>
      <c r="U321" s="8">
        <f ca="1"/>
        <v>9</v>
      </c>
      <c r="W321" s="12">
        <f t="shared" ca="1" si="47"/>
        <v>-0.88000000000004164</v>
      </c>
      <c r="X321" s="8">
        <f ca="1"/>
        <v>0</v>
      </c>
      <c r="Z321" s="7">
        <v>313</v>
      </c>
      <c r="AA321" s="14">
        <f ca="1">C321+F321+I321+$AA$5*AA320+$AA$6*RAND()</f>
        <v>7.143466302503626E-2</v>
      </c>
      <c r="AC321" s="12">
        <f t="shared" ca="1" si="48"/>
        <v>-0.88000000000004164</v>
      </c>
      <c r="AD321" s="8">
        <f ca="1"/>
        <v>19</v>
      </c>
      <c r="AF321" s="7">
        <v>313</v>
      </c>
      <c r="AG321" s="14">
        <f ca="1">$AG$3*C321+$AG$4*F321+$AG$5*I321</f>
        <v>9.3317044075124395E-2</v>
      </c>
      <c r="AI321" s="12">
        <f t="shared" ca="1" si="49"/>
        <v>-0.88000000000004164</v>
      </c>
      <c r="AJ321" s="8">
        <f ca="1"/>
        <v>0</v>
      </c>
    </row>
    <row r="322" spans="2:36" x14ac:dyDescent="0.25">
      <c r="B322" s="7">
        <v>314</v>
      </c>
      <c r="C322" s="14">
        <f t="shared" ca="1" si="41"/>
        <v>-0.49917978550097136</v>
      </c>
      <c r="E322" s="7">
        <v>314</v>
      </c>
      <c r="F322" s="14">
        <f t="shared" ca="1" si="42"/>
        <v>9.4016837252120677E-2</v>
      </c>
      <c r="H322" s="7">
        <v>314</v>
      </c>
      <c r="I322" s="14">
        <f t="shared" ca="1" si="43"/>
        <v>0.45905495078015129</v>
      </c>
      <c r="K322" s="7">
        <v>314</v>
      </c>
      <c r="L322" s="14">
        <f t="shared" ca="1" si="40"/>
        <v>0.46875107177545466</v>
      </c>
      <c r="N322" s="25">
        <f t="shared" ca="1" si="44"/>
        <v>0.93900000000000072</v>
      </c>
      <c r="O322" s="29">
        <f ca="1"/>
        <v>6</v>
      </c>
      <c r="Q322" s="12">
        <f t="shared" ca="1" si="45"/>
        <v>-0.87000000000004163</v>
      </c>
      <c r="R322" s="8">
        <f ca="1"/>
        <v>2</v>
      </c>
      <c r="T322" s="12">
        <f t="shared" ca="1" si="46"/>
        <v>-0.87000000000004163</v>
      </c>
      <c r="U322" s="8">
        <f ca="1"/>
        <v>9</v>
      </c>
      <c r="W322" s="12">
        <f t="shared" ca="1" si="47"/>
        <v>-0.87000000000004163</v>
      </c>
      <c r="X322" s="8">
        <f ca="1"/>
        <v>0</v>
      </c>
      <c r="Z322" s="7">
        <v>314</v>
      </c>
      <c r="AA322" s="14">
        <f ca="1">C322+F322+I322+$AA$5*AA321+$AA$6*RAND()</f>
        <v>5.3892002531300609E-2</v>
      </c>
      <c r="AC322" s="12">
        <f t="shared" ca="1" si="48"/>
        <v>-0.87000000000004163</v>
      </c>
      <c r="AD322" s="8">
        <f ca="1"/>
        <v>16</v>
      </c>
      <c r="AF322" s="7">
        <v>314</v>
      </c>
      <c r="AG322" s="14">
        <f ca="1">$AG$3*C322+$AG$4*F322+$AG$5*I322</f>
        <v>0.11199107438750247</v>
      </c>
      <c r="AI322" s="12">
        <f t="shared" ca="1" si="49"/>
        <v>-0.87000000000004163</v>
      </c>
      <c r="AJ322" s="8">
        <f ca="1"/>
        <v>0</v>
      </c>
    </row>
    <row r="323" spans="2:36" x14ac:dyDescent="0.25">
      <c r="B323" s="7">
        <v>315</v>
      </c>
      <c r="C323" s="14">
        <f t="shared" ca="1" si="41"/>
        <v>-1.4315975644541533E-2</v>
      </c>
      <c r="E323" s="7">
        <v>315</v>
      </c>
      <c r="F323" s="14">
        <f t="shared" ca="1" si="42"/>
        <v>0.51461766477299564</v>
      </c>
      <c r="H323" s="7">
        <v>315</v>
      </c>
      <c r="I323" s="14">
        <f t="shared" ca="1" si="43"/>
        <v>-7.8640127730643605E-2</v>
      </c>
      <c r="K323" s="7">
        <v>315</v>
      </c>
      <c r="L323" s="14">
        <f t="shared" ca="1" si="40"/>
        <v>0.27122055774455833</v>
      </c>
      <c r="N323" s="25">
        <f t="shared" ca="1" si="44"/>
        <v>0.94200000000000073</v>
      </c>
      <c r="O323" s="29">
        <f ca="1"/>
        <v>4</v>
      </c>
      <c r="Q323" s="12">
        <f t="shared" ca="1" si="45"/>
        <v>-0.86000000000004162</v>
      </c>
      <c r="R323" s="8">
        <f ca="1"/>
        <v>2</v>
      </c>
      <c r="T323" s="12">
        <f t="shared" ca="1" si="46"/>
        <v>-0.86000000000004162</v>
      </c>
      <c r="U323" s="8">
        <f ca="1"/>
        <v>13</v>
      </c>
      <c r="W323" s="12">
        <f t="shared" ca="1" si="47"/>
        <v>-0.86000000000004162</v>
      </c>
      <c r="X323" s="8">
        <f ca="1"/>
        <v>0</v>
      </c>
      <c r="Z323" s="7">
        <v>315</v>
      </c>
      <c r="AA323" s="14">
        <f ca="1">C323+F323+I323+$AA$5*AA322+$AA$6*RAND()</f>
        <v>0.42166156139781047</v>
      </c>
      <c r="AC323" s="12">
        <f t="shared" ca="1" si="48"/>
        <v>-0.86000000000004162</v>
      </c>
      <c r="AD323" s="8">
        <f ca="1"/>
        <v>14</v>
      </c>
      <c r="AF323" s="7">
        <v>315</v>
      </c>
      <c r="AG323" s="14">
        <f ca="1">$AG$3*C323+$AG$4*F323+$AG$5*I323</f>
        <v>0.12006605321073294</v>
      </c>
      <c r="AI323" s="12">
        <f t="shared" ca="1" si="49"/>
        <v>-0.86000000000004162</v>
      </c>
      <c r="AJ323" s="8">
        <f ca="1"/>
        <v>0</v>
      </c>
    </row>
    <row r="324" spans="2:36" x14ac:dyDescent="0.25">
      <c r="B324" s="7">
        <v>316</v>
      </c>
      <c r="C324" s="14">
        <f t="shared" ca="1" si="41"/>
        <v>-0.26668754420381668</v>
      </c>
      <c r="E324" s="7">
        <v>316</v>
      </c>
      <c r="F324" s="14">
        <f t="shared" ca="1" si="42"/>
        <v>0.54333628311689242</v>
      </c>
      <c r="H324" s="7">
        <v>316</v>
      </c>
      <c r="I324" s="14">
        <f t="shared" ca="1" si="43"/>
        <v>-0.17682522515902227</v>
      </c>
      <c r="K324" s="7">
        <v>316</v>
      </c>
      <c r="L324" s="14">
        <f t="shared" ca="1" si="40"/>
        <v>0.39760372303728153</v>
      </c>
      <c r="N324" s="25">
        <f t="shared" ca="1" si="44"/>
        <v>0.94500000000000073</v>
      </c>
      <c r="O324" s="29">
        <f ca="1"/>
        <v>5</v>
      </c>
      <c r="Q324" s="12">
        <f t="shared" ca="1" si="45"/>
        <v>-0.85000000000004161</v>
      </c>
      <c r="R324" s="8">
        <f ca="1"/>
        <v>1</v>
      </c>
      <c r="T324" s="12">
        <f t="shared" ca="1" si="46"/>
        <v>-0.85000000000004161</v>
      </c>
      <c r="U324" s="8">
        <f ca="1"/>
        <v>10</v>
      </c>
      <c r="W324" s="12">
        <f t="shared" ca="1" si="47"/>
        <v>-0.85000000000004161</v>
      </c>
      <c r="X324" s="8">
        <f ca="1"/>
        <v>0</v>
      </c>
      <c r="Z324" s="7">
        <v>316</v>
      </c>
      <c r="AA324" s="14">
        <f ca="1">C324+F324+I324+$AA$5*AA323+$AA$6*RAND()</f>
        <v>9.9823513754053461E-2</v>
      </c>
      <c r="AC324" s="12">
        <f t="shared" ca="1" si="48"/>
        <v>-0.85000000000004161</v>
      </c>
      <c r="AD324" s="8">
        <f ca="1"/>
        <v>22</v>
      </c>
      <c r="AF324" s="7">
        <v>316</v>
      </c>
      <c r="AG324" s="14">
        <f ca="1">$AG$3*C324+$AG$4*F324+$AG$5*I324</f>
        <v>3.8933286030695485E-2</v>
      </c>
      <c r="AI324" s="12">
        <f t="shared" ca="1" si="49"/>
        <v>-0.85000000000004161</v>
      </c>
      <c r="AJ324" s="8">
        <f ca="1"/>
        <v>0</v>
      </c>
    </row>
    <row r="325" spans="2:36" x14ac:dyDescent="0.25">
      <c r="B325" s="7">
        <v>317</v>
      </c>
      <c r="C325" s="14">
        <f t="shared" ca="1" si="41"/>
        <v>0.40242672933982127</v>
      </c>
      <c r="E325" s="7">
        <v>317</v>
      </c>
      <c r="F325" s="14">
        <f t="shared" ca="1" si="42"/>
        <v>0.37730854862632007</v>
      </c>
      <c r="H325" s="7">
        <v>317</v>
      </c>
      <c r="I325" s="14">
        <f t="shared" ca="1" si="43"/>
        <v>-4.4510662931507156E-2</v>
      </c>
      <c r="K325" s="7">
        <v>317</v>
      </c>
      <c r="L325" s="14">
        <f t="shared" ca="1" si="40"/>
        <v>0.30629021246824817</v>
      </c>
      <c r="N325" s="25">
        <f t="shared" ca="1" si="44"/>
        <v>0.94800000000000073</v>
      </c>
      <c r="O325" s="29">
        <f ca="1"/>
        <v>3</v>
      </c>
      <c r="Q325" s="12">
        <f t="shared" ca="1" si="45"/>
        <v>-0.8400000000000416</v>
      </c>
      <c r="R325" s="8">
        <f ca="1"/>
        <v>4</v>
      </c>
      <c r="T325" s="12">
        <f t="shared" ca="1" si="46"/>
        <v>-0.8400000000000416</v>
      </c>
      <c r="U325" s="8">
        <f ca="1"/>
        <v>8</v>
      </c>
      <c r="W325" s="12">
        <f t="shared" ca="1" si="47"/>
        <v>-0.8400000000000416</v>
      </c>
      <c r="X325" s="8">
        <f ca="1"/>
        <v>0</v>
      </c>
      <c r="Z325" s="7">
        <v>317</v>
      </c>
      <c r="AA325" s="14">
        <f ca="1">C325+F325+I325+$AA$5*AA324+$AA$6*RAND()</f>
        <v>0.7352246150346341</v>
      </c>
      <c r="AC325" s="12">
        <f t="shared" ca="1" si="48"/>
        <v>-0.8400000000000416</v>
      </c>
      <c r="AD325" s="8">
        <f ca="1"/>
        <v>14</v>
      </c>
      <c r="AF325" s="7">
        <v>317</v>
      </c>
      <c r="AG325" s="14">
        <f ca="1">$AG$3*C325+$AG$4*F325+$AG$5*I325</f>
        <v>0.17587364528325741</v>
      </c>
      <c r="AI325" s="12">
        <f t="shared" ca="1" si="49"/>
        <v>-0.8400000000000416</v>
      </c>
      <c r="AJ325" s="8">
        <f ca="1"/>
        <v>0</v>
      </c>
    </row>
    <row r="326" spans="2:36" x14ac:dyDescent="0.25">
      <c r="B326" s="7">
        <v>318</v>
      </c>
      <c r="C326" s="14">
        <f t="shared" ca="1" si="41"/>
        <v>-0.30426211143041609</v>
      </c>
      <c r="E326" s="7">
        <v>318</v>
      </c>
      <c r="F326" s="14">
        <f t="shared" ca="1" si="42"/>
        <v>2.2494221752189514E-3</v>
      </c>
      <c r="H326" s="7">
        <v>318</v>
      </c>
      <c r="I326" s="14">
        <f t="shared" ca="1" si="43"/>
        <v>0.21212022354748439</v>
      </c>
      <c r="K326" s="7">
        <v>318</v>
      </c>
      <c r="L326" s="14">
        <f t="shared" ca="1" si="40"/>
        <v>0.13757548159005206</v>
      </c>
      <c r="N326" s="25">
        <f t="shared" ca="1" si="44"/>
        <v>0.95100000000000073</v>
      </c>
      <c r="O326" s="29">
        <f ca="1"/>
        <v>5</v>
      </c>
      <c r="Q326" s="12">
        <f t="shared" ca="1" si="45"/>
        <v>-0.83000000000004159</v>
      </c>
      <c r="R326" s="8">
        <f ca="1"/>
        <v>4</v>
      </c>
      <c r="T326" s="12">
        <f t="shared" ca="1" si="46"/>
        <v>-0.83000000000004159</v>
      </c>
      <c r="U326" s="8">
        <f ca="1"/>
        <v>6</v>
      </c>
      <c r="W326" s="12">
        <f t="shared" ca="1" si="47"/>
        <v>-0.83000000000004159</v>
      </c>
      <c r="X326" s="8">
        <f ca="1"/>
        <v>0</v>
      </c>
      <c r="Z326" s="7">
        <v>318</v>
      </c>
      <c r="AA326" s="14">
        <f ca="1">C326+F326+I326+$AA$5*AA325+$AA$6*RAND()</f>
        <v>-8.9892465707712754E-2</v>
      </c>
      <c r="AC326" s="12">
        <f t="shared" ca="1" si="48"/>
        <v>-0.83000000000004159</v>
      </c>
      <c r="AD326" s="8">
        <f ca="1"/>
        <v>31</v>
      </c>
      <c r="AF326" s="7">
        <v>318</v>
      </c>
      <c r="AG326" s="14">
        <f ca="1">$AG$3*C326+$AG$4*F326+$AG$5*I326</f>
        <v>2.467049378547622E-2</v>
      </c>
      <c r="AI326" s="12">
        <f t="shared" ca="1" si="49"/>
        <v>-0.83000000000004159</v>
      </c>
      <c r="AJ326" s="8">
        <f ca="1"/>
        <v>0</v>
      </c>
    </row>
    <row r="327" spans="2:36" x14ac:dyDescent="0.25">
      <c r="B327" s="7">
        <v>319</v>
      </c>
      <c r="C327" s="14">
        <f t="shared" ca="1" si="41"/>
        <v>0.42612546946201912</v>
      </c>
      <c r="E327" s="7">
        <v>319</v>
      </c>
      <c r="F327" s="14">
        <f t="shared" ca="1" si="42"/>
        <v>7.1376981468599526E-3</v>
      </c>
      <c r="H327" s="7">
        <v>319</v>
      </c>
      <c r="I327" s="14">
        <f t="shared" ca="1" si="43"/>
        <v>-0.16817522784225208</v>
      </c>
      <c r="K327" s="7">
        <v>319</v>
      </c>
      <c r="L327" s="14">
        <f t="shared" ca="1" si="40"/>
        <v>0.20991676971885528</v>
      </c>
      <c r="N327" s="25">
        <f t="shared" ca="1" si="44"/>
        <v>0.95400000000000074</v>
      </c>
      <c r="O327" s="29">
        <f ca="1"/>
        <v>7</v>
      </c>
      <c r="Q327" s="12">
        <f t="shared" ca="1" si="45"/>
        <v>-0.82000000000004158</v>
      </c>
      <c r="R327" s="8">
        <f ca="1"/>
        <v>1</v>
      </c>
      <c r="T327" s="12">
        <f t="shared" ca="1" si="46"/>
        <v>-0.82000000000004158</v>
      </c>
      <c r="U327" s="8">
        <f ca="1"/>
        <v>16</v>
      </c>
      <c r="W327" s="12">
        <f t="shared" ca="1" si="47"/>
        <v>-0.82000000000004158</v>
      </c>
      <c r="X327" s="8">
        <f ca="1"/>
        <v>0</v>
      </c>
      <c r="Z327" s="7">
        <v>319</v>
      </c>
      <c r="AA327" s="14">
        <f ca="1">C327+F327+I327+$AA$5*AA326+$AA$6*RAND()</f>
        <v>0.26508793976662698</v>
      </c>
      <c r="AC327" s="12">
        <f t="shared" ca="1" si="48"/>
        <v>-0.82000000000004158</v>
      </c>
      <c r="AD327" s="8">
        <f ca="1"/>
        <v>22</v>
      </c>
      <c r="AF327" s="7">
        <v>319</v>
      </c>
      <c r="AG327" s="14">
        <f ca="1">$AG$3*C327+$AG$4*F327+$AG$5*I327</f>
        <v>2.009631219956097E-2</v>
      </c>
      <c r="AI327" s="12">
        <f t="shared" ca="1" si="49"/>
        <v>-0.82000000000004158</v>
      </c>
      <c r="AJ327" s="8">
        <f ca="1"/>
        <v>0</v>
      </c>
    </row>
    <row r="328" spans="2:36" x14ac:dyDescent="0.25">
      <c r="B328" s="7">
        <v>320</v>
      </c>
      <c r="C328" s="14">
        <f t="shared" ca="1" si="41"/>
        <v>2.9388777162722615E-2</v>
      </c>
      <c r="E328" s="7">
        <v>320</v>
      </c>
      <c r="F328" s="14">
        <f t="shared" ca="1" si="42"/>
        <v>0.5279492652113833</v>
      </c>
      <c r="H328" s="7">
        <v>320</v>
      </c>
      <c r="I328" s="14">
        <f t="shared" ca="1" si="43"/>
        <v>2.6107370926137449E-2</v>
      </c>
      <c r="K328" s="7">
        <v>320</v>
      </c>
      <c r="L328" s="14">
        <f t="shared" ca="1" si="40"/>
        <v>0.28027572167703457</v>
      </c>
      <c r="N328" s="25">
        <f t="shared" ca="1" si="44"/>
        <v>0.95700000000000074</v>
      </c>
      <c r="O328" s="29">
        <f ca="1"/>
        <v>5</v>
      </c>
      <c r="Q328" s="12">
        <f t="shared" ca="1" si="45"/>
        <v>-0.81000000000004158</v>
      </c>
      <c r="R328" s="8">
        <f ca="1"/>
        <v>1</v>
      </c>
      <c r="T328" s="12">
        <f t="shared" ca="1" si="46"/>
        <v>-0.81000000000004158</v>
      </c>
      <c r="U328" s="8">
        <f ca="1"/>
        <v>5</v>
      </c>
      <c r="W328" s="12">
        <f t="shared" ca="1" si="47"/>
        <v>-0.81000000000004158</v>
      </c>
      <c r="X328" s="8">
        <f ca="1"/>
        <v>0</v>
      </c>
      <c r="Z328" s="7">
        <v>320</v>
      </c>
      <c r="AA328" s="14">
        <f ca="1">C328+F328+I328+$AA$5*AA327+$AA$6*RAND()</f>
        <v>0.58344541330024335</v>
      </c>
      <c r="AC328" s="12">
        <f t="shared" ca="1" si="48"/>
        <v>-0.81000000000004158</v>
      </c>
      <c r="AD328" s="8">
        <f ca="1"/>
        <v>17</v>
      </c>
      <c r="AF328" s="7">
        <v>320</v>
      </c>
      <c r="AG328" s="14">
        <f ca="1">$AG$3*C328+$AG$4*F328+$AG$5*I328</f>
        <v>0.17470548336641448</v>
      </c>
      <c r="AI328" s="12">
        <f t="shared" ca="1" si="49"/>
        <v>-0.81000000000004158</v>
      </c>
      <c r="AJ328" s="8">
        <f ca="1"/>
        <v>0</v>
      </c>
    </row>
    <row r="329" spans="2:36" x14ac:dyDescent="0.25">
      <c r="B329" s="7">
        <v>321</v>
      </c>
      <c r="C329" s="14">
        <f t="shared" ca="1" si="41"/>
        <v>0.57383198427451609</v>
      </c>
      <c r="E329" s="7">
        <v>321</v>
      </c>
      <c r="F329" s="14">
        <f t="shared" ca="1" si="42"/>
        <v>-9.1633299910887589E-2</v>
      </c>
      <c r="H329" s="7">
        <v>321</v>
      </c>
      <c r="I329" s="14">
        <f t="shared" ca="1" si="43"/>
        <v>-0.14302737603214699</v>
      </c>
      <c r="K329" s="7">
        <v>321</v>
      </c>
      <c r="L329" s="14">
        <f t="shared" ca="1" si="40"/>
        <v>0.35813663812362834</v>
      </c>
      <c r="N329" s="25">
        <f t="shared" ca="1" si="44"/>
        <v>0.96000000000000074</v>
      </c>
      <c r="O329" s="29">
        <f ca="1"/>
        <v>1</v>
      </c>
      <c r="Q329" s="12">
        <f t="shared" ca="1" si="45"/>
        <v>-0.80000000000004157</v>
      </c>
      <c r="R329" s="8">
        <f ca="1"/>
        <v>7</v>
      </c>
      <c r="T329" s="12">
        <f t="shared" ca="1" si="46"/>
        <v>-0.80000000000004157</v>
      </c>
      <c r="U329" s="8">
        <f ca="1"/>
        <v>19</v>
      </c>
      <c r="W329" s="12">
        <f t="shared" ca="1" si="47"/>
        <v>-0.80000000000004157</v>
      </c>
      <c r="X329" s="8">
        <f ca="1"/>
        <v>0</v>
      </c>
      <c r="Z329" s="7">
        <v>321</v>
      </c>
      <c r="AA329" s="14">
        <f ca="1">C329+F329+I329+$AA$5*AA328+$AA$6*RAND()</f>
        <v>0.33917130833148151</v>
      </c>
      <c r="AC329" s="12">
        <f t="shared" ca="1" si="48"/>
        <v>-0.80000000000004157</v>
      </c>
      <c r="AD329" s="8">
        <f ca="1"/>
        <v>36</v>
      </c>
      <c r="AF329" s="7">
        <v>321</v>
      </c>
      <c r="AG329" s="14">
        <f ca="1">$AG$3*C329+$AG$4*F329+$AG$5*I329</f>
        <v>3.0065456468778146E-2</v>
      </c>
      <c r="AI329" s="12">
        <f t="shared" ca="1" si="49"/>
        <v>-0.80000000000004157</v>
      </c>
      <c r="AJ329" s="8">
        <f ca="1"/>
        <v>0</v>
      </c>
    </row>
    <row r="330" spans="2:36" x14ac:dyDescent="0.25">
      <c r="B330" s="7">
        <v>322</v>
      </c>
      <c r="C330" s="14">
        <f t="shared" ca="1" si="41"/>
        <v>0.39427631597601787</v>
      </c>
      <c r="E330" s="7">
        <v>322</v>
      </c>
      <c r="F330" s="14">
        <f t="shared" ca="1" si="42"/>
        <v>0.36852269851395791</v>
      </c>
      <c r="H330" s="7">
        <v>322</v>
      </c>
      <c r="I330" s="14">
        <f t="shared" ca="1" si="43"/>
        <v>6.4756274337908079E-2</v>
      </c>
      <c r="K330" s="7">
        <v>322</v>
      </c>
      <c r="L330" s="14">
        <f t="shared" ref="L330:L393" ca="1" si="50">C330^2+F330^2+I330^2</f>
        <v>0.29545616772575661</v>
      </c>
      <c r="N330" s="25">
        <f t="shared" ca="1" si="44"/>
        <v>0.96300000000000074</v>
      </c>
      <c r="O330" s="29">
        <f ca="1"/>
        <v>3</v>
      </c>
      <c r="Q330" s="12">
        <f t="shared" ca="1" si="45"/>
        <v>-0.79000000000004156</v>
      </c>
      <c r="R330" s="8">
        <f ca="1"/>
        <v>3</v>
      </c>
      <c r="T330" s="12">
        <f t="shared" ca="1" si="46"/>
        <v>-0.79000000000004156</v>
      </c>
      <c r="U330" s="8">
        <f ca="1"/>
        <v>11</v>
      </c>
      <c r="W330" s="12">
        <f t="shared" ca="1" si="47"/>
        <v>-0.79000000000004156</v>
      </c>
      <c r="X330" s="8">
        <f ca="1"/>
        <v>0</v>
      </c>
      <c r="Z330" s="7">
        <v>322</v>
      </c>
      <c r="AA330" s="14">
        <f ca="1">C330+F330+I330+$AA$5*AA329+$AA$6*RAND()</f>
        <v>0.82755528882788387</v>
      </c>
      <c r="AC330" s="12">
        <f t="shared" ca="1" si="48"/>
        <v>-0.79000000000004156</v>
      </c>
      <c r="AD330" s="8">
        <f ca="1"/>
        <v>29</v>
      </c>
      <c r="AF330" s="7">
        <v>322</v>
      </c>
      <c r="AG330" s="14">
        <f ca="1">$AG$3*C330+$AG$4*F330+$AG$5*I330</f>
        <v>0.21531458248455418</v>
      </c>
      <c r="AI330" s="12">
        <f t="shared" ca="1" si="49"/>
        <v>-0.79000000000004156</v>
      </c>
      <c r="AJ330" s="8">
        <f ca="1"/>
        <v>0</v>
      </c>
    </row>
    <row r="331" spans="2:36" x14ac:dyDescent="0.25">
      <c r="B331" s="7">
        <v>323</v>
      </c>
      <c r="C331" s="14">
        <f t="shared" ref="C331:C394" ca="1" si="51">_xlfn.NORM.INV(RAND(),$C$3,$C$4)+($C$5*C330)+($C$6*RAND())</f>
        <v>6.928509919252604E-2</v>
      </c>
      <c r="E331" s="7">
        <v>323</v>
      </c>
      <c r="F331" s="14">
        <f t="shared" ref="F331:F394" ca="1" si="52">_xlfn.NORM.INV(RAND(),$F$3,$F$4)+($F$5*F330)+($F$6*RAND())</f>
        <v>-0.64668166061012933</v>
      </c>
      <c r="H331" s="7">
        <v>323</v>
      </c>
      <c r="I331" s="14">
        <f t="shared" ref="I331:I394" ca="1" si="53">_xlfn.NORM.INV(RAND(),$I$3,$I$4)+($I$5*I330)+($I$6*RAND())</f>
        <v>4.37185789050452E-2</v>
      </c>
      <c r="K331" s="7">
        <v>323</v>
      </c>
      <c r="L331" s="14">
        <f t="shared" ca="1" si="50"/>
        <v>0.42490890928106934</v>
      </c>
      <c r="N331" s="25">
        <f t="shared" ref="N331:N394" ca="1" si="54">N330+0.003</f>
        <v>0.96600000000000075</v>
      </c>
      <c r="O331" s="29">
        <f ca="1"/>
        <v>4</v>
      </c>
      <c r="Q331" s="12">
        <f t="shared" ref="Q331:Q394" ca="1" si="55">Q330+0.01</f>
        <v>-0.78000000000004155</v>
      </c>
      <c r="R331" s="8">
        <f ca="1"/>
        <v>4</v>
      </c>
      <c r="T331" s="12">
        <f t="shared" ref="T331:T394" ca="1" si="56">T330+0.01</f>
        <v>-0.78000000000004155</v>
      </c>
      <c r="U331" s="8">
        <f ca="1"/>
        <v>14</v>
      </c>
      <c r="W331" s="12">
        <f t="shared" ref="W331:W394" ca="1" si="57">W330+0.01</f>
        <v>-0.78000000000004155</v>
      </c>
      <c r="X331" s="8">
        <f ca="1"/>
        <v>0</v>
      </c>
      <c r="Z331" s="7">
        <v>323</v>
      </c>
      <c r="AA331" s="14">
        <f ca="1">C331+F331+I331+$AA$5*AA330+$AA$6*RAND()</f>
        <v>-0.53367798251255816</v>
      </c>
      <c r="AC331" s="12">
        <f t="shared" ref="AC331:AC394" ca="1" si="58">AC330+0.01</f>
        <v>-0.78000000000004155</v>
      </c>
      <c r="AD331" s="8">
        <f ca="1"/>
        <v>29</v>
      </c>
      <c r="AF331" s="7">
        <v>323</v>
      </c>
      <c r="AG331" s="14">
        <f ca="1">$AG$3*C331+$AG$4*F331+$AG$5*I331</f>
        <v>-0.16266004678251553</v>
      </c>
      <c r="AI331" s="12">
        <f t="shared" ref="AI331:AI394" ca="1" si="59">AI330+0.01</f>
        <v>-0.78000000000004155</v>
      </c>
      <c r="AJ331" s="8">
        <f ca="1"/>
        <v>0</v>
      </c>
    </row>
    <row r="332" spans="2:36" x14ac:dyDescent="0.25">
      <c r="B332" s="7">
        <v>324</v>
      </c>
      <c r="C332" s="14">
        <f t="shared" ca="1" si="51"/>
        <v>-0.53706293335255373</v>
      </c>
      <c r="E332" s="7">
        <v>324</v>
      </c>
      <c r="F332" s="14">
        <f t="shared" ca="1" si="52"/>
        <v>0.23486799348585155</v>
      </c>
      <c r="H332" s="7">
        <v>324</v>
      </c>
      <c r="I332" s="14">
        <f t="shared" ca="1" si="53"/>
        <v>0.12473058635860064</v>
      </c>
      <c r="K332" s="7">
        <v>324</v>
      </c>
      <c r="L332" s="14">
        <f t="shared" ca="1" si="50"/>
        <v>0.35915728791867996</v>
      </c>
      <c r="N332" s="25">
        <f t="shared" ca="1" si="54"/>
        <v>0.96900000000000075</v>
      </c>
      <c r="O332" s="29">
        <f ca="1"/>
        <v>2</v>
      </c>
      <c r="Q332" s="12">
        <f t="shared" ca="1" si="55"/>
        <v>-0.77000000000004154</v>
      </c>
      <c r="R332" s="8">
        <f ca="1"/>
        <v>6</v>
      </c>
      <c r="T332" s="12">
        <f t="shared" ca="1" si="56"/>
        <v>-0.77000000000004154</v>
      </c>
      <c r="U332" s="8">
        <f ca="1"/>
        <v>18</v>
      </c>
      <c r="W332" s="12">
        <f t="shared" ca="1" si="57"/>
        <v>-0.77000000000004154</v>
      </c>
      <c r="X332" s="8">
        <f ca="1"/>
        <v>1</v>
      </c>
      <c r="Z332" s="7">
        <v>324</v>
      </c>
      <c r="AA332" s="14">
        <f ca="1">C332+F332+I332+$AA$5*AA331+$AA$6*RAND()</f>
        <v>-0.17746435350810158</v>
      </c>
      <c r="AC332" s="12">
        <f t="shared" ca="1" si="58"/>
        <v>-0.77000000000004154</v>
      </c>
      <c r="AD332" s="8">
        <f ca="1"/>
        <v>36</v>
      </c>
      <c r="AF332" s="7">
        <v>324</v>
      </c>
      <c r="AG332" s="14">
        <f ca="1">$AG$3*C332+$AG$4*F332+$AG$5*I332</f>
        <v>1.2940045918684973E-2</v>
      </c>
      <c r="AI332" s="12">
        <f t="shared" ca="1" si="59"/>
        <v>-0.77000000000004154</v>
      </c>
      <c r="AJ332" s="8">
        <f ca="1"/>
        <v>0</v>
      </c>
    </row>
    <row r="333" spans="2:36" x14ac:dyDescent="0.25">
      <c r="B333" s="7">
        <v>325</v>
      </c>
      <c r="C333" s="14">
        <f t="shared" ca="1" si="51"/>
        <v>-0.21858810334038498</v>
      </c>
      <c r="E333" s="7">
        <v>325</v>
      </c>
      <c r="F333" s="14">
        <f t="shared" ca="1" si="52"/>
        <v>0.58598820725197509</v>
      </c>
      <c r="H333" s="7">
        <v>325</v>
      </c>
      <c r="I333" s="14">
        <f t="shared" ca="1" si="53"/>
        <v>-0.35185582486877071</v>
      </c>
      <c r="K333" s="7">
        <v>325</v>
      </c>
      <c r="L333" s="14">
        <f t="shared" ca="1" si="50"/>
        <v>0.51496545945441352</v>
      </c>
      <c r="N333" s="25">
        <f t="shared" ca="1" si="54"/>
        <v>0.97200000000000075</v>
      </c>
      <c r="O333" s="29">
        <f ca="1"/>
        <v>3</v>
      </c>
      <c r="Q333" s="12">
        <f t="shared" ca="1" si="55"/>
        <v>-0.76000000000004153</v>
      </c>
      <c r="R333" s="8">
        <f ca="1"/>
        <v>6</v>
      </c>
      <c r="T333" s="12">
        <f t="shared" ca="1" si="56"/>
        <v>-0.76000000000004153</v>
      </c>
      <c r="U333" s="8">
        <f ca="1"/>
        <v>12</v>
      </c>
      <c r="W333" s="12">
        <f t="shared" ca="1" si="57"/>
        <v>-0.76000000000004153</v>
      </c>
      <c r="X333" s="8">
        <f ca="1"/>
        <v>0</v>
      </c>
      <c r="Z333" s="7">
        <v>325</v>
      </c>
      <c r="AA333" s="14">
        <f ca="1">C333+F333+I333+$AA$5*AA332+$AA$6*RAND()</f>
        <v>1.5544279042819409E-2</v>
      </c>
      <c r="AC333" s="12">
        <f t="shared" ca="1" si="58"/>
        <v>-0.76000000000004153</v>
      </c>
      <c r="AD333" s="8">
        <f ca="1"/>
        <v>30</v>
      </c>
      <c r="AF333" s="7">
        <v>325</v>
      </c>
      <c r="AG333" s="14">
        <f ca="1">$AG$3*C333+$AG$4*F333+$AG$5*I333</f>
        <v>-8.6634884399927614E-3</v>
      </c>
      <c r="AI333" s="12">
        <f t="shared" ca="1" si="59"/>
        <v>-0.76000000000004153</v>
      </c>
      <c r="AJ333" s="8">
        <f ca="1"/>
        <v>0</v>
      </c>
    </row>
    <row r="334" spans="2:36" x14ac:dyDescent="0.25">
      <c r="B334" s="7">
        <v>326</v>
      </c>
      <c r="C334" s="14">
        <f t="shared" ca="1" si="51"/>
        <v>0.16292595013205899</v>
      </c>
      <c r="E334" s="7">
        <v>326</v>
      </c>
      <c r="F334" s="14">
        <f t="shared" ca="1" si="52"/>
        <v>-0.23665236097717063</v>
      </c>
      <c r="H334" s="7">
        <v>326</v>
      </c>
      <c r="I334" s="14">
        <f t="shared" ca="1" si="53"/>
        <v>0.15752812615136064</v>
      </c>
      <c r="K334" s="7">
        <v>326</v>
      </c>
      <c r="L334" s="14">
        <f t="shared" ca="1" si="50"/>
        <v>0.10736431571126223</v>
      </c>
      <c r="N334" s="25">
        <f t="shared" ca="1" si="54"/>
        <v>0.97500000000000075</v>
      </c>
      <c r="O334" s="29">
        <f ca="1"/>
        <v>4</v>
      </c>
      <c r="Q334" s="12">
        <f t="shared" ca="1" si="55"/>
        <v>-0.75000000000004152</v>
      </c>
      <c r="R334" s="8">
        <f ca="1"/>
        <v>5</v>
      </c>
      <c r="T334" s="12">
        <f t="shared" ca="1" si="56"/>
        <v>-0.75000000000004152</v>
      </c>
      <c r="U334" s="8">
        <f ca="1"/>
        <v>20</v>
      </c>
      <c r="W334" s="12">
        <f t="shared" ca="1" si="57"/>
        <v>-0.75000000000004152</v>
      </c>
      <c r="X334" s="8">
        <f ca="1"/>
        <v>1</v>
      </c>
      <c r="Z334" s="7">
        <v>326</v>
      </c>
      <c r="AA334" s="14">
        <f ca="1">C334+F334+I334+$AA$5*AA333+$AA$6*RAND()</f>
        <v>8.3801715306248997E-2</v>
      </c>
      <c r="AC334" s="12">
        <f t="shared" ca="1" si="58"/>
        <v>-0.75000000000004152</v>
      </c>
      <c r="AD334" s="8">
        <f ca="1"/>
        <v>24</v>
      </c>
      <c r="AF334" s="7">
        <v>326</v>
      </c>
      <c r="AG334" s="14">
        <f ca="1">$AG$3*C334+$AG$4*F334+$AG$5*I334</f>
        <v>2.4600732193804868E-2</v>
      </c>
      <c r="AI334" s="12">
        <f t="shared" ca="1" si="59"/>
        <v>-0.75000000000004152</v>
      </c>
      <c r="AJ334" s="8">
        <f ca="1"/>
        <v>0</v>
      </c>
    </row>
    <row r="335" spans="2:36" x14ac:dyDescent="0.25">
      <c r="B335" s="7">
        <v>327</v>
      </c>
      <c r="C335" s="14">
        <f t="shared" ca="1" si="51"/>
        <v>-0.353667262964379</v>
      </c>
      <c r="E335" s="7">
        <v>327</v>
      </c>
      <c r="F335" s="14">
        <f t="shared" ca="1" si="52"/>
        <v>-0.15622700873294765</v>
      </c>
      <c r="H335" s="7">
        <v>327</v>
      </c>
      <c r="I335" s="14">
        <f t="shared" ca="1" si="53"/>
        <v>-2.7990755625906229E-2</v>
      </c>
      <c r="K335" s="7">
        <v>327</v>
      </c>
      <c r="L335" s="14">
        <f t="shared" ca="1" si="50"/>
        <v>0.15027089355086892</v>
      </c>
      <c r="N335" s="25">
        <f t="shared" ca="1" si="54"/>
        <v>0.97800000000000076</v>
      </c>
      <c r="O335" s="29">
        <f ca="1"/>
        <v>2</v>
      </c>
      <c r="Q335" s="12">
        <f t="shared" ca="1" si="55"/>
        <v>-0.74000000000004151</v>
      </c>
      <c r="R335" s="8">
        <f ca="1"/>
        <v>2</v>
      </c>
      <c r="T335" s="12">
        <f t="shared" ca="1" si="56"/>
        <v>-0.74000000000004151</v>
      </c>
      <c r="U335" s="8">
        <f ca="1"/>
        <v>18</v>
      </c>
      <c r="W335" s="12">
        <f t="shared" ca="1" si="57"/>
        <v>-0.74000000000004151</v>
      </c>
      <c r="X335" s="8">
        <f ca="1"/>
        <v>0</v>
      </c>
      <c r="Z335" s="7">
        <v>327</v>
      </c>
      <c r="AA335" s="14">
        <f ca="1">C335+F335+I335+$AA$5*AA334+$AA$6*RAND()</f>
        <v>-0.53788502732323296</v>
      </c>
      <c r="AC335" s="12">
        <f t="shared" ca="1" si="58"/>
        <v>-0.74000000000004151</v>
      </c>
      <c r="AD335" s="8">
        <f ca="1"/>
        <v>31</v>
      </c>
      <c r="AF335" s="7">
        <v>327</v>
      </c>
      <c r="AG335" s="14">
        <f ca="1">$AG$3*C335+$AG$4*F335+$AG$5*I335</f>
        <v>-0.12879785746312258</v>
      </c>
      <c r="AI335" s="12">
        <f t="shared" ca="1" si="59"/>
        <v>-0.74000000000004151</v>
      </c>
      <c r="AJ335" s="8">
        <f ca="1"/>
        <v>0</v>
      </c>
    </row>
    <row r="336" spans="2:36" x14ac:dyDescent="0.25">
      <c r="B336" s="7">
        <v>328</v>
      </c>
      <c r="C336" s="14">
        <f t="shared" ca="1" si="51"/>
        <v>-0.15579432446807262</v>
      </c>
      <c r="E336" s="7">
        <v>328</v>
      </c>
      <c r="F336" s="14">
        <f t="shared" ca="1" si="52"/>
        <v>0.58425643739167743</v>
      </c>
      <c r="H336" s="7">
        <v>328</v>
      </c>
      <c r="I336" s="14">
        <f t="shared" ca="1" si="53"/>
        <v>3.7068008034105135E-2</v>
      </c>
      <c r="K336" s="7">
        <v>328</v>
      </c>
      <c r="L336" s="14">
        <f t="shared" ca="1" si="50"/>
        <v>0.36700149338969468</v>
      </c>
      <c r="N336" s="25">
        <f t="shared" ca="1" si="54"/>
        <v>0.98100000000000076</v>
      </c>
      <c r="O336" s="29">
        <f ca="1"/>
        <v>6</v>
      </c>
      <c r="Q336" s="12">
        <f t="shared" ca="1" si="55"/>
        <v>-0.7300000000000415</v>
      </c>
      <c r="R336" s="8">
        <f ca="1"/>
        <v>10</v>
      </c>
      <c r="T336" s="12">
        <f t="shared" ca="1" si="56"/>
        <v>-0.7300000000000415</v>
      </c>
      <c r="U336" s="8">
        <f ca="1"/>
        <v>18</v>
      </c>
      <c r="W336" s="12">
        <f t="shared" ca="1" si="57"/>
        <v>-0.7300000000000415</v>
      </c>
      <c r="X336" s="8">
        <f ca="1"/>
        <v>1</v>
      </c>
      <c r="Z336" s="7">
        <v>328</v>
      </c>
      <c r="AA336" s="14">
        <f ca="1">C336+F336+I336+$AA$5*AA335+$AA$6*RAND()</f>
        <v>0.46553012095770996</v>
      </c>
      <c r="AC336" s="12">
        <f t="shared" ca="1" si="58"/>
        <v>-0.7300000000000415</v>
      </c>
      <c r="AD336" s="8">
        <f ca="1"/>
        <v>23</v>
      </c>
      <c r="AF336" s="7">
        <v>328</v>
      </c>
      <c r="AG336" s="14">
        <f ca="1">$AG$3*C336+$AG$4*F336+$AG$5*I336</f>
        <v>0.15894526953753077</v>
      </c>
      <c r="AI336" s="12">
        <f t="shared" ca="1" si="59"/>
        <v>-0.7300000000000415</v>
      </c>
      <c r="AJ336" s="8">
        <f ca="1"/>
        <v>0</v>
      </c>
    </row>
    <row r="337" spans="2:36" x14ac:dyDescent="0.25">
      <c r="B337" s="7">
        <v>329</v>
      </c>
      <c r="C337" s="14">
        <f t="shared" ca="1" si="51"/>
        <v>0.19254932423336898</v>
      </c>
      <c r="E337" s="7">
        <v>329</v>
      </c>
      <c r="F337" s="14">
        <f t="shared" ca="1" si="52"/>
        <v>-0.56797374537306</v>
      </c>
      <c r="H337" s="7">
        <v>329</v>
      </c>
      <c r="I337" s="14">
        <f t="shared" ca="1" si="53"/>
        <v>0.21243360083301832</v>
      </c>
      <c r="K337" s="7">
        <v>329</v>
      </c>
      <c r="L337" s="14">
        <f t="shared" ca="1" si="50"/>
        <v>0.40479745245871085</v>
      </c>
      <c r="N337" s="25">
        <f t="shared" ca="1" si="54"/>
        <v>0.98400000000000076</v>
      </c>
      <c r="O337" s="29">
        <f ca="1"/>
        <v>1</v>
      </c>
      <c r="Q337" s="12">
        <f t="shared" ca="1" si="55"/>
        <v>-0.7200000000000415</v>
      </c>
      <c r="R337" s="8">
        <f ca="1"/>
        <v>3</v>
      </c>
      <c r="T337" s="12">
        <f t="shared" ca="1" si="56"/>
        <v>-0.7200000000000415</v>
      </c>
      <c r="U337" s="8">
        <f ca="1"/>
        <v>14</v>
      </c>
      <c r="W337" s="12">
        <f t="shared" ca="1" si="57"/>
        <v>-0.7200000000000415</v>
      </c>
      <c r="X337" s="8">
        <f ca="1"/>
        <v>0</v>
      </c>
      <c r="Z337" s="7">
        <v>329</v>
      </c>
      <c r="AA337" s="14">
        <f ca="1">C337+F337+I337+$AA$5*AA336+$AA$6*RAND()</f>
        <v>-0.16299082030667267</v>
      </c>
      <c r="AC337" s="12">
        <f t="shared" ca="1" si="58"/>
        <v>-0.7200000000000415</v>
      </c>
      <c r="AD337" s="8">
        <f ca="1"/>
        <v>23</v>
      </c>
      <c r="AF337" s="7">
        <v>329</v>
      </c>
      <c r="AG337" s="14">
        <f ca="1">$AG$3*C337+$AG$4*F337+$AG$5*I337</f>
        <v>-4.690881843203687E-2</v>
      </c>
      <c r="AI337" s="12">
        <f t="shared" ca="1" si="59"/>
        <v>-0.7200000000000415</v>
      </c>
      <c r="AJ337" s="8">
        <f ca="1"/>
        <v>0</v>
      </c>
    </row>
    <row r="338" spans="2:36" x14ac:dyDescent="0.25">
      <c r="B338" s="7">
        <v>330</v>
      </c>
      <c r="C338" s="14">
        <f t="shared" ca="1" si="51"/>
        <v>0.19195070905859316</v>
      </c>
      <c r="E338" s="7">
        <v>330</v>
      </c>
      <c r="F338" s="14">
        <f t="shared" ca="1" si="52"/>
        <v>0.2678714827130575</v>
      </c>
      <c r="H338" s="7">
        <v>330</v>
      </c>
      <c r="I338" s="14">
        <f t="shared" ca="1" si="53"/>
        <v>0.42220169549904168</v>
      </c>
      <c r="K338" s="7">
        <v>330</v>
      </c>
      <c r="L338" s="14">
        <f t="shared" ca="1" si="50"/>
        <v>0.28685447764125405</v>
      </c>
      <c r="N338" s="25">
        <f t="shared" ca="1" si="54"/>
        <v>0.98700000000000077</v>
      </c>
      <c r="O338" s="29">
        <f ca="1"/>
        <v>4</v>
      </c>
      <c r="Q338" s="12">
        <f t="shared" ca="1" si="55"/>
        <v>-0.71000000000004149</v>
      </c>
      <c r="R338" s="8">
        <f ca="1"/>
        <v>8</v>
      </c>
      <c r="T338" s="12">
        <f t="shared" ca="1" si="56"/>
        <v>-0.71000000000004149</v>
      </c>
      <c r="U338" s="8">
        <f ca="1"/>
        <v>10</v>
      </c>
      <c r="W338" s="12">
        <f t="shared" ca="1" si="57"/>
        <v>-0.71000000000004149</v>
      </c>
      <c r="X338" s="8">
        <f ca="1"/>
        <v>1</v>
      </c>
      <c r="Z338" s="7">
        <v>330</v>
      </c>
      <c r="AA338" s="14">
        <f ca="1">C338+F338+I338+$AA$5*AA337+$AA$6*RAND()</f>
        <v>0.88202388727069225</v>
      </c>
      <c r="AC338" s="12">
        <f t="shared" ca="1" si="58"/>
        <v>-0.71000000000004149</v>
      </c>
      <c r="AD338" s="8">
        <f ca="1"/>
        <v>23</v>
      </c>
      <c r="AF338" s="7">
        <v>330</v>
      </c>
      <c r="AG338" s="14">
        <f ca="1">$AG$3*C338+$AG$4*F338+$AG$5*I338</f>
        <v>0.28763226482525256</v>
      </c>
      <c r="AI338" s="12">
        <f t="shared" ca="1" si="59"/>
        <v>-0.71000000000004149</v>
      </c>
      <c r="AJ338" s="8">
        <f ca="1"/>
        <v>0</v>
      </c>
    </row>
    <row r="339" spans="2:36" x14ac:dyDescent="0.25">
      <c r="B339" s="7">
        <v>331</v>
      </c>
      <c r="C339" s="14">
        <f t="shared" ca="1" si="51"/>
        <v>0.58506968023338091</v>
      </c>
      <c r="E339" s="7">
        <v>331</v>
      </c>
      <c r="F339" s="14">
        <f t="shared" ca="1" si="52"/>
        <v>-0.1053228449923358</v>
      </c>
      <c r="H339" s="7">
        <v>331</v>
      </c>
      <c r="I339" s="14">
        <f t="shared" ca="1" si="53"/>
        <v>-6.3279150645600468E-2</v>
      </c>
      <c r="K339" s="7">
        <v>331</v>
      </c>
      <c r="L339" s="14">
        <f t="shared" ca="1" si="50"/>
        <v>0.35740368331209876</v>
      </c>
      <c r="N339" s="25">
        <f t="shared" ca="1" si="54"/>
        <v>0.99000000000000077</v>
      </c>
      <c r="O339" s="29">
        <f ca="1"/>
        <v>6</v>
      </c>
      <c r="Q339" s="12">
        <f t="shared" ca="1" si="55"/>
        <v>-0.70000000000004148</v>
      </c>
      <c r="R339" s="8">
        <f ca="1"/>
        <v>4</v>
      </c>
      <c r="T339" s="12">
        <f t="shared" ca="1" si="56"/>
        <v>-0.70000000000004148</v>
      </c>
      <c r="U339" s="8">
        <f ca="1"/>
        <v>19</v>
      </c>
      <c r="W339" s="12">
        <f t="shared" ca="1" si="57"/>
        <v>-0.70000000000004148</v>
      </c>
      <c r="X339" s="8">
        <f ca="1"/>
        <v>0</v>
      </c>
      <c r="Z339" s="7">
        <v>331</v>
      </c>
      <c r="AA339" s="14">
        <f ca="1">C339+F339+I339+$AA$5*AA338+$AA$6*RAND()</f>
        <v>0.41646768459544464</v>
      </c>
      <c r="AC339" s="12">
        <f t="shared" ca="1" si="58"/>
        <v>-0.70000000000004148</v>
      </c>
      <c r="AD339" s="8">
        <f ca="1"/>
        <v>26</v>
      </c>
      <c r="AF339" s="7">
        <v>331</v>
      </c>
      <c r="AG339" s="14">
        <f ca="1">$AG$3*C339+$AG$4*F339+$AG$5*I339</f>
        <v>6.0105422290735261E-2</v>
      </c>
      <c r="AI339" s="12">
        <f t="shared" ca="1" si="59"/>
        <v>-0.70000000000004148</v>
      </c>
      <c r="AJ339" s="8">
        <f ca="1"/>
        <v>0</v>
      </c>
    </row>
    <row r="340" spans="2:36" x14ac:dyDescent="0.25">
      <c r="B340" s="7">
        <v>332</v>
      </c>
      <c r="C340" s="14">
        <f t="shared" ca="1" si="51"/>
        <v>0.40636789307672966</v>
      </c>
      <c r="E340" s="7">
        <v>332</v>
      </c>
      <c r="F340" s="14">
        <f t="shared" ca="1" si="52"/>
        <v>-0.57339202398165035</v>
      </c>
      <c r="H340" s="7">
        <v>332</v>
      </c>
      <c r="I340" s="14">
        <f t="shared" ca="1" si="53"/>
        <v>0.10581171799308432</v>
      </c>
      <c r="K340" s="7">
        <v>332</v>
      </c>
      <c r="L340" s="14">
        <f t="shared" ca="1" si="50"/>
        <v>0.50510939735404181</v>
      </c>
      <c r="N340" s="25">
        <f t="shared" ca="1" si="54"/>
        <v>0.99300000000000077</v>
      </c>
      <c r="O340" s="29">
        <f ca="1"/>
        <v>4</v>
      </c>
      <c r="Q340" s="12">
        <f t="shared" ca="1" si="55"/>
        <v>-0.69000000000004147</v>
      </c>
      <c r="R340" s="8">
        <f ca="1"/>
        <v>6</v>
      </c>
      <c r="T340" s="12">
        <f t="shared" ca="1" si="56"/>
        <v>-0.69000000000004147</v>
      </c>
      <c r="U340" s="8">
        <f ca="1"/>
        <v>18</v>
      </c>
      <c r="W340" s="12">
        <f t="shared" ca="1" si="57"/>
        <v>-0.69000000000004147</v>
      </c>
      <c r="X340" s="8">
        <f ca="1"/>
        <v>2</v>
      </c>
      <c r="Z340" s="7">
        <v>332</v>
      </c>
      <c r="AA340" s="14">
        <f ca="1">C340+F340+I340+$AA$5*AA339+$AA$6*RAND()</f>
        <v>-6.1212412911836364E-2</v>
      </c>
      <c r="AC340" s="12">
        <f t="shared" ca="1" si="58"/>
        <v>-0.69000000000004147</v>
      </c>
      <c r="AD340" s="8">
        <f ca="1"/>
        <v>24</v>
      </c>
      <c r="AF340" s="7">
        <v>332</v>
      </c>
      <c r="AG340" s="14">
        <f ca="1">$AG$3*C340+$AG$4*F340+$AG$5*I340</f>
        <v>-4.8419341381915434E-2</v>
      </c>
      <c r="AI340" s="12">
        <f t="shared" ca="1" si="59"/>
        <v>-0.69000000000004147</v>
      </c>
      <c r="AJ340" s="8">
        <f ca="1"/>
        <v>0</v>
      </c>
    </row>
    <row r="341" spans="2:36" x14ac:dyDescent="0.25">
      <c r="B341" s="7">
        <v>333</v>
      </c>
      <c r="C341" s="14">
        <f t="shared" ca="1" si="51"/>
        <v>-9.999913547011954E-3</v>
      </c>
      <c r="E341" s="7">
        <v>333</v>
      </c>
      <c r="F341" s="14">
        <f t="shared" ca="1" si="52"/>
        <v>-0.36111980870140992</v>
      </c>
      <c r="H341" s="7">
        <v>333</v>
      </c>
      <c r="I341" s="14">
        <f t="shared" ca="1" si="53"/>
        <v>-0.16916209331064569</v>
      </c>
      <c r="K341" s="7">
        <v>333</v>
      </c>
      <c r="L341" s="14">
        <f t="shared" ca="1" si="50"/>
        <v>0.15912332832073023</v>
      </c>
      <c r="N341" s="25">
        <f t="shared" ca="1" si="54"/>
        <v>0.99600000000000077</v>
      </c>
      <c r="O341" s="29">
        <f ca="1"/>
        <v>6</v>
      </c>
      <c r="Q341" s="12">
        <f t="shared" ca="1" si="55"/>
        <v>-0.68000000000004146</v>
      </c>
      <c r="R341" s="8">
        <f ca="1"/>
        <v>5</v>
      </c>
      <c r="T341" s="12">
        <f t="shared" ca="1" si="56"/>
        <v>-0.68000000000004146</v>
      </c>
      <c r="U341" s="8">
        <f ca="1"/>
        <v>27</v>
      </c>
      <c r="W341" s="12">
        <f t="shared" ca="1" si="57"/>
        <v>-0.68000000000004146</v>
      </c>
      <c r="X341" s="8">
        <f ca="1"/>
        <v>1</v>
      </c>
      <c r="Z341" s="7">
        <v>333</v>
      </c>
      <c r="AA341" s="14">
        <f ca="1">C341+F341+I341+$AA$5*AA340+$AA$6*RAND()</f>
        <v>-0.54028181555906762</v>
      </c>
      <c r="AC341" s="12">
        <f t="shared" ca="1" si="58"/>
        <v>-0.68000000000004146</v>
      </c>
      <c r="AD341" s="8">
        <f ca="1"/>
        <v>36</v>
      </c>
      <c r="AF341" s="7">
        <v>333</v>
      </c>
      <c r="AG341" s="14">
        <f ca="1">$AG$3*C341+$AG$4*F341+$AG$5*I341</f>
        <v>-0.17800076264408365</v>
      </c>
      <c r="AI341" s="12">
        <f t="shared" ca="1" si="59"/>
        <v>-0.68000000000004146</v>
      </c>
      <c r="AJ341" s="8">
        <f ca="1"/>
        <v>0</v>
      </c>
    </row>
    <row r="342" spans="2:36" x14ac:dyDescent="0.25">
      <c r="B342" s="7">
        <v>334</v>
      </c>
      <c r="C342" s="14">
        <f t="shared" ca="1" si="51"/>
        <v>0.1471446678473553</v>
      </c>
      <c r="E342" s="7">
        <v>334</v>
      </c>
      <c r="F342" s="14">
        <f t="shared" ca="1" si="52"/>
        <v>-4.0652243817517406E-2</v>
      </c>
      <c r="H342" s="7">
        <v>334</v>
      </c>
      <c r="I342" s="14">
        <f t="shared" ca="1" si="53"/>
        <v>-0.20633291154854755</v>
      </c>
      <c r="K342" s="7">
        <v>334</v>
      </c>
      <c r="L342" s="14">
        <f t="shared" ca="1" si="50"/>
        <v>6.5877428591408146E-2</v>
      </c>
      <c r="N342" s="25">
        <f t="shared" ca="1" si="54"/>
        <v>0.99900000000000078</v>
      </c>
      <c r="O342" s="29">
        <f ca="1"/>
        <v>1</v>
      </c>
      <c r="Q342" s="12">
        <f t="shared" ca="1" si="55"/>
        <v>-0.67000000000004145</v>
      </c>
      <c r="R342" s="8">
        <f ca="1"/>
        <v>9</v>
      </c>
      <c r="T342" s="12">
        <f t="shared" ca="1" si="56"/>
        <v>-0.67000000000004145</v>
      </c>
      <c r="U342" s="8">
        <f ca="1"/>
        <v>14</v>
      </c>
      <c r="W342" s="12">
        <f t="shared" ca="1" si="57"/>
        <v>-0.67000000000004145</v>
      </c>
      <c r="X342" s="8">
        <f ca="1"/>
        <v>0</v>
      </c>
      <c r="Z342" s="7">
        <v>334</v>
      </c>
      <c r="AA342" s="14">
        <f ca="1">C342+F342+I342+$AA$5*AA341+$AA$6*RAND()</f>
        <v>-9.984048751870965E-2</v>
      </c>
      <c r="AC342" s="12">
        <f t="shared" ca="1" si="58"/>
        <v>-0.67000000000004145</v>
      </c>
      <c r="AD342" s="8">
        <f ca="1"/>
        <v>37</v>
      </c>
      <c r="AF342" s="7">
        <v>334</v>
      </c>
      <c r="AG342" s="14">
        <f ca="1">$AG$3*C342+$AG$4*F342+$AG$5*I342</f>
        <v>-6.5299904195203179E-2</v>
      </c>
      <c r="AI342" s="12">
        <f t="shared" ca="1" si="59"/>
        <v>-0.67000000000004145</v>
      </c>
      <c r="AJ342" s="8">
        <f ca="1"/>
        <v>0</v>
      </c>
    </row>
    <row r="343" spans="2:36" x14ac:dyDescent="0.25">
      <c r="B343" s="7">
        <v>335</v>
      </c>
      <c r="C343" s="14">
        <f t="shared" ca="1" si="51"/>
        <v>0.42136920991092019</v>
      </c>
      <c r="E343" s="7">
        <v>335</v>
      </c>
      <c r="F343" s="14">
        <f t="shared" ca="1" si="52"/>
        <v>0.20197032785961033</v>
      </c>
      <c r="H343" s="7">
        <v>335</v>
      </c>
      <c r="I343" s="14">
        <f t="shared" ca="1" si="53"/>
        <v>-6.6972040534289012E-2</v>
      </c>
      <c r="K343" s="7">
        <v>335</v>
      </c>
      <c r="L343" s="14">
        <f t="shared" ca="1" si="50"/>
        <v>0.22282927860999807</v>
      </c>
      <c r="N343" s="25">
        <f t="shared" ca="1" si="54"/>
        <v>1.0020000000000007</v>
      </c>
      <c r="O343" s="29">
        <f ca="1"/>
        <v>2</v>
      </c>
      <c r="Q343" s="12">
        <f t="shared" ca="1" si="55"/>
        <v>-0.66000000000004144</v>
      </c>
      <c r="R343" s="8">
        <f ca="1"/>
        <v>14</v>
      </c>
      <c r="T343" s="12">
        <f t="shared" ca="1" si="56"/>
        <v>-0.66000000000004144</v>
      </c>
      <c r="U343" s="8">
        <f ca="1"/>
        <v>28</v>
      </c>
      <c r="W343" s="12">
        <f t="shared" ca="1" si="57"/>
        <v>-0.66000000000004144</v>
      </c>
      <c r="X343" s="8">
        <f ca="1"/>
        <v>0</v>
      </c>
      <c r="Z343" s="7">
        <v>335</v>
      </c>
      <c r="AA343" s="14">
        <f ca="1">C343+F343+I343+$AA$5*AA342+$AA$6*RAND()</f>
        <v>0.55636749723624157</v>
      </c>
      <c r="AC343" s="12">
        <f t="shared" ca="1" si="58"/>
        <v>-0.66000000000004144</v>
      </c>
      <c r="AD343" s="8">
        <f ca="1"/>
        <v>24</v>
      </c>
      <c r="AF343" s="7">
        <v>335</v>
      </c>
      <c r="AG343" s="14">
        <f ca="1">$AG$3*C343+$AG$4*F343+$AG$5*I343</f>
        <v>0.11807612412635153</v>
      </c>
      <c r="AI343" s="12">
        <f t="shared" ca="1" si="59"/>
        <v>-0.66000000000004144</v>
      </c>
      <c r="AJ343" s="8">
        <f ca="1"/>
        <v>0</v>
      </c>
    </row>
    <row r="344" spans="2:36" x14ac:dyDescent="0.25">
      <c r="B344" s="7">
        <v>336</v>
      </c>
      <c r="C344" s="14">
        <f t="shared" ca="1" si="51"/>
        <v>3.5304613668169497E-2</v>
      </c>
      <c r="E344" s="7">
        <v>336</v>
      </c>
      <c r="F344" s="14">
        <f t="shared" ca="1" si="52"/>
        <v>-0.45530211963024031</v>
      </c>
      <c r="H344" s="7">
        <v>336</v>
      </c>
      <c r="I344" s="14">
        <f t="shared" ca="1" si="53"/>
        <v>6.9006467836927737E-3</v>
      </c>
      <c r="K344" s="7">
        <v>336</v>
      </c>
      <c r="L344" s="14">
        <f t="shared" ca="1" si="50"/>
        <v>0.20859405481208163</v>
      </c>
      <c r="N344" s="25">
        <f t="shared" ca="1" si="54"/>
        <v>1.0050000000000006</v>
      </c>
      <c r="O344" s="29">
        <f ca="1"/>
        <v>6</v>
      </c>
      <c r="Q344" s="12">
        <f t="shared" ca="1" si="55"/>
        <v>-0.65000000000004143</v>
      </c>
      <c r="R344" s="8">
        <f ca="1"/>
        <v>11</v>
      </c>
      <c r="T344" s="12">
        <f t="shared" ca="1" si="56"/>
        <v>-0.65000000000004143</v>
      </c>
      <c r="U344" s="8">
        <f ca="1"/>
        <v>26</v>
      </c>
      <c r="W344" s="12">
        <f t="shared" ca="1" si="57"/>
        <v>-0.65000000000004143</v>
      </c>
      <c r="X344" s="8">
        <f ca="1"/>
        <v>0</v>
      </c>
      <c r="Z344" s="7">
        <v>336</v>
      </c>
      <c r="AA344" s="14">
        <f ca="1">C344+F344+I344+$AA$5*AA343+$AA$6*RAND()</f>
        <v>-0.41309685917837802</v>
      </c>
      <c r="AC344" s="12">
        <f t="shared" ca="1" si="58"/>
        <v>-0.65000000000004143</v>
      </c>
      <c r="AD344" s="8">
        <f ca="1"/>
        <v>25</v>
      </c>
      <c r="AF344" s="7">
        <v>336</v>
      </c>
      <c r="AG344" s="14">
        <f ca="1">$AG$3*C344+$AG$4*F344+$AG$5*I344</f>
        <v>-0.12676945444196108</v>
      </c>
      <c r="AI344" s="12">
        <f t="shared" ca="1" si="59"/>
        <v>-0.65000000000004143</v>
      </c>
      <c r="AJ344" s="8">
        <f ca="1"/>
        <v>0</v>
      </c>
    </row>
    <row r="345" spans="2:36" x14ac:dyDescent="0.25">
      <c r="B345" s="7">
        <v>337</v>
      </c>
      <c r="C345" s="14">
        <f t="shared" ca="1" si="51"/>
        <v>0.53543702271242288</v>
      </c>
      <c r="E345" s="7">
        <v>337</v>
      </c>
      <c r="F345" s="14">
        <f t="shared" ca="1" si="52"/>
        <v>-0.43198821823029404</v>
      </c>
      <c r="H345" s="7">
        <v>337</v>
      </c>
      <c r="I345" s="14">
        <f t="shared" ca="1" si="53"/>
        <v>0.23219680098627277</v>
      </c>
      <c r="K345" s="7">
        <v>337</v>
      </c>
      <c r="L345" s="14">
        <f t="shared" ca="1" si="50"/>
        <v>0.52722198036918655</v>
      </c>
      <c r="N345" s="25">
        <f t="shared" ca="1" si="54"/>
        <v>1.0080000000000005</v>
      </c>
      <c r="O345" s="29">
        <f ca="1"/>
        <v>1</v>
      </c>
      <c r="Q345" s="12">
        <f t="shared" ca="1" si="55"/>
        <v>-0.64000000000004142</v>
      </c>
      <c r="R345" s="8">
        <f ca="1"/>
        <v>12</v>
      </c>
      <c r="T345" s="12">
        <f t="shared" ca="1" si="56"/>
        <v>-0.64000000000004142</v>
      </c>
      <c r="U345" s="8">
        <f ca="1"/>
        <v>27</v>
      </c>
      <c r="W345" s="12">
        <f t="shared" ca="1" si="57"/>
        <v>-0.64000000000004142</v>
      </c>
      <c r="X345" s="8">
        <f ca="1"/>
        <v>0</v>
      </c>
      <c r="Z345" s="7">
        <v>337</v>
      </c>
      <c r="AA345" s="14">
        <f ca="1">C345+F345+I345+$AA$5*AA344+$AA$6*RAND()</f>
        <v>0.33564560546840161</v>
      </c>
      <c r="AC345" s="12">
        <f t="shared" ca="1" si="58"/>
        <v>-0.64000000000004142</v>
      </c>
      <c r="AD345" s="8">
        <f ca="1"/>
        <v>36</v>
      </c>
      <c r="AF345" s="7">
        <v>337</v>
      </c>
      <c r="AG345" s="14">
        <f ca="1">$AG$3*C345+$AG$4*F345+$AG$5*I345</f>
        <v>7.0369659467905493E-2</v>
      </c>
      <c r="AI345" s="12">
        <f t="shared" ca="1" si="59"/>
        <v>-0.64000000000004142</v>
      </c>
      <c r="AJ345" s="8">
        <f ca="1"/>
        <v>0</v>
      </c>
    </row>
    <row r="346" spans="2:36" x14ac:dyDescent="0.25">
      <c r="B346" s="7">
        <v>338</v>
      </c>
      <c r="C346" s="14">
        <f t="shared" ca="1" si="51"/>
        <v>-0.42018404739604054</v>
      </c>
      <c r="E346" s="7">
        <v>338</v>
      </c>
      <c r="F346" s="14">
        <f t="shared" ca="1" si="52"/>
        <v>0.26133893701153887</v>
      </c>
      <c r="H346" s="7">
        <v>338</v>
      </c>
      <c r="I346" s="14">
        <f t="shared" ca="1" si="53"/>
        <v>-0.13625652654266029</v>
      </c>
      <c r="K346" s="7">
        <v>338</v>
      </c>
      <c r="L346" s="14">
        <f t="shared" ca="1" si="50"/>
        <v>0.26341851470990985</v>
      </c>
      <c r="N346" s="25">
        <f t="shared" ca="1" si="54"/>
        <v>1.0110000000000003</v>
      </c>
      <c r="O346" s="29">
        <f ca="1"/>
        <v>2</v>
      </c>
      <c r="Q346" s="12">
        <f t="shared" ca="1" si="55"/>
        <v>-0.63000000000004142</v>
      </c>
      <c r="R346" s="8">
        <f ca="1"/>
        <v>14</v>
      </c>
      <c r="T346" s="12">
        <f t="shared" ca="1" si="56"/>
        <v>-0.63000000000004142</v>
      </c>
      <c r="U346" s="8">
        <f ca="1"/>
        <v>19</v>
      </c>
      <c r="W346" s="12">
        <f t="shared" ca="1" si="57"/>
        <v>-0.63000000000004142</v>
      </c>
      <c r="X346" s="8">
        <f ca="1"/>
        <v>3</v>
      </c>
      <c r="Z346" s="7">
        <v>338</v>
      </c>
      <c r="AA346" s="14">
        <f ca="1">C346+F346+I346+$AA$5*AA345+$AA$6*RAND()</f>
        <v>-0.29510163692716196</v>
      </c>
      <c r="AC346" s="12">
        <f t="shared" ca="1" si="58"/>
        <v>-0.63000000000004142</v>
      </c>
      <c r="AD346" s="8">
        <f ca="1"/>
        <v>43</v>
      </c>
      <c r="AF346" s="7">
        <v>338</v>
      </c>
      <c r="AG346" s="14">
        <f ca="1">$AG$3*C346+$AG$4*F346+$AG$5*I346</f>
        <v>-6.0137738992810573E-2</v>
      </c>
      <c r="AI346" s="12">
        <f t="shared" ca="1" si="59"/>
        <v>-0.63000000000004142</v>
      </c>
      <c r="AJ346" s="8">
        <f ca="1"/>
        <v>0</v>
      </c>
    </row>
    <row r="347" spans="2:36" x14ac:dyDescent="0.25">
      <c r="B347" s="7">
        <v>339</v>
      </c>
      <c r="C347" s="14">
        <f t="shared" ca="1" si="51"/>
        <v>-0.35871069347735973</v>
      </c>
      <c r="E347" s="7">
        <v>339</v>
      </c>
      <c r="F347" s="14">
        <f t="shared" ca="1" si="52"/>
        <v>-0.11738682240929341</v>
      </c>
      <c r="H347" s="7">
        <v>339</v>
      </c>
      <c r="I347" s="14">
        <f t="shared" ca="1" si="53"/>
        <v>-5.0249250624729527E-2</v>
      </c>
      <c r="K347" s="7">
        <v>339</v>
      </c>
      <c r="L347" s="14">
        <f t="shared" ca="1" si="50"/>
        <v>0.14497801487870621</v>
      </c>
      <c r="N347" s="25">
        <f t="shared" ca="1" si="54"/>
        <v>1.0140000000000002</v>
      </c>
      <c r="O347" s="29">
        <f ca="1"/>
        <v>4</v>
      </c>
      <c r="Q347" s="12">
        <f t="shared" ca="1" si="55"/>
        <v>-0.62000000000004141</v>
      </c>
      <c r="R347" s="8">
        <f ca="1"/>
        <v>13</v>
      </c>
      <c r="T347" s="12">
        <f t="shared" ca="1" si="56"/>
        <v>-0.62000000000004141</v>
      </c>
      <c r="U347" s="8">
        <f ca="1"/>
        <v>30</v>
      </c>
      <c r="W347" s="12">
        <f t="shared" ca="1" si="57"/>
        <v>-0.62000000000004141</v>
      </c>
      <c r="X347" s="8">
        <f ca="1"/>
        <v>8</v>
      </c>
      <c r="Z347" s="7">
        <v>339</v>
      </c>
      <c r="AA347" s="14">
        <f ca="1">C347+F347+I347+$AA$5*AA346+$AA$6*RAND()</f>
        <v>-0.52634676651138268</v>
      </c>
      <c r="AC347" s="12">
        <f t="shared" ca="1" si="58"/>
        <v>-0.62000000000004141</v>
      </c>
      <c r="AD347" s="8">
        <f ca="1"/>
        <v>31</v>
      </c>
      <c r="AF347" s="7">
        <v>339</v>
      </c>
      <c r="AG347" s="14">
        <f ca="1">$AG$3*C347+$AG$4*F347+$AG$5*I347</f>
        <v>-0.12705788566815179</v>
      </c>
      <c r="AI347" s="12">
        <f t="shared" ca="1" si="59"/>
        <v>-0.62000000000004141</v>
      </c>
      <c r="AJ347" s="8">
        <f ca="1"/>
        <v>0</v>
      </c>
    </row>
    <row r="348" spans="2:36" x14ac:dyDescent="0.25">
      <c r="B348" s="7">
        <v>340</v>
      </c>
      <c r="C348" s="14">
        <f t="shared" ca="1" si="51"/>
        <v>0.11080513485305453</v>
      </c>
      <c r="E348" s="7">
        <v>340</v>
      </c>
      <c r="F348" s="14">
        <f t="shared" ca="1" si="52"/>
        <v>0.20905678982938608</v>
      </c>
      <c r="H348" s="7">
        <v>340</v>
      </c>
      <c r="I348" s="14">
        <f t="shared" ca="1" si="53"/>
        <v>-6.7328349732142828E-2</v>
      </c>
      <c r="K348" s="7">
        <v>340</v>
      </c>
      <c r="L348" s="14">
        <f t="shared" ca="1" si="50"/>
        <v>6.0515625961225436E-2</v>
      </c>
      <c r="N348" s="25">
        <f t="shared" ca="1" si="54"/>
        <v>1.0170000000000001</v>
      </c>
      <c r="O348" s="29">
        <f ca="1"/>
        <v>5</v>
      </c>
      <c r="Q348" s="12">
        <f t="shared" ca="1" si="55"/>
        <v>-0.6100000000000414</v>
      </c>
      <c r="R348" s="8">
        <f ca="1"/>
        <v>14</v>
      </c>
      <c r="T348" s="12">
        <f t="shared" ca="1" si="56"/>
        <v>-0.6100000000000414</v>
      </c>
      <c r="U348" s="8">
        <f ca="1"/>
        <v>23</v>
      </c>
      <c r="W348" s="12">
        <f t="shared" ca="1" si="57"/>
        <v>-0.6100000000000414</v>
      </c>
      <c r="X348" s="8">
        <f ca="1"/>
        <v>4</v>
      </c>
      <c r="Z348" s="7">
        <v>340</v>
      </c>
      <c r="AA348" s="14">
        <f ca="1">C348+F348+I348+$AA$5*AA347+$AA$6*RAND()</f>
        <v>0.25253357495029782</v>
      </c>
      <c r="AC348" s="12">
        <f t="shared" ca="1" si="58"/>
        <v>-0.6100000000000414</v>
      </c>
      <c r="AD348" s="8">
        <f ca="1"/>
        <v>45</v>
      </c>
      <c r="AF348" s="7">
        <v>340</v>
      </c>
      <c r="AG348" s="14">
        <f ca="1">$AG$3*C348+$AG$4*F348+$AG$5*I348</f>
        <v>5.7946724026569599E-2</v>
      </c>
      <c r="AI348" s="12">
        <f t="shared" ca="1" si="59"/>
        <v>-0.6100000000000414</v>
      </c>
      <c r="AJ348" s="8">
        <f ca="1"/>
        <v>0</v>
      </c>
    </row>
    <row r="349" spans="2:36" x14ac:dyDescent="0.25">
      <c r="B349" s="7">
        <v>341</v>
      </c>
      <c r="C349" s="14">
        <f t="shared" ca="1" si="51"/>
        <v>0.56137472420692303</v>
      </c>
      <c r="E349" s="7">
        <v>341</v>
      </c>
      <c r="F349" s="14">
        <f t="shared" ca="1" si="52"/>
        <v>0.36553888545324886</v>
      </c>
      <c r="H349" s="7">
        <v>341</v>
      </c>
      <c r="I349" s="14">
        <f t="shared" ca="1" si="53"/>
        <v>-0.17005111806043277</v>
      </c>
      <c r="K349" s="7">
        <v>341</v>
      </c>
      <c r="L349" s="14">
        <f t="shared" ca="1" si="50"/>
        <v>0.47767764051040551</v>
      </c>
      <c r="N349" s="25">
        <f t="shared" ca="1" si="54"/>
        <v>1.02</v>
      </c>
      <c r="O349" s="29">
        <f ca="1"/>
        <v>2</v>
      </c>
      <c r="Q349" s="12">
        <f t="shared" ca="1" si="55"/>
        <v>-0.60000000000004139</v>
      </c>
      <c r="R349" s="8">
        <f ca="1"/>
        <v>18</v>
      </c>
      <c r="T349" s="12">
        <f t="shared" ca="1" si="56"/>
        <v>-0.60000000000004139</v>
      </c>
      <c r="U349" s="8">
        <f ca="1"/>
        <v>33</v>
      </c>
      <c r="W349" s="12">
        <f t="shared" ca="1" si="57"/>
        <v>-0.60000000000004139</v>
      </c>
      <c r="X349" s="8">
        <f ca="1"/>
        <v>6</v>
      </c>
      <c r="Z349" s="7">
        <v>341</v>
      </c>
      <c r="AA349" s="14">
        <f ca="1">C349+F349+I349+$AA$5*AA348+$AA$6*RAND()</f>
        <v>0.75686249159973906</v>
      </c>
      <c r="AC349" s="12">
        <f t="shared" ca="1" si="58"/>
        <v>-0.60000000000004139</v>
      </c>
      <c r="AD349" s="8">
        <f ca="1"/>
        <v>43</v>
      </c>
      <c r="AF349" s="7">
        <v>341</v>
      </c>
      <c r="AG349" s="14">
        <f ca="1">$AG$3*C349+$AG$4*F349+$AG$5*I349</f>
        <v>0.15391616325318616</v>
      </c>
      <c r="AI349" s="12">
        <f t="shared" ca="1" si="59"/>
        <v>-0.60000000000004139</v>
      </c>
      <c r="AJ349" s="8">
        <f ca="1"/>
        <v>0</v>
      </c>
    </row>
    <row r="350" spans="2:36" x14ac:dyDescent="0.25">
      <c r="B350" s="7">
        <v>342</v>
      </c>
      <c r="C350" s="14">
        <f t="shared" ca="1" si="51"/>
        <v>0.47034413391240593</v>
      </c>
      <c r="E350" s="7">
        <v>342</v>
      </c>
      <c r="F350" s="14">
        <f t="shared" ca="1" si="52"/>
        <v>-0.4702150956837528</v>
      </c>
      <c r="H350" s="7">
        <v>342</v>
      </c>
      <c r="I350" s="14">
        <f t="shared" ca="1" si="53"/>
        <v>0.36583425260154612</v>
      </c>
      <c r="K350" s="7">
        <v>342</v>
      </c>
      <c r="L350" s="14">
        <f t="shared" ca="1" si="50"/>
        <v>0.57616054089122393</v>
      </c>
      <c r="N350" s="25">
        <f t="shared" ca="1" si="54"/>
        <v>1.0229999999999999</v>
      </c>
      <c r="O350" s="29">
        <f ca="1"/>
        <v>3</v>
      </c>
      <c r="Q350" s="12">
        <f t="shared" ca="1" si="55"/>
        <v>-0.59000000000004138</v>
      </c>
      <c r="R350" s="8">
        <f ca="1"/>
        <v>18</v>
      </c>
      <c r="T350" s="12">
        <f t="shared" ca="1" si="56"/>
        <v>-0.59000000000004138</v>
      </c>
      <c r="U350" s="8">
        <f ca="1"/>
        <v>42</v>
      </c>
      <c r="W350" s="12">
        <f t="shared" ca="1" si="57"/>
        <v>-0.59000000000004138</v>
      </c>
      <c r="X350" s="8">
        <f ca="1"/>
        <v>6</v>
      </c>
      <c r="Z350" s="7">
        <v>342</v>
      </c>
      <c r="AA350" s="14">
        <f ca="1">C350+F350+I350+$AA$5*AA349+$AA$6*RAND()</f>
        <v>0.36596329083019924</v>
      </c>
      <c r="AC350" s="12">
        <f t="shared" ca="1" si="58"/>
        <v>-0.59000000000004138</v>
      </c>
      <c r="AD350" s="8">
        <f ca="1"/>
        <v>38</v>
      </c>
      <c r="AF350" s="7">
        <v>342</v>
      </c>
      <c r="AG350" s="14">
        <f ca="1">$AG$3*C350+$AG$4*F350+$AG$5*I350</f>
        <v>9.9337999117973808E-2</v>
      </c>
      <c r="AI350" s="12">
        <f t="shared" ca="1" si="59"/>
        <v>-0.59000000000004138</v>
      </c>
      <c r="AJ350" s="8">
        <f ca="1"/>
        <v>0</v>
      </c>
    </row>
    <row r="351" spans="2:36" x14ac:dyDescent="0.25">
      <c r="B351" s="7">
        <v>343</v>
      </c>
      <c r="C351" s="14">
        <f t="shared" ca="1" si="51"/>
        <v>-0.21063975676097038</v>
      </c>
      <c r="E351" s="7">
        <v>343</v>
      </c>
      <c r="F351" s="14">
        <f t="shared" ca="1" si="52"/>
        <v>0.171749423956509</v>
      </c>
      <c r="H351" s="7">
        <v>343</v>
      </c>
      <c r="I351" s="14">
        <f t="shared" ca="1" si="53"/>
        <v>-0.21936690765002848</v>
      </c>
      <c r="K351" s="7">
        <v>343</v>
      </c>
      <c r="L351" s="14">
        <f t="shared" ca="1" si="50"/>
        <v>0.12198881192964955</v>
      </c>
      <c r="N351" s="25">
        <f t="shared" ca="1" si="54"/>
        <v>1.0259999999999998</v>
      </c>
      <c r="O351" s="29">
        <f ca="1"/>
        <v>1</v>
      </c>
      <c r="Q351" s="12">
        <f t="shared" ca="1" si="55"/>
        <v>-0.58000000000004137</v>
      </c>
      <c r="R351" s="8">
        <f ca="1"/>
        <v>20</v>
      </c>
      <c r="T351" s="12">
        <f t="shared" ca="1" si="56"/>
        <v>-0.58000000000004137</v>
      </c>
      <c r="U351" s="8">
        <f ca="1"/>
        <v>43</v>
      </c>
      <c r="W351" s="12">
        <f t="shared" ca="1" si="57"/>
        <v>-0.58000000000004137</v>
      </c>
      <c r="X351" s="8">
        <f ca="1"/>
        <v>4</v>
      </c>
      <c r="Z351" s="7">
        <v>343</v>
      </c>
      <c r="AA351" s="14">
        <f ca="1">C351+F351+I351+$AA$5*AA350+$AA$6*RAND()</f>
        <v>-0.25825724045448983</v>
      </c>
      <c r="AC351" s="12">
        <f t="shared" ca="1" si="58"/>
        <v>-0.58000000000004137</v>
      </c>
      <c r="AD351" s="8">
        <f ca="1"/>
        <v>42</v>
      </c>
      <c r="AF351" s="7">
        <v>343</v>
      </c>
      <c r="AG351" s="14">
        <f ca="1">$AG$3*C351+$AG$4*F351+$AG$5*I351</f>
        <v>-7.8349887225252768E-2</v>
      </c>
      <c r="AI351" s="12">
        <f t="shared" ca="1" si="59"/>
        <v>-0.58000000000004137</v>
      </c>
      <c r="AJ351" s="8">
        <f ca="1"/>
        <v>0</v>
      </c>
    </row>
    <row r="352" spans="2:36" x14ac:dyDescent="0.25">
      <c r="B352" s="7">
        <v>344</v>
      </c>
      <c r="C352" s="14">
        <f t="shared" ca="1" si="51"/>
        <v>-3.6494068972272926E-2</v>
      </c>
      <c r="E352" s="7">
        <v>344</v>
      </c>
      <c r="F352" s="14">
        <f t="shared" ca="1" si="52"/>
        <v>-0.31509690343501506</v>
      </c>
      <c r="H352" s="7">
        <v>344</v>
      </c>
      <c r="I352" s="14">
        <f t="shared" ca="1" si="53"/>
        <v>8.919345330736507E-2</v>
      </c>
      <c r="K352" s="7">
        <v>344</v>
      </c>
      <c r="L352" s="14">
        <f t="shared" ca="1" si="50"/>
        <v>0.10857334773738134</v>
      </c>
      <c r="N352" s="25">
        <f t="shared" ca="1" si="54"/>
        <v>1.0289999999999997</v>
      </c>
      <c r="O352" s="29">
        <f ca="1"/>
        <v>5</v>
      </c>
      <c r="Q352" s="12">
        <f t="shared" ca="1" si="55"/>
        <v>-0.57000000000004136</v>
      </c>
      <c r="R352" s="8">
        <f ca="1"/>
        <v>32</v>
      </c>
      <c r="T352" s="12">
        <f t="shared" ca="1" si="56"/>
        <v>-0.57000000000004136</v>
      </c>
      <c r="U352" s="8">
        <f ca="1"/>
        <v>34</v>
      </c>
      <c r="W352" s="12">
        <f t="shared" ca="1" si="57"/>
        <v>-0.57000000000004136</v>
      </c>
      <c r="X352" s="8">
        <f ca="1"/>
        <v>5</v>
      </c>
      <c r="Z352" s="7">
        <v>344</v>
      </c>
      <c r="AA352" s="14">
        <f ca="1">C352+F352+I352+$AA$5*AA351+$AA$6*RAND()</f>
        <v>-0.26239751909992293</v>
      </c>
      <c r="AC352" s="12">
        <f t="shared" ca="1" si="58"/>
        <v>-0.57000000000004136</v>
      </c>
      <c r="AD352" s="8">
        <f ca="1"/>
        <v>52</v>
      </c>
      <c r="AF352" s="7">
        <v>344</v>
      </c>
      <c r="AG352" s="14">
        <f ca="1">$AG$3*C352+$AG$4*F352+$AG$5*I352</f>
        <v>-6.6150503502013069E-2</v>
      </c>
      <c r="AI352" s="12">
        <f t="shared" ca="1" si="59"/>
        <v>-0.57000000000004136</v>
      </c>
      <c r="AJ352" s="8">
        <f ca="1"/>
        <v>0</v>
      </c>
    </row>
    <row r="353" spans="2:36" x14ac:dyDescent="0.25">
      <c r="B353" s="7">
        <v>345</v>
      </c>
      <c r="C353" s="14">
        <f t="shared" ca="1" si="51"/>
        <v>-3.7088886243412694E-2</v>
      </c>
      <c r="E353" s="7">
        <v>345</v>
      </c>
      <c r="F353" s="14">
        <f t="shared" ca="1" si="52"/>
        <v>-0.16372376103796379</v>
      </c>
      <c r="H353" s="7">
        <v>345</v>
      </c>
      <c r="I353" s="14">
        <f t="shared" ca="1" si="53"/>
        <v>-0.37976820526313426</v>
      </c>
      <c r="K353" s="7">
        <v>345</v>
      </c>
      <c r="L353" s="14">
        <f t="shared" ca="1" si="50"/>
        <v>0.17240494513997517</v>
      </c>
      <c r="N353" s="25">
        <f t="shared" ca="1" si="54"/>
        <v>1.0319999999999996</v>
      </c>
      <c r="O353" s="29">
        <f ca="1"/>
        <v>5</v>
      </c>
      <c r="Q353" s="12">
        <f t="shared" ca="1" si="55"/>
        <v>-0.56000000000004135</v>
      </c>
      <c r="R353" s="8">
        <f ca="1"/>
        <v>17</v>
      </c>
      <c r="T353" s="12">
        <f t="shared" ca="1" si="56"/>
        <v>-0.56000000000004135</v>
      </c>
      <c r="U353" s="8">
        <f ca="1"/>
        <v>26</v>
      </c>
      <c r="W353" s="12">
        <f t="shared" ca="1" si="57"/>
        <v>-0.56000000000004135</v>
      </c>
      <c r="X353" s="8">
        <f ca="1"/>
        <v>10</v>
      </c>
      <c r="Z353" s="7">
        <v>345</v>
      </c>
      <c r="AA353" s="14">
        <f ca="1">C353+F353+I353+$AA$5*AA352+$AA$6*RAND()</f>
        <v>-0.58058085254451075</v>
      </c>
      <c r="AC353" s="12">
        <f t="shared" ca="1" si="58"/>
        <v>-0.56000000000004135</v>
      </c>
      <c r="AD353" s="8">
        <f ca="1"/>
        <v>38</v>
      </c>
      <c r="AF353" s="7">
        <v>345</v>
      </c>
      <c r="AG353" s="14">
        <f ca="1">$AG$3*C353+$AG$4*F353+$AG$5*I353</f>
        <v>-0.20844218766532541</v>
      </c>
      <c r="AI353" s="12">
        <f t="shared" ca="1" si="59"/>
        <v>-0.56000000000004135</v>
      </c>
      <c r="AJ353" s="8">
        <f ca="1"/>
        <v>3</v>
      </c>
    </row>
    <row r="354" spans="2:36" x14ac:dyDescent="0.25">
      <c r="B354" s="7">
        <v>346</v>
      </c>
      <c r="C354" s="14">
        <f t="shared" ca="1" si="51"/>
        <v>-0.18855504483341959</v>
      </c>
      <c r="E354" s="7">
        <v>346</v>
      </c>
      <c r="F354" s="14">
        <f t="shared" ca="1" si="52"/>
        <v>0.53356557139424865</v>
      </c>
      <c r="H354" s="7">
        <v>346</v>
      </c>
      <c r="I354" s="14">
        <f t="shared" ca="1" si="53"/>
        <v>-5.3204012283164515E-3</v>
      </c>
      <c r="K354" s="7">
        <v>346</v>
      </c>
      <c r="L354" s="14">
        <f t="shared" ca="1" si="50"/>
        <v>0.32027353057863417</v>
      </c>
      <c r="N354" s="25">
        <f t="shared" ca="1" si="54"/>
        <v>1.0349999999999995</v>
      </c>
      <c r="O354" s="29">
        <f ca="1"/>
        <v>4</v>
      </c>
      <c r="Q354" s="12">
        <f t="shared" ca="1" si="55"/>
        <v>-0.55000000000004134</v>
      </c>
      <c r="R354" s="8">
        <f ca="1"/>
        <v>19</v>
      </c>
      <c r="T354" s="12">
        <f t="shared" ca="1" si="56"/>
        <v>-0.55000000000004134</v>
      </c>
      <c r="U354" s="8">
        <f ca="1"/>
        <v>38</v>
      </c>
      <c r="W354" s="12">
        <f t="shared" ca="1" si="57"/>
        <v>-0.55000000000004134</v>
      </c>
      <c r="X354" s="8">
        <f ca="1"/>
        <v>18</v>
      </c>
      <c r="Z354" s="7">
        <v>346</v>
      </c>
      <c r="AA354" s="14">
        <f ca="1">C354+F354+I354+$AA$5*AA353+$AA$6*RAND()</f>
        <v>0.33969012533251264</v>
      </c>
      <c r="AC354" s="12">
        <f t="shared" ca="1" si="58"/>
        <v>-0.55000000000004134</v>
      </c>
      <c r="AD354" s="8">
        <f ca="1"/>
        <v>40</v>
      </c>
      <c r="AF354" s="7">
        <v>346</v>
      </c>
      <c r="AG354" s="14">
        <f ca="1">$AG$3*C354+$AG$4*F354+$AG$5*I354</f>
        <v>0.12023050196026408</v>
      </c>
      <c r="AI354" s="12">
        <f t="shared" ca="1" si="59"/>
        <v>-0.55000000000004134</v>
      </c>
      <c r="AJ354" s="8">
        <f ca="1"/>
        <v>0</v>
      </c>
    </row>
    <row r="355" spans="2:36" x14ac:dyDescent="0.25">
      <c r="B355" s="7">
        <v>347</v>
      </c>
      <c r="C355" s="14">
        <f t="shared" ca="1" si="51"/>
        <v>-0.39821859382835445</v>
      </c>
      <c r="E355" s="7">
        <v>347</v>
      </c>
      <c r="F355" s="14">
        <f t="shared" ca="1" si="52"/>
        <v>-0.10320388671805186</v>
      </c>
      <c r="H355" s="7">
        <v>347</v>
      </c>
      <c r="I355" s="14">
        <f t="shared" ca="1" si="53"/>
        <v>6.122612014998241E-2</v>
      </c>
      <c r="K355" s="7">
        <v>347</v>
      </c>
      <c r="L355" s="14">
        <f t="shared" ca="1" si="50"/>
        <v>0.17297772849296453</v>
      </c>
      <c r="N355" s="25">
        <f t="shared" ca="1" si="54"/>
        <v>1.0379999999999994</v>
      </c>
      <c r="O355" s="29">
        <f ca="1"/>
        <v>5</v>
      </c>
      <c r="Q355" s="12">
        <f t="shared" ca="1" si="55"/>
        <v>-0.54000000000004134</v>
      </c>
      <c r="R355" s="8">
        <f ca="1"/>
        <v>24</v>
      </c>
      <c r="T355" s="12">
        <f t="shared" ca="1" si="56"/>
        <v>-0.54000000000004134</v>
      </c>
      <c r="U355" s="8">
        <f ca="1"/>
        <v>30</v>
      </c>
      <c r="W355" s="12">
        <f t="shared" ca="1" si="57"/>
        <v>-0.54000000000004134</v>
      </c>
      <c r="X355" s="8">
        <f ca="1"/>
        <v>9</v>
      </c>
      <c r="Z355" s="7">
        <v>347</v>
      </c>
      <c r="AA355" s="14">
        <f ca="1">C355+F355+I355+$AA$5*AA354+$AA$6*RAND()</f>
        <v>-0.44019636039642385</v>
      </c>
      <c r="AC355" s="12">
        <f t="shared" ca="1" si="58"/>
        <v>-0.54000000000004134</v>
      </c>
      <c r="AD355" s="8">
        <f ca="1"/>
        <v>47</v>
      </c>
      <c r="AF355" s="7">
        <v>347</v>
      </c>
      <c r="AG355" s="14">
        <f ca="1">$AG$3*C355+$AG$4*F355+$AG$5*I355</f>
        <v>-8.6114436721093479E-2</v>
      </c>
      <c r="AI355" s="12">
        <f t="shared" ca="1" si="59"/>
        <v>-0.54000000000004134</v>
      </c>
      <c r="AJ355" s="8">
        <f ca="1"/>
        <v>1</v>
      </c>
    </row>
    <row r="356" spans="2:36" x14ac:dyDescent="0.25">
      <c r="B356" s="7">
        <v>348</v>
      </c>
      <c r="C356" s="14">
        <f t="shared" ca="1" si="51"/>
        <v>-3.7341075210694422E-2</v>
      </c>
      <c r="E356" s="7">
        <v>348</v>
      </c>
      <c r="F356" s="14">
        <f t="shared" ca="1" si="52"/>
        <v>0.36422502066927509</v>
      </c>
      <c r="H356" s="7">
        <v>348</v>
      </c>
      <c r="I356" s="14">
        <f t="shared" ca="1" si="53"/>
        <v>-4.3055442087946323E-2</v>
      </c>
      <c r="K356" s="7">
        <v>348</v>
      </c>
      <c r="L356" s="14">
        <f t="shared" ca="1" si="50"/>
        <v>0.13590799267281312</v>
      </c>
      <c r="N356" s="25">
        <f t="shared" ca="1" si="54"/>
        <v>1.0409999999999993</v>
      </c>
      <c r="O356" s="29">
        <f ca="1"/>
        <v>2</v>
      </c>
      <c r="Q356" s="12">
        <f t="shared" ca="1" si="55"/>
        <v>-0.53000000000004133</v>
      </c>
      <c r="R356" s="8">
        <f ca="1"/>
        <v>38</v>
      </c>
      <c r="T356" s="12">
        <f t="shared" ca="1" si="56"/>
        <v>-0.53000000000004133</v>
      </c>
      <c r="U356" s="8">
        <f ca="1"/>
        <v>40</v>
      </c>
      <c r="W356" s="12">
        <f t="shared" ca="1" si="57"/>
        <v>-0.53000000000004133</v>
      </c>
      <c r="X356" s="8">
        <f ca="1"/>
        <v>9</v>
      </c>
      <c r="Z356" s="7">
        <v>348</v>
      </c>
      <c r="AA356" s="14">
        <f ca="1">C356+F356+I356+$AA$5*AA355+$AA$6*RAND()</f>
        <v>0.28382850337063437</v>
      </c>
      <c r="AC356" s="12">
        <f t="shared" ca="1" si="58"/>
        <v>-0.53000000000004133</v>
      </c>
      <c r="AD356" s="8">
        <f ca="1"/>
        <v>52</v>
      </c>
      <c r="AF356" s="7">
        <v>348</v>
      </c>
      <c r="AG356" s="14">
        <f ca="1">$AG$3*C356+$AG$4*F356+$AG$5*I356</f>
        <v>8.4577114323465111E-2</v>
      </c>
      <c r="AI356" s="12">
        <f t="shared" ca="1" si="59"/>
        <v>-0.53000000000004133</v>
      </c>
      <c r="AJ356" s="8">
        <f ca="1"/>
        <v>0</v>
      </c>
    </row>
    <row r="357" spans="2:36" x14ac:dyDescent="0.25">
      <c r="B357" s="7">
        <v>349</v>
      </c>
      <c r="C357" s="14">
        <f t="shared" ca="1" si="51"/>
        <v>-0.18797139373192084</v>
      </c>
      <c r="E357" s="7">
        <v>349</v>
      </c>
      <c r="F357" s="14">
        <f t="shared" ca="1" si="52"/>
        <v>-0.31606138209936818</v>
      </c>
      <c r="H357" s="7">
        <v>349</v>
      </c>
      <c r="I357" s="14">
        <f t="shared" ca="1" si="53"/>
        <v>1.6187214046071888E-2</v>
      </c>
      <c r="K357" s="7">
        <v>349</v>
      </c>
      <c r="L357" s="14">
        <f t="shared" ca="1" si="50"/>
        <v>0.13549006801465699</v>
      </c>
      <c r="N357" s="25">
        <f t="shared" ca="1" si="54"/>
        <v>1.0439999999999992</v>
      </c>
      <c r="O357" s="29">
        <f ca="1"/>
        <v>4</v>
      </c>
      <c r="Q357" s="12">
        <f t="shared" ca="1" si="55"/>
        <v>-0.52000000000004132</v>
      </c>
      <c r="R357" s="8">
        <f ca="1"/>
        <v>25</v>
      </c>
      <c r="T357" s="12">
        <f t="shared" ca="1" si="56"/>
        <v>-0.52000000000004132</v>
      </c>
      <c r="U357" s="8">
        <f ca="1"/>
        <v>30</v>
      </c>
      <c r="W357" s="12">
        <f t="shared" ca="1" si="57"/>
        <v>-0.52000000000004132</v>
      </c>
      <c r="X357" s="8">
        <f ca="1"/>
        <v>12</v>
      </c>
      <c r="Z357" s="7">
        <v>349</v>
      </c>
      <c r="AA357" s="14">
        <f ca="1">C357+F357+I357+$AA$5*AA356+$AA$6*RAND()</f>
        <v>-0.48784556178521715</v>
      </c>
      <c r="AC357" s="12">
        <f t="shared" ca="1" si="58"/>
        <v>-0.52000000000004132</v>
      </c>
      <c r="AD357" s="8">
        <f ca="1"/>
        <v>50</v>
      </c>
      <c r="AF357" s="7">
        <v>349</v>
      </c>
      <c r="AG357" s="14">
        <f ca="1">$AG$3*C357+$AG$4*F357+$AG$5*I357</f>
        <v>-0.12593780775776586</v>
      </c>
      <c r="AI357" s="12">
        <f t="shared" ca="1" si="59"/>
        <v>-0.52000000000004132</v>
      </c>
      <c r="AJ357" s="8">
        <f ca="1"/>
        <v>0</v>
      </c>
    </row>
    <row r="358" spans="2:36" x14ac:dyDescent="0.25">
      <c r="B358" s="7">
        <v>350</v>
      </c>
      <c r="C358" s="14">
        <f t="shared" ca="1" si="51"/>
        <v>-0.10418824681671769</v>
      </c>
      <c r="E358" s="7">
        <v>350</v>
      </c>
      <c r="F358" s="14">
        <f t="shared" ca="1" si="52"/>
        <v>-0.16876650882296321</v>
      </c>
      <c r="H358" s="7">
        <v>350</v>
      </c>
      <c r="I358" s="14">
        <f t="shared" ca="1" si="53"/>
        <v>-1.0152029756537569E-2</v>
      </c>
      <c r="K358" s="7">
        <v>350</v>
      </c>
      <c r="L358" s="14">
        <f t="shared" ca="1" si="50"/>
        <v>3.9440388983210221E-2</v>
      </c>
      <c r="N358" s="25">
        <f t="shared" ca="1" si="54"/>
        <v>1.046999999999999</v>
      </c>
      <c r="O358" s="29">
        <f ca="1"/>
        <v>2</v>
      </c>
      <c r="Q358" s="12">
        <f t="shared" ca="1" si="55"/>
        <v>-0.51000000000004131</v>
      </c>
      <c r="R358" s="8">
        <f ca="1"/>
        <v>28</v>
      </c>
      <c r="T358" s="12">
        <f t="shared" ca="1" si="56"/>
        <v>-0.51000000000004131</v>
      </c>
      <c r="U358" s="8">
        <f ca="1"/>
        <v>42</v>
      </c>
      <c r="W358" s="12">
        <f t="shared" ca="1" si="57"/>
        <v>-0.51000000000004131</v>
      </c>
      <c r="X358" s="8">
        <f ca="1"/>
        <v>14</v>
      </c>
      <c r="Z358" s="7">
        <v>350</v>
      </c>
      <c r="AA358" s="14">
        <f ca="1">C358+F358+I358+$AA$5*AA357+$AA$6*RAND()</f>
        <v>-0.28310678539621847</v>
      </c>
      <c r="AC358" s="12">
        <f t="shared" ca="1" si="58"/>
        <v>-0.51000000000004131</v>
      </c>
      <c r="AD358" s="8">
        <f ca="1"/>
        <v>45</v>
      </c>
      <c r="AF358" s="7">
        <v>350</v>
      </c>
      <c r="AG358" s="14">
        <f ca="1">$AG$3*C358+$AG$4*F358+$AG$5*I358</f>
        <v>-7.5528413912847522E-2</v>
      </c>
      <c r="AI358" s="12">
        <f t="shared" ca="1" si="59"/>
        <v>-0.51000000000004131</v>
      </c>
      <c r="AJ358" s="8">
        <f ca="1"/>
        <v>1</v>
      </c>
    </row>
    <row r="359" spans="2:36" x14ac:dyDescent="0.25">
      <c r="B359" s="7">
        <v>351</v>
      </c>
      <c r="C359" s="14">
        <f t="shared" ca="1" si="51"/>
        <v>-0.14861830988209415</v>
      </c>
      <c r="E359" s="7">
        <v>351</v>
      </c>
      <c r="F359" s="14">
        <f t="shared" ca="1" si="52"/>
        <v>-0.24625363215751378</v>
      </c>
      <c r="H359" s="7">
        <v>351</v>
      </c>
      <c r="I359" s="14">
        <f t="shared" ca="1" si="53"/>
        <v>-0.15419250441256616</v>
      </c>
      <c r="K359" s="7">
        <v>351</v>
      </c>
      <c r="L359" s="14">
        <f t="shared" ca="1" si="50"/>
        <v>0.1065035817999975</v>
      </c>
      <c r="N359" s="25">
        <f t="shared" ca="1" si="54"/>
        <v>1.0499999999999989</v>
      </c>
      <c r="O359" s="29">
        <f ca="1"/>
        <v>4</v>
      </c>
      <c r="Q359" s="12">
        <f t="shared" ca="1" si="55"/>
        <v>-0.5000000000000413</v>
      </c>
      <c r="R359" s="8">
        <f ca="1"/>
        <v>26</v>
      </c>
      <c r="T359" s="12">
        <f t="shared" ca="1" si="56"/>
        <v>-0.5000000000000413</v>
      </c>
      <c r="U359" s="8">
        <f ca="1"/>
        <v>36</v>
      </c>
      <c r="W359" s="12">
        <f t="shared" ca="1" si="57"/>
        <v>-0.5000000000000413</v>
      </c>
      <c r="X359" s="8">
        <f ca="1"/>
        <v>18</v>
      </c>
      <c r="Z359" s="7">
        <v>351</v>
      </c>
      <c r="AA359" s="14">
        <f ca="1">C359+F359+I359+$AA$5*AA358+$AA$6*RAND()</f>
        <v>-0.54906444645217412</v>
      </c>
      <c r="AC359" s="12">
        <f t="shared" ca="1" si="58"/>
        <v>-0.5000000000000413</v>
      </c>
      <c r="AD359" s="8">
        <f ca="1"/>
        <v>55</v>
      </c>
      <c r="AF359" s="7">
        <v>351</v>
      </c>
      <c r="AG359" s="14">
        <f ca="1">$AG$3*C359+$AG$4*F359+$AG$5*I359</f>
        <v>-0.16527675338869943</v>
      </c>
      <c r="AI359" s="12">
        <f t="shared" ca="1" si="59"/>
        <v>-0.5000000000000413</v>
      </c>
      <c r="AJ359" s="8">
        <f ca="1"/>
        <v>1</v>
      </c>
    </row>
    <row r="360" spans="2:36" x14ac:dyDescent="0.25">
      <c r="B360" s="7">
        <v>352</v>
      </c>
      <c r="C360" s="14">
        <f t="shared" ca="1" si="51"/>
        <v>-0.23840743202493242</v>
      </c>
      <c r="E360" s="7">
        <v>352</v>
      </c>
      <c r="F360" s="14">
        <f t="shared" ca="1" si="52"/>
        <v>0.73293023132277391</v>
      </c>
      <c r="H360" s="7">
        <v>352</v>
      </c>
      <c r="I360" s="14">
        <f t="shared" ca="1" si="53"/>
        <v>0.27292182554181993</v>
      </c>
      <c r="K360" s="7">
        <v>352</v>
      </c>
      <c r="L360" s="14">
        <f t="shared" ca="1" si="50"/>
        <v>0.66851115048865717</v>
      </c>
      <c r="N360" s="25">
        <f t="shared" ca="1" si="54"/>
        <v>1.0529999999999988</v>
      </c>
      <c r="O360" s="29">
        <f ca="1"/>
        <v>3</v>
      </c>
      <c r="Q360" s="12">
        <f t="shared" ca="1" si="55"/>
        <v>-0.49000000000004129</v>
      </c>
      <c r="R360" s="8">
        <f ca="1"/>
        <v>32</v>
      </c>
      <c r="T360" s="12">
        <f t="shared" ca="1" si="56"/>
        <v>-0.49000000000004129</v>
      </c>
      <c r="U360" s="8">
        <f ca="1"/>
        <v>37</v>
      </c>
      <c r="W360" s="12">
        <f t="shared" ca="1" si="57"/>
        <v>-0.49000000000004129</v>
      </c>
      <c r="X360" s="8">
        <f ca="1"/>
        <v>19</v>
      </c>
      <c r="Z360" s="7">
        <v>352</v>
      </c>
      <c r="AA360" s="14">
        <f ca="1">C360+F360+I360+$AA$5*AA359+$AA$6*RAND()</f>
        <v>0.76744462483966136</v>
      </c>
      <c r="AC360" s="12">
        <f t="shared" ca="1" si="58"/>
        <v>-0.49000000000004129</v>
      </c>
      <c r="AD360" s="8">
        <f ca="1"/>
        <v>45</v>
      </c>
      <c r="AF360" s="7">
        <v>352</v>
      </c>
      <c r="AG360" s="14">
        <f ca="1">$AG$3*C360+$AG$4*F360+$AG$5*I360</f>
        <v>0.28136631320857364</v>
      </c>
      <c r="AI360" s="12">
        <f t="shared" ca="1" si="59"/>
        <v>-0.49000000000004129</v>
      </c>
      <c r="AJ360" s="8">
        <f ca="1"/>
        <v>1</v>
      </c>
    </row>
    <row r="361" spans="2:36" x14ac:dyDescent="0.25">
      <c r="B361" s="7">
        <v>353</v>
      </c>
      <c r="C361" s="14">
        <f t="shared" ca="1" si="51"/>
        <v>-0.22234826275294864</v>
      </c>
      <c r="E361" s="7">
        <v>353</v>
      </c>
      <c r="F361" s="14">
        <f t="shared" ca="1" si="52"/>
        <v>-0.11503972415652189</v>
      </c>
      <c r="H361" s="7">
        <v>353</v>
      </c>
      <c r="I361" s="14">
        <f t="shared" ca="1" si="53"/>
        <v>0.19991348860919367</v>
      </c>
      <c r="K361" s="7">
        <v>353</v>
      </c>
      <c r="L361" s="14">
        <f t="shared" ca="1" si="50"/>
        <v>0.10263829101116115</v>
      </c>
      <c r="N361" s="25">
        <f t="shared" ca="1" si="54"/>
        <v>1.0559999999999987</v>
      </c>
      <c r="O361" s="29">
        <f ca="1"/>
        <v>2</v>
      </c>
      <c r="Q361" s="12">
        <f t="shared" ca="1" si="55"/>
        <v>-0.48000000000004128</v>
      </c>
      <c r="R361" s="8">
        <f ca="1"/>
        <v>28</v>
      </c>
      <c r="T361" s="12">
        <f t="shared" ca="1" si="56"/>
        <v>-0.48000000000004128</v>
      </c>
      <c r="U361" s="8">
        <f ca="1"/>
        <v>39</v>
      </c>
      <c r="W361" s="12">
        <f t="shared" ca="1" si="57"/>
        <v>-0.48000000000004128</v>
      </c>
      <c r="X361" s="8">
        <f ca="1"/>
        <v>21</v>
      </c>
      <c r="Z361" s="7">
        <v>353</v>
      </c>
      <c r="AA361" s="14">
        <f ca="1">C361+F361+I361+$AA$5*AA360+$AA$6*RAND()</f>
        <v>-0.13747449830027686</v>
      </c>
      <c r="AC361" s="12">
        <f t="shared" ca="1" si="58"/>
        <v>-0.48000000000004128</v>
      </c>
      <c r="AD361" s="8">
        <f ca="1"/>
        <v>57</v>
      </c>
      <c r="AF361" s="7">
        <v>353</v>
      </c>
      <c r="AG361" s="14">
        <f ca="1">$AG$3*C361+$AG$4*F361+$AG$5*I361</f>
        <v>9.8382564613118395E-4</v>
      </c>
      <c r="AI361" s="12">
        <f t="shared" ca="1" si="59"/>
        <v>-0.48000000000004128</v>
      </c>
      <c r="AJ361" s="8">
        <f ca="1"/>
        <v>5</v>
      </c>
    </row>
    <row r="362" spans="2:36" x14ac:dyDescent="0.25">
      <c r="B362" s="7">
        <v>354</v>
      </c>
      <c r="C362" s="14">
        <f t="shared" ca="1" si="51"/>
        <v>-0.39775546170932796</v>
      </c>
      <c r="E362" s="7">
        <v>354</v>
      </c>
      <c r="F362" s="14">
        <f t="shared" ca="1" si="52"/>
        <v>0.1349728834990605</v>
      </c>
      <c r="H362" s="7">
        <v>354</v>
      </c>
      <c r="I362" s="14">
        <f t="shared" ca="1" si="53"/>
        <v>-0.16283793145389075</v>
      </c>
      <c r="K362" s="7">
        <v>354</v>
      </c>
      <c r="L362" s="14">
        <f t="shared" ca="1" si="50"/>
        <v>0.20294327851983368</v>
      </c>
      <c r="N362" s="25">
        <f t="shared" ca="1" si="54"/>
        <v>1.0589999999999986</v>
      </c>
      <c r="O362" s="29">
        <f ca="1"/>
        <v>5</v>
      </c>
      <c r="Q362" s="12">
        <f t="shared" ca="1" si="55"/>
        <v>-0.47000000000004127</v>
      </c>
      <c r="R362" s="8">
        <f ca="1"/>
        <v>43</v>
      </c>
      <c r="T362" s="12">
        <f t="shared" ca="1" si="56"/>
        <v>-0.47000000000004127</v>
      </c>
      <c r="U362" s="8">
        <f ca="1"/>
        <v>37</v>
      </c>
      <c r="W362" s="12">
        <f t="shared" ca="1" si="57"/>
        <v>-0.47000000000004127</v>
      </c>
      <c r="X362" s="8">
        <f ca="1"/>
        <v>22</v>
      </c>
      <c r="Z362" s="7">
        <v>354</v>
      </c>
      <c r="AA362" s="14">
        <f ca="1">C362+F362+I362+$AA$5*AA361+$AA$6*RAND()</f>
        <v>-0.42562050966415821</v>
      </c>
      <c r="AC362" s="12">
        <f t="shared" ca="1" si="58"/>
        <v>-0.47000000000004127</v>
      </c>
      <c r="AD362" s="8">
        <f ca="1"/>
        <v>49</v>
      </c>
      <c r="AF362" s="7">
        <v>354</v>
      </c>
      <c r="AG362" s="14">
        <f ca="1">$AG$3*C362+$AG$4*F362+$AG$5*I362</f>
        <v>-0.10419439987370376</v>
      </c>
      <c r="AI362" s="12">
        <f t="shared" ca="1" si="59"/>
        <v>-0.47000000000004127</v>
      </c>
      <c r="AJ362" s="8">
        <f ca="1"/>
        <v>1</v>
      </c>
    </row>
    <row r="363" spans="2:36" x14ac:dyDescent="0.25">
      <c r="B363" s="7">
        <v>355</v>
      </c>
      <c r="C363" s="14">
        <f t="shared" ca="1" si="51"/>
        <v>-1.1408479720750896E-2</v>
      </c>
      <c r="E363" s="7">
        <v>355</v>
      </c>
      <c r="F363" s="14">
        <f t="shared" ca="1" si="52"/>
        <v>-0.27460883634993788</v>
      </c>
      <c r="H363" s="7">
        <v>355</v>
      </c>
      <c r="I363" s="14">
        <f t="shared" ca="1" si="53"/>
        <v>6.4029082680240573E-2</v>
      </c>
      <c r="K363" s="7">
        <v>355</v>
      </c>
      <c r="L363" s="14">
        <f t="shared" ca="1" si="50"/>
        <v>7.9639889839878839E-2</v>
      </c>
      <c r="N363" s="25">
        <f t="shared" ca="1" si="54"/>
        <v>1.0619999999999985</v>
      </c>
      <c r="O363" s="29">
        <f ca="1"/>
        <v>2</v>
      </c>
      <c r="Q363" s="12">
        <f t="shared" ca="1" si="55"/>
        <v>-0.46000000000004126</v>
      </c>
      <c r="R363" s="8">
        <f ca="1"/>
        <v>43</v>
      </c>
      <c r="T363" s="12">
        <f t="shared" ca="1" si="56"/>
        <v>-0.46000000000004126</v>
      </c>
      <c r="U363" s="8">
        <f ca="1"/>
        <v>40</v>
      </c>
      <c r="W363" s="12">
        <f t="shared" ca="1" si="57"/>
        <v>-0.46000000000004126</v>
      </c>
      <c r="X363" s="8">
        <f ca="1"/>
        <v>16</v>
      </c>
      <c r="Z363" s="7">
        <v>355</v>
      </c>
      <c r="AA363" s="14">
        <f ca="1">C363+F363+I363+$AA$5*AA362+$AA$6*RAND()</f>
        <v>-0.22198823339044818</v>
      </c>
      <c r="AC363" s="12">
        <f t="shared" ca="1" si="58"/>
        <v>-0.46000000000004126</v>
      </c>
      <c r="AD363" s="8">
        <f ca="1"/>
        <v>45</v>
      </c>
      <c r="AF363" s="7">
        <v>355</v>
      </c>
      <c r="AG363" s="14">
        <f ca="1">$AG$3*C363+$AG$4*F363+$AG$5*I363</f>
        <v>-5.9052713777035304E-2</v>
      </c>
      <c r="AI363" s="12">
        <f t="shared" ca="1" si="59"/>
        <v>-0.46000000000004126</v>
      </c>
      <c r="AJ363" s="8">
        <f ca="1"/>
        <v>4</v>
      </c>
    </row>
    <row r="364" spans="2:36" x14ac:dyDescent="0.25">
      <c r="B364" s="7">
        <v>356</v>
      </c>
      <c r="C364" s="14">
        <f t="shared" ca="1" si="51"/>
        <v>-2.2603489850054496E-2</v>
      </c>
      <c r="E364" s="7">
        <v>356</v>
      </c>
      <c r="F364" s="14">
        <f t="shared" ca="1" si="52"/>
        <v>-0.11474439132411043</v>
      </c>
      <c r="H364" s="7">
        <v>356</v>
      </c>
      <c r="I364" s="14">
        <f t="shared" ca="1" si="53"/>
        <v>0.12415848662414271</v>
      </c>
      <c r="K364" s="7">
        <v>356</v>
      </c>
      <c r="L364" s="14">
        <f t="shared" ca="1" si="50"/>
        <v>2.9092522894539528E-2</v>
      </c>
      <c r="N364" s="25">
        <f t="shared" ca="1" si="54"/>
        <v>1.0649999999999984</v>
      </c>
      <c r="O364" s="29">
        <f ca="1"/>
        <v>1</v>
      </c>
      <c r="Q364" s="12">
        <f t="shared" ca="1" si="55"/>
        <v>-0.45000000000004126</v>
      </c>
      <c r="R364" s="8">
        <f ca="1"/>
        <v>37</v>
      </c>
      <c r="T364" s="12">
        <f t="shared" ca="1" si="56"/>
        <v>-0.45000000000004126</v>
      </c>
      <c r="U364" s="8">
        <f ca="1"/>
        <v>47</v>
      </c>
      <c r="W364" s="12">
        <f t="shared" ca="1" si="57"/>
        <v>-0.45000000000004126</v>
      </c>
      <c r="X364" s="8">
        <f ca="1"/>
        <v>21</v>
      </c>
      <c r="Z364" s="7">
        <v>356</v>
      </c>
      <c r="AA364" s="14">
        <f ca="1">C364+F364+I364+$AA$5*AA363+$AA$6*RAND()</f>
        <v>-1.3189394550022229E-2</v>
      </c>
      <c r="AC364" s="12">
        <f t="shared" ca="1" si="58"/>
        <v>-0.45000000000004126</v>
      </c>
      <c r="AD364" s="8">
        <f ca="1"/>
        <v>37</v>
      </c>
      <c r="AF364" s="7">
        <v>356</v>
      </c>
      <c r="AG364" s="14">
        <f ca="1">$AG$3*C364+$AG$4*F364+$AG$5*I364</f>
        <v>1.0719379282413052E-2</v>
      </c>
      <c r="AI364" s="12">
        <f t="shared" ca="1" si="59"/>
        <v>-0.45000000000004126</v>
      </c>
      <c r="AJ364" s="8">
        <f ca="1"/>
        <v>5</v>
      </c>
    </row>
    <row r="365" spans="2:36" x14ac:dyDescent="0.25">
      <c r="B365" s="7">
        <v>357</v>
      </c>
      <c r="C365" s="14">
        <f t="shared" ca="1" si="51"/>
        <v>-0.83748426027954159</v>
      </c>
      <c r="E365" s="7">
        <v>357</v>
      </c>
      <c r="F365" s="14">
        <f t="shared" ca="1" si="52"/>
        <v>-0.15554275902231346</v>
      </c>
      <c r="H365" s="7">
        <v>357</v>
      </c>
      <c r="I365" s="14">
        <f t="shared" ca="1" si="53"/>
        <v>-9.8773001644869476E-2</v>
      </c>
      <c r="K365" s="7">
        <v>357</v>
      </c>
      <c r="L365" s="14">
        <f t="shared" ca="1" si="50"/>
        <v>0.73532954195418176</v>
      </c>
      <c r="N365" s="25">
        <f t="shared" ca="1" si="54"/>
        <v>1.0679999999999983</v>
      </c>
      <c r="O365" s="29">
        <f ca="1"/>
        <v>1</v>
      </c>
      <c r="Q365" s="12">
        <f t="shared" ca="1" si="55"/>
        <v>-0.44000000000004125</v>
      </c>
      <c r="R365" s="8">
        <f ca="1"/>
        <v>46</v>
      </c>
      <c r="T365" s="12">
        <f t="shared" ca="1" si="56"/>
        <v>-0.44000000000004125</v>
      </c>
      <c r="U365" s="8">
        <f ca="1"/>
        <v>55</v>
      </c>
      <c r="W365" s="12">
        <f t="shared" ca="1" si="57"/>
        <v>-0.44000000000004125</v>
      </c>
      <c r="X365" s="8">
        <f ca="1"/>
        <v>23</v>
      </c>
      <c r="Z365" s="7">
        <v>357</v>
      </c>
      <c r="AA365" s="14">
        <f ca="1">C365+F365+I365+$AA$5*AA364+$AA$6*RAND()</f>
        <v>-1.0918000209467247</v>
      </c>
      <c r="AC365" s="12">
        <f t="shared" ca="1" si="58"/>
        <v>-0.44000000000004125</v>
      </c>
      <c r="AD365" s="8">
        <f ca="1"/>
        <v>54</v>
      </c>
      <c r="AF365" s="7">
        <v>357</v>
      </c>
      <c r="AG365" s="14">
        <f ca="1">$AG$3*C365+$AG$4*F365+$AG$5*I365</f>
        <v>-0.25366888042055014</v>
      </c>
      <c r="AI365" s="12">
        <f t="shared" ca="1" si="59"/>
        <v>-0.44000000000004125</v>
      </c>
      <c r="AJ365" s="8">
        <f ca="1"/>
        <v>3</v>
      </c>
    </row>
    <row r="366" spans="2:36" x14ac:dyDescent="0.25">
      <c r="B366" s="7">
        <v>358</v>
      </c>
      <c r="C366" s="14">
        <f t="shared" ca="1" si="51"/>
        <v>0.11646795026412826</v>
      </c>
      <c r="E366" s="7">
        <v>358</v>
      </c>
      <c r="F366" s="14">
        <f t="shared" ca="1" si="52"/>
        <v>-0.8455949735860222</v>
      </c>
      <c r="H366" s="7">
        <v>358</v>
      </c>
      <c r="I366" s="14">
        <f t="shared" ca="1" si="53"/>
        <v>0.11931297736904735</v>
      </c>
      <c r="K366" s="7">
        <v>358</v>
      </c>
      <c r="L366" s="14">
        <f t="shared" ca="1" si="50"/>
        <v>0.74283122936133994</v>
      </c>
      <c r="N366" s="25">
        <f t="shared" ca="1" si="54"/>
        <v>1.0709999999999982</v>
      </c>
      <c r="O366" s="29">
        <f ca="1"/>
        <v>3</v>
      </c>
      <c r="Q366" s="12">
        <f t="shared" ca="1" si="55"/>
        <v>-0.43000000000004124</v>
      </c>
      <c r="R366" s="8">
        <f ca="1"/>
        <v>41</v>
      </c>
      <c r="T366" s="12">
        <f t="shared" ca="1" si="56"/>
        <v>-0.43000000000004124</v>
      </c>
      <c r="U366" s="8">
        <f ca="1"/>
        <v>46</v>
      </c>
      <c r="W366" s="12">
        <f t="shared" ca="1" si="57"/>
        <v>-0.43000000000004124</v>
      </c>
      <c r="X366" s="8">
        <f ca="1"/>
        <v>24</v>
      </c>
      <c r="Z366" s="7">
        <v>358</v>
      </c>
      <c r="AA366" s="14">
        <f ca="1">C366+F366+I366+$AA$5*AA365+$AA$6*RAND()</f>
        <v>-0.60981404595284661</v>
      </c>
      <c r="AC366" s="12">
        <f t="shared" ca="1" si="58"/>
        <v>-0.43000000000004124</v>
      </c>
      <c r="AD366" s="8">
        <f ca="1"/>
        <v>41</v>
      </c>
      <c r="AF366" s="7">
        <v>358</v>
      </c>
      <c r="AG366" s="14">
        <f ca="1">$AG$3*C366+$AG$4*F366+$AG$5*I366</f>
        <v>-0.18265971107536205</v>
      </c>
      <c r="AI366" s="12">
        <f t="shared" ca="1" si="59"/>
        <v>-0.43000000000004124</v>
      </c>
      <c r="AJ366" s="8">
        <f ca="1"/>
        <v>8</v>
      </c>
    </row>
    <row r="367" spans="2:36" x14ac:dyDescent="0.25">
      <c r="B367" s="7">
        <v>359</v>
      </c>
      <c r="C367" s="14">
        <f t="shared" ca="1" si="51"/>
        <v>-0.20011510656413087</v>
      </c>
      <c r="E367" s="7">
        <v>359</v>
      </c>
      <c r="F367" s="14">
        <f t="shared" ca="1" si="52"/>
        <v>-0.91199083874520825</v>
      </c>
      <c r="H367" s="7">
        <v>359</v>
      </c>
      <c r="I367" s="14">
        <f t="shared" ca="1" si="53"/>
        <v>0.34668521042533545</v>
      </c>
      <c r="K367" s="7">
        <v>359</v>
      </c>
      <c r="L367" s="14">
        <f t="shared" ca="1" si="50"/>
        <v>0.99196398095802096</v>
      </c>
      <c r="N367" s="25">
        <f t="shared" ca="1" si="54"/>
        <v>1.0739999999999981</v>
      </c>
      <c r="O367" s="29">
        <f ca="1"/>
        <v>1</v>
      </c>
      <c r="Q367" s="12">
        <f t="shared" ca="1" si="55"/>
        <v>-0.42000000000004123</v>
      </c>
      <c r="R367" s="8">
        <f ca="1"/>
        <v>66</v>
      </c>
      <c r="T367" s="12">
        <f t="shared" ca="1" si="56"/>
        <v>-0.42000000000004123</v>
      </c>
      <c r="U367" s="8">
        <f ca="1"/>
        <v>47</v>
      </c>
      <c r="W367" s="12">
        <f t="shared" ca="1" si="57"/>
        <v>-0.42000000000004123</v>
      </c>
      <c r="X367" s="8">
        <f ca="1"/>
        <v>36</v>
      </c>
      <c r="Z367" s="7">
        <v>359</v>
      </c>
      <c r="AA367" s="14">
        <f ca="1">C367+F367+I367+$AA$5*AA366+$AA$6*RAND()</f>
        <v>-0.76542073488400364</v>
      </c>
      <c r="AC367" s="12">
        <f t="shared" ca="1" si="58"/>
        <v>-0.42000000000004123</v>
      </c>
      <c r="AD367" s="8">
        <f ca="1"/>
        <v>56</v>
      </c>
      <c r="AF367" s="7">
        <v>359</v>
      </c>
      <c r="AG367" s="14">
        <f ca="1">$AG$3*C367+$AG$4*F367+$AG$5*I367</f>
        <v>-0.17494618876625442</v>
      </c>
      <c r="AI367" s="12">
        <f t="shared" ca="1" si="59"/>
        <v>-0.42000000000004123</v>
      </c>
      <c r="AJ367" s="8">
        <f ca="1"/>
        <v>8</v>
      </c>
    </row>
    <row r="368" spans="2:36" x14ac:dyDescent="0.25">
      <c r="B368" s="7">
        <v>360</v>
      </c>
      <c r="C368" s="14">
        <f t="shared" ca="1" si="51"/>
        <v>0.10635427617291457</v>
      </c>
      <c r="E368" s="7">
        <v>360</v>
      </c>
      <c r="F368" s="14">
        <f t="shared" ca="1" si="52"/>
        <v>-0.21407724201147088</v>
      </c>
      <c r="H368" s="7">
        <v>360</v>
      </c>
      <c r="I368" s="14">
        <f t="shared" ca="1" si="53"/>
        <v>-0.44052507427983767</v>
      </c>
      <c r="K368" s="7">
        <v>360</v>
      </c>
      <c r="L368" s="14">
        <f t="shared" ca="1" si="50"/>
        <v>0.25120263867675896</v>
      </c>
      <c r="N368" s="25">
        <f t="shared" ca="1" si="54"/>
        <v>1.076999999999998</v>
      </c>
      <c r="O368" s="29">
        <f ca="1"/>
        <v>3</v>
      </c>
      <c r="Q368" s="12">
        <f t="shared" ca="1" si="55"/>
        <v>-0.41000000000004122</v>
      </c>
      <c r="R368" s="8">
        <f ca="1"/>
        <v>63</v>
      </c>
      <c r="T368" s="12">
        <f t="shared" ca="1" si="56"/>
        <v>-0.41000000000004122</v>
      </c>
      <c r="U368" s="8">
        <f ca="1"/>
        <v>49</v>
      </c>
      <c r="W368" s="12">
        <f t="shared" ca="1" si="57"/>
        <v>-0.41000000000004122</v>
      </c>
      <c r="X368" s="8">
        <f ca="1"/>
        <v>31</v>
      </c>
      <c r="Z368" s="7">
        <v>360</v>
      </c>
      <c r="AA368" s="14">
        <f ca="1">C368+F368+I368+$AA$5*AA367+$AA$6*RAND()</f>
        <v>-0.54824804011839401</v>
      </c>
      <c r="AC368" s="12">
        <f t="shared" ca="1" si="58"/>
        <v>-0.41000000000004122</v>
      </c>
      <c r="AD368" s="8">
        <f ca="1"/>
        <v>54</v>
      </c>
      <c r="AF368" s="7">
        <v>360</v>
      </c>
      <c r="AG368" s="14">
        <f ca="1">$AG$3*C368+$AG$4*F368+$AG$5*I368</f>
        <v>-0.21916234708079343</v>
      </c>
      <c r="AI368" s="12">
        <f t="shared" ca="1" si="59"/>
        <v>-0.41000000000004122</v>
      </c>
      <c r="AJ368" s="8">
        <f ca="1"/>
        <v>14</v>
      </c>
    </row>
    <row r="369" spans="2:36" x14ac:dyDescent="0.25">
      <c r="B369" s="7">
        <v>361</v>
      </c>
      <c r="C369" s="14">
        <f t="shared" ca="1" si="51"/>
        <v>0.47928187860526311</v>
      </c>
      <c r="E369" s="7">
        <v>361</v>
      </c>
      <c r="F369" s="14">
        <f t="shared" ca="1" si="52"/>
        <v>0.46271315920745687</v>
      </c>
      <c r="H369" s="7">
        <v>361</v>
      </c>
      <c r="I369" s="14">
        <f t="shared" ca="1" si="53"/>
        <v>-0.11365383951597539</v>
      </c>
      <c r="K369" s="7">
        <v>361</v>
      </c>
      <c r="L369" s="14">
        <f t="shared" ca="1" si="50"/>
        <v>0.45673178209985854</v>
      </c>
      <c r="N369" s="25">
        <f t="shared" ca="1" si="54"/>
        <v>1.0799999999999979</v>
      </c>
      <c r="O369" s="29">
        <f ca="1"/>
        <v>3</v>
      </c>
      <c r="Q369" s="12">
        <f t="shared" ca="1" si="55"/>
        <v>-0.40000000000004121</v>
      </c>
      <c r="R369" s="8">
        <f ca="1"/>
        <v>57</v>
      </c>
      <c r="T369" s="12">
        <f t="shared" ca="1" si="56"/>
        <v>-0.40000000000004121</v>
      </c>
      <c r="U369" s="8">
        <f ca="1"/>
        <v>64</v>
      </c>
      <c r="W369" s="12">
        <f t="shared" ca="1" si="57"/>
        <v>-0.40000000000004121</v>
      </c>
      <c r="X369" s="8">
        <f ca="1"/>
        <v>43</v>
      </c>
      <c r="Z369" s="7">
        <v>361</v>
      </c>
      <c r="AA369" s="14">
        <f ca="1">C369+F369+I369+$AA$5*AA368+$AA$6*RAND()</f>
        <v>0.82834119829674457</v>
      </c>
      <c r="AC369" s="12">
        <f t="shared" ca="1" si="58"/>
        <v>-0.40000000000004121</v>
      </c>
      <c r="AD369" s="8">
        <f ca="1"/>
        <v>52</v>
      </c>
      <c r="AF369" s="7">
        <v>361</v>
      </c>
      <c r="AG369" s="14">
        <f ca="1">$AG$3*C369+$AG$4*F369+$AG$5*I369</f>
        <v>0.18920878767689953</v>
      </c>
      <c r="AI369" s="12">
        <f t="shared" ca="1" si="59"/>
        <v>-0.40000000000004121</v>
      </c>
      <c r="AJ369" s="8">
        <f ca="1"/>
        <v>11</v>
      </c>
    </row>
    <row r="370" spans="2:36" x14ac:dyDescent="0.25">
      <c r="B370" s="7">
        <v>362</v>
      </c>
      <c r="C370" s="14">
        <f t="shared" ca="1" si="51"/>
        <v>-0.1183421718129244</v>
      </c>
      <c r="E370" s="7">
        <v>362</v>
      </c>
      <c r="F370" s="14">
        <f t="shared" ca="1" si="52"/>
        <v>0.27032016994314756</v>
      </c>
      <c r="H370" s="7">
        <v>362</v>
      </c>
      <c r="I370" s="14">
        <f t="shared" ca="1" si="53"/>
        <v>-0.23101519306777069</v>
      </c>
      <c r="K370" s="7">
        <v>362</v>
      </c>
      <c r="L370" s="14">
        <f t="shared" ca="1" si="50"/>
        <v>0.14044588333563127</v>
      </c>
      <c r="N370" s="25">
        <f t="shared" ca="1" si="54"/>
        <v>1.0829999999999977</v>
      </c>
      <c r="O370" s="29">
        <f ca="1"/>
        <v>5</v>
      </c>
      <c r="Q370" s="12">
        <f t="shared" ca="1" si="55"/>
        <v>-0.3900000000000412</v>
      </c>
      <c r="R370" s="8">
        <f ca="1"/>
        <v>47</v>
      </c>
      <c r="T370" s="12">
        <f t="shared" ca="1" si="56"/>
        <v>-0.3900000000000412</v>
      </c>
      <c r="U370" s="8">
        <f ca="1"/>
        <v>60</v>
      </c>
      <c r="W370" s="12">
        <f t="shared" ca="1" si="57"/>
        <v>-0.3900000000000412</v>
      </c>
      <c r="X370" s="8">
        <f ca="1"/>
        <v>38</v>
      </c>
      <c r="Z370" s="7">
        <v>362</v>
      </c>
      <c r="AA370" s="14">
        <f ca="1">C370+F370+I370+$AA$5*AA369+$AA$6*RAND()</f>
        <v>-7.9037194937547517E-2</v>
      </c>
      <c r="AC370" s="12">
        <f t="shared" ca="1" si="58"/>
        <v>-0.3900000000000412</v>
      </c>
      <c r="AD370" s="8">
        <f ca="1"/>
        <v>53</v>
      </c>
      <c r="AF370" s="7">
        <v>362</v>
      </c>
      <c r="AG370" s="14">
        <f ca="1">$AG$3*C370+$AG$4*F370+$AG$5*I370</f>
        <v>-3.497846060674889E-2</v>
      </c>
      <c r="AI370" s="12">
        <f t="shared" ca="1" si="59"/>
        <v>-0.3900000000000412</v>
      </c>
      <c r="AJ370" s="8">
        <f ca="1"/>
        <v>13</v>
      </c>
    </row>
    <row r="371" spans="2:36" x14ac:dyDescent="0.25">
      <c r="B371" s="7">
        <v>363</v>
      </c>
      <c r="C371" s="14">
        <f t="shared" ca="1" si="51"/>
        <v>-8.9301788244116435E-3</v>
      </c>
      <c r="E371" s="7">
        <v>363</v>
      </c>
      <c r="F371" s="14">
        <f t="shared" ca="1" si="52"/>
        <v>0.27247525033664455</v>
      </c>
      <c r="H371" s="7">
        <v>363</v>
      </c>
      <c r="I371" s="14">
        <f t="shared" ca="1" si="53"/>
        <v>-0.10229214345301386</v>
      </c>
      <c r="K371" s="7">
        <v>363</v>
      </c>
      <c r="L371" s="14">
        <f t="shared" ca="1" si="50"/>
        <v>8.4786192752065045E-2</v>
      </c>
      <c r="N371" s="25">
        <f t="shared" ca="1" si="54"/>
        <v>1.0859999999999976</v>
      </c>
      <c r="O371" s="29">
        <f ca="1"/>
        <v>4</v>
      </c>
      <c r="Q371" s="12">
        <f t="shared" ca="1" si="55"/>
        <v>-0.38000000000004119</v>
      </c>
      <c r="R371" s="8">
        <f ca="1"/>
        <v>52</v>
      </c>
      <c r="T371" s="12">
        <f t="shared" ca="1" si="56"/>
        <v>-0.38000000000004119</v>
      </c>
      <c r="U371" s="8">
        <f ca="1"/>
        <v>45</v>
      </c>
      <c r="W371" s="12">
        <f t="shared" ca="1" si="57"/>
        <v>-0.38000000000004119</v>
      </c>
      <c r="X371" s="8">
        <f ca="1"/>
        <v>44</v>
      </c>
      <c r="Z371" s="7">
        <v>363</v>
      </c>
      <c r="AA371" s="14">
        <f ca="1">C371+F371+I371+$AA$5*AA370+$AA$6*RAND()</f>
        <v>0.16125292805921904</v>
      </c>
      <c r="AC371" s="12">
        <f t="shared" ca="1" si="58"/>
        <v>-0.38000000000004119</v>
      </c>
      <c r="AD371" s="8">
        <f ca="1"/>
        <v>64</v>
      </c>
      <c r="AF371" s="7">
        <v>363</v>
      </c>
      <c r="AG371" s="14">
        <f ca="1">$AG$3*C371+$AG$4*F371+$AG$5*I371</f>
        <v>3.9039681954905488E-2</v>
      </c>
      <c r="AI371" s="12">
        <f t="shared" ca="1" si="59"/>
        <v>-0.38000000000004119</v>
      </c>
      <c r="AJ371" s="8">
        <f ca="1"/>
        <v>16</v>
      </c>
    </row>
    <row r="372" spans="2:36" x14ac:dyDescent="0.25">
      <c r="B372" s="7">
        <v>364</v>
      </c>
      <c r="C372" s="14">
        <f t="shared" ca="1" si="51"/>
        <v>-0.48933365677566293</v>
      </c>
      <c r="E372" s="7">
        <v>364</v>
      </c>
      <c r="F372" s="14">
        <f t="shared" ca="1" si="52"/>
        <v>0.49750072871283146</v>
      </c>
      <c r="H372" s="7">
        <v>364</v>
      </c>
      <c r="I372" s="14">
        <f t="shared" ca="1" si="53"/>
        <v>-0.40636191002137251</v>
      </c>
      <c r="K372" s="7">
        <v>364</v>
      </c>
      <c r="L372" s="14">
        <f t="shared" ca="1" si="50"/>
        <v>0.65208440463945871</v>
      </c>
      <c r="N372" s="25">
        <f t="shared" ca="1" si="54"/>
        <v>1.0889999999999975</v>
      </c>
      <c r="O372" s="29">
        <f ca="1"/>
        <v>4</v>
      </c>
      <c r="Q372" s="12">
        <f t="shared" ca="1" si="55"/>
        <v>-0.37000000000004118</v>
      </c>
      <c r="R372" s="8">
        <f ca="1"/>
        <v>66</v>
      </c>
      <c r="T372" s="12">
        <f t="shared" ca="1" si="56"/>
        <v>-0.37000000000004118</v>
      </c>
      <c r="U372" s="8">
        <f ca="1"/>
        <v>48</v>
      </c>
      <c r="W372" s="12">
        <f t="shared" ca="1" si="57"/>
        <v>-0.37000000000004118</v>
      </c>
      <c r="X372" s="8">
        <f ca="1"/>
        <v>43</v>
      </c>
      <c r="Z372" s="7">
        <v>364</v>
      </c>
      <c r="AA372" s="14">
        <f ca="1">C372+F372+I372+$AA$5*AA371+$AA$6*RAND()</f>
        <v>-0.39819483808420397</v>
      </c>
      <c r="AC372" s="12">
        <f t="shared" ca="1" si="58"/>
        <v>-0.37000000000004118</v>
      </c>
      <c r="AD372" s="8">
        <f ca="1"/>
        <v>49</v>
      </c>
      <c r="AF372" s="7">
        <v>364</v>
      </c>
      <c r="AG372" s="14">
        <f ca="1">$AG$3*C372+$AG$4*F372+$AG$5*I372</f>
        <v>-0.11116127674983216</v>
      </c>
      <c r="AI372" s="12">
        <f t="shared" ca="1" si="59"/>
        <v>-0.37000000000004118</v>
      </c>
      <c r="AJ372" s="8">
        <f ca="1"/>
        <v>17</v>
      </c>
    </row>
    <row r="373" spans="2:36" x14ac:dyDescent="0.25">
      <c r="B373" s="7">
        <v>365</v>
      </c>
      <c r="C373" s="14">
        <f t="shared" ca="1" si="51"/>
        <v>-9.5546460974666E-2</v>
      </c>
      <c r="E373" s="7">
        <v>365</v>
      </c>
      <c r="F373" s="14">
        <f t="shared" ca="1" si="52"/>
        <v>6.7553709207957058E-2</v>
      </c>
      <c r="H373" s="7">
        <v>365</v>
      </c>
      <c r="I373" s="14">
        <f t="shared" ca="1" si="53"/>
        <v>-4.0805579923077116E-2</v>
      </c>
      <c r="K373" s="7">
        <v>365</v>
      </c>
      <c r="L373" s="14">
        <f t="shared" ca="1" si="50"/>
        <v>1.5357725185395231E-2</v>
      </c>
      <c r="N373" s="25">
        <f t="shared" ca="1" si="54"/>
        <v>1.0919999999999974</v>
      </c>
      <c r="O373" s="29">
        <f ca="1"/>
        <v>2</v>
      </c>
      <c r="Q373" s="12">
        <f t="shared" ca="1" si="55"/>
        <v>-0.36000000000004118</v>
      </c>
      <c r="R373" s="8">
        <f ca="1"/>
        <v>52</v>
      </c>
      <c r="T373" s="12">
        <f t="shared" ca="1" si="56"/>
        <v>-0.36000000000004118</v>
      </c>
      <c r="U373" s="8">
        <f ca="1"/>
        <v>62</v>
      </c>
      <c r="W373" s="12">
        <f t="shared" ca="1" si="57"/>
        <v>-0.36000000000004118</v>
      </c>
      <c r="X373" s="8">
        <f ca="1"/>
        <v>53</v>
      </c>
      <c r="Z373" s="7">
        <v>365</v>
      </c>
      <c r="AA373" s="14">
        <f ca="1">C373+F373+I373+$AA$5*AA372+$AA$6*RAND()</f>
        <v>-6.8798331689786052E-2</v>
      </c>
      <c r="AC373" s="12">
        <f t="shared" ca="1" si="58"/>
        <v>-0.36000000000004118</v>
      </c>
      <c r="AD373" s="8">
        <f ca="1"/>
        <v>64</v>
      </c>
      <c r="AF373" s="7">
        <v>365</v>
      </c>
      <c r="AG373" s="14">
        <f ca="1">$AG$3*C373+$AG$4*F373+$AG$5*I373</f>
        <v>-1.5165411401776931E-2</v>
      </c>
      <c r="AI373" s="12">
        <f t="shared" ca="1" si="59"/>
        <v>-0.36000000000004118</v>
      </c>
      <c r="AJ373" s="8">
        <f ca="1"/>
        <v>22</v>
      </c>
    </row>
    <row r="374" spans="2:36" x14ac:dyDescent="0.25">
      <c r="B374" s="7">
        <v>366</v>
      </c>
      <c r="C374" s="14">
        <f t="shared" ca="1" si="51"/>
        <v>-0.21102033486741406</v>
      </c>
      <c r="E374" s="7">
        <v>366</v>
      </c>
      <c r="F374" s="14">
        <f t="shared" ca="1" si="52"/>
        <v>7.1644184582461135E-3</v>
      </c>
      <c r="H374" s="7">
        <v>366</v>
      </c>
      <c r="I374" s="14">
        <f t="shared" ca="1" si="53"/>
        <v>-0.28468580492859641</v>
      </c>
      <c r="K374" s="7">
        <v>366</v>
      </c>
      <c r="L374" s="14">
        <f t="shared" ca="1" si="50"/>
        <v>0.12562691814724328</v>
      </c>
      <c r="N374" s="25">
        <f t="shared" ca="1" si="54"/>
        <v>1.0949999999999973</v>
      </c>
      <c r="O374" s="29">
        <f ca="1"/>
        <v>3</v>
      </c>
      <c r="Q374" s="12">
        <f t="shared" ca="1" si="55"/>
        <v>-0.35000000000004117</v>
      </c>
      <c r="R374" s="8">
        <f ca="1"/>
        <v>72</v>
      </c>
      <c r="T374" s="12">
        <f t="shared" ca="1" si="56"/>
        <v>-0.35000000000004117</v>
      </c>
      <c r="U374" s="8">
        <f ca="1"/>
        <v>51</v>
      </c>
      <c r="W374" s="12">
        <f t="shared" ca="1" si="57"/>
        <v>-0.35000000000004117</v>
      </c>
      <c r="X374" s="8">
        <f ca="1"/>
        <v>66</v>
      </c>
      <c r="Z374" s="7">
        <v>366</v>
      </c>
      <c r="AA374" s="14">
        <f ca="1">C374+F374+I374+$AA$5*AA373+$AA$6*RAND()</f>
        <v>-0.48854172133776436</v>
      </c>
      <c r="AC374" s="12">
        <f t="shared" ca="1" si="58"/>
        <v>-0.35000000000004117</v>
      </c>
      <c r="AD374" s="8">
        <f ca="1"/>
        <v>60</v>
      </c>
      <c r="AF374" s="7">
        <v>366</v>
      </c>
      <c r="AG374" s="14">
        <f ca="1">$AG$3*C374+$AG$4*F374+$AG$5*I374</f>
        <v>-0.15392906340744755</v>
      </c>
      <c r="AI374" s="12">
        <f t="shared" ca="1" si="59"/>
        <v>-0.35000000000004117</v>
      </c>
      <c r="AJ374" s="8">
        <f ca="1"/>
        <v>23</v>
      </c>
    </row>
    <row r="375" spans="2:36" x14ac:dyDescent="0.25">
      <c r="B375" s="7">
        <v>367</v>
      </c>
      <c r="C375" s="14">
        <f t="shared" ca="1" si="51"/>
        <v>0.37005568545033757</v>
      </c>
      <c r="E375" s="7">
        <v>367</v>
      </c>
      <c r="F375" s="14">
        <f t="shared" ca="1" si="52"/>
        <v>-0.36963482899405603</v>
      </c>
      <c r="H375" s="7">
        <v>367</v>
      </c>
      <c r="I375" s="14">
        <f t="shared" ca="1" si="53"/>
        <v>0.24311243556558065</v>
      </c>
      <c r="K375" s="7">
        <v>367</v>
      </c>
      <c r="L375" s="14">
        <f t="shared" ca="1" si="50"/>
        <v>0.33267477346621288</v>
      </c>
      <c r="N375" s="25">
        <f t="shared" ca="1" si="54"/>
        <v>1.0979999999999972</v>
      </c>
      <c r="O375" s="29">
        <f ca="1"/>
        <v>2</v>
      </c>
      <c r="Q375" s="12">
        <f t="shared" ca="1" si="55"/>
        <v>-0.34000000000004116</v>
      </c>
      <c r="R375" s="8">
        <f ca="1"/>
        <v>71</v>
      </c>
      <c r="T375" s="12">
        <f t="shared" ca="1" si="56"/>
        <v>-0.34000000000004116</v>
      </c>
      <c r="U375" s="8">
        <f ca="1"/>
        <v>61</v>
      </c>
      <c r="W375" s="12">
        <f t="shared" ca="1" si="57"/>
        <v>-0.34000000000004116</v>
      </c>
      <c r="X375" s="8">
        <f ca="1"/>
        <v>67</v>
      </c>
      <c r="Z375" s="7">
        <v>367</v>
      </c>
      <c r="AA375" s="14">
        <f ca="1">C375+F375+I375+$AA$5*AA374+$AA$6*RAND()</f>
        <v>0.24353329202186219</v>
      </c>
      <c r="AC375" s="12">
        <f t="shared" ca="1" si="58"/>
        <v>-0.34000000000004116</v>
      </c>
      <c r="AD375" s="8">
        <f ca="1"/>
        <v>54</v>
      </c>
      <c r="AF375" s="7">
        <v>367</v>
      </c>
      <c r="AG375" s="14">
        <f ca="1">$AG$3*C375+$AG$4*F375+$AG$5*I375</f>
        <v>6.0365662618082974E-2</v>
      </c>
      <c r="AI375" s="12">
        <f t="shared" ca="1" si="59"/>
        <v>-0.34000000000004116</v>
      </c>
      <c r="AJ375" s="8">
        <f ca="1"/>
        <v>23</v>
      </c>
    </row>
    <row r="376" spans="2:36" x14ac:dyDescent="0.25">
      <c r="B376" s="7">
        <v>368</v>
      </c>
      <c r="C376" s="14">
        <f t="shared" ca="1" si="51"/>
        <v>0.13145389829644394</v>
      </c>
      <c r="E376" s="7">
        <v>368</v>
      </c>
      <c r="F376" s="14">
        <f t="shared" ca="1" si="52"/>
        <v>0.54586225702755198</v>
      </c>
      <c r="H376" s="7">
        <v>368</v>
      </c>
      <c r="I376" s="14">
        <f t="shared" ca="1" si="53"/>
        <v>-0.38142521708321186</v>
      </c>
      <c r="K376" s="7">
        <v>368</v>
      </c>
      <c r="L376" s="14">
        <f t="shared" ca="1" si="50"/>
        <v>0.46073092725152032</v>
      </c>
      <c r="N376" s="25">
        <f t="shared" ca="1" si="54"/>
        <v>1.1009999999999971</v>
      </c>
      <c r="O376" s="29">
        <f ca="1"/>
        <v>4</v>
      </c>
      <c r="Q376" s="12">
        <f t="shared" ca="1" si="55"/>
        <v>-0.33000000000004115</v>
      </c>
      <c r="R376" s="8">
        <f ca="1"/>
        <v>57</v>
      </c>
      <c r="T376" s="12">
        <f t="shared" ca="1" si="56"/>
        <v>-0.33000000000004115</v>
      </c>
      <c r="U376" s="8">
        <f ca="1"/>
        <v>71</v>
      </c>
      <c r="W376" s="12">
        <f t="shared" ca="1" si="57"/>
        <v>-0.33000000000004115</v>
      </c>
      <c r="X376" s="8">
        <f ca="1"/>
        <v>77</v>
      </c>
      <c r="Z376" s="7">
        <v>368</v>
      </c>
      <c r="AA376" s="14">
        <f ca="1">C376+F376+I376+$AA$5*AA375+$AA$6*RAND()</f>
        <v>0.29589093824078405</v>
      </c>
      <c r="AC376" s="12">
        <f t="shared" ca="1" si="58"/>
        <v>-0.33000000000004115</v>
      </c>
      <c r="AD376" s="8">
        <f ca="1"/>
        <v>65</v>
      </c>
      <c r="AF376" s="7">
        <v>368</v>
      </c>
      <c r="AG376" s="14">
        <f ca="1">$AG$3*C376+$AG$4*F376+$AG$5*I376</f>
        <v>3.7479369934269591E-2</v>
      </c>
      <c r="AI376" s="12">
        <f t="shared" ca="1" si="59"/>
        <v>-0.33000000000004115</v>
      </c>
      <c r="AJ376" s="8">
        <f ca="1"/>
        <v>31</v>
      </c>
    </row>
    <row r="377" spans="2:36" x14ac:dyDescent="0.25">
      <c r="B377" s="7">
        <v>369</v>
      </c>
      <c r="C377" s="14">
        <f t="shared" ca="1" si="51"/>
        <v>4.4372007520849591E-2</v>
      </c>
      <c r="E377" s="7">
        <v>369</v>
      </c>
      <c r="F377" s="14">
        <f t="shared" ca="1" si="52"/>
        <v>-7.9147987048036161E-2</v>
      </c>
      <c r="H377" s="7">
        <v>369</v>
      </c>
      <c r="I377" s="14">
        <f t="shared" ca="1" si="53"/>
        <v>5.4219871499519193E-2</v>
      </c>
      <c r="K377" s="7">
        <v>369</v>
      </c>
      <c r="L377" s="14">
        <f t="shared" ca="1" si="50"/>
        <v>1.1173073370610806E-2</v>
      </c>
      <c r="N377" s="25">
        <f t="shared" ca="1" si="54"/>
        <v>1.103999999999997</v>
      </c>
      <c r="O377" s="29">
        <f ca="1"/>
        <v>2</v>
      </c>
      <c r="Q377" s="12">
        <f t="shared" ca="1" si="55"/>
        <v>-0.32000000000004114</v>
      </c>
      <c r="R377" s="8">
        <f ca="1"/>
        <v>75</v>
      </c>
      <c r="T377" s="12">
        <f t="shared" ca="1" si="56"/>
        <v>-0.32000000000004114</v>
      </c>
      <c r="U377" s="8">
        <f ca="1"/>
        <v>66</v>
      </c>
      <c r="W377" s="12">
        <f t="shared" ca="1" si="57"/>
        <v>-0.32000000000004114</v>
      </c>
      <c r="X377" s="8">
        <f ca="1"/>
        <v>72</v>
      </c>
      <c r="Z377" s="7">
        <v>369</v>
      </c>
      <c r="AA377" s="14">
        <f ca="1">C377+F377+I377+$AA$5*AA376+$AA$6*RAND()</f>
        <v>1.9443891972332622E-2</v>
      </c>
      <c r="AC377" s="12">
        <f t="shared" ca="1" si="58"/>
        <v>-0.32000000000004114</v>
      </c>
      <c r="AD377" s="8">
        <f ca="1"/>
        <v>51</v>
      </c>
      <c r="AF377" s="7">
        <v>369</v>
      </c>
      <c r="AG377" s="14">
        <f ca="1">$AG$3*C377+$AG$4*F377+$AG$5*I377</f>
        <v>6.8179539895667496E-3</v>
      </c>
      <c r="AI377" s="12">
        <f t="shared" ca="1" si="59"/>
        <v>-0.32000000000004114</v>
      </c>
      <c r="AJ377" s="8">
        <f ca="1"/>
        <v>38</v>
      </c>
    </row>
    <row r="378" spans="2:36" x14ac:dyDescent="0.25">
      <c r="B378" s="7">
        <v>370</v>
      </c>
      <c r="C378" s="14">
        <f t="shared" ca="1" si="51"/>
        <v>0.54167901840011001</v>
      </c>
      <c r="E378" s="7">
        <v>370</v>
      </c>
      <c r="F378" s="14">
        <f t="shared" ca="1" si="52"/>
        <v>0.77870699672773047</v>
      </c>
      <c r="H378" s="7">
        <v>370</v>
      </c>
      <c r="I378" s="14">
        <f t="shared" ca="1" si="53"/>
        <v>5.1940945162012114E-2</v>
      </c>
      <c r="K378" s="7">
        <v>370</v>
      </c>
      <c r="L378" s="14">
        <f t="shared" ca="1" si="50"/>
        <v>0.90249860751195166</v>
      </c>
      <c r="N378" s="25">
        <f t="shared" ca="1" si="54"/>
        <v>1.1069999999999969</v>
      </c>
      <c r="O378" s="29">
        <f ca="1"/>
        <v>1</v>
      </c>
      <c r="Q378" s="12">
        <f t="shared" ca="1" si="55"/>
        <v>-0.31000000000004113</v>
      </c>
      <c r="R378" s="8">
        <f ca="1"/>
        <v>82</v>
      </c>
      <c r="T378" s="12">
        <f t="shared" ca="1" si="56"/>
        <v>-0.31000000000004113</v>
      </c>
      <c r="U378" s="8">
        <f ca="1"/>
        <v>54</v>
      </c>
      <c r="W378" s="12">
        <f t="shared" ca="1" si="57"/>
        <v>-0.31000000000004113</v>
      </c>
      <c r="X378" s="8">
        <f ca="1"/>
        <v>79</v>
      </c>
      <c r="Z378" s="7">
        <v>370</v>
      </c>
      <c r="AA378" s="14">
        <f ca="1">C378+F378+I378+$AA$5*AA377+$AA$6*RAND()</f>
        <v>1.3723269602898525</v>
      </c>
      <c r="AC378" s="12">
        <f t="shared" ca="1" si="58"/>
        <v>-0.31000000000004113</v>
      </c>
      <c r="AD378" s="8">
        <f ca="1"/>
        <v>62</v>
      </c>
      <c r="AF378" s="7">
        <v>370</v>
      </c>
      <c r="AG378" s="14">
        <f ca="1">$AG$3*C378+$AG$4*F378+$AG$5*I378</f>
        <v>0.362724280763146</v>
      </c>
      <c r="AI378" s="12">
        <f t="shared" ca="1" si="59"/>
        <v>-0.31000000000004113</v>
      </c>
      <c r="AJ378" s="8">
        <f ca="1"/>
        <v>24</v>
      </c>
    </row>
    <row r="379" spans="2:36" x14ac:dyDescent="0.25">
      <c r="B379" s="7">
        <v>371</v>
      </c>
      <c r="C379" s="14">
        <f t="shared" ca="1" si="51"/>
        <v>-0.20822751964416983</v>
      </c>
      <c r="E379" s="7">
        <v>371</v>
      </c>
      <c r="F379" s="14">
        <f t="shared" ca="1" si="52"/>
        <v>-0.53096225800756947</v>
      </c>
      <c r="H379" s="7">
        <v>371</v>
      </c>
      <c r="I379" s="14">
        <f t="shared" ca="1" si="53"/>
        <v>-2.5917435536437477E-2</v>
      </c>
      <c r="K379" s="7">
        <v>371</v>
      </c>
      <c r="L379" s="14">
        <f t="shared" ca="1" si="50"/>
        <v>0.32595133283044531</v>
      </c>
      <c r="N379" s="25">
        <f t="shared" ca="1" si="54"/>
        <v>1.1099999999999968</v>
      </c>
      <c r="O379" s="29">
        <f ca="1"/>
        <v>3</v>
      </c>
      <c r="Q379" s="12">
        <f t="shared" ca="1" si="55"/>
        <v>-0.30000000000004112</v>
      </c>
      <c r="R379" s="8">
        <f ca="1"/>
        <v>79</v>
      </c>
      <c r="T379" s="12">
        <f t="shared" ca="1" si="56"/>
        <v>-0.30000000000004112</v>
      </c>
      <c r="U379" s="8">
        <f ca="1"/>
        <v>59</v>
      </c>
      <c r="W379" s="12">
        <f t="shared" ca="1" si="57"/>
        <v>-0.30000000000004112</v>
      </c>
      <c r="X379" s="8">
        <f ca="1"/>
        <v>91</v>
      </c>
      <c r="Z379" s="7">
        <v>371</v>
      </c>
      <c r="AA379" s="14">
        <f ca="1">C379+F379+I379+$AA$5*AA378+$AA$6*RAND()</f>
        <v>-0.76510721318817676</v>
      </c>
      <c r="AC379" s="12">
        <f t="shared" ca="1" si="58"/>
        <v>-0.30000000000004112</v>
      </c>
      <c r="AD379" s="8">
        <f ca="1"/>
        <v>69</v>
      </c>
      <c r="AF379" s="7">
        <v>371</v>
      </c>
      <c r="AG379" s="14">
        <f ca="1">$AG$3*C379+$AG$4*F379+$AG$5*I379</f>
        <v>-0.2113011555456798</v>
      </c>
      <c r="AI379" s="12">
        <f t="shared" ca="1" si="59"/>
        <v>-0.30000000000004112</v>
      </c>
      <c r="AJ379" s="8">
        <f ca="1"/>
        <v>42</v>
      </c>
    </row>
    <row r="380" spans="2:36" x14ac:dyDescent="0.25">
      <c r="B380" s="7">
        <v>372</v>
      </c>
      <c r="C380" s="14">
        <f t="shared" ca="1" si="51"/>
        <v>5.8308541981665435E-2</v>
      </c>
      <c r="E380" s="7">
        <v>372</v>
      </c>
      <c r="F380" s="14">
        <f t="shared" ca="1" si="52"/>
        <v>1.1554691088194624</v>
      </c>
      <c r="H380" s="7">
        <v>372</v>
      </c>
      <c r="I380" s="14">
        <f t="shared" ca="1" si="53"/>
        <v>-0.15316647026118496</v>
      </c>
      <c r="K380" s="7">
        <v>372</v>
      </c>
      <c r="L380" s="14">
        <f t="shared" ca="1" si="50"/>
        <v>1.3619687151163407</v>
      </c>
      <c r="N380" s="25">
        <f t="shared" ca="1" si="54"/>
        <v>1.1129999999999967</v>
      </c>
      <c r="O380" s="29">
        <f ca="1"/>
        <v>3</v>
      </c>
      <c r="Q380" s="12">
        <f t="shared" ca="1" si="55"/>
        <v>-0.29000000000004111</v>
      </c>
      <c r="R380" s="8">
        <f ca="1"/>
        <v>75</v>
      </c>
      <c r="T380" s="12">
        <f t="shared" ca="1" si="56"/>
        <v>-0.29000000000004111</v>
      </c>
      <c r="U380" s="8">
        <f ca="1"/>
        <v>69</v>
      </c>
      <c r="W380" s="12">
        <f t="shared" ca="1" si="57"/>
        <v>-0.29000000000004111</v>
      </c>
      <c r="X380" s="8">
        <f ca="1"/>
        <v>97</v>
      </c>
      <c r="Z380" s="7">
        <v>372</v>
      </c>
      <c r="AA380" s="14">
        <f ca="1">C380+F380+I380+$AA$5*AA379+$AA$6*RAND()</f>
        <v>1.0606111805399427</v>
      </c>
      <c r="AC380" s="12">
        <f t="shared" ca="1" si="58"/>
        <v>-0.29000000000004111</v>
      </c>
      <c r="AD380" s="8">
        <f ca="1"/>
        <v>55</v>
      </c>
      <c r="AF380" s="7">
        <v>372</v>
      </c>
      <c r="AG380" s="14">
        <f ca="1">$AG$3*C380+$AG$4*F380+$AG$5*I380</f>
        <v>0.2970358529376978</v>
      </c>
      <c r="AI380" s="12">
        <f t="shared" ca="1" si="59"/>
        <v>-0.29000000000004111</v>
      </c>
      <c r="AJ380" s="8">
        <f ca="1"/>
        <v>54</v>
      </c>
    </row>
    <row r="381" spans="2:36" x14ac:dyDescent="0.25">
      <c r="B381" s="7">
        <v>373</v>
      </c>
      <c r="C381" s="14">
        <f t="shared" ca="1" si="51"/>
        <v>5.0755139664365526E-2</v>
      </c>
      <c r="E381" s="7">
        <v>373</v>
      </c>
      <c r="F381" s="14">
        <f t="shared" ca="1" si="52"/>
        <v>-0.13423398370942075</v>
      </c>
      <c r="H381" s="7">
        <v>373</v>
      </c>
      <c r="I381" s="14">
        <f t="shared" ca="1" si="53"/>
        <v>-3.7752677988932573E-2</v>
      </c>
      <c r="K381" s="7">
        <v>373</v>
      </c>
      <c r="L381" s="14">
        <f t="shared" ca="1" si="50"/>
        <v>2.2020111280186321E-2</v>
      </c>
      <c r="N381" s="25">
        <f t="shared" ca="1" si="54"/>
        <v>1.1159999999999966</v>
      </c>
      <c r="O381" s="29">
        <f ca="1"/>
        <v>1</v>
      </c>
      <c r="Q381" s="12">
        <f t="shared" ca="1" si="55"/>
        <v>-0.2800000000000411</v>
      </c>
      <c r="R381" s="8">
        <f ca="1"/>
        <v>101</v>
      </c>
      <c r="T381" s="12">
        <f t="shared" ca="1" si="56"/>
        <v>-0.2800000000000411</v>
      </c>
      <c r="U381" s="8">
        <f ca="1"/>
        <v>66</v>
      </c>
      <c r="W381" s="12">
        <f t="shared" ca="1" si="57"/>
        <v>-0.2800000000000411</v>
      </c>
      <c r="X381" s="8">
        <f ca="1"/>
        <v>103</v>
      </c>
      <c r="Z381" s="7">
        <v>373</v>
      </c>
      <c r="AA381" s="14">
        <f ca="1">C381+F381+I381+$AA$5*AA380+$AA$6*RAND()</f>
        <v>-0.12123152203398779</v>
      </c>
      <c r="AC381" s="12">
        <f t="shared" ca="1" si="58"/>
        <v>-0.2800000000000411</v>
      </c>
      <c r="AD381" s="8">
        <f ca="1"/>
        <v>57</v>
      </c>
      <c r="AF381" s="7">
        <v>373</v>
      </c>
      <c r="AG381" s="14">
        <f ca="1">$AG$3*C381+$AG$4*F381+$AG$5*I381</f>
        <v>-4.5220238375526148E-2</v>
      </c>
      <c r="AI381" s="12">
        <f t="shared" ca="1" si="59"/>
        <v>-0.2800000000000411</v>
      </c>
      <c r="AJ381" s="8">
        <f ca="1"/>
        <v>54</v>
      </c>
    </row>
    <row r="382" spans="2:36" x14ac:dyDescent="0.25">
      <c r="B382" s="7">
        <v>374</v>
      </c>
      <c r="C382" s="14">
        <f t="shared" ca="1" si="51"/>
        <v>0.49558598505401869</v>
      </c>
      <c r="E382" s="7">
        <v>374</v>
      </c>
      <c r="F382" s="14">
        <f t="shared" ca="1" si="52"/>
        <v>0.78254459983538216</v>
      </c>
      <c r="H382" s="7">
        <v>374</v>
      </c>
      <c r="I382" s="14">
        <f t="shared" ca="1" si="53"/>
        <v>-0.26803252737524169</v>
      </c>
      <c r="K382" s="7">
        <v>374</v>
      </c>
      <c r="L382" s="14">
        <f t="shared" ca="1" si="50"/>
        <v>0.92982295504463996</v>
      </c>
      <c r="N382" s="25">
        <f t="shared" ca="1" si="54"/>
        <v>1.1189999999999964</v>
      </c>
      <c r="O382" s="29">
        <f ca="1"/>
        <v>0</v>
      </c>
      <c r="Q382" s="12">
        <f t="shared" ca="1" si="55"/>
        <v>-0.2700000000000411</v>
      </c>
      <c r="R382" s="8">
        <f ca="1"/>
        <v>75</v>
      </c>
      <c r="T382" s="12">
        <f t="shared" ca="1" si="56"/>
        <v>-0.2700000000000411</v>
      </c>
      <c r="U382" s="8">
        <f ca="1"/>
        <v>54</v>
      </c>
      <c r="W382" s="12">
        <f t="shared" ca="1" si="57"/>
        <v>-0.2700000000000411</v>
      </c>
      <c r="X382" s="8">
        <f ca="1"/>
        <v>109</v>
      </c>
      <c r="Z382" s="7">
        <v>374</v>
      </c>
      <c r="AA382" s="14">
        <f ca="1">C382+F382+I382+$AA$5*AA381+$AA$6*RAND()</f>
        <v>1.0100980575141592</v>
      </c>
      <c r="AC382" s="12">
        <f t="shared" ca="1" si="58"/>
        <v>-0.2700000000000411</v>
      </c>
      <c r="AD382" s="8">
        <f ca="1"/>
        <v>63</v>
      </c>
      <c r="AF382" s="7">
        <v>374</v>
      </c>
      <c r="AG382" s="14">
        <f ca="1">$AG$3*C382+$AG$4*F382+$AG$5*I382</f>
        <v>0.22666756601132171</v>
      </c>
      <c r="AI382" s="12">
        <f t="shared" ca="1" si="59"/>
        <v>-0.2700000000000411</v>
      </c>
      <c r="AJ382" s="8">
        <f ca="1"/>
        <v>68</v>
      </c>
    </row>
    <row r="383" spans="2:36" x14ac:dyDescent="0.25">
      <c r="B383" s="7">
        <v>375</v>
      </c>
      <c r="C383" s="14">
        <f t="shared" ca="1" si="51"/>
        <v>-0.14868924383236018</v>
      </c>
      <c r="E383" s="7">
        <v>375</v>
      </c>
      <c r="F383" s="14">
        <f t="shared" ca="1" si="52"/>
        <v>-2.2524997852612541E-2</v>
      </c>
      <c r="H383" s="7">
        <v>375</v>
      </c>
      <c r="I383" s="14">
        <f t="shared" ca="1" si="53"/>
        <v>-4.1773333242001671E-2</v>
      </c>
      <c r="K383" s="7">
        <v>375</v>
      </c>
      <c r="L383" s="14">
        <f t="shared" ca="1" si="50"/>
        <v>2.436087812984658E-2</v>
      </c>
      <c r="N383" s="25">
        <f t="shared" ca="1" si="54"/>
        <v>1.1219999999999963</v>
      </c>
      <c r="O383" s="29">
        <f ca="1"/>
        <v>0</v>
      </c>
      <c r="Q383" s="12">
        <f t="shared" ca="1" si="55"/>
        <v>-0.26000000000004109</v>
      </c>
      <c r="R383" s="8">
        <f ca="1"/>
        <v>87</v>
      </c>
      <c r="T383" s="12">
        <f t="shared" ca="1" si="56"/>
        <v>-0.26000000000004109</v>
      </c>
      <c r="U383" s="8">
        <f ca="1"/>
        <v>69</v>
      </c>
      <c r="W383" s="12">
        <f t="shared" ca="1" si="57"/>
        <v>-0.26000000000004109</v>
      </c>
      <c r="X383" s="8">
        <f ca="1"/>
        <v>118</v>
      </c>
      <c r="Z383" s="7">
        <v>375</v>
      </c>
      <c r="AA383" s="14">
        <f ca="1">C383+F383+I383+$AA$5*AA382+$AA$6*RAND()</f>
        <v>-0.2129875749269744</v>
      </c>
      <c r="AC383" s="12">
        <f t="shared" ca="1" si="58"/>
        <v>-0.26000000000004109</v>
      </c>
      <c r="AD383" s="8">
        <f ca="1"/>
        <v>62</v>
      </c>
      <c r="AF383" s="7">
        <v>375</v>
      </c>
      <c r="AG383" s="14">
        <f ca="1">$AG$3*C383+$AG$4*F383+$AG$5*I383</f>
        <v>-5.3204681419056474E-2</v>
      </c>
      <c r="AI383" s="12">
        <f t="shared" ca="1" si="59"/>
        <v>-0.26000000000004109</v>
      </c>
      <c r="AJ383" s="8">
        <f ca="1"/>
        <v>60</v>
      </c>
    </row>
    <row r="384" spans="2:36" x14ac:dyDescent="0.25">
      <c r="B384" s="7">
        <v>376</v>
      </c>
      <c r="C384" s="14">
        <f t="shared" ca="1" si="51"/>
        <v>0.19494328330684582</v>
      </c>
      <c r="E384" s="7">
        <v>376</v>
      </c>
      <c r="F384" s="14">
        <f t="shared" ca="1" si="52"/>
        <v>0.14822969737967404</v>
      </c>
      <c r="H384" s="7">
        <v>376</v>
      </c>
      <c r="I384" s="14">
        <f t="shared" ca="1" si="53"/>
        <v>-3.0762422036559864E-2</v>
      </c>
      <c r="K384" s="7">
        <v>376</v>
      </c>
      <c r="L384" s="14">
        <f t="shared" ca="1" si="50"/>
        <v>6.0921253501278326E-2</v>
      </c>
      <c r="N384" s="25">
        <f t="shared" ca="1" si="54"/>
        <v>1.1249999999999962</v>
      </c>
      <c r="O384" s="29">
        <f ca="1"/>
        <v>3</v>
      </c>
      <c r="Q384" s="12">
        <f t="shared" ca="1" si="55"/>
        <v>-0.25000000000004108</v>
      </c>
      <c r="R384" s="8">
        <f ca="1"/>
        <v>81</v>
      </c>
      <c r="T384" s="12">
        <f t="shared" ca="1" si="56"/>
        <v>-0.25000000000004108</v>
      </c>
      <c r="U384" s="8">
        <f ca="1"/>
        <v>79</v>
      </c>
      <c r="W384" s="12">
        <f t="shared" ca="1" si="57"/>
        <v>-0.25000000000004108</v>
      </c>
      <c r="X384" s="8">
        <f ca="1"/>
        <v>103</v>
      </c>
      <c r="Z384" s="7">
        <v>376</v>
      </c>
      <c r="AA384" s="14">
        <f ca="1">C384+F384+I384+$AA$5*AA383+$AA$6*RAND()</f>
        <v>0.31241055864995998</v>
      </c>
      <c r="AC384" s="12">
        <f t="shared" ca="1" si="58"/>
        <v>-0.25000000000004108</v>
      </c>
      <c r="AD384" s="8">
        <f ca="1"/>
        <v>63</v>
      </c>
      <c r="AF384" s="7">
        <v>376</v>
      </c>
      <c r="AG384" s="14">
        <f ca="1">$AG$3*C384+$AG$4*F384+$AG$5*I384</f>
        <v>7.1152597060647416E-2</v>
      </c>
      <c r="AI384" s="12">
        <f t="shared" ca="1" si="59"/>
        <v>-0.25000000000004108</v>
      </c>
      <c r="AJ384" s="8">
        <f ca="1"/>
        <v>77</v>
      </c>
    </row>
    <row r="385" spans="2:36" x14ac:dyDescent="0.25">
      <c r="B385" s="7">
        <v>377</v>
      </c>
      <c r="C385" s="14">
        <f t="shared" ca="1" si="51"/>
        <v>-0.25650820297559729</v>
      </c>
      <c r="E385" s="7">
        <v>377</v>
      </c>
      <c r="F385" s="14">
        <f t="shared" ca="1" si="52"/>
        <v>-0.39304536414543156</v>
      </c>
      <c r="H385" s="7">
        <v>377</v>
      </c>
      <c r="I385" s="14">
        <f t="shared" ca="1" si="53"/>
        <v>9.6256794701271645E-2</v>
      </c>
      <c r="K385" s="7">
        <v>377</v>
      </c>
      <c r="L385" s="14">
        <f t="shared" ca="1" si="50"/>
        <v>0.22954648699614788</v>
      </c>
      <c r="N385" s="25">
        <f t="shared" ca="1" si="54"/>
        <v>1.1279999999999961</v>
      </c>
      <c r="O385" s="29">
        <f ca="1"/>
        <v>2</v>
      </c>
      <c r="Q385" s="12">
        <f t="shared" ca="1" si="55"/>
        <v>-0.24000000000004107</v>
      </c>
      <c r="R385" s="8">
        <f ca="1"/>
        <v>108</v>
      </c>
      <c r="T385" s="12">
        <f t="shared" ca="1" si="56"/>
        <v>-0.24000000000004107</v>
      </c>
      <c r="U385" s="8">
        <f ca="1"/>
        <v>86</v>
      </c>
      <c r="W385" s="12">
        <f t="shared" ca="1" si="57"/>
        <v>-0.24000000000004107</v>
      </c>
      <c r="X385" s="8">
        <f ca="1"/>
        <v>115</v>
      </c>
      <c r="Z385" s="7">
        <v>377</v>
      </c>
      <c r="AA385" s="14">
        <f ca="1">C385+F385+I385+$AA$5*AA384+$AA$6*RAND()</f>
        <v>-0.55329677241975717</v>
      </c>
      <c r="AC385" s="12">
        <f t="shared" ca="1" si="58"/>
        <v>-0.24000000000004107</v>
      </c>
      <c r="AD385" s="8">
        <f ca="1"/>
        <v>67</v>
      </c>
      <c r="AF385" s="7">
        <v>377</v>
      </c>
      <c r="AG385" s="14">
        <f ca="1">$AG$3*C385+$AG$4*F385+$AG$5*I385</f>
        <v>-0.13071253195824026</v>
      </c>
      <c r="AI385" s="12">
        <f t="shared" ca="1" si="59"/>
        <v>-0.24000000000004107</v>
      </c>
      <c r="AJ385" s="8">
        <f ca="1"/>
        <v>83</v>
      </c>
    </row>
    <row r="386" spans="2:36" x14ac:dyDescent="0.25">
      <c r="B386" s="7">
        <v>378</v>
      </c>
      <c r="C386" s="14">
        <f t="shared" ca="1" si="51"/>
        <v>-0.23764520174489748</v>
      </c>
      <c r="E386" s="7">
        <v>378</v>
      </c>
      <c r="F386" s="14">
        <f t="shared" ca="1" si="52"/>
        <v>0.41756794434268368</v>
      </c>
      <c r="H386" s="7">
        <v>378</v>
      </c>
      <c r="I386" s="14">
        <f t="shared" ca="1" si="53"/>
        <v>-2.3432911747202603E-2</v>
      </c>
      <c r="K386" s="7">
        <v>378</v>
      </c>
      <c r="L386" s="14">
        <f t="shared" ca="1" si="50"/>
        <v>0.2313873314078998</v>
      </c>
      <c r="N386" s="25">
        <f t="shared" ca="1" si="54"/>
        <v>1.130999999999996</v>
      </c>
      <c r="O386" s="29">
        <f ca="1"/>
        <v>1</v>
      </c>
      <c r="Q386" s="12">
        <f t="shared" ca="1" si="55"/>
        <v>-0.23000000000004106</v>
      </c>
      <c r="R386" s="8">
        <f ca="1"/>
        <v>87</v>
      </c>
      <c r="T386" s="12">
        <f t="shared" ca="1" si="56"/>
        <v>-0.23000000000004106</v>
      </c>
      <c r="U386" s="8">
        <f ca="1"/>
        <v>65</v>
      </c>
      <c r="W386" s="12">
        <f t="shared" ca="1" si="57"/>
        <v>-0.23000000000004106</v>
      </c>
      <c r="X386" s="8">
        <f ca="1"/>
        <v>128</v>
      </c>
      <c r="Z386" s="7">
        <v>378</v>
      </c>
      <c r="AA386" s="14">
        <f ca="1">C386+F386+I386+$AA$5*AA385+$AA$6*RAND()</f>
        <v>0.1564898308505836</v>
      </c>
      <c r="AC386" s="12">
        <f t="shared" ca="1" si="58"/>
        <v>-0.23000000000004106</v>
      </c>
      <c r="AD386" s="8">
        <f ca="1"/>
        <v>59</v>
      </c>
      <c r="AF386" s="7">
        <v>378</v>
      </c>
      <c r="AG386" s="14">
        <f ca="1">$AG$3*C386+$AG$4*F386+$AG$5*I386</f>
        <v>6.8368178254944553E-2</v>
      </c>
      <c r="AI386" s="12">
        <f t="shared" ca="1" si="59"/>
        <v>-0.23000000000004106</v>
      </c>
      <c r="AJ386" s="8">
        <f ca="1"/>
        <v>78</v>
      </c>
    </row>
    <row r="387" spans="2:36" x14ac:dyDescent="0.25">
      <c r="B387" s="7">
        <v>379</v>
      </c>
      <c r="C387" s="14">
        <f t="shared" ca="1" si="51"/>
        <v>0.48669824232203651</v>
      </c>
      <c r="E387" s="7">
        <v>379</v>
      </c>
      <c r="F387" s="14">
        <f t="shared" ca="1" si="52"/>
        <v>-0.24665880420846015</v>
      </c>
      <c r="H387" s="7">
        <v>379</v>
      </c>
      <c r="I387" s="14">
        <f t="shared" ca="1" si="53"/>
        <v>0.34910730250460581</v>
      </c>
      <c r="K387" s="7">
        <v>379</v>
      </c>
      <c r="L387" s="14">
        <f t="shared" ca="1" si="50"/>
        <v>0.41959165343494959</v>
      </c>
      <c r="N387" s="25">
        <f t="shared" ca="1" si="54"/>
        <v>1.1339999999999959</v>
      </c>
      <c r="O387" s="29">
        <f ca="1"/>
        <v>1</v>
      </c>
      <c r="Q387" s="12">
        <f t="shared" ca="1" si="55"/>
        <v>-0.22000000000004105</v>
      </c>
      <c r="R387" s="8">
        <f ca="1"/>
        <v>100</v>
      </c>
      <c r="T387" s="12">
        <f t="shared" ca="1" si="56"/>
        <v>-0.22000000000004105</v>
      </c>
      <c r="U387" s="8">
        <f ca="1"/>
        <v>89</v>
      </c>
      <c r="W387" s="12">
        <f t="shared" ca="1" si="57"/>
        <v>-0.22000000000004105</v>
      </c>
      <c r="X387" s="8">
        <f ca="1"/>
        <v>136</v>
      </c>
      <c r="Z387" s="7">
        <v>379</v>
      </c>
      <c r="AA387" s="14">
        <f ca="1">C387+F387+I387+$AA$5*AA386+$AA$6*RAND()</f>
        <v>0.58914674061818217</v>
      </c>
      <c r="AC387" s="12">
        <f t="shared" ca="1" si="58"/>
        <v>-0.22000000000004105</v>
      </c>
      <c r="AD387" s="8">
        <f ca="1"/>
        <v>74</v>
      </c>
      <c r="AF387" s="7">
        <v>379</v>
      </c>
      <c r="AG387" s="14">
        <f ca="1">$AG$3*C387+$AG$4*F387+$AG$5*I387</f>
        <v>0.1629849282037116</v>
      </c>
      <c r="AI387" s="12">
        <f t="shared" ca="1" si="59"/>
        <v>-0.22000000000004105</v>
      </c>
      <c r="AJ387" s="8">
        <f ca="1"/>
        <v>105</v>
      </c>
    </row>
    <row r="388" spans="2:36" x14ac:dyDescent="0.25">
      <c r="B388" s="7">
        <v>380</v>
      </c>
      <c r="C388" s="14">
        <f t="shared" ca="1" si="51"/>
        <v>0.50416971741385141</v>
      </c>
      <c r="E388" s="7">
        <v>380</v>
      </c>
      <c r="F388" s="14">
        <f t="shared" ca="1" si="52"/>
        <v>-0.40567423892419147</v>
      </c>
      <c r="H388" s="7">
        <v>380</v>
      </c>
      <c r="I388" s="14">
        <f t="shared" ca="1" si="53"/>
        <v>-2.543344312188512E-2</v>
      </c>
      <c r="K388" s="7">
        <v>380</v>
      </c>
      <c r="L388" s="14">
        <f t="shared" ca="1" si="50"/>
        <v>0.41940555211291891</v>
      </c>
      <c r="N388" s="25">
        <f t="shared" ca="1" si="54"/>
        <v>1.1369999999999958</v>
      </c>
      <c r="O388" s="29">
        <f ca="1"/>
        <v>2</v>
      </c>
      <c r="Q388" s="12">
        <f t="shared" ca="1" si="55"/>
        <v>-0.21000000000004104</v>
      </c>
      <c r="R388" s="8">
        <f ca="1"/>
        <v>107</v>
      </c>
      <c r="T388" s="12">
        <f t="shared" ca="1" si="56"/>
        <v>-0.21000000000004104</v>
      </c>
      <c r="U388" s="8">
        <f ca="1"/>
        <v>62</v>
      </c>
      <c r="W388" s="12">
        <f t="shared" ca="1" si="57"/>
        <v>-0.21000000000004104</v>
      </c>
      <c r="X388" s="8">
        <f ca="1"/>
        <v>141</v>
      </c>
      <c r="Z388" s="7">
        <v>380</v>
      </c>
      <c r="AA388" s="14">
        <f ca="1">C388+F388+I388+$AA$5*AA387+$AA$6*RAND()</f>
        <v>7.3062035367774836E-2</v>
      </c>
      <c r="AC388" s="12">
        <f t="shared" ca="1" si="58"/>
        <v>-0.21000000000004104</v>
      </c>
      <c r="AD388" s="8">
        <f ca="1"/>
        <v>84</v>
      </c>
      <c r="AF388" s="7">
        <v>380</v>
      </c>
      <c r="AG388" s="14">
        <f ca="1">$AG$3*C388+$AG$4*F388+$AG$5*I388</f>
        <v>-3.104170544324119E-2</v>
      </c>
      <c r="AI388" s="12">
        <f t="shared" ca="1" si="59"/>
        <v>-0.21000000000004104</v>
      </c>
      <c r="AJ388" s="8">
        <f ca="1"/>
        <v>99</v>
      </c>
    </row>
    <row r="389" spans="2:36" x14ac:dyDescent="0.25">
      <c r="B389" s="7">
        <v>381</v>
      </c>
      <c r="C389" s="14">
        <f t="shared" ca="1" si="51"/>
        <v>0.13919932016162781</v>
      </c>
      <c r="E389" s="7">
        <v>381</v>
      </c>
      <c r="F389" s="14">
        <f t="shared" ca="1" si="52"/>
        <v>0.45341630568674135</v>
      </c>
      <c r="H389" s="7">
        <v>381</v>
      </c>
      <c r="I389" s="14">
        <f t="shared" ca="1" si="53"/>
        <v>-1.3527324251600824E-2</v>
      </c>
      <c r="K389" s="7">
        <v>381</v>
      </c>
      <c r="L389" s="14">
        <f t="shared" ca="1" si="50"/>
        <v>0.22514578549747977</v>
      </c>
      <c r="N389" s="25">
        <f t="shared" ca="1" si="54"/>
        <v>1.1399999999999957</v>
      </c>
      <c r="O389" s="29">
        <f ca="1"/>
        <v>3</v>
      </c>
      <c r="Q389" s="12">
        <f t="shared" ca="1" si="55"/>
        <v>-0.20000000000004103</v>
      </c>
      <c r="R389" s="8">
        <f ca="1"/>
        <v>103</v>
      </c>
      <c r="T389" s="12">
        <f t="shared" ca="1" si="56"/>
        <v>-0.20000000000004103</v>
      </c>
      <c r="U389" s="8">
        <f ca="1"/>
        <v>72</v>
      </c>
      <c r="W389" s="12">
        <f t="shared" ca="1" si="57"/>
        <v>-0.20000000000004103</v>
      </c>
      <c r="X389" s="8">
        <f ca="1"/>
        <v>127</v>
      </c>
      <c r="Z389" s="7">
        <v>381</v>
      </c>
      <c r="AA389" s="14">
        <f ca="1">C389+F389+I389+$AA$5*AA388+$AA$6*RAND()</f>
        <v>0.57908830159676827</v>
      </c>
      <c r="AC389" s="12">
        <f t="shared" ca="1" si="58"/>
        <v>-0.20000000000004103</v>
      </c>
      <c r="AD389" s="8">
        <f ca="1"/>
        <v>66</v>
      </c>
      <c r="AF389" s="7">
        <v>381</v>
      </c>
      <c r="AG389" s="14">
        <f ca="1">$AG$3*C389+$AG$4*F389+$AG$5*I389</f>
        <v>0.15845382603770763</v>
      </c>
      <c r="AI389" s="12">
        <f t="shared" ca="1" si="59"/>
        <v>-0.20000000000004103</v>
      </c>
      <c r="AJ389" s="8">
        <f ca="1"/>
        <v>106</v>
      </c>
    </row>
    <row r="390" spans="2:36" x14ac:dyDescent="0.25">
      <c r="B390" s="7">
        <v>382</v>
      </c>
      <c r="C390" s="14">
        <f t="shared" ca="1" si="51"/>
        <v>0.1227350020491694</v>
      </c>
      <c r="E390" s="7">
        <v>382</v>
      </c>
      <c r="F390" s="14">
        <f t="shared" ca="1" si="52"/>
        <v>2.7026686385875409E-2</v>
      </c>
      <c r="H390" s="7">
        <v>382</v>
      </c>
      <c r="I390" s="14">
        <f t="shared" ca="1" si="53"/>
        <v>-0.26280011380297635</v>
      </c>
      <c r="K390" s="7">
        <v>382</v>
      </c>
      <c r="L390" s="14">
        <f t="shared" ca="1" si="50"/>
        <v>8.4858222319867394E-2</v>
      </c>
      <c r="N390" s="25">
        <f t="shared" ca="1" si="54"/>
        <v>1.1429999999999956</v>
      </c>
      <c r="O390" s="29">
        <f ca="1"/>
        <v>2</v>
      </c>
      <c r="Q390" s="12">
        <f t="shared" ca="1" si="55"/>
        <v>-0.19000000000004102</v>
      </c>
      <c r="R390" s="8">
        <f ca="1"/>
        <v>108</v>
      </c>
      <c r="T390" s="12">
        <f t="shared" ca="1" si="56"/>
        <v>-0.19000000000004102</v>
      </c>
      <c r="U390" s="8">
        <f ca="1"/>
        <v>78</v>
      </c>
      <c r="W390" s="12">
        <f t="shared" ca="1" si="57"/>
        <v>-0.19000000000004102</v>
      </c>
      <c r="X390" s="8">
        <f ca="1"/>
        <v>143</v>
      </c>
      <c r="Z390" s="7">
        <v>382</v>
      </c>
      <c r="AA390" s="14">
        <f ca="1">C390+F390+I390+$AA$5*AA389+$AA$6*RAND()</f>
        <v>-0.11303842536793154</v>
      </c>
      <c r="AC390" s="12">
        <f t="shared" ca="1" si="58"/>
        <v>-0.19000000000004102</v>
      </c>
      <c r="AD390" s="8">
        <f ca="1"/>
        <v>70</v>
      </c>
      <c r="AF390" s="7">
        <v>382</v>
      </c>
      <c r="AG390" s="14">
        <f ca="1">$AG$3*C390+$AG$4*F390+$AG$5*I390</f>
        <v>-7.246503919559405E-2</v>
      </c>
      <c r="AI390" s="12">
        <f t="shared" ca="1" si="59"/>
        <v>-0.19000000000004102</v>
      </c>
      <c r="AJ390" s="8">
        <f ca="1"/>
        <v>104</v>
      </c>
    </row>
    <row r="391" spans="2:36" x14ac:dyDescent="0.25">
      <c r="B391" s="7">
        <v>383</v>
      </c>
      <c r="C391" s="14">
        <f t="shared" ca="1" si="51"/>
        <v>0.47200990992174302</v>
      </c>
      <c r="E391" s="7">
        <v>383</v>
      </c>
      <c r="F391" s="14">
        <f t="shared" ca="1" si="52"/>
        <v>0.57834864234005123</v>
      </c>
      <c r="H391" s="7">
        <v>383</v>
      </c>
      <c r="I391" s="14">
        <f t="shared" ca="1" si="53"/>
        <v>6.4717285258724402E-2</v>
      </c>
      <c r="K391" s="7">
        <v>383</v>
      </c>
      <c r="L391" s="14">
        <f t="shared" ca="1" si="50"/>
        <v>0.56146883417217153</v>
      </c>
      <c r="N391" s="25">
        <f t="shared" ca="1" si="54"/>
        <v>1.1459999999999955</v>
      </c>
      <c r="O391" s="29">
        <f ca="1"/>
        <v>5</v>
      </c>
      <c r="Q391" s="12">
        <f t="shared" ca="1" si="55"/>
        <v>-0.18000000000004102</v>
      </c>
      <c r="R391" s="8">
        <f ca="1"/>
        <v>119</v>
      </c>
      <c r="T391" s="12">
        <f t="shared" ca="1" si="56"/>
        <v>-0.18000000000004102</v>
      </c>
      <c r="U391" s="8">
        <f ca="1"/>
        <v>77</v>
      </c>
      <c r="W391" s="12">
        <f t="shared" ca="1" si="57"/>
        <v>-0.18000000000004102</v>
      </c>
      <c r="X391" s="8">
        <f ca="1"/>
        <v>145</v>
      </c>
      <c r="Z391" s="7">
        <v>383</v>
      </c>
      <c r="AA391" s="14">
        <f ca="1">C391+F391+I391+$AA$5*AA390+$AA$6*RAND()</f>
        <v>1.1150758375205185</v>
      </c>
      <c r="AC391" s="12">
        <f t="shared" ca="1" si="58"/>
        <v>-0.18000000000004102</v>
      </c>
      <c r="AD391" s="8">
        <f ca="1"/>
        <v>62</v>
      </c>
      <c r="AF391" s="7">
        <v>383</v>
      </c>
      <c r="AG391" s="14">
        <f ca="1">$AG$3*C391+$AG$4*F391+$AG$5*I391</f>
        <v>0.29379348878985373</v>
      </c>
      <c r="AI391" s="12">
        <f t="shared" ca="1" si="59"/>
        <v>-0.18000000000004102</v>
      </c>
      <c r="AJ391" s="8">
        <f ca="1"/>
        <v>121</v>
      </c>
    </row>
    <row r="392" spans="2:36" x14ac:dyDescent="0.25">
      <c r="B392" s="7">
        <v>384</v>
      </c>
      <c r="C392" s="14">
        <f t="shared" ca="1" si="51"/>
        <v>-0.11334702365855354</v>
      </c>
      <c r="E392" s="7">
        <v>384</v>
      </c>
      <c r="F392" s="14">
        <f t="shared" ca="1" si="52"/>
        <v>1.2319732748939742</v>
      </c>
      <c r="H392" s="7">
        <v>384</v>
      </c>
      <c r="I392" s="14">
        <f t="shared" ca="1" si="53"/>
        <v>9.9040952825522874E-2</v>
      </c>
      <c r="K392" s="7">
        <v>384</v>
      </c>
      <c r="L392" s="14">
        <f t="shared" ca="1" si="50"/>
        <v>1.5404148081618239</v>
      </c>
      <c r="N392" s="25">
        <f t="shared" ca="1" si="54"/>
        <v>1.1489999999999954</v>
      </c>
      <c r="O392" s="29">
        <f ca="1"/>
        <v>2</v>
      </c>
      <c r="Q392" s="12">
        <f t="shared" ca="1" si="55"/>
        <v>-0.17000000000004101</v>
      </c>
      <c r="R392" s="8">
        <f ca="1"/>
        <v>99</v>
      </c>
      <c r="T392" s="12">
        <f t="shared" ca="1" si="56"/>
        <v>-0.17000000000004101</v>
      </c>
      <c r="U392" s="8">
        <f ca="1"/>
        <v>94</v>
      </c>
      <c r="W392" s="12">
        <f t="shared" ca="1" si="57"/>
        <v>-0.17000000000004101</v>
      </c>
      <c r="X392" s="8">
        <f ca="1"/>
        <v>171</v>
      </c>
      <c r="Z392" s="7">
        <v>384</v>
      </c>
      <c r="AA392" s="14">
        <f ca="1">C392+F392+I392+$AA$5*AA391+$AA$6*RAND()</f>
        <v>1.2176672040609438</v>
      </c>
      <c r="AC392" s="12">
        <f t="shared" ca="1" si="58"/>
        <v>-0.17000000000004101</v>
      </c>
      <c r="AD392" s="8">
        <f ca="1"/>
        <v>46</v>
      </c>
      <c r="AF392" s="7">
        <v>384</v>
      </c>
      <c r="AG392" s="14">
        <f ca="1">$AG$3*C392+$AG$4*F392+$AG$5*I392</f>
        <v>0.38653895886669071</v>
      </c>
      <c r="AI392" s="12">
        <f t="shared" ca="1" si="59"/>
        <v>-0.17000000000004101</v>
      </c>
      <c r="AJ392" s="8">
        <f ca="1"/>
        <v>145</v>
      </c>
    </row>
    <row r="393" spans="2:36" x14ac:dyDescent="0.25">
      <c r="B393" s="7">
        <v>385</v>
      </c>
      <c r="C393" s="14">
        <f t="shared" ca="1" si="51"/>
        <v>6.0299229441168681E-2</v>
      </c>
      <c r="E393" s="7">
        <v>385</v>
      </c>
      <c r="F393" s="14">
        <f t="shared" ca="1" si="52"/>
        <v>-6.4153005076301894E-2</v>
      </c>
      <c r="H393" s="7">
        <v>385</v>
      </c>
      <c r="I393" s="14">
        <f t="shared" ca="1" si="53"/>
        <v>-0.39686570211035693</v>
      </c>
      <c r="K393" s="7">
        <v>385</v>
      </c>
      <c r="L393" s="14">
        <f t="shared" ca="1" si="50"/>
        <v>0.16525399064306528</v>
      </c>
      <c r="N393" s="25">
        <f t="shared" ca="1" si="54"/>
        <v>1.1519999999999953</v>
      </c>
      <c r="O393" s="29">
        <f ca="1"/>
        <v>0</v>
      </c>
      <c r="Q393" s="12">
        <f t="shared" ca="1" si="55"/>
        <v>-0.160000000000041</v>
      </c>
      <c r="R393" s="8">
        <f ca="1"/>
        <v>122</v>
      </c>
      <c r="T393" s="12">
        <f t="shared" ca="1" si="56"/>
        <v>-0.160000000000041</v>
      </c>
      <c r="U393" s="8">
        <f ca="1"/>
        <v>71</v>
      </c>
      <c r="W393" s="12">
        <f t="shared" ca="1" si="57"/>
        <v>-0.160000000000041</v>
      </c>
      <c r="X393" s="8">
        <f ca="1"/>
        <v>166</v>
      </c>
      <c r="Z393" s="7">
        <v>385</v>
      </c>
      <c r="AA393" s="14">
        <f ca="1">C393+F393+I393+$AA$5*AA392+$AA$6*RAND()</f>
        <v>-0.40071947774549016</v>
      </c>
      <c r="AC393" s="12">
        <f t="shared" ca="1" si="58"/>
        <v>-0.160000000000041</v>
      </c>
      <c r="AD393" s="8">
        <f ca="1"/>
        <v>64</v>
      </c>
      <c r="AF393" s="7">
        <v>385</v>
      </c>
      <c r="AG393" s="14">
        <f ca="1">$AG$3*C393+$AG$4*F393+$AG$5*I393</f>
        <v>-0.1659323364787996</v>
      </c>
      <c r="AI393" s="12">
        <f t="shared" ca="1" si="59"/>
        <v>-0.160000000000041</v>
      </c>
      <c r="AJ393" s="8">
        <f ca="1"/>
        <v>141</v>
      </c>
    </row>
    <row r="394" spans="2:36" x14ac:dyDescent="0.25">
      <c r="B394" s="7">
        <v>386</v>
      </c>
      <c r="C394" s="14">
        <f t="shared" ca="1" si="51"/>
        <v>-0.16863098206501151</v>
      </c>
      <c r="E394" s="7">
        <v>386</v>
      </c>
      <c r="F394" s="14">
        <f t="shared" ca="1" si="52"/>
        <v>-0.18542044515138922</v>
      </c>
      <c r="H394" s="7">
        <v>386</v>
      </c>
      <c r="I394" s="14">
        <f t="shared" ca="1" si="53"/>
        <v>-0.37199900537141728</v>
      </c>
      <c r="K394" s="7">
        <v>386</v>
      </c>
      <c r="L394" s="14">
        <f t="shared" ref="L394:L457" ca="1" si="60">C394^2+F394^2+I394^2</f>
        <v>0.20120040958967331</v>
      </c>
      <c r="N394" s="25">
        <f t="shared" ca="1" si="54"/>
        <v>1.1549999999999951</v>
      </c>
      <c r="O394" s="29">
        <f ca="1"/>
        <v>2</v>
      </c>
      <c r="Q394" s="12">
        <f t="shared" ca="1" si="55"/>
        <v>-0.15000000000004099</v>
      </c>
      <c r="R394" s="8">
        <f ca="1"/>
        <v>109</v>
      </c>
      <c r="T394" s="12">
        <f t="shared" ca="1" si="56"/>
        <v>-0.15000000000004099</v>
      </c>
      <c r="U394" s="8">
        <f ca="1"/>
        <v>79</v>
      </c>
      <c r="W394" s="12">
        <f t="shared" ca="1" si="57"/>
        <v>-0.15000000000004099</v>
      </c>
      <c r="X394" s="8">
        <f ca="1"/>
        <v>178</v>
      </c>
      <c r="Z394" s="7">
        <v>386</v>
      </c>
      <c r="AA394" s="14">
        <f ca="1">C394+F394+I394+$AA$5*AA393+$AA$6*RAND()</f>
        <v>-0.72605043258781798</v>
      </c>
      <c r="AC394" s="12">
        <f t="shared" ca="1" si="58"/>
        <v>-0.15000000000004099</v>
      </c>
      <c r="AD394" s="8">
        <f ca="1"/>
        <v>62</v>
      </c>
      <c r="AF394" s="7">
        <v>386</v>
      </c>
      <c r="AG394" s="14">
        <f ca="1">$AG$3*C394+$AG$4*F394+$AG$5*I394</f>
        <v>-0.23815193210698599</v>
      </c>
      <c r="AI394" s="12">
        <f t="shared" ca="1" si="59"/>
        <v>-0.15000000000004099</v>
      </c>
      <c r="AJ394" s="8">
        <f ca="1"/>
        <v>173</v>
      </c>
    </row>
    <row r="395" spans="2:36" x14ac:dyDescent="0.25">
      <c r="B395" s="7">
        <v>387</v>
      </c>
      <c r="C395" s="14">
        <f t="shared" ref="C395:C458" ca="1" si="61">_xlfn.NORM.INV(RAND(),$C$3,$C$4)+($C$5*C394)+($C$6*RAND())</f>
        <v>0.43647591439600308</v>
      </c>
      <c r="E395" s="7">
        <v>387</v>
      </c>
      <c r="F395" s="14">
        <f t="shared" ref="F395:F458" ca="1" si="62">_xlfn.NORM.INV(RAND(),$F$3,$F$4)+($F$5*F394)+($F$6*RAND())</f>
        <v>0.15725913880817036</v>
      </c>
      <c r="H395" s="7">
        <v>387</v>
      </c>
      <c r="I395" s="14">
        <f t="shared" ref="I395:I458" ca="1" si="63">_xlfn.NORM.INV(RAND(),$I$3,$I$4)+($I$5*I394)+($I$6*RAND())</f>
        <v>0.2834787261603241</v>
      </c>
      <c r="K395" s="7">
        <v>387</v>
      </c>
      <c r="L395" s="14">
        <f t="shared" ca="1" si="60"/>
        <v>0.29560184877199441</v>
      </c>
      <c r="N395" s="25">
        <f t="shared" ref="N395:N409" ca="1" si="64">N394+0.003</f>
        <v>1.157999999999995</v>
      </c>
      <c r="O395" s="29">
        <f ca="1"/>
        <v>2</v>
      </c>
      <c r="Q395" s="12">
        <f t="shared" ref="Q395:Q458" ca="1" si="65">Q394+0.01</f>
        <v>-0.14000000000004098</v>
      </c>
      <c r="R395" s="8">
        <f ca="1"/>
        <v>111</v>
      </c>
      <c r="T395" s="12">
        <f t="shared" ref="T395:T458" ca="1" si="66">T394+0.01</f>
        <v>-0.14000000000004098</v>
      </c>
      <c r="U395" s="8">
        <f ca="1"/>
        <v>72</v>
      </c>
      <c r="W395" s="12">
        <f t="shared" ref="W395:W458" ca="1" si="67">W394+0.01</f>
        <v>-0.14000000000004098</v>
      </c>
      <c r="X395" s="8">
        <f ca="1"/>
        <v>188</v>
      </c>
      <c r="Z395" s="7">
        <v>387</v>
      </c>
      <c r="AA395" s="14">
        <f ca="1">C395+F395+I395+$AA$5*AA394+$AA$6*RAND()</f>
        <v>0.87721377936449751</v>
      </c>
      <c r="AC395" s="12">
        <f t="shared" ref="AC395:AC458" ca="1" si="68">AC394+0.01</f>
        <v>-0.14000000000004098</v>
      </c>
      <c r="AD395" s="8">
        <f ca="1"/>
        <v>78</v>
      </c>
      <c r="AF395" s="7">
        <v>387</v>
      </c>
      <c r="AG395" s="14">
        <f ca="1">$AG$3*C395+$AG$4*F395+$AG$5*I395</f>
        <v>0.24786441498578138</v>
      </c>
      <c r="AI395" s="12">
        <f t="shared" ref="AI395:AI458" ca="1" si="69">AI394+0.01</f>
        <v>-0.14000000000004098</v>
      </c>
      <c r="AJ395" s="8">
        <f ca="1"/>
        <v>172</v>
      </c>
    </row>
    <row r="396" spans="2:36" x14ac:dyDescent="0.25">
      <c r="B396" s="7">
        <v>388</v>
      </c>
      <c r="C396" s="14">
        <f t="shared" ca="1" si="61"/>
        <v>0.42132123184399678</v>
      </c>
      <c r="E396" s="7">
        <v>388</v>
      </c>
      <c r="F396" s="14">
        <f t="shared" ca="1" si="62"/>
        <v>-0.18080772692766972</v>
      </c>
      <c r="H396" s="7">
        <v>388</v>
      </c>
      <c r="I396" s="14">
        <f t="shared" ca="1" si="63"/>
        <v>-3.0865283515136562E-2</v>
      </c>
      <c r="K396" s="7">
        <v>388</v>
      </c>
      <c r="L396" s="14">
        <f t="shared" ca="1" si="60"/>
        <v>0.21115568024576345</v>
      </c>
      <c r="N396" s="25">
        <f t="shared" ca="1" si="64"/>
        <v>1.1609999999999949</v>
      </c>
      <c r="O396" s="29">
        <f ca="1"/>
        <v>3</v>
      </c>
      <c r="Q396" s="12">
        <f t="shared" ca="1" si="65"/>
        <v>-0.13000000000004097</v>
      </c>
      <c r="R396" s="8">
        <f ca="1"/>
        <v>123</v>
      </c>
      <c r="T396" s="12">
        <f t="shared" ca="1" si="66"/>
        <v>-0.13000000000004097</v>
      </c>
      <c r="U396" s="8">
        <f ca="1"/>
        <v>95</v>
      </c>
      <c r="W396" s="12">
        <f t="shared" ca="1" si="67"/>
        <v>-0.13000000000004097</v>
      </c>
      <c r="X396" s="8">
        <f ca="1"/>
        <v>168</v>
      </c>
      <c r="Z396" s="7">
        <v>388</v>
      </c>
      <c r="AA396" s="14">
        <f ca="1">C396+F396+I396+$AA$5*AA395+$AA$6*RAND()</f>
        <v>0.20964822140119049</v>
      </c>
      <c r="AC396" s="12">
        <f t="shared" ca="1" si="68"/>
        <v>-0.13000000000004097</v>
      </c>
      <c r="AD396" s="8">
        <f ca="1"/>
        <v>67</v>
      </c>
      <c r="AF396" s="7">
        <v>388</v>
      </c>
      <c r="AG396" s="14">
        <f ca="1">$AG$3*C396+$AG$4*F396+$AG$5*I396</f>
        <v>1.7675814884443829E-2</v>
      </c>
      <c r="AI396" s="12">
        <f t="shared" ca="1" si="69"/>
        <v>-0.13000000000004097</v>
      </c>
      <c r="AJ396" s="8">
        <f ca="1"/>
        <v>172</v>
      </c>
    </row>
    <row r="397" spans="2:36" x14ac:dyDescent="0.25">
      <c r="B397" s="7">
        <v>389</v>
      </c>
      <c r="C397" s="14">
        <f t="shared" ca="1" si="61"/>
        <v>0.20976500328124567</v>
      </c>
      <c r="E397" s="7">
        <v>389</v>
      </c>
      <c r="F397" s="14">
        <f t="shared" ca="1" si="62"/>
        <v>0.30439628595971779</v>
      </c>
      <c r="H397" s="7">
        <v>389</v>
      </c>
      <c r="I397" s="14">
        <f t="shared" ca="1" si="63"/>
        <v>-7.4372796668916746E-2</v>
      </c>
      <c r="K397" s="7">
        <v>389</v>
      </c>
      <c r="L397" s="14">
        <f t="shared" ca="1" si="60"/>
        <v>0.14218976839200734</v>
      </c>
      <c r="N397" s="25">
        <f t="shared" ca="1" si="64"/>
        <v>1.1639999999999948</v>
      </c>
      <c r="O397" s="29">
        <f ca="1"/>
        <v>4</v>
      </c>
      <c r="Q397" s="12">
        <f t="shared" ca="1" si="65"/>
        <v>-0.12000000000004098</v>
      </c>
      <c r="R397" s="8">
        <f ca="1"/>
        <v>121</v>
      </c>
      <c r="T397" s="12">
        <f t="shared" ca="1" si="66"/>
        <v>-0.12000000000004098</v>
      </c>
      <c r="U397" s="8">
        <f ca="1"/>
        <v>94</v>
      </c>
      <c r="W397" s="12">
        <f t="shared" ca="1" si="67"/>
        <v>-0.12000000000004098</v>
      </c>
      <c r="X397" s="8">
        <f ca="1"/>
        <v>187</v>
      </c>
      <c r="Z397" s="7">
        <v>389</v>
      </c>
      <c r="AA397" s="14">
        <f ca="1">C397+F397+I397+$AA$5*AA396+$AA$6*RAND()</f>
        <v>0.43978849257204677</v>
      </c>
      <c r="AC397" s="12">
        <f t="shared" ca="1" si="68"/>
        <v>-0.12000000000004098</v>
      </c>
      <c r="AD397" s="8">
        <f ca="1"/>
        <v>64</v>
      </c>
      <c r="AF397" s="7">
        <v>389</v>
      </c>
      <c r="AG397" s="14">
        <f ca="1">$AG$3*C397+$AG$4*F397+$AG$5*I397</f>
        <v>0.10352276777659776</v>
      </c>
      <c r="AI397" s="12">
        <f t="shared" ca="1" si="69"/>
        <v>-0.12000000000004098</v>
      </c>
      <c r="AJ397" s="8">
        <f ca="1"/>
        <v>183</v>
      </c>
    </row>
    <row r="398" spans="2:36" x14ac:dyDescent="0.25">
      <c r="B398" s="7">
        <v>390</v>
      </c>
      <c r="C398" s="14">
        <f t="shared" ca="1" si="61"/>
        <v>-8.7801350228258856E-2</v>
      </c>
      <c r="E398" s="7">
        <v>390</v>
      </c>
      <c r="F398" s="14">
        <f t="shared" ca="1" si="62"/>
        <v>0.29974246113405723</v>
      </c>
      <c r="H398" s="7">
        <v>390</v>
      </c>
      <c r="I398" s="14">
        <f t="shared" ca="1" si="63"/>
        <v>-0.1330461303714659</v>
      </c>
      <c r="K398" s="7">
        <v>390</v>
      </c>
      <c r="L398" s="14">
        <f t="shared" ca="1" si="60"/>
        <v>0.11525589291542827</v>
      </c>
      <c r="N398" s="25">
        <f t="shared" ca="1" si="64"/>
        <v>1.1669999999999947</v>
      </c>
      <c r="O398" s="29">
        <f ca="1"/>
        <v>3</v>
      </c>
      <c r="Q398" s="12">
        <f t="shared" ca="1" si="65"/>
        <v>-0.11000000000004098</v>
      </c>
      <c r="R398" s="8">
        <f ca="1"/>
        <v>125</v>
      </c>
      <c r="T398" s="12">
        <f t="shared" ca="1" si="66"/>
        <v>-0.11000000000004098</v>
      </c>
      <c r="U398" s="8">
        <f ca="1"/>
        <v>84</v>
      </c>
      <c r="W398" s="12">
        <f t="shared" ca="1" si="67"/>
        <v>-0.11000000000004098</v>
      </c>
      <c r="X398" s="8">
        <f ca="1"/>
        <v>196</v>
      </c>
      <c r="Z398" s="7">
        <v>390</v>
      </c>
      <c r="AA398" s="14">
        <f ca="1">C398+F398+I398+$AA$5*AA397+$AA$6*RAND()</f>
        <v>7.8894980534332471E-2</v>
      </c>
      <c r="AC398" s="12">
        <f t="shared" ca="1" si="68"/>
        <v>-0.11000000000004098</v>
      </c>
      <c r="AD398" s="8">
        <f ca="1"/>
        <v>68</v>
      </c>
      <c r="AF398" s="7">
        <v>390</v>
      </c>
      <c r="AG398" s="14">
        <f ca="1">$AG$3*C398+$AG$4*F398+$AG$5*I398</f>
        <v>1.914401614597902E-2</v>
      </c>
      <c r="AI398" s="12">
        <f t="shared" ca="1" si="69"/>
        <v>-0.11000000000004098</v>
      </c>
      <c r="AJ398" s="8">
        <f ca="1"/>
        <v>176</v>
      </c>
    </row>
    <row r="399" spans="2:36" x14ac:dyDescent="0.25">
      <c r="B399" s="7">
        <v>391</v>
      </c>
      <c r="C399" s="14">
        <f t="shared" ca="1" si="61"/>
        <v>9.8292985504585581E-2</v>
      </c>
      <c r="E399" s="7">
        <v>391</v>
      </c>
      <c r="F399" s="14">
        <f t="shared" ca="1" si="62"/>
        <v>0.38299547547517676</v>
      </c>
      <c r="H399" s="7">
        <v>391</v>
      </c>
      <c r="I399" s="14">
        <f t="shared" ca="1" si="63"/>
        <v>0.14802959919410225</v>
      </c>
      <c r="K399" s="7">
        <v>391</v>
      </c>
      <c r="L399" s="14">
        <f t="shared" ca="1" si="60"/>
        <v>0.17825980747142794</v>
      </c>
      <c r="N399" s="25">
        <f t="shared" ca="1" si="64"/>
        <v>1.1699999999999946</v>
      </c>
      <c r="O399" s="29">
        <f ca="1"/>
        <v>5</v>
      </c>
      <c r="Q399" s="12">
        <f t="shared" ca="1" si="65"/>
        <v>-0.10000000000004099</v>
      </c>
      <c r="R399" s="8">
        <f ca="1"/>
        <v>126</v>
      </c>
      <c r="T399" s="12">
        <f t="shared" ca="1" si="66"/>
        <v>-0.10000000000004099</v>
      </c>
      <c r="U399" s="8">
        <f ca="1"/>
        <v>90</v>
      </c>
      <c r="W399" s="12">
        <f t="shared" ca="1" si="67"/>
        <v>-0.10000000000004099</v>
      </c>
      <c r="X399" s="8">
        <f ca="1"/>
        <v>185</v>
      </c>
      <c r="Z399" s="7">
        <v>391</v>
      </c>
      <c r="AA399" s="14">
        <f ca="1">C399+F399+I399+$AA$5*AA398+$AA$6*RAND()</f>
        <v>0.6293180601738646</v>
      </c>
      <c r="AC399" s="12">
        <f t="shared" ca="1" si="68"/>
        <v>-0.10000000000004099</v>
      </c>
      <c r="AD399" s="8">
        <f ca="1"/>
        <v>67</v>
      </c>
      <c r="AF399" s="7">
        <v>391</v>
      </c>
      <c r="AG399" s="14">
        <f ca="1">$AG$3*C399+$AG$4*F399+$AG$5*I399</f>
        <v>0.19376907942111105</v>
      </c>
      <c r="AI399" s="12">
        <f t="shared" ca="1" si="69"/>
        <v>-0.10000000000004099</v>
      </c>
      <c r="AJ399" s="8">
        <f ca="1"/>
        <v>204</v>
      </c>
    </row>
    <row r="400" spans="2:36" x14ac:dyDescent="0.25">
      <c r="B400" s="7">
        <v>392</v>
      </c>
      <c r="C400" s="14">
        <f t="shared" ca="1" si="61"/>
        <v>0.41989560674431042</v>
      </c>
      <c r="E400" s="7">
        <v>392</v>
      </c>
      <c r="F400" s="14">
        <f t="shared" ca="1" si="62"/>
        <v>0.76825904165518133</v>
      </c>
      <c r="H400" s="7">
        <v>392</v>
      </c>
      <c r="I400" s="14">
        <f t="shared" ca="1" si="63"/>
        <v>-0.47063060473188528</v>
      </c>
      <c r="K400" s="7">
        <v>392</v>
      </c>
      <c r="L400" s="14">
        <f t="shared" ca="1" si="60"/>
        <v>0.98802744175841029</v>
      </c>
      <c r="N400" s="25">
        <f t="shared" ca="1" si="64"/>
        <v>1.1729999999999945</v>
      </c>
      <c r="O400" s="29">
        <f ca="1"/>
        <v>1</v>
      </c>
      <c r="Q400" s="12">
        <f t="shared" ca="1" si="65"/>
        <v>-9.0000000000040992E-2</v>
      </c>
      <c r="R400" s="8">
        <f ca="1"/>
        <v>130</v>
      </c>
      <c r="T400" s="12">
        <f t="shared" ca="1" si="66"/>
        <v>-9.0000000000040992E-2</v>
      </c>
      <c r="U400" s="8">
        <f ca="1"/>
        <v>93</v>
      </c>
      <c r="W400" s="12">
        <f t="shared" ca="1" si="67"/>
        <v>-9.0000000000040992E-2</v>
      </c>
      <c r="X400" s="8">
        <f ca="1"/>
        <v>190</v>
      </c>
      <c r="Z400" s="7">
        <v>392</v>
      </c>
      <c r="AA400" s="14">
        <f ca="1">C400+F400+I400+$AA$5*AA399+$AA$6*RAND()</f>
        <v>0.71752404366760647</v>
      </c>
      <c r="AC400" s="12">
        <f t="shared" ca="1" si="68"/>
        <v>-9.0000000000040992E-2</v>
      </c>
      <c r="AD400" s="8">
        <f ca="1"/>
        <v>70</v>
      </c>
      <c r="AF400" s="7">
        <v>392</v>
      </c>
      <c r="AG400" s="14">
        <f ca="1">$AG$3*C400+$AG$4*F400+$AG$5*I400</f>
        <v>0.12620459195266232</v>
      </c>
      <c r="AI400" s="12">
        <f t="shared" ca="1" si="69"/>
        <v>-9.0000000000040992E-2</v>
      </c>
      <c r="AJ400" s="8">
        <f ca="1"/>
        <v>227</v>
      </c>
    </row>
    <row r="401" spans="2:36" x14ac:dyDescent="0.25">
      <c r="B401" s="7">
        <v>393</v>
      </c>
      <c r="C401" s="14">
        <f t="shared" ca="1" si="61"/>
        <v>0.26606326925548118</v>
      </c>
      <c r="E401" s="7">
        <v>393</v>
      </c>
      <c r="F401" s="14">
        <f t="shared" ca="1" si="62"/>
        <v>0.53673288959650622</v>
      </c>
      <c r="H401" s="7">
        <v>393</v>
      </c>
      <c r="I401" s="14">
        <f t="shared" ca="1" si="63"/>
        <v>0.18040746005239505</v>
      </c>
      <c r="K401" s="7">
        <v>393</v>
      </c>
      <c r="L401" s="14">
        <f t="shared" ca="1" si="60"/>
        <v>0.39141870966408648</v>
      </c>
      <c r="N401" s="25">
        <f t="shared" ca="1" si="64"/>
        <v>1.1759999999999944</v>
      </c>
      <c r="O401" s="29">
        <f ca="1"/>
        <v>3</v>
      </c>
      <c r="Q401" s="12">
        <f t="shared" ca="1" si="65"/>
        <v>-8.0000000000040997E-2</v>
      </c>
      <c r="R401" s="8">
        <f ca="1"/>
        <v>129</v>
      </c>
      <c r="T401" s="12">
        <f t="shared" ca="1" si="66"/>
        <v>-8.0000000000040997E-2</v>
      </c>
      <c r="U401" s="8">
        <f ca="1"/>
        <v>79</v>
      </c>
      <c r="W401" s="12">
        <f t="shared" ca="1" si="67"/>
        <v>-8.0000000000040997E-2</v>
      </c>
      <c r="X401" s="8">
        <f ca="1"/>
        <v>201</v>
      </c>
      <c r="Z401" s="7">
        <v>393</v>
      </c>
      <c r="AA401" s="14">
        <f ca="1">C401+F401+I401+$AA$5*AA400+$AA$6*RAND()</f>
        <v>0.98320361890438246</v>
      </c>
      <c r="AC401" s="12">
        <f t="shared" ca="1" si="68"/>
        <v>-8.0000000000040997E-2</v>
      </c>
      <c r="AD401" s="8">
        <f ca="1"/>
        <v>55</v>
      </c>
      <c r="AF401" s="7">
        <v>393</v>
      </c>
      <c r="AG401" s="14">
        <f ca="1">$AG$3*C401+$AG$4*F401+$AG$5*I401</f>
        <v>0.28639550475100617</v>
      </c>
      <c r="AI401" s="12">
        <f t="shared" ca="1" si="69"/>
        <v>-8.0000000000040997E-2</v>
      </c>
      <c r="AJ401" s="8">
        <f ca="1"/>
        <v>233</v>
      </c>
    </row>
    <row r="402" spans="2:36" x14ac:dyDescent="0.25">
      <c r="B402" s="7">
        <v>394</v>
      </c>
      <c r="C402" s="14">
        <f t="shared" ca="1" si="61"/>
        <v>-0.34879906670726474</v>
      </c>
      <c r="E402" s="7">
        <v>394</v>
      </c>
      <c r="F402" s="14">
        <f t="shared" ca="1" si="62"/>
        <v>0.13775037456809508</v>
      </c>
      <c r="H402" s="7">
        <v>394</v>
      </c>
      <c r="I402" s="14">
        <f t="shared" ca="1" si="63"/>
        <v>-0.19718228322472481</v>
      </c>
      <c r="K402" s="7">
        <v>394</v>
      </c>
      <c r="L402" s="14">
        <f t="shared" ca="1" si="60"/>
        <v>0.17951680744722498</v>
      </c>
      <c r="N402" s="25">
        <f t="shared" ca="1" si="64"/>
        <v>1.1789999999999943</v>
      </c>
      <c r="O402" s="29">
        <f ca="1"/>
        <v>0</v>
      </c>
      <c r="Q402" s="12">
        <f t="shared" ca="1" si="65"/>
        <v>-7.0000000000041002E-2</v>
      </c>
      <c r="R402" s="8">
        <f ca="1"/>
        <v>111</v>
      </c>
      <c r="T402" s="12">
        <f t="shared" ca="1" si="66"/>
        <v>-7.0000000000041002E-2</v>
      </c>
      <c r="U402" s="8">
        <f ca="1"/>
        <v>93</v>
      </c>
      <c r="W402" s="12">
        <f t="shared" ca="1" si="67"/>
        <v>-7.0000000000041002E-2</v>
      </c>
      <c r="X402" s="8">
        <f ca="1"/>
        <v>185</v>
      </c>
      <c r="Z402" s="7">
        <v>394</v>
      </c>
      <c r="AA402" s="14">
        <f ca="1">C402+F402+I402+$AA$5*AA401+$AA$6*RAND()</f>
        <v>-0.40823097536389447</v>
      </c>
      <c r="AC402" s="12">
        <f t="shared" ca="1" si="68"/>
        <v>-7.0000000000041002E-2</v>
      </c>
      <c r="AD402" s="8">
        <f ca="1"/>
        <v>83</v>
      </c>
      <c r="AF402" s="7">
        <v>394</v>
      </c>
      <c r="AG402" s="14">
        <f ca="1">$AG$3*C402+$AG$4*F402+$AG$5*I402</f>
        <v>-0.10730761426091437</v>
      </c>
      <c r="AI402" s="12">
        <f t="shared" ca="1" si="69"/>
        <v>-7.0000000000041002E-2</v>
      </c>
      <c r="AJ402" s="8">
        <f ca="1"/>
        <v>241</v>
      </c>
    </row>
    <row r="403" spans="2:36" x14ac:dyDescent="0.25">
      <c r="B403" s="7">
        <v>395</v>
      </c>
      <c r="C403" s="14">
        <f t="shared" ca="1" si="61"/>
        <v>0.57935334245434444</v>
      </c>
      <c r="E403" s="7">
        <v>395</v>
      </c>
      <c r="F403" s="14">
        <f t="shared" ca="1" si="62"/>
        <v>0.16143058787637782</v>
      </c>
      <c r="H403" s="7">
        <v>395</v>
      </c>
      <c r="I403" s="14">
        <f t="shared" ca="1" si="63"/>
        <v>7.2597345477452557E-2</v>
      </c>
      <c r="K403" s="7">
        <v>395</v>
      </c>
      <c r="L403" s="14">
        <f t="shared" ca="1" si="60"/>
        <v>0.36698050468550641</v>
      </c>
      <c r="N403" s="25">
        <f t="shared" ca="1" si="64"/>
        <v>1.1819999999999942</v>
      </c>
      <c r="O403" s="29">
        <f ca="1"/>
        <v>2</v>
      </c>
      <c r="Q403" s="12">
        <f t="shared" ca="1" si="65"/>
        <v>-6.0000000000041E-2</v>
      </c>
      <c r="R403" s="8">
        <f ca="1"/>
        <v>123</v>
      </c>
      <c r="T403" s="12">
        <f t="shared" ca="1" si="66"/>
        <v>-6.0000000000041E-2</v>
      </c>
      <c r="U403" s="8">
        <f ca="1"/>
        <v>91</v>
      </c>
      <c r="W403" s="12">
        <f t="shared" ca="1" si="67"/>
        <v>-6.0000000000041E-2</v>
      </c>
      <c r="X403" s="8">
        <f ca="1"/>
        <v>206</v>
      </c>
      <c r="Z403" s="7">
        <v>395</v>
      </c>
      <c r="AA403" s="14">
        <f ca="1">C403+F403+I403+$AA$5*AA402+$AA$6*RAND()</f>
        <v>0.81338127580817476</v>
      </c>
      <c r="AC403" s="12">
        <f t="shared" ca="1" si="68"/>
        <v>-6.0000000000041E-2</v>
      </c>
      <c r="AD403" s="8">
        <f ca="1"/>
        <v>68</v>
      </c>
      <c r="AF403" s="7">
        <v>395</v>
      </c>
      <c r="AG403" s="14">
        <f ca="1">$AG$3*C403+$AG$4*F403+$AG$5*I403</f>
        <v>0.19333878304476326</v>
      </c>
      <c r="AI403" s="12">
        <f t="shared" ca="1" si="69"/>
        <v>-6.0000000000041E-2</v>
      </c>
      <c r="AJ403" s="8">
        <f ca="1"/>
        <v>202</v>
      </c>
    </row>
    <row r="404" spans="2:36" x14ac:dyDescent="0.25">
      <c r="B404" s="7">
        <v>396</v>
      </c>
      <c r="C404" s="14">
        <f t="shared" ca="1" si="61"/>
        <v>0.1912633748677629</v>
      </c>
      <c r="E404" s="7">
        <v>396</v>
      </c>
      <c r="F404" s="14">
        <f t="shared" ca="1" si="62"/>
        <v>-0.52566881155496659</v>
      </c>
      <c r="H404" s="7">
        <v>396</v>
      </c>
      <c r="I404" s="14">
        <f t="shared" ca="1" si="63"/>
        <v>8.7791362531366782E-2</v>
      </c>
      <c r="K404" s="7">
        <v>396</v>
      </c>
      <c r="L404" s="14">
        <f t="shared" ca="1" si="60"/>
        <v>0.32061670134253123</v>
      </c>
      <c r="N404" s="25">
        <f t="shared" ca="1" si="64"/>
        <v>1.1849999999999941</v>
      </c>
      <c r="O404" s="29">
        <f ca="1"/>
        <v>3</v>
      </c>
      <c r="Q404" s="12">
        <f t="shared" ca="1" si="65"/>
        <v>-5.0000000000040998E-2</v>
      </c>
      <c r="R404" s="8">
        <f ca="1"/>
        <v>133</v>
      </c>
      <c r="T404" s="12">
        <f t="shared" ca="1" si="66"/>
        <v>-5.0000000000040998E-2</v>
      </c>
      <c r="U404" s="8">
        <f ca="1"/>
        <v>92</v>
      </c>
      <c r="W404" s="12">
        <f t="shared" ca="1" si="67"/>
        <v>-5.0000000000040998E-2</v>
      </c>
      <c r="X404" s="8">
        <f ca="1"/>
        <v>187</v>
      </c>
      <c r="Z404" s="7">
        <v>396</v>
      </c>
      <c r="AA404" s="14">
        <f ca="1">C404+F404+I404+$AA$5*AA403+$AA$6*RAND()</f>
        <v>-0.24661407415583692</v>
      </c>
      <c r="AC404" s="12">
        <f t="shared" ca="1" si="68"/>
        <v>-5.0000000000040998E-2</v>
      </c>
      <c r="AD404" s="8">
        <f ca="1"/>
        <v>56</v>
      </c>
      <c r="AF404" s="7">
        <v>396</v>
      </c>
      <c r="AG404" s="14">
        <f ca="1">$AG$3*C404+$AG$4*F404+$AG$5*I404</f>
        <v>-8.433142348039066E-2</v>
      </c>
      <c r="AI404" s="12">
        <f t="shared" ca="1" si="69"/>
        <v>-5.0000000000040998E-2</v>
      </c>
      <c r="AJ404" s="8">
        <f ca="1"/>
        <v>203</v>
      </c>
    </row>
    <row r="405" spans="2:36" x14ac:dyDescent="0.25">
      <c r="B405" s="7">
        <v>397</v>
      </c>
      <c r="C405" s="14">
        <f t="shared" ca="1" si="61"/>
        <v>0.28931400060995699</v>
      </c>
      <c r="E405" s="7">
        <v>397</v>
      </c>
      <c r="F405" s="14">
        <f t="shared" ca="1" si="62"/>
        <v>0.17139130584207241</v>
      </c>
      <c r="H405" s="7">
        <v>397</v>
      </c>
      <c r="I405" s="14">
        <f t="shared" ca="1" si="63"/>
        <v>-0.15008941475532447</v>
      </c>
      <c r="K405" s="7">
        <v>397</v>
      </c>
      <c r="L405" s="14">
        <f t="shared" ca="1" si="60"/>
        <v>0.1356044030887848</v>
      </c>
      <c r="N405" s="25">
        <f t="shared" ca="1" si="64"/>
        <v>1.1879999999999939</v>
      </c>
      <c r="O405" s="29">
        <f ca="1"/>
        <v>1</v>
      </c>
      <c r="Q405" s="12">
        <f t="shared" ca="1" si="65"/>
        <v>-4.0000000000040996E-2</v>
      </c>
      <c r="R405" s="8">
        <f ca="1"/>
        <v>130</v>
      </c>
      <c r="T405" s="12">
        <f t="shared" ca="1" si="66"/>
        <v>-4.0000000000040996E-2</v>
      </c>
      <c r="U405" s="8">
        <f ca="1"/>
        <v>62</v>
      </c>
      <c r="W405" s="12">
        <f t="shared" ca="1" si="67"/>
        <v>-4.0000000000040996E-2</v>
      </c>
      <c r="X405" s="8">
        <f ca="1"/>
        <v>213</v>
      </c>
      <c r="Z405" s="7">
        <v>397</v>
      </c>
      <c r="AA405" s="14">
        <f ca="1">C405+F405+I405+$AA$5*AA404+$AA$6*RAND()</f>
        <v>0.31061589169670489</v>
      </c>
      <c r="AC405" s="12">
        <f t="shared" ca="1" si="68"/>
        <v>-4.0000000000040996E-2</v>
      </c>
      <c r="AD405" s="8">
        <f ca="1"/>
        <v>77</v>
      </c>
      <c r="AF405" s="7">
        <v>397</v>
      </c>
      <c r="AG405" s="14">
        <f ca="1">$AG$3*C405+$AG$4*F405+$AG$5*I405</f>
        <v>4.9244425972483338E-2</v>
      </c>
      <c r="AI405" s="12">
        <f t="shared" ca="1" si="69"/>
        <v>-4.0000000000040996E-2</v>
      </c>
      <c r="AJ405" s="8">
        <f ca="1"/>
        <v>223</v>
      </c>
    </row>
    <row r="406" spans="2:36" x14ac:dyDescent="0.25">
      <c r="B406" s="7">
        <v>398</v>
      </c>
      <c r="C406" s="14">
        <f t="shared" ca="1" si="61"/>
        <v>-0.23401190014817011</v>
      </c>
      <c r="E406" s="7">
        <v>398</v>
      </c>
      <c r="F406" s="14">
        <f t="shared" ca="1" si="62"/>
        <v>0.49090517480665524</v>
      </c>
      <c r="H406" s="7">
        <v>398</v>
      </c>
      <c r="I406" s="14">
        <f t="shared" ca="1" si="63"/>
        <v>-0.21574594427935251</v>
      </c>
      <c r="K406" s="7">
        <v>398</v>
      </c>
      <c r="L406" s="14">
        <f t="shared" ca="1" si="60"/>
        <v>0.34229577253589938</v>
      </c>
      <c r="N406" s="25">
        <f t="shared" ca="1" si="64"/>
        <v>1.1909999999999938</v>
      </c>
      <c r="O406" s="29">
        <f ca="1"/>
        <v>1</v>
      </c>
      <c r="Q406" s="12">
        <f t="shared" ca="1" si="65"/>
        <v>-3.0000000000040994E-2</v>
      </c>
      <c r="R406" s="8">
        <f ca="1"/>
        <v>149</v>
      </c>
      <c r="T406" s="12">
        <f t="shared" ca="1" si="66"/>
        <v>-3.0000000000040994E-2</v>
      </c>
      <c r="U406" s="8">
        <f ca="1"/>
        <v>88</v>
      </c>
      <c r="W406" s="12">
        <f t="shared" ca="1" si="67"/>
        <v>-3.0000000000040994E-2</v>
      </c>
      <c r="X406" s="8">
        <f ca="1"/>
        <v>199</v>
      </c>
      <c r="Z406" s="7">
        <v>398</v>
      </c>
      <c r="AA406" s="14">
        <f ca="1">C406+F406+I406+$AA$5*AA405+$AA$6*RAND()</f>
        <v>4.1147330379132596E-2</v>
      </c>
      <c r="AC406" s="12">
        <f t="shared" ca="1" si="68"/>
        <v>-3.0000000000040994E-2</v>
      </c>
      <c r="AD406" s="8">
        <f ca="1"/>
        <v>78</v>
      </c>
      <c r="AF406" s="7">
        <v>398</v>
      </c>
      <c r="AG406" s="14">
        <f ca="1">$AG$3*C406+$AG$4*F406+$AG$5*I406</f>
        <v>1.4170794700621547E-2</v>
      </c>
      <c r="AI406" s="12">
        <f t="shared" ca="1" si="69"/>
        <v>-3.0000000000040994E-2</v>
      </c>
      <c r="AJ406" s="8">
        <f ca="1"/>
        <v>229</v>
      </c>
    </row>
    <row r="407" spans="2:36" x14ac:dyDescent="0.25">
      <c r="B407" s="7">
        <v>399</v>
      </c>
      <c r="C407" s="14">
        <f t="shared" ca="1" si="61"/>
        <v>-0.16471806948417228</v>
      </c>
      <c r="E407" s="7">
        <v>399</v>
      </c>
      <c r="F407" s="14">
        <f t="shared" ca="1" si="62"/>
        <v>0.5622322847130925</v>
      </c>
      <c r="H407" s="7">
        <v>399</v>
      </c>
      <c r="I407" s="14">
        <f t="shared" ca="1" si="63"/>
        <v>-0.35940056511630009</v>
      </c>
      <c r="K407" s="7">
        <v>399</v>
      </c>
      <c r="L407" s="14">
        <f t="shared" ca="1" si="60"/>
        <v>0.47240595059421242</v>
      </c>
      <c r="N407" s="25">
        <f t="shared" ca="1" si="64"/>
        <v>1.1939999999999937</v>
      </c>
      <c r="O407" s="29">
        <f ca="1"/>
        <v>2</v>
      </c>
      <c r="Q407" s="12">
        <f t="shared" ca="1" si="65"/>
        <v>-2.0000000000040992E-2</v>
      </c>
      <c r="R407" s="8">
        <f ca="1"/>
        <v>101</v>
      </c>
      <c r="T407" s="12">
        <f t="shared" ca="1" si="66"/>
        <v>-2.0000000000040992E-2</v>
      </c>
      <c r="U407" s="8">
        <f ca="1"/>
        <v>71</v>
      </c>
      <c r="W407" s="12">
        <f t="shared" ca="1" si="67"/>
        <v>-2.0000000000040992E-2</v>
      </c>
      <c r="X407" s="8">
        <f ca="1"/>
        <v>182</v>
      </c>
      <c r="Z407" s="7">
        <v>399</v>
      </c>
      <c r="AA407" s="14">
        <f ca="1">C407+F407+I407+$AA$5*AA406+$AA$6*RAND()</f>
        <v>3.8113650112620134E-2</v>
      </c>
      <c r="AC407" s="12">
        <f t="shared" ca="1" si="68"/>
        <v>-2.0000000000040992E-2</v>
      </c>
      <c r="AD407" s="8">
        <f ca="1"/>
        <v>62</v>
      </c>
      <c r="AF407" s="7">
        <v>399</v>
      </c>
      <c r="AG407" s="14">
        <f ca="1">$AG$3*C407+$AG$4*F407+$AG$5*I407</f>
        <v>-8.0341545294267402E-3</v>
      </c>
      <c r="AI407" s="12">
        <f t="shared" ca="1" si="69"/>
        <v>-2.0000000000040992E-2</v>
      </c>
      <c r="AJ407" s="8">
        <f ca="1"/>
        <v>224</v>
      </c>
    </row>
    <row r="408" spans="2:36" x14ac:dyDescent="0.25">
      <c r="B408" s="7">
        <v>400</v>
      </c>
      <c r="C408" s="14">
        <f t="shared" ca="1" si="61"/>
        <v>0.35387938402256625</v>
      </c>
      <c r="E408" s="7">
        <v>400</v>
      </c>
      <c r="F408" s="14">
        <f t="shared" ca="1" si="62"/>
        <v>-0.42121390022159361</v>
      </c>
      <c r="H408" s="7">
        <v>400</v>
      </c>
      <c r="I408" s="14">
        <f t="shared" ca="1" si="63"/>
        <v>-0.23323531251923674</v>
      </c>
      <c r="K408" s="7">
        <v>400</v>
      </c>
      <c r="L408" s="14">
        <f t="shared" ca="1" si="60"/>
        <v>0.35705047918202354</v>
      </c>
      <c r="N408" s="25">
        <f t="shared" ca="1" si="64"/>
        <v>1.1969999999999936</v>
      </c>
      <c r="O408" s="29">
        <f ca="1"/>
        <v>0</v>
      </c>
      <c r="Q408" s="12">
        <f t="shared" ca="1" si="65"/>
        <v>-1.0000000000040992E-2</v>
      </c>
      <c r="R408" s="8">
        <f ca="1"/>
        <v>157</v>
      </c>
      <c r="T408" s="12">
        <f t="shared" ca="1" si="66"/>
        <v>-1.0000000000040992E-2</v>
      </c>
      <c r="U408" s="8">
        <f ca="1"/>
        <v>81</v>
      </c>
      <c r="W408" s="12">
        <f t="shared" ca="1" si="67"/>
        <v>-1.0000000000040992E-2</v>
      </c>
      <c r="X408" s="8">
        <f ca="1"/>
        <v>195</v>
      </c>
      <c r="Z408" s="7">
        <v>400</v>
      </c>
      <c r="AA408" s="14">
        <f ca="1">C408+F408+I408+$AA$5*AA407+$AA$6*RAND()</f>
        <v>-0.3005698287182641</v>
      </c>
      <c r="AC408" s="12">
        <f t="shared" ca="1" si="68"/>
        <v>-1.0000000000040992E-2</v>
      </c>
      <c r="AD408" s="8">
        <f ca="1"/>
        <v>73</v>
      </c>
      <c r="AF408" s="7">
        <v>400</v>
      </c>
      <c r="AG408" s="14">
        <f ca="1">$AG$3*C408+$AG$4*F408+$AG$5*I408</f>
        <v>-0.14888241826965953</v>
      </c>
      <c r="AI408" s="12">
        <f t="shared" ca="1" si="69"/>
        <v>-1.0000000000040992E-2</v>
      </c>
      <c r="AJ408" s="8">
        <f ca="1"/>
        <v>221</v>
      </c>
    </row>
    <row r="409" spans="2:36" x14ac:dyDescent="0.25">
      <c r="B409" s="7">
        <v>401</v>
      </c>
      <c r="C409" s="14">
        <f t="shared" ca="1" si="61"/>
        <v>0.45503308437446843</v>
      </c>
      <c r="E409" s="7">
        <v>401</v>
      </c>
      <c r="F409" s="14">
        <f t="shared" ca="1" si="62"/>
        <v>-0.92313320416888156</v>
      </c>
      <c r="H409" s="7">
        <v>401</v>
      </c>
      <c r="I409" s="14">
        <f t="shared" ca="1" si="63"/>
        <v>0.10451574895258124</v>
      </c>
      <c r="K409" s="7">
        <v>401</v>
      </c>
      <c r="L409" s="14">
        <f t="shared" ca="1" si="60"/>
        <v>1.070153562293567</v>
      </c>
      <c r="N409" s="25">
        <f t="shared" ca="1" si="64"/>
        <v>1.1999999999999935</v>
      </c>
      <c r="O409" s="29">
        <f ca="1"/>
        <v>5</v>
      </c>
      <c r="Q409" s="12">
        <f t="shared" ca="1" si="65"/>
        <v>-4.0991515737331952E-14</v>
      </c>
      <c r="R409" s="8">
        <f ca="1"/>
        <v>138</v>
      </c>
      <c r="T409" s="12">
        <f t="shared" ca="1" si="66"/>
        <v>-4.0991515737331952E-14</v>
      </c>
      <c r="U409" s="8">
        <f ca="1"/>
        <v>78</v>
      </c>
      <c r="W409" s="12">
        <f t="shared" ca="1" si="67"/>
        <v>-4.0991515737331952E-14</v>
      </c>
      <c r="X409" s="8">
        <f ca="1"/>
        <v>189</v>
      </c>
      <c r="Z409" s="7">
        <v>401</v>
      </c>
      <c r="AA409" s="14">
        <f ca="1">C409+F409+I409+$AA$5*AA408+$AA$6*RAND()</f>
        <v>-0.36358437084183187</v>
      </c>
      <c r="AC409" s="12">
        <f t="shared" ca="1" si="68"/>
        <v>-4.0991515737331952E-14</v>
      </c>
      <c r="AD409" s="8">
        <f ca="1"/>
        <v>57</v>
      </c>
      <c r="AF409" s="7">
        <v>401</v>
      </c>
      <c r="AG409" s="14">
        <f ca="1">$AG$3*C409+$AG$4*F409+$AG$5*I409</f>
        <v>-0.14412704479473826</v>
      </c>
      <c r="AI409" s="12">
        <f t="shared" ca="1" si="69"/>
        <v>-4.0991515737331952E-14</v>
      </c>
      <c r="AJ409" s="8">
        <f ca="1"/>
        <v>241</v>
      </c>
    </row>
    <row r="410" spans="2:36" x14ac:dyDescent="0.25">
      <c r="B410" s="7">
        <v>402</v>
      </c>
      <c r="C410" s="14">
        <f t="shared" ca="1" si="61"/>
        <v>-9.9512985288345443E-2</v>
      </c>
      <c r="E410" s="7">
        <v>402</v>
      </c>
      <c r="F410" s="14">
        <f t="shared" ca="1" si="62"/>
        <v>-0.45974607680483776</v>
      </c>
      <c r="H410" s="7">
        <v>402</v>
      </c>
      <c r="I410" s="14">
        <f t="shared" ca="1" si="63"/>
        <v>-0.10313574461179631</v>
      </c>
      <c r="K410" s="7">
        <v>402</v>
      </c>
      <c r="L410" s="14">
        <f t="shared" ca="1" si="60"/>
        <v>0.23190627119506788</v>
      </c>
      <c r="N410" s="25">
        <f ca="1">N409+0.003</f>
        <v>1.2029999999999934</v>
      </c>
      <c r="O410" s="29">
        <f ca="1"/>
        <v>1</v>
      </c>
      <c r="Q410" s="12">
        <f t="shared" ca="1" si="65"/>
        <v>9.9999999999590087E-3</v>
      </c>
      <c r="R410" s="8">
        <f ca="1"/>
        <v>125</v>
      </c>
      <c r="T410" s="12">
        <f t="shared" ca="1" si="66"/>
        <v>9.9999999999590087E-3</v>
      </c>
      <c r="U410" s="8">
        <f ca="1"/>
        <v>84</v>
      </c>
      <c r="W410" s="12">
        <f t="shared" ca="1" si="67"/>
        <v>9.9999999999590087E-3</v>
      </c>
      <c r="X410" s="8">
        <f ca="1"/>
        <v>192</v>
      </c>
      <c r="Z410" s="7">
        <v>402</v>
      </c>
      <c r="AA410" s="14">
        <f ca="1">C410+F410+I410+$AA$5*AA409+$AA$6*RAND()</f>
        <v>-0.66239480670497952</v>
      </c>
      <c r="AC410" s="12">
        <f t="shared" ca="1" si="68"/>
        <v>9.9999999999590087E-3</v>
      </c>
      <c r="AD410" s="8">
        <f ca="1"/>
        <v>45</v>
      </c>
      <c r="AF410" s="7">
        <v>402</v>
      </c>
      <c r="AG410" s="14">
        <f ca="1">$AG$3*C410+$AG$4*F410+$AG$5*I410</f>
        <v>-0.19908071794383891</v>
      </c>
      <c r="AI410" s="12">
        <f t="shared" ca="1" si="69"/>
        <v>9.9999999999590087E-3</v>
      </c>
      <c r="AJ410" s="8">
        <f ca="1"/>
        <v>231</v>
      </c>
    </row>
    <row r="411" spans="2:36" x14ac:dyDescent="0.25">
      <c r="B411" s="7">
        <v>403</v>
      </c>
      <c r="C411" s="14">
        <f t="shared" ca="1" si="61"/>
        <v>0.16889565703256024</v>
      </c>
      <c r="E411" s="7">
        <v>403</v>
      </c>
      <c r="F411" s="14">
        <f t="shared" ca="1" si="62"/>
        <v>3.5355414761702439E-2</v>
      </c>
      <c r="H411" s="7">
        <v>403</v>
      </c>
      <c r="I411" s="14">
        <f t="shared" ca="1" si="63"/>
        <v>-5.9406096128627246E-2</v>
      </c>
      <c r="K411" s="7">
        <v>403</v>
      </c>
      <c r="L411" s="14">
        <f t="shared" ca="1" si="60"/>
        <v>3.3304832574675924E-2</v>
      </c>
      <c r="N411" s="25">
        <f t="shared" ref="N411:N422" ca="1" si="70">N410+0.003</f>
        <v>1.2059999999999933</v>
      </c>
      <c r="O411" s="29">
        <f ca="1"/>
        <v>0</v>
      </c>
      <c r="Q411" s="12">
        <f t="shared" ca="1" si="65"/>
        <v>1.9999999999959009E-2</v>
      </c>
      <c r="R411" s="8">
        <f ca="1"/>
        <v>132</v>
      </c>
      <c r="T411" s="12">
        <f t="shared" ca="1" si="66"/>
        <v>1.9999999999959009E-2</v>
      </c>
      <c r="U411" s="8">
        <f ca="1"/>
        <v>100</v>
      </c>
      <c r="W411" s="12">
        <f t="shared" ca="1" si="67"/>
        <v>1.9999999999959009E-2</v>
      </c>
      <c r="X411" s="8">
        <f ca="1"/>
        <v>191</v>
      </c>
      <c r="Z411" s="7">
        <v>403</v>
      </c>
      <c r="AA411" s="14">
        <f ca="1">C411+F411+I411+$AA$5*AA410+$AA$6*RAND()</f>
        <v>0.14484497566563542</v>
      </c>
      <c r="AC411" s="12">
        <f t="shared" ca="1" si="68"/>
        <v>1.9999999999959009E-2</v>
      </c>
      <c r="AD411" s="8">
        <f ca="1"/>
        <v>70</v>
      </c>
      <c r="AF411" s="7">
        <v>403</v>
      </c>
      <c r="AG411" s="14">
        <f ca="1">$AG$3*C411+$AG$4*F411+$AG$5*I411</f>
        <v>2.0623317383571878E-2</v>
      </c>
      <c r="AI411" s="12">
        <f t="shared" ca="1" si="69"/>
        <v>1.9999999999959009E-2</v>
      </c>
      <c r="AJ411" s="8">
        <f ca="1"/>
        <v>238</v>
      </c>
    </row>
    <row r="412" spans="2:36" x14ac:dyDescent="0.25">
      <c r="B412" s="7">
        <v>404</v>
      </c>
      <c r="C412" s="14">
        <f t="shared" ca="1" si="61"/>
        <v>-1.9727774011112129E-2</v>
      </c>
      <c r="E412" s="7">
        <v>404</v>
      </c>
      <c r="F412" s="14">
        <f t="shared" ca="1" si="62"/>
        <v>-0.36787100690198377</v>
      </c>
      <c r="H412" s="7">
        <v>404</v>
      </c>
      <c r="I412" s="14">
        <f t="shared" ca="1" si="63"/>
        <v>0.14975876719743092</v>
      </c>
      <c r="K412" s="7">
        <v>404</v>
      </c>
      <c r="L412" s="14">
        <f t="shared" ca="1" si="60"/>
        <v>0.15814595113900723</v>
      </c>
      <c r="N412" s="25">
        <f t="shared" ca="1" si="70"/>
        <v>1.2089999999999932</v>
      </c>
      <c r="O412" s="29">
        <f ca="1"/>
        <v>4</v>
      </c>
      <c r="Q412" s="12">
        <f t="shared" ca="1" si="65"/>
        <v>2.9999999999959011E-2</v>
      </c>
      <c r="R412" s="8">
        <f ca="1"/>
        <v>139</v>
      </c>
      <c r="T412" s="12">
        <f t="shared" ca="1" si="66"/>
        <v>2.9999999999959011E-2</v>
      </c>
      <c r="U412" s="8">
        <f ca="1"/>
        <v>88</v>
      </c>
      <c r="W412" s="12">
        <f t="shared" ca="1" si="67"/>
        <v>2.9999999999959011E-2</v>
      </c>
      <c r="X412" s="8">
        <f ca="1"/>
        <v>197</v>
      </c>
      <c r="Z412" s="7">
        <v>404</v>
      </c>
      <c r="AA412" s="14">
        <f ca="1">C412+F412+I412+$AA$5*AA411+$AA$6*RAND()</f>
        <v>-0.23784001371566499</v>
      </c>
      <c r="AC412" s="12">
        <f t="shared" ca="1" si="68"/>
        <v>2.9999999999959011E-2</v>
      </c>
      <c r="AD412" s="8">
        <f ca="1"/>
        <v>77</v>
      </c>
      <c r="AF412" s="7">
        <v>404</v>
      </c>
      <c r="AG412" s="14">
        <f ca="1">$AG$3*C412+$AG$4*F412+$AG$5*I412</f>
        <v>-5.4403349993845183E-2</v>
      </c>
      <c r="AI412" s="12">
        <f t="shared" ca="1" si="69"/>
        <v>2.9999999999959011E-2</v>
      </c>
      <c r="AJ412" s="8">
        <f ca="1"/>
        <v>239</v>
      </c>
    </row>
    <row r="413" spans="2:36" x14ac:dyDescent="0.25">
      <c r="B413" s="7">
        <v>405</v>
      </c>
      <c r="C413" s="14">
        <f t="shared" ca="1" si="61"/>
        <v>0.41390981712430797</v>
      </c>
      <c r="E413" s="7">
        <v>405</v>
      </c>
      <c r="F413" s="14">
        <f t="shared" ca="1" si="62"/>
        <v>6.7808476997330516E-2</v>
      </c>
      <c r="H413" s="7">
        <v>405</v>
      </c>
      <c r="I413" s="14">
        <f t="shared" ca="1" si="63"/>
        <v>0.11901987942545776</v>
      </c>
      <c r="K413" s="7">
        <v>405</v>
      </c>
      <c r="L413" s="14">
        <f t="shared" ca="1" si="60"/>
        <v>0.19008505796302608</v>
      </c>
      <c r="N413" s="25">
        <f t="shared" ca="1" si="70"/>
        <v>1.2119999999999931</v>
      </c>
      <c r="O413" s="29">
        <f ca="1"/>
        <v>2</v>
      </c>
      <c r="Q413" s="12">
        <f t="shared" ca="1" si="65"/>
        <v>3.9999999999959013E-2</v>
      </c>
      <c r="R413" s="8">
        <f ca="1"/>
        <v>120</v>
      </c>
      <c r="T413" s="12">
        <f t="shared" ca="1" si="66"/>
        <v>3.9999999999959013E-2</v>
      </c>
      <c r="U413" s="8">
        <f ca="1"/>
        <v>92</v>
      </c>
      <c r="W413" s="12">
        <f t="shared" ca="1" si="67"/>
        <v>3.9999999999959013E-2</v>
      </c>
      <c r="X413" s="8">
        <f ca="1"/>
        <v>187</v>
      </c>
      <c r="Z413" s="7">
        <v>405</v>
      </c>
      <c r="AA413" s="14">
        <f ca="1">C413+F413+I413+$AA$5*AA412+$AA$6*RAND()</f>
        <v>0.60073817354709624</v>
      </c>
      <c r="AC413" s="12">
        <f t="shared" ca="1" si="68"/>
        <v>3.9999999999959013E-2</v>
      </c>
      <c r="AD413" s="8">
        <f ca="1"/>
        <v>66</v>
      </c>
      <c r="AF413" s="7">
        <v>405</v>
      </c>
      <c r="AG413" s="14">
        <f ca="1">$AG$3*C413+$AG$4*F413+$AG$5*I413</f>
        <v>0.15073245829424387</v>
      </c>
      <c r="AI413" s="12">
        <f t="shared" ca="1" si="69"/>
        <v>3.9999999999959013E-2</v>
      </c>
      <c r="AJ413" s="8">
        <f ca="1"/>
        <v>240</v>
      </c>
    </row>
    <row r="414" spans="2:36" x14ac:dyDescent="0.25">
      <c r="B414" s="7">
        <v>406</v>
      </c>
      <c r="C414" s="14">
        <f t="shared" ca="1" si="61"/>
        <v>-6.896968525354108E-2</v>
      </c>
      <c r="E414" s="7">
        <v>406</v>
      </c>
      <c r="F414" s="14">
        <f t="shared" ca="1" si="62"/>
        <v>3.3851738972307678E-2</v>
      </c>
      <c r="H414" s="7">
        <v>406</v>
      </c>
      <c r="I414" s="14">
        <f t="shared" ca="1" si="63"/>
        <v>-0.12259241352337041</v>
      </c>
      <c r="K414" s="7">
        <v>406</v>
      </c>
      <c r="L414" s="14">
        <f t="shared" ca="1" si="60"/>
        <v>2.0931657568906831E-2</v>
      </c>
      <c r="N414" s="25">
        <f t="shared" ca="1" si="70"/>
        <v>1.214999999999993</v>
      </c>
      <c r="O414" s="29">
        <f ca="1"/>
        <v>2</v>
      </c>
      <c r="Q414" s="12">
        <f t="shared" ca="1" si="65"/>
        <v>4.9999999999959015E-2</v>
      </c>
      <c r="R414" s="8">
        <f ca="1"/>
        <v>121</v>
      </c>
      <c r="T414" s="12">
        <f t="shared" ca="1" si="66"/>
        <v>4.9999999999959015E-2</v>
      </c>
      <c r="U414" s="8">
        <f ca="1"/>
        <v>95</v>
      </c>
      <c r="W414" s="12">
        <f t="shared" ca="1" si="67"/>
        <v>4.9999999999959015E-2</v>
      </c>
      <c r="X414" s="8">
        <f ca="1"/>
        <v>204</v>
      </c>
      <c r="Z414" s="7">
        <v>406</v>
      </c>
      <c r="AA414" s="14">
        <f ca="1">C414+F414+I414+$AA$5*AA413+$AA$6*RAND()</f>
        <v>-0.15771035980460382</v>
      </c>
      <c r="AC414" s="12">
        <f t="shared" ca="1" si="68"/>
        <v>4.9999999999959015E-2</v>
      </c>
      <c r="AD414" s="8">
        <f ca="1"/>
        <v>78</v>
      </c>
      <c r="AF414" s="7">
        <v>406</v>
      </c>
      <c r="AG414" s="14">
        <f ca="1">$AG$3*C414+$AG$4*F414+$AG$5*I414</f>
        <v>-5.2675380768364082E-2</v>
      </c>
      <c r="AI414" s="12">
        <f t="shared" ca="1" si="69"/>
        <v>4.9999999999959015E-2</v>
      </c>
      <c r="AJ414" s="8">
        <f ca="1"/>
        <v>228</v>
      </c>
    </row>
    <row r="415" spans="2:36" x14ac:dyDescent="0.25">
      <c r="B415" s="7">
        <v>407</v>
      </c>
      <c r="C415" s="14">
        <f t="shared" ca="1" si="61"/>
        <v>-2.8086521065262909E-3</v>
      </c>
      <c r="E415" s="7">
        <v>407</v>
      </c>
      <c r="F415" s="14">
        <f t="shared" ca="1" si="62"/>
        <v>5.826915699872838E-2</v>
      </c>
      <c r="H415" s="7">
        <v>407</v>
      </c>
      <c r="I415" s="14">
        <f t="shared" ca="1" si="63"/>
        <v>-0.24539868271987053</v>
      </c>
      <c r="K415" s="7">
        <v>407</v>
      </c>
      <c r="L415" s="14">
        <f t="shared" ca="1" si="60"/>
        <v>6.3623696664645638E-2</v>
      </c>
      <c r="N415" s="25">
        <f t="shared" ca="1" si="70"/>
        <v>1.2179999999999929</v>
      </c>
      <c r="O415" s="29">
        <f ca="1"/>
        <v>2</v>
      </c>
      <c r="Q415" s="12">
        <f t="shared" ca="1" si="65"/>
        <v>5.9999999999959017E-2</v>
      </c>
      <c r="R415" s="8">
        <f ca="1"/>
        <v>122</v>
      </c>
      <c r="T415" s="12">
        <f t="shared" ca="1" si="66"/>
        <v>5.9999999999959017E-2</v>
      </c>
      <c r="U415" s="8">
        <f ca="1"/>
        <v>94</v>
      </c>
      <c r="W415" s="12">
        <f t="shared" ca="1" si="67"/>
        <v>5.9999999999959017E-2</v>
      </c>
      <c r="X415" s="8">
        <f ca="1"/>
        <v>172</v>
      </c>
      <c r="Z415" s="7">
        <v>407</v>
      </c>
      <c r="AA415" s="14">
        <f ca="1">C415+F415+I415+$AA$5*AA414+$AA$6*RAND()</f>
        <v>-0.18993817782766845</v>
      </c>
      <c r="AC415" s="12">
        <f t="shared" ca="1" si="68"/>
        <v>5.9999999999959017E-2</v>
      </c>
      <c r="AD415" s="8">
        <f ca="1"/>
        <v>74</v>
      </c>
      <c r="AF415" s="7">
        <v>407</v>
      </c>
      <c r="AG415" s="14">
        <f ca="1">$AG$3*C415+$AG$4*F415+$AG$5*I415</f>
        <v>-8.1240456409634954E-2</v>
      </c>
      <c r="AI415" s="12">
        <f t="shared" ca="1" si="69"/>
        <v>5.9999999999959017E-2</v>
      </c>
      <c r="AJ415" s="8">
        <f ca="1"/>
        <v>230</v>
      </c>
    </row>
    <row r="416" spans="2:36" x14ac:dyDescent="0.25">
      <c r="B416" s="7">
        <v>408</v>
      </c>
      <c r="C416" s="14">
        <f t="shared" ca="1" si="61"/>
        <v>-0.2496460153307353</v>
      </c>
      <c r="E416" s="7">
        <v>408</v>
      </c>
      <c r="F416" s="14">
        <f t="shared" ca="1" si="62"/>
        <v>-0.10762018725571346</v>
      </c>
      <c r="H416" s="7">
        <v>408</v>
      </c>
      <c r="I416" s="14">
        <f t="shared" ca="1" si="63"/>
        <v>0.25206196612144322</v>
      </c>
      <c r="K416" s="7">
        <v>408</v>
      </c>
      <c r="L416" s="14">
        <f t="shared" ca="1" si="60"/>
        <v>0.13744047244047614</v>
      </c>
      <c r="N416" s="25">
        <f t="shared" ca="1" si="70"/>
        <v>1.2209999999999928</v>
      </c>
      <c r="O416" s="29">
        <f ca="1"/>
        <v>4</v>
      </c>
      <c r="Q416" s="12">
        <f t="shared" ca="1" si="65"/>
        <v>6.9999999999959012E-2</v>
      </c>
      <c r="R416" s="8">
        <f ca="1"/>
        <v>130</v>
      </c>
      <c r="T416" s="12">
        <f t="shared" ca="1" si="66"/>
        <v>6.9999999999959012E-2</v>
      </c>
      <c r="U416" s="8">
        <f ca="1"/>
        <v>95</v>
      </c>
      <c r="W416" s="12">
        <f t="shared" ca="1" si="67"/>
        <v>6.9999999999959012E-2</v>
      </c>
      <c r="X416" s="8">
        <f ca="1"/>
        <v>175</v>
      </c>
      <c r="Z416" s="7">
        <v>408</v>
      </c>
      <c r="AA416" s="14">
        <f ca="1">C416+F416+I416+$AA$5*AA415+$AA$6*RAND()</f>
        <v>-0.10520423646500554</v>
      </c>
      <c r="AC416" s="12">
        <f t="shared" ca="1" si="68"/>
        <v>6.9999999999959012E-2</v>
      </c>
      <c r="AD416" s="8">
        <f ca="1"/>
        <v>73</v>
      </c>
      <c r="AF416" s="7">
        <v>408</v>
      </c>
      <c r="AG416" s="14">
        <f ca="1">$AG$3*C416+$AG$4*F416+$AG$5*I416</f>
        <v>1.8609527205716181E-2</v>
      </c>
      <c r="AI416" s="12">
        <f t="shared" ca="1" si="69"/>
        <v>6.9999999999959012E-2</v>
      </c>
      <c r="AJ416" s="8">
        <f ca="1"/>
        <v>230</v>
      </c>
    </row>
    <row r="417" spans="2:36" x14ac:dyDescent="0.25">
      <c r="B417" s="7">
        <v>409</v>
      </c>
      <c r="C417" s="14">
        <f t="shared" ca="1" si="61"/>
        <v>-0.19857794602539955</v>
      </c>
      <c r="E417" s="7">
        <v>409</v>
      </c>
      <c r="F417" s="14">
        <f t="shared" ca="1" si="62"/>
        <v>8.5691123795091209E-2</v>
      </c>
      <c r="H417" s="7">
        <v>409</v>
      </c>
      <c r="I417" s="14">
        <f t="shared" ca="1" si="63"/>
        <v>0.40158745805991453</v>
      </c>
      <c r="K417" s="7">
        <v>409</v>
      </c>
      <c r="L417" s="14">
        <f t="shared" ca="1" si="60"/>
        <v>0.20804865581595575</v>
      </c>
      <c r="N417" s="25">
        <f t="shared" ca="1" si="70"/>
        <v>1.2239999999999926</v>
      </c>
      <c r="O417" s="29">
        <f ca="1"/>
        <v>0</v>
      </c>
      <c r="Q417" s="12">
        <f t="shared" ca="1" si="65"/>
        <v>7.9999999999959007E-2</v>
      </c>
      <c r="R417" s="8">
        <f ca="1"/>
        <v>139</v>
      </c>
      <c r="T417" s="12">
        <f t="shared" ca="1" si="66"/>
        <v>7.9999999999959007E-2</v>
      </c>
      <c r="U417" s="8">
        <f ca="1"/>
        <v>94</v>
      </c>
      <c r="W417" s="12">
        <f t="shared" ca="1" si="67"/>
        <v>7.9999999999959007E-2</v>
      </c>
      <c r="X417" s="8">
        <f ca="1"/>
        <v>175</v>
      </c>
      <c r="Z417" s="7">
        <v>409</v>
      </c>
      <c r="AA417" s="14">
        <f ca="1">C417+F417+I417+$AA$5*AA416+$AA$6*RAND()</f>
        <v>0.2887006358296062</v>
      </c>
      <c r="AC417" s="12">
        <f t="shared" ca="1" si="68"/>
        <v>7.9999999999959007E-2</v>
      </c>
      <c r="AD417" s="8">
        <f ca="1"/>
        <v>85</v>
      </c>
      <c r="AF417" s="7">
        <v>409</v>
      </c>
      <c r="AG417" s="14">
        <f ca="1">$AG$3*C417+$AG$4*F417+$AG$5*I417</f>
        <v>0.14662673115741329</v>
      </c>
      <c r="AI417" s="12">
        <f t="shared" ca="1" si="69"/>
        <v>7.9999999999959007E-2</v>
      </c>
      <c r="AJ417" s="8">
        <f ca="1"/>
        <v>224</v>
      </c>
    </row>
    <row r="418" spans="2:36" x14ac:dyDescent="0.25">
      <c r="B418" s="7">
        <v>410</v>
      </c>
      <c r="C418" s="14">
        <f t="shared" ca="1" si="61"/>
        <v>0.75684369432517218</v>
      </c>
      <c r="E418" s="7">
        <v>410</v>
      </c>
      <c r="F418" s="14">
        <f t="shared" ca="1" si="62"/>
        <v>0.62548606810479179</v>
      </c>
      <c r="H418" s="7">
        <v>410</v>
      </c>
      <c r="I418" s="14">
        <f t="shared" ca="1" si="63"/>
        <v>-0.54801467360582123</v>
      </c>
      <c r="K418" s="7">
        <v>410</v>
      </c>
      <c r="L418" s="14">
        <f t="shared" ca="1" si="60"/>
        <v>1.2643652815202615</v>
      </c>
      <c r="N418" s="25">
        <f t="shared" ca="1" si="70"/>
        <v>1.2269999999999925</v>
      </c>
      <c r="O418" s="29">
        <f ca="1"/>
        <v>1</v>
      </c>
      <c r="Q418" s="12">
        <f t="shared" ca="1" si="65"/>
        <v>8.9999999999959002E-2</v>
      </c>
      <c r="R418" s="8">
        <f ca="1"/>
        <v>116</v>
      </c>
      <c r="T418" s="12">
        <f t="shared" ca="1" si="66"/>
        <v>8.9999999999959002E-2</v>
      </c>
      <c r="U418" s="8">
        <f ca="1"/>
        <v>86</v>
      </c>
      <c r="W418" s="12">
        <f t="shared" ca="1" si="67"/>
        <v>8.9999999999959002E-2</v>
      </c>
      <c r="X418" s="8">
        <f ca="1"/>
        <v>168</v>
      </c>
      <c r="Z418" s="7">
        <v>410</v>
      </c>
      <c r="AA418" s="14">
        <f ca="1">C418+F418+I418+$AA$5*AA417+$AA$6*RAND()</f>
        <v>0.83431508882414274</v>
      </c>
      <c r="AC418" s="12">
        <f t="shared" ca="1" si="68"/>
        <v>8.9999999999959002E-2</v>
      </c>
      <c r="AD418" s="8">
        <f ca="1"/>
        <v>57</v>
      </c>
      <c r="AF418" s="7">
        <v>410</v>
      </c>
      <c r="AG418" s="14">
        <f ca="1">$AG$3*C418+$AG$4*F418+$AG$5*I418</f>
        <v>0.11980868985414345</v>
      </c>
      <c r="AI418" s="12">
        <f t="shared" ca="1" si="69"/>
        <v>8.9999999999959002E-2</v>
      </c>
      <c r="AJ418" s="8">
        <f ca="1"/>
        <v>237</v>
      </c>
    </row>
    <row r="419" spans="2:36" x14ac:dyDescent="0.25">
      <c r="B419" s="7">
        <v>411</v>
      </c>
      <c r="C419" s="14">
        <f t="shared" ca="1" si="61"/>
        <v>-0.19461686151590765</v>
      </c>
      <c r="E419" s="7">
        <v>411</v>
      </c>
      <c r="F419" s="14">
        <f t="shared" ca="1" si="62"/>
        <v>0.42687364587935095</v>
      </c>
      <c r="H419" s="7">
        <v>411</v>
      </c>
      <c r="I419" s="14">
        <f t="shared" ca="1" si="63"/>
        <v>-0.49615838791960948</v>
      </c>
      <c r="K419" s="7">
        <v>411</v>
      </c>
      <c r="L419" s="14">
        <f t="shared" ca="1" si="60"/>
        <v>0.46626997823561717</v>
      </c>
      <c r="N419" s="25">
        <f t="shared" ca="1" si="70"/>
        <v>1.2299999999999924</v>
      </c>
      <c r="O419" s="29">
        <f ca="1"/>
        <v>0</v>
      </c>
      <c r="Q419" s="12">
        <f t="shared" ca="1" si="65"/>
        <v>9.9999999999958997E-2</v>
      </c>
      <c r="R419" s="8">
        <f ca="1"/>
        <v>150</v>
      </c>
      <c r="T419" s="12">
        <f t="shared" ca="1" si="66"/>
        <v>9.9999999999958997E-2</v>
      </c>
      <c r="U419" s="8">
        <f ca="1"/>
        <v>86</v>
      </c>
      <c r="W419" s="12">
        <f t="shared" ca="1" si="67"/>
        <v>9.9999999999958997E-2</v>
      </c>
      <c r="X419" s="8">
        <f ca="1"/>
        <v>153</v>
      </c>
      <c r="Z419" s="7">
        <v>411</v>
      </c>
      <c r="AA419" s="14">
        <f ca="1">C419+F419+I419+$AA$5*AA418+$AA$6*RAND()</f>
        <v>-0.26390160355616621</v>
      </c>
      <c r="AC419" s="12">
        <f t="shared" ca="1" si="68"/>
        <v>9.9999999999958997E-2</v>
      </c>
      <c r="AD419" s="8">
        <f ca="1"/>
        <v>69</v>
      </c>
      <c r="AF419" s="7">
        <v>411</v>
      </c>
      <c r="AG419" s="14">
        <f ca="1">$AG$3*C419+$AG$4*F419+$AG$5*I419</f>
        <v>-0.10932463370722005</v>
      </c>
      <c r="AI419" s="12">
        <f t="shared" ca="1" si="69"/>
        <v>9.9999999999958997E-2</v>
      </c>
      <c r="AJ419" s="8">
        <f ca="1"/>
        <v>200</v>
      </c>
    </row>
    <row r="420" spans="2:36" x14ac:dyDescent="0.25">
      <c r="B420" s="7">
        <v>412</v>
      </c>
      <c r="C420" s="14">
        <f t="shared" ca="1" si="61"/>
        <v>-0.53763169254145848</v>
      </c>
      <c r="E420" s="7">
        <v>412</v>
      </c>
      <c r="F420" s="14">
        <f t="shared" ca="1" si="62"/>
        <v>-0.30006164183883638</v>
      </c>
      <c r="H420" s="7">
        <v>412</v>
      </c>
      <c r="I420" s="14">
        <f t="shared" ca="1" si="63"/>
        <v>-0.16233175371834313</v>
      </c>
      <c r="K420" s="7">
        <v>412</v>
      </c>
      <c r="L420" s="14">
        <f t="shared" ca="1" si="60"/>
        <v>0.40543642399328428</v>
      </c>
      <c r="N420" s="25">
        <f t="shared" ca="1" si="70"/>
        <v>1.2329999999999923</v>
      </c>
      <c r="O420" s="29">
        <f ca="1"/>
        <v>0</v>
      </c>
      <c r="Q420" s="12">
        <f t="shared" ca="1" si="65"/>
        <v>0.10999999999995899</v>
      </c>
      <c r="R420" s="8">
        <f ca="1"/>
        <v>130</v>
      </c>
      <c r="T420" s="12">
        <f t="shared" ca="1" si="66"/>
        <v>0.10999999999995899</v>
      </c>
      <c r="U420" s="8">
        <f ca="1"/>
        <v>83</v>
      </c>
      <c r="W420" s="12">
        <f t="shared" ca="1" si="67"/>
        <v>0.10999999999995899</v>
      </c>
      <c r="X420" s="8">
        <f ca="1"/>
        <v>140</v>
      </c>
      <c r="Z420" s="7">
        <v>412</v>
      </c>
      <c r="AA420" s="14">
        <f ca="1">C420+F420+I420+$AA$5*AA419+$AA$6*RAND()</f>
        <v>-1.0000250880986379</v>
      </c>
      <c r="AC420" s="12">
        <f t="shared" ca="1" si="68"/>
        <v>0.10999999999995899</v>
      </c>
      <c r="AD420" s="8">
        <f ca="1"/>
        <v>56</v>
      </c>
      <c r="AF420" s="7">
        <v>412</v>
      </c>
      <c r="AG420" s="14">
        <f ca="1">$AG$3*C420+$AG$4*F420+$AG$5*I420</f>
        <v>-0.26247753254727985</v>
      </c>
      <c r="AI420" s="12">
        <f t="shared" ca="1" si="69"/>
        <v>0.10999999999995899</v>
      </c>
      <c r="AJ420" s="8">
        <f ca="1"/>
        <v>181</v>
      </c>
    </row>
    <row r="421" spans="2:36" x14ac:dyDescent="0.25">
      <c r="B421" s="7">
        <v>413</v>
      </c>
      <c r="C421" s="14">
        <f t="shared" ca="1" si="61"/>
        <v>0.2311874821068271</v>
      </c>
      <c r="E421" s="7">
        <v>413</v>
      </c>
      <c r="F421" s="14">
        <f t="shared" ca="1" si="62"/>
        <v>-0.38155709216189343</v>
      </c>
      <c r="H421" s="7">
        <v>413</v>
      </c>
      <c r="I421" s="14">
        <f t="shared" ca="1" si="63"/>
        <v>4.5948639419724366E-2</v>
      </c>
      <c r="K421" s="7">
        <v>413</v>
      </c>
      <c r="L421" s="14">
        <f t="shared" ca="1" si="60"/>
        <v>0.20114474392645798</v>
      </c>
      <c r="N421" s="25">
        <f t="shared" ca="1" si="70"/>
        <v>1.2359999999999922</v>
      </c>
      <c r="O421" s="29">
        <f ca="1"/>
        <v>1</v>
      </c>
      <c r="Q421" s="12">
        <f t="shared" ca="1" si="65"/>
        <v>0.11999999999995899</v>
      </c>
      <c r="R421" s="8">
        <f ca="1"/>
        <v>127</v>
      </c>
      <c r="T421" s="12">
        <f t="shared" ca="1" si="66"/>
        <v>0.11999999999995899</v>
      </c>
      <c r="U421" s="8">
        <f ca="1"/>
        <v>76</v>
      </c>
      <c r="W421" s="12">
        <f t="shared" ca="1" si="67"/>
        <v>0.11999999999995899</v>
      </c>
      <c r="X421" s="8">
        <f ca="1"/>
        <v>143</v>
      </c>
      <c r="Z421" s="7">
        <v>413</v>
      </c>
      <c r="AA421" s="14">
        <f ca="1">C421+F421+I421+$AA$5*AA420+$AA$6*RAND()</f>
        <v>-0.10442097063534196</v>
      </c>
      <c r="AC421" s="12">
        <f t="shared" ca="1" si="68"/>
        <v>0.11999999999995899</v>
      </c>
      <c r="AD421" s="8">
        <f ca="1"/>
        <v>62</v>
      </c>
      <c r="AF421" s="7">
        <v>413</v>
      </c>
      <c r="AG421" s="14">
        <f ca="1">$AG$3*C421+$AG$4*F421+$AG$5*I421</f>
        <v>-4.9850175459312855E-2</v>
      </c>
      <c r="AI421" s="12">
        <f t="shared" ca="1" si="69"/>
        <v>0.11999999999995899</v>
      </c>
      <c r="AJ421" s="8">
        <f ca="1"/>
        <v>202</v>
      </c>
    </row>
    <row r="422" spans="2:36" x14ac:dyDescent="0.25">
      <c r="B422" s="7">
        <v>414</v>
      </c>
      <c r="C422" s="14">
        <f t="shared" ca="1" si="61"/>
        <v>-0.46677450729199499</v>
      </c>
      <c r="E422" s="7">
        <v>414</v>
      </c>
      <c r="F422" s="14">
        <f t="shared" ca="1" si="62"/>
        <v>-0.32187590912482567</v>
      </c>
      <c r="H422" s="7">
        <v>414</v>
      </c>
      <c r="I422" s="14">
        <f t="shared" ca="1" si="63"/>
        <v>-0.12610316449726372</v>
      </c>
      <c r="K422" s="7">
        <v>414</v>
      </c>
      <c r="L422" s="14">
        <f t="shared" ca="1" si="60"/>
        <v>0.33738454962884168</v>
      </c>
      <c r="N422" s="25">
        <f t="shared" ca="1" si="70"/>
        <v>1.2389999999999921</v>
      </c>
      <c r="O422" s="29">
        <f ca="1"/>
        <v>2</v>
      </c>
      <c r="Q422" s="12">
        <f t="shared" ca="1" si="65"/>
        <v>0.12999999999995898</v>
      </c>
      <c r="R422" s="8">
        <f ca="1"/>
        <v>121</v>
      </c>
      <c r="T422" s="12">
        <f t="shared" ca="1" si="66"/>
        <v>0.12999999999995898</v>
      </c>
      <c r="U422" s="8">
        <f ca="1"/>
        <v>85</v>
      </c>
      <c r="W422" s="12">
        <f t="shared" ca="1" si="67"/>
        <v>0.12999999999995898</v>
      </c>
      <c r="X422" s="8">
        <f ca="1"/>
        <v>132</v>
      </c>
      <c r="Z422" s="7">
        <v>414</v>
      </c>
      <c r="AA422" s="14">
        <f ca="1">C422+F422+I422+$AA$5*AA421+$AA$6*RAND()</f>
        <v>-0.91475358091408432</v>
      </c>
      <c r="AC422" s="12">
        <f t="shared" ca="1" si="68"/>
        <v>0.12999999999995898</v>
      </c>
      <c r="AD422" s="8">
        <f ca="1"/>
        <v>56</v>
      </c>
      <c r="AF422" s="7">
        <v>414</v>
      </c>
      <c r="AG422" s="14">
        <f ca="1">$AG$3*C422+$AG$4*F422+$AG$5*I422</f>
        <v>-0.24035893999475219</v>
      </c>
      <c r="AI422" s="12">
        <f t="shared" ca="1" si="69"/>
        <v>0.12999999999995898</v>
      </c>
      <c r="AJ422" s="8">
        <f ca="1"/>
        <v>161</v>
      </c>
    </row>
    <row r="423" spans="2:36" x14ac:dyDescent="0.25">
      <c r="B423" s="7">
        <v>415</v>
      </c>
      <c r="C423" s="14">
        <f t="shared" ca="1" si="61"/>
        <v>0.48296448753670829</v>
      </c>
      <c r="E423" s="7">
        <v>415</v>
      </c>
      <c r="F423" s="14">
        <f t="shared" ca="1" si="62"/>
        <v>-0.72829382130453624</v>
      </c>
      <c r="H423" s="7">
        <v>415</v>
      </c>
      <c r="I423" s="14">
        <f t="shared" ca="1" si="63"/>
        <v>-0.19822150737276129</v>
      </c>
      <c r="K423" s="7">
        <v>415</v>
      </c>
      <c r="L423" s="14">
        <f t="shared" ca="1" si="60"/>
        <v>0.80295835235708857</v>
      </c>
      <c r="N423" s="25">
        <f ca="1">N422+0.003</f>
        <v>1.241999999999992</v>
      </c>
      <c r="O423" s="29">
        <f ca="1"/>
        <v>2</v>
      </c>
      <c r="Q423" s="12">
        <f t="shared" ca="1" si="65"/>
        <v>0.13999999999995899</v>
      </c>
      <c r="R423" s="8">
        <f ca="1"/>
        <v>115</v>
      </c>
      <c r="T423" s="12">
        <f t="shared" ca="1" si="66"/>
        <v>0.13999999999995899</v>
      </c>
      <c r="U423" s="8">
        <f ca="1"/>
        <v>65</v>
      </c>
      <c r="W423" s="12">
        <f t="shared" ca="1" si="67"/>
        <v>0.13999999999995899</v>
      </c>
      <c r="X423" s="8">
        <f ca="1"/>
        <v>136</v>
      </c>
      <c r="Z423" s="7">
        <v>415</v>
      </c>
      <c r="AA423" s="14">
        <f ca="1">C423+F423+I423+$AA$5*AA422+$AA$6*RAND()</f>
        <v>-0.44355084114058924</v>
      </c>
      <c r="AC423" s="12">
        <f t="shared" ca="1" si="68"/>
        <v>0.13999999999995899</v>
      </c>
      <c r="AD423" s="8">
        <f ca="1"/>
        <v>70</v>
      </c>
      <c r="AF423" s="7">
        <v>415</v>
      </c>
      <c r="AG423" s="14">
        <f ca="1">$AG$3*C423+$AG$4*F423+$AG$5*I423</f>
        <v>-0.20118385183312371</v>
      </c>
      <c r="AI423" s="12">
        <f t="shared" ca="1" si="69"/>
        <v>0.13999999999995899</v>
      </c>
      <c r="AJ423" s="8">
        <f ca="1"/>
        <v>152</v>
      </c>
    </row>
    <row r="424" spans="2:36" x14ac:dyDescent="0.25">
      <c r="B424" s="7">
        <v>416</v>
      </c>
      <c r="C424" s="14">
        <f t="shared" ca="1" si="61"/>
        <v>0.42074256046974257</v>
      </c>
      <c r="E424" s="7">
        <v>416</v>
      </c>
      <c r="F424" s="14">
        <f t="shared" ca="1" si="62"/>
        <v>-0.41309328566338671</v>
      </c>
      <c r="H424" s="7">
        <v>416</v>
      </c>
      <c r="I424" s="14">
        <f t="shared" ca="1" si="63"/>
        <v>-0.40113067476233222</v>
      </c>
      <c r="K424" s="7">
        <v>416</v>
      </c>
      <c r="L424" s="14">
        <f t="shared" ca="1" si="60"/>
        <v>0.50857618308609132</v>
      </c>
      <c r="N424" s="25">
        <f t="shared" ref="N424:N453" ca="1" si="71">N423+0.003</f>
        <v>1.2449999999999919</v>
      </c>
      <c r="O424" s="29">
        <f ca="1"/>
        <v>1</v>
      </c>
      <c r="Q424" s="12">
        <f t="shared" ca="1" si="65"/>
        <v>0.149999999999959</v>
      </c>
      <c r="R424" s="8">
        <f ca="1"/>
        <v>117</v>
      </c>
      <c r="T424" s="12">
        <f t="shared" ca="1" si="66"/>
        <v>0.149999999999959</v>
      </c>
      <c r="U424" s="8">
        <f ca="1"/>
        <v>59</v>
      </c>
      <c r="W424" s="12">
        <f t="shared" ca="1" si="67"/>
        <v>0.149999999999959</v>
      </c>
      <c r="X424" s="8">
        <f ca="1"/>
        <v>124</v>
      </c>
      <c r="Z424" s="7">
        <v>416</v>
      </c>
      <c r="AA424" s="14">
        <f ca="1">C424+F424+I424+$AA$5*AA423+$AA$6*RAND()</f>
        <v>-0.39348139995597636</v>
      </c>
      <c r="AC424" s="12">
        <f t="shared" ca="1" si="68"/>
        <v>0.149999999999959</v>
      </c>
      <c r="AD424" s="8">
        <f ca="1"/>
        <v>71</v>
      </c>
      <c r="AF424" s="7">
        <v>416</v>
      </c>
      <c r="AG424" s="14">
        <f ca="1">$AG$3*C424+$AG$4*F424+$AG$5*I424</f>
        <v>-0.20023174351000037</v>
      </c>
      <c r="AI424" s="12">
        <f t="shared" ca="1" si="69"/>
        <v>0.149999999999959</v>
      </c>
      <c r="AJ424" s="8">
        <f ca="1"/>
        <v>140</v>
      </c>
    </row>
    <row r="425" spans="2:36" x14ac:dyDescent="0.25">
      <c r="B425" s="7">
        <v>417</v>
      </c>
      <c r="C425" s="14">
        <f t="shared" ca="1" si="61"/>
        <v>-0.27581879965981765</v>
      </c>
      <c r="E425" s="7">
        <v>417</v>
      </c>
      <c r="F425" s="14">
        <f t="shared" ca="1" si="62"/>
        <v>-5.4916080063846226E-2</v>
      </c>
      <c r="H425" s="7">
        <v>417</v>
      </c>
      <c r="I425" s="14">
        <f t="shared" ca="1" si="63"/>
        <v>3.0311036143678693E-3</v>
      </c>
      <c r="K425" s="7">
        <v>417</v>
      </c>
      <c r="L425" s="14">
        <f t="shared" ca="1" si="60"/>
        <v>7.9100973684482434E-2</v>
      </c>
      <c r="N425" s="25">
        <f t="shared" ca="1" si="71"/>
        <v>1.2479999999999918</v>
      </c>
      <c r="O425" s="29">
        <f ca="1"/>
        <v>4</v>
      </c>
      <c r="Q425" s="12">
        <f t="shared" ca="1" si="65"/>
        <v>0.15999999999995901</v>
      </c>
      <c r="R425" s="8">
        <f ca="1"/>
        <v>119</v>
      </c>
      <c r="T425" s="12">
        <f t="shared" ca="1" si="66"/>
        <v>0.15999999999995901</v>
      </c>
      <c r="U425" s="8">
        <f ca="1"/>
        <v>86</v>
      </c>
      <c r="W425" s="12">
        <f t="shared" ca="1" si="67"/>
        <v>0.15999999999995901</v>
      </c>
      <c r="X425" s="8">
        <f ca="1"/>
        <v>128</v>
      </c>
      <c r="Z425" s="7">
        <v>417</v>
      </c>
      <c r="AA425" s="14">
        <f ca="1">C425+F425+I425+$AA$5*AA424+$AA$6*RAND()</f>
        <v>-0.32770377610929602</v>
      </c>
      <c r="AC425" s="12">
        <f t="shared" ca="1" si="68"/>
        <v>0.15999999999995901</v>
      </c>
      <c r="AD425" s="8">
        <f ca="1"/>
        <v>81</v>
      </c>
      <c r="AF425" s="7">
        <v>417</v>
      </c>
      <c r="AG425" s="14">
        <f ca="1">$AG$3*C425+$AG$4*F425+$AG$5*I425</f>
        <v>-7.0426142505370257E-2</v>
      </c>
      <c r="AI425" s="12">
        <f t="shared" ca="1" si="69"/>
        <v>0.15999999999995901</v>
      </c>
      <c r="AJ425" s="8">
        <f ca="1"/>
        <v>152</v>
      </c>
    </row>
    <row r="426" spans="2:36" x14ac:dyDescent="0.25">
      <c r="B426" s="7">
        <v>418</v>
      </c>
      <c r="C426" s="14">
        <f t="shared" ca="1" si="61"/>
        <v>0.51213494665930837</v>
      </c>
      <c r="E426" s="7">
        <v>418</v>
      </c>
      <c r="F426" s="14">
        <f t="shared" ca="1" si="62"/>
        <v>6.416326196066556E-2</v>
      </c>
      <c r="H426" s="7">
        <v>418</v>
      </c>
      <c r="I426" s="14">
        <f t="shared" ca="1" si="63"/>
        <v>-9.9605894611454998E-2</v>
      </c>
      <c r="K426" s="7">
        <v>418</v>
      </c>
      <c r="L426" s="14">
        <f t="shared" ca="1" si="60"/>
        <v>0.27632046201651389</v>
      </c>
      <c r="N426" s="25">
        <f t="shared" ca="1" si="71"/>
        <v>1.2509999999999917</v>
      </c>
      <c r="O426" s="29">
        <f ca="1"/>
        <v>0</v>
      </c>
      <c r="Q426" s="12">
        <f t="shared" ca="1" si="65"/>
        <v>0.16999999999995902</v>
      </c>
      <c r="R426" s="8">
        <f ca="1"/>
        <v>132</v>
      </c>
      <c r="T426" s="12">
        <f t="shared" ca="1" si="66"/>
        <v>0.16999999999995902</v>
      </c>
      <c r="U426" s="8">
        <f ca="1"/>
        <v>91</v>
      </c>
      <c r="W426" s="12">
        <f t="shared" ca="1" si="67"/>
        <v>0.16999999999995902</v>
      </c>
      <c r="X426" s="8">
        <f ca="1"/>
        <v>110</v>
      </c>
      <c r="Z426" s="7">
        <v>418</v>
      </c>
      <c r="AA426" s="14">
        <f ca="1">C426+F426+I426+$AA$5*AA425+$AA$6*RAND()</f>
        <v>0.47669231400851897</v>
      </c>
      <c r="AC426" s="12">
        <f t="shared" ca="1" si="68"/>
        <v>0.16999999999995902</v>
      </c>
      <c r="AD426" s="8">
        <f ca="1"/>
        <v>61</v>
      </c>
      <c r="AF426" s="7">
        <v>418</v>
      </c>
      <c r="AG426" s="14">
        <f ca="1">$AG$3*C426+$AG$4*F426+$AG$5*I426</f>
        <v>8.1833610075479346E-2</v>
      </c>
      <c r="AI426" s="12">
        <f t="shared" ca="1" si="69"/>
        <v>0.16999999999995902</v>
      </c>
      <c r="AJ426" s="8">
        <f ca="1"/>
        <v>147</v>
      </c>
    </row>
    <row r="427" spans="2:36" x14ac:dyDescent="0.25">
      <c r="B427" s="7">
        <v>419</v>
      </c>
      <c r="C427" s="14">
        <f t="shared" ca="1" si="61"/>
        <v>-5.4513873620082816E-2</v>
      </c>
      <c r="E427" s="7">
        <v>419</v>
      </c>
      <c r="F427" s="14">
        <f t="shared" ca="1" si="62"/>
        <v>5.3945034690096455E-3</v>
      </c>
      <c r="H427" s="7">
        <v>419</v>
      </c>
      <c r="I427" s="14">
        <f t="shared" ca="1" si="63"/>
        <v>-0.26780783733365671</v>
      </c>
      <c r="K427" s="7">
        <v>419</v>
      </c>
      <c r="L427" s="14">
        <f t="shared" ca="1" si="60"/>
        <v>7.4721900822073861E-2</v>
      </c>
      <c r="N427" s="25">
        <f t="shared" ca="1" si="71"/>
        <v>1.2539999999999916</v>
      </c>
      <c r="O427" s="29">
        <f ca="1"/>
        <v>1</v>
      </c>
      <c r="Q427" s="12">
        <f t="shared" ca="1" si="65"/>
        <v>0.17999999999995903</v>
      </c>
      <c r="R427" s="8">
        <f ca="1"/>
        <v>114</v>
      </c>
      <c r="T427" s="12">
        <f t="shared" ca="1" si="66"/>
        <v>0.17999999999995903</v>
      </c>
      <c r="U427" s="8">
        <f ca="1"/>
        <v>78</v>
      </c>
      <c r="W427" s="12">
        <f t="shared" ca="1" si="67"/>
        <v>0.17999999999995903</v>
      </c>
      <c r="X427" s="8">
        <f ca="1"/>
        <v>103</v>
      </c>
      <c r="Z427" s="7">
        <v>419</v>
      </c>
      <c r="AA427" s="14">
        <f ca="1">C427+F427+I427+$AA$5*AA426+$AA$6*RAND()</f>
        <v>-0.31692720748472986</v>
      </c>
      <c r="AC427" s="12">
        <f t="shared" ca="1" si="68"/>
        <v>0.17999999999995903</v>
      </c>
      <c r="AD427" s="8">
        <f ca="1"/>
        <v>59</v>
      </c>
      <c r="AF427" s="7">
        <v>419</v>
      </c>
      <c r="AG427" s="14">
        <f ca="1">$AG$3*C427+$AG$4*F427+$AG$5*I427</f>
        <v>-0.11640755861677636</v>
      </c>
      <c r="AI427" s="12">
        <f t="shared" ca="1" si="69"/>
        <v>0.17999999999995903</v>
      </c>
      <c r="AJ427" s="8">
        <f ca="1"/>
        <v>132</v>
      </c>
    </row>
    <row r="428" spans="2:36" x14ac:dyDescent="0.25">
      <c r="B428" s="7">
        <v>420</v>
      </c>
      <c r="C428" s="14">
        <f t="shared" ca="1" si="61"/>
        <v>0.39348851848044203</v>
      </c>
      <c r="E428" s="7">
        <v>420</v>
      </c>
      <c r="F428" s="14">
        <f t="shared" ca="1" si="62"/>
        <v>4.9131926281932581E-2</v>
      </c>
      <c r="H428" s="7">
        <v>420</v>
      </c>
      <c r="I428" s="14">
        <f t="shared" ca="1" si="63"/>
        <v>0.46281836712409524</v>
      </c>
      <c r="K428" s="7">
        <v>420</v>
      </c>
      <c r="L428" s="14">
        <f t="shared" ca="1" si="60"/>
        <v>0.37144800130352029</v>
      </c>
      <c r="N428" s="25">
        <f t="shared" ca="1" si="71"/>
        <v>1.2569999999999915</v>
      </c>
      <c r="O428" s="29">
        <f ca="1"/>
        <v>1</v>
      </c>
      <c r="Q428" s="12">
        <f t="shared" ca="1" si="65"/>
        <v>0.18999999999995903</v>
      </c>
      <c r="R428" s="8">
        <f ca="1"/>
        <v>117</v>
      </c>
      <c r="T428" s="12">
        <f t="shared" ca="1" si="66"/>
        <v>0.18999999999995903</v>
      </c>
      <c r="U428" s="8">
        <f ca="1"/>
        <v>95</v>
      </c>
      <c r="W428" s="12">
        <f t="shared" ca="1" si="67"/>
        <v>0.18999999999995903</v>
      </c>
      <c r="X428" s="8">
        <f ca="1"/>
        <v>133</v>
      </c>
      <c r="Z428" s="7">
        <v>420</v>
      </c>
      <c r="AA428" s="14">
        <f ca="1">C428+F428+I428+$AA$5*AA427+$AA$6*RAND()</f>
        <v>0.9054388118864698</v>
      </c>
      <c r="AC428" s="12">
        <f t="shared" ca="1" si="68"/>
        <v>0.18999999999995903</v>
      </c>
      <c r="AD428" s="8">
        <f ca="1"/>
        <v>65</v>
      </c>
      <c r="AF428" s="7">
        <v>420</v>
      </c>
      <c r="AG428" s="14">
        <f ca="1">$AG$3*C428+$AG$4*F428+$AG$5*I428</f>
        <v>0.27856462843030627</v>
      </c>
      <c r="AI428" s="12">
        <f t="shared" ca="1" si="69"/>
        <v>0.18999999999995903</v>
      </c>
      <c r="AJ428" s="8">
        <f ca="1"/>
        <v>152</v>
      </c>
    </row>
    <row r="429" spans="2:36" x14ac:dyDescent="0.25">
      <c r="B429" s="7">
        <v>421</v>
      </c>
      <c r="C429" s="14">
        <f t="shared" ca="1" si="61"/>
        <v>-5.9825713413757413E-2</v>
      </c>
      <c r="E429" s="7">
        <v>421</v>
      </c>
      <c r="F429" s="14">
        <f t="shared" ca="1" si="62"/>
        <v>0.21860566765985937</v>
      </c>
      <c r="H429" s="7">
        <v>421</v>
      </c>
      <c r="I429" s="14">
        <f t="shared" ca="1" si="63"/>
        <v>-0.12006064838129848</v>
      </c>
      <c r="K429" s="7">
        <v>421</v>
      </c>
      <c r="L429" s="14">
        <f t="shared" ca="1" si="60"/>
        <v>6.5782113208215712E-2</v>
      </c>
      <c r="N429" s="25">
        <f t="shared" ca="1" si="71"/>
        <v>1.2599999999999913</v>
      </c>
      <c r="O429" s="29">
        <f ca="1"/>
        <v>3</v>
      </c>
      <c r="Q429" s="12">
        <f t="shared" ca="1" si="65"/>
        <v>0.19999999999995904</v>
      </c>
      <c r="R429" s="8">
        <f ca="1"/>
        <v>100</v>
      </c>
      <c r="T429" s="12">
        <f t="shared" ca="1" si="66"/>
        <v>0.19999999999995904</v>
      </c>
      <c r="U429" s="8">
        <f ca="1"/>
        <v>72</v>
      </c>
      <c r="W429" s="12">
        <f t="shared" ca="1" si="67"/>
        <v>0.19999999999995904</v>
      </c>
      <c r="X429" s="8">
        <f ca="1"/>
        <v>95</v>
      </c>
      <c r="Z429" s="7">
        <v>421</v>
      </c>
      <c r="AA429" s="14">
        <f ca="1">C429+F429+I429+$AA$5*AA428+$AA$6*RAND()</f>
        <v>3.871930586480346E-2</v>
      </c>
      <c r="AC429" s="12">
        <f t="shared" ca="1" si="68"/>
        <v>0.19999999999995904</v>
      </c>
      <c r="AD429" s="8">
        <f ca="1"/>
        <v>56</v>
      </c>
      <c r="AF429" s="7">
        <v>421</v>
      </c>
      <c r="AG429" s="14">
        <f ca="1">$AG$3*C429+$AG$4*F429+$AG$5*I429</f>
        <v>5.5922982626869233E-3</v>
      </c>
      <c r="AI429" s="12">
        <f t="shared" ca="1" si="69"/>
        <v>0.19999999999995904</v>
      </c>
      <c r="AJ429" s="8">
        <f ca="1"/>
        <v>99</v>
      </c>
    </row>
    <row r="430" spans="2:36" x14ac:dyDescent="0.25">
      <c r="B430" s="7">
        <v>422</v>
      </c>
      <c r="C430" s="14">
        <f t="shared" ca="1" si="61"/>
        <v>1.7627736193736646E-2</v>
      </c>
      <c r="E430" s="7">
        <v>422</v>
      </c>
      <c r="F430" s="14">
        <f t="shared" ca="1" si="62"/>
        <v>-6.0582805852935129E-2</v>
      </c>
      <c r="H430" s="7">
        <v>422</v>
      </c>
      <c r="I430" s="14">
        <f t="shared" ca="1" si="63"/>
        <v>0.17052857759749329</v>
      </c>
      <c r="K430" s="7">
        <v>422</v>
      </c>
      <c r="L430" s="14">
        <f t="shared" ca="1" si="60"/>
        <v>3.3061009225754695E-2</v>
      </c>
      <c r="N430" s="25">
        <f t="shared" ca="1" si="71"/>
        <v>1.2629999999999912</v>
      </c>
      <c r="O430" s="29">
        <f ca="1"/>
        <v>4</v>
      </c>
      <c r="Q430" s="12">
        <f t="shared" ca="1" si="65"/>
        <v>0.20999999999995905</v>
      </c>
      <c r="R430" s="8">
        <f ca="1"/>
        <v>106</v>
      </c>
      <c r="T430" s="12">
        <f t="shared" ca="1" si="66"/>
        <v>0.20999999999995905</v>
      </c>
      <c r="U430" s="8">
        <f ca="1"/>
        <v>77</v>
      </c>
      <c r="W430" s="12">
        <f t="shared" ca="1" si="67"/>
        <v>0.20999999999995905</v>
      </c>
      <c r="X430" s="8">
        <f ca="1"/>
        <v>85</v>
      </c>
      <c r="Z430" s="7">
        <v>422</v>
      </c>
      <c r="AA430" s="14">
        <f ca="1">C430+F430+I430+$AA$5*AA429+$AA$6*RAND()</f>
        <v>0.12757350793829481</v>
      </c>
      <c r="AC430" s="12">
        <f t="shared" ca="1" si="68"/>
        <v>0.20999999999995905</v>
      </c>
      <c r="AD430" s="8">
        <f ca="1"/>
        <v>64</v>
      </c>
      <c r="AF430" s="7">
        <v>422</v>
      </c>
      <c r="AG430" s="14">
        <f ca="1">$AG$3*C430+$AG$4*F430+$AG$5*I430</f>
        <v>5.3562136521864111E-2</v>
      </c>
      <c r="AI430" s="12">
        <f t="shared" ca="1" si="69"/>
        <v>0.20999999999995905</v>
      </c>
      <c r="AJ430" s="8">
        <f ca="1"/>
        <v>128</v>
      </c>
    </row>
    <row r="431" spans="2:36" x14ac:dyDescent="0.25">
      <c r="B431" s="7">
        <v>423</v>
      </c>
      <c r="C431" s="14">
        <f t="shared" ca="1" si="61"/>
        <v>2.7153771311928917E-2</v>
      </c>
      <c r="E431" s="7">
        <v>423</v>
      </c>
      <c r="F431" s="14">
        <f t="shared" ca="1" si="62"/>
        <v>-0.26530977634464714</v>
      </c>
      <c r="H431" s="7">
        <v>423</v>
      </c>
      <c r="I431" s="14">
        <f t="shared" ca="1" si="63"/>
        <v>-2.1390588089271835E-2</v>
      </c>
      <c r="K431" s="7">
        <v>423</v>
      </c>
      <c r="L431" s="14">
        <f t="shared" ca="1" si="60"/>
        <v>7.1584161979312111E-2</v>
      </c>
      <c r="N431" s="25">
        <f t="shared" ca="1" si="71"/>
        <v>1.2659999999999911</v>
      </c>
      <c r="O431" s="29">
        <f ca="1"/>
        <v>2</v>
      </c>
      <c r="Q431" s="12">
        <f t="shared" ca="1" si="65"/>
        <v>0.21999999999995906</v>
      </c>
      <c r="R431" s="8">
        <f ca="1"/>
        <v>107</v>
      </c>
      <c r="T431" s="12">
        <f t="shared" ca="1" si="66"/>
        <v>0.21999999999995906</v>
      </c>
      <c r="U431" s="8">
        <f ca="1"/>
        <v>84</v>
      </c>
      <c r="W431" s="12">
        <f t="shared" ca="1" si="67"/>
        <v>0.21999999999995906</v>
      </c>
      <c r="X431" s="8">
        <f ca="1"/>
        <v>86</v>
      </c>
      <c r="Z431" s="7">
        <v>423</v>
      </c>
      <c r="AA431" s="14">
        <f ca="1">C431+F431+I431+$AA$5*AA430+$AA$6*RAND()</f>
        <v>-0.25954659312199008</v>
      </c>
      <c r="AC431" s="12">
        <f t="shared" ca="1" si="68"/>
        <v>0.21999999999995906</v>
      </c>
      <c r="AD431" s="8">
        <f ca="1"/>
        <v>76</v>
      </c>
      <c r="AF431" s="7">
        <v>423</v>
      </c>
      <c r="AG431" s="14">
        <f ca="1">$AG$3*C431+$AG$4*F431+$AG$5*I431</f>
        <v>-8.2718413876717092E-2</v>
      </c>
      <c r="AI431" s="12">
        <f t="shared" ca="1" si="69"/>
        <v>0.21999999999995906</v>
      </c>
      <c r="AJ431" s="8">
        <f ca="1"/>
        <v>122</v>
      </c>
    </row>
    <row r="432" spans="2:36" x14ac:dyDescent="0.25">
      <c r="B432" s="7">
        <v>424</v>
      </c>
      <c r="C432" s="14">
        <f t="shared" ca="1" si="61"/>
        <v>-8.6406837195772981E-2</v>
      </c>
      <c r="E432" s="7">
        <v>424</v>
      </c>
      <c r="F432" s="14">
        <f t="shared" ca="1" si="62"/>
        <v>0.23254169114600184</v>
      </c>
      <c r="H432" s="7">
        <v>424</v>
      </c>
      <c r="I432" s="14">
        <f t="shared" ca="1" si="63"/>
        <v>-0.22815626706807035</v>
      </c>
      <c r="K432" s="7">
        <v>424</v>
      </c>
      <c r="L432" s="14">
        <f t="shared" ca="1" si="60"/>
        <v>0.11359706183765597</v>
      </c>
      <c r="N432" s="25">
        <f t="shared" ca="1" si="71"/>
        <v>1.268999999999991</v>
      </c>
      <c r="O432" s="29">
        <f ca="1"/>
        <v>2</v>
      </c>
      <c r="Q432" s="12">
        <f t="shared" ca="1" si="65"/>
        <v>0.22999999999995907</v>
      </c>
      <c r="R432" s="8">
        <f ca="1"/>
        <v>97</v>
      </c>
      <c r="T432" s="12">
        <f t="shared" ca="1" si="66"/>
        <v>0.22999999999995907</v>
      </c>
      <c r="U432" s="8">
        <f ca="1"/>
        <v>68</v>
      </c>
      <c r="W432" s="12">
        <f t="shared" ca="1" si="67"/>
        <v>0.22999999999995907</v>
      </c>
      <c r="X432" s="8">
        <f ca="1"/>
        <v>74</v>
      </c>
      <c r="Z432" s="7">
        <v>424</v>
      </c>
      <c r="AA432" s="14">
        <f ca="1">C432+F432+I432+$AA$5*AA431+$AA$6*RAND()</f>
        <v>-8.2021413117841502E-2</v>
      </c>
      <c r="AC432" s="12">
        <f t="shared" ca="1" si="68"/>
        <v>0.22999999999995907</v>
      </c>
      <c r="AD432" s="8">
        <f ca="1"/>
        <v>61</v>
      </c>
      <c r="AF432" s="7">
        <v>424</v>
      </c>
      <c r="AG432" s="14">
        <f ca="1">$AG$3*C432+$AG$4*F432+$AG$5*I432</f>
        <v>-3.8781366922582189E-2</v>
      </c>
      <c r="AI432" s="12">
        <f t="shared" ca="1" si="69"/>
        <v>0.22999999999995907</v>
      </c>
      <c r="AJ432" s="8">
        <f ca="1"/>
        <v>102</v>
      </c>
    </row>
    <row r="433" spans="2:36" x14ac:dyDescent="0.25">
      <c r="B433" s="7">
        <v>425</v>
      </c>
      <c r="C433" s="14">
        <f t="shared" ca="1" si="61"/>
        <v>-7.3427087227872861E-2</v>
      </c>
      <c r="E433" s="7">
        <v>425</v>
      </c>
      <c r="F433" s="14">
        <f t="shared" ca="1" si="62"/>
        <v>0.67619277139551515</v>
      </c>
      <c r="H433" s="7">
        <v>425</v>
      </c>
      <c r="I433" s="14">
        <f t="shared" ca="1" si="63"/>
        <v>-0.16470677763303548</v>
      </c>
      <c r="K433" s="7">
        <v>425</v>
      </c>
      <c r="L433" s="14">
        <f t="shared" ca="1" si="60"/>
        <v>0.4897565238245753</v>
      </c>
      <c r="N433" s="25">
        <f t="shared" ca="1" si="71"/>
        <v>1.2719999999999909</v>
      </c>
      <c r="O433" s="29">
        <f ca="1"/>
        <v>0</v>
      </c>
      <c r="Q433" s="12">
        <f t="shared" ca="1" si="65"/>
        <v>0.23999999999995908</v>
      </c>
      <c r="R433" s="8">
        <f ca="1"/>
        <v>105</v>
      </c>
      <c r="T433" s="12">
        <f t="shared" ca="1" si="66"/>
        <v>0.23999999999995908</v>
      </c>
      <c r="U433" s="8">
        <f ca="1"/>
        <v>74</v>
      </c>
      <c r="W433" s="12">
        <f t="shared" ca="1" si="67"/>
        <v>0.23999999999995908</v>
      </c>
      <c r="X433" s="8">
        <f ca="1"/>
        <v>63</v>
      </c>
      <c r="Z433" s="7">
        <v>425</v>
      </c>
      <c r="AA433" s="14">
        <f ca="1">C433+F433+I433+$AA$5*AA432+$AA$6*RAND()</f>
        <v>0.43805890653460683</v>
      </c>
      <c r="AC433" s="12">
        <f t="shared" ca="1" si="68"/>
        <v>0.23999999999995908</v>
      </c>
      <c r="AD433" s="8">
        <f ca="1"/>
        <v>64</v>
      </c>
      <c r="AF433" s="7">
        <v>425</v>
      </c>
      <c r="AG433" s="14">
        <f ca="1">$AG$3*C433+$AG$4*F433+$AG$5*I433</f>
        <v>0.12228970291986577</v>
      </c>
      <c r="AI433" s="12">
        <f t="shared" ca="1" si="69"/>
        <v>0.23999999999995908</v>
      </c>
      <c r="AJ433" s="8">
        <f ca="1"/>
        <v>86</v>
      </c>
    </row>
    <row r="434" spans="2:36" x14ac:dyDescent="0.25">
      <c r="B434" s="7">
        <v>426</v>
      </c>
      <c r="C434" s="14">
        <f t="shared" ca="1" si="61"/>
        <v>-0.38100696450588517</v>
      </c>
      <c r="E434" s="7">
        <v>426</v>
      </c>
      <c r="F434" s="14">
        <f t="shared" ca="1" si="62"/>
        <v>-0.17343175973192163</v>
      </c>
      <c r="H434" s="7">
        <v>426</v>
      </c>
      <c r="I434" s="14">
        <f t="shared" ca="1" si="63"/>
        <v>-0.2613428150557997</v>
      </c>
      <c r="K434" s="7">
        <v>426</v>
      </c>
      <c r="L434" s="14">
        <f t="shared" ca="1" si="60"/>
        <v>0.24354494926698977</v>
      </c>
      <c r="N434" s="25">
        <f t="shared" ca="1" si="71"/>
        <v>1.2749999999999908</v>
      </c>
      <c r="O434" s="29">
        <f ca="1"/>
        <v>0</v>
      </c>
      <c r="Q434" s="12">
        <f t="shared" ca="1" si="65"/>
        <v>0.24999999999995909</v>
      </c>
      <c r="R434" s="8">
        <f ca="1"/>
        <v>87</v>
      </c>
      <c r="T434" s="12">
        <f t="shared" ca="1" si="66"/>
        <v>0.24999999999995909</v>
      </c>
      <c r="U434" s="8">
        <f ca="1"/>
        <v>82</v>
      </c>
      <c r="W434" s="12">
        <f t="shared" ca="1" si="67"/>
        <v>0.24999999999995909</v>
      </c>
      <c r="X434" s="8">
        <f ca="1"/>
        <v>78</v>
      </c>
      <c r="Z434" s="7">
        <v>426</v>
      </c>
      <c r="AA434" s="14">
        <f ca="1">C434+F434+I434+$AA$5*AA433+$AA$6*RAND()</f>
        <v>-0.81578153929360653</v>
      </c>
      <c r="AC434" s="12">
        <f t="shared" ca="1" si="68"/>
        <v>0.24999999999995909</v>
      </c>
      <c r="AD434" s="8">
        <f ca="1"/>
        <v>76</v>
      </c>
      <c r="AF434" s="7">
        <v>426</v>
      </c>
      <c r="AG434" s="14">
        <f ca="1">$AG$3*C434+$AG$4*F434+$AG$5*I434</f>
        <v>-0.2327680468430734</v>
      </c>
      <c r="AI434" s="12">
        <f t="shared" ca="1" si="69"/>
        <v>0.24999999999995909</v>
      </c>
      <c r="AJ434" s="8">
        <f ca="1"/>
        <v>91</v>
      </c>
    </row>
    <row r="435" spans="2:36" x14ac:dyDescent="0.25">
      <c r="B435" s="7">
        <v>427</v>
      </c>
      <c r="C435" s="14">
        <f t="shared" ca="1" si="61"/>
        <v>-0.37207687390683292</v>
      </c>
      <c r="E435" s="7">
        <v>427</v>
      </c>
      <c r="F435" s="14">
        <f t="shared" ca="1" si="62"/>
        <v>0.39933879828947844</v>
      </c>
      <c r="H435" s="7">
        <v>427</v>
      </c>
      <c r="I435" s="14">
        <f t="shared" ca="1" si="63"/>
        <v>-1.7169902723603379E-2</v>
      </c>
      <c r="K435" s="7">
        <v>427</v>
      </c>
      <c r="L435" s="14">
        <f t="shared" ca="1" si="60"/>
        <v>0.29820748147510401</v>
      </c>
      <c r="N435" s="25">
        <f t="shared" ca="1" si="71"/>
        <v>1.2779999999999907</v>
      </c>
      <c r="O435" s="29">
        <f ca="1"/>
        <v>1</v>
      </c>
      <c r="Q435" s="12">
        <f t="shared" ca="1" si="65"/>
        <v>0.2599999999999591</v>
      </c>
      <c r="R435" s="8">
        <f ca="1"/>
        <v>98</v>
      </c>
      <c r="T435" s="12">
        <f t="shared" ca="1" si="66"/>
        <v>0.2599999999999591</v>
      </c>
      <c r="U435" s="8">
        <f ca="1"/>
        <v>91</v>
      </c>
      <c r="W435" s="12">
        <f t="shared" ca="1" si="67"/>
        <v>0.2599999999999591</v>
      </c>
      <c r="X435" s="8">
        <f ca="1"/>
        <v>75</v>
      </c>
      <c r="Z435" s="7">
        <v>427</v>
      </c>
      <c r="AA435" s="14">
        <f ca="1">C435+F435+I435+$AA$5*AA434+$AA$6*RAND()</f>
        <v>1.009202165904214E-2</v>
      </c>
      <c r="AC435" s="12">
        <f t="shared" ca="1" si="68"/>
        <v>0.2599999999999591</v>
      </c>
      <c r="AD435" s="8">
        <f ca="1"/>
        <v>66</v>
      </c>
      <c r="AF435" s="7">
        <v>427</v>
      </c>
      <c r="AG435" s="14">
        <f ca="1">$AG$3*C435+$AG$4*F435+$AG$5*I435</f>
        <v>3.8518303616035587E-2</v>
      </c>
      <c r="AI435" s="12">
        <f t="shared" ca="1" si="69"/>
        <v>0.2599999999999591</v>
      </c>
      <c r="AJ435" s="8">
        <f ca="1"/>
        <v>67</v>
      </c>
    </row>
    <row r="436" spans="2:36" x14ac:dyDescent="0.25">
      <c r="B436" s="7">
        <v>428</v>
      </c>
      <c r="C436" s="14">
        <f t="shared" ca="1" si="61"/>
        <v>0.12519554969069935</v>
      </c>
      <c r="E436" s="7">
        <v>428</v>
      </c>
      <c r="F436" s="14">
        <f t="shared" ca="1" si="62"/>
        <v>-0.41078940514243178</v>
      </c>
      <c r="H436" s="7">
        <v>428</v>
      </c>
      <c r="I436" s="14">
        <f t="shared" ca="1" si="63"/>
        <v>-3.9632956122336416E-2</v>
      </c>
      <c r="K436" s="7">
        <v>428</v>
      </c>
      <c r="L436" s="14">
        <f t="shared" ca="1" si="60"/>
        <v>0.18599263225062437</v>
      </c>
      <c r="N436" s="25">
        <f t="shared" ca="1" si="71"/>
        <v>1.2809999999999906</v>
      </c>
      <c r="O436" s="29">
        <f ca="1"/>
        <v>3</v>
      </c>
      <c r="Q436" s="12">
        <f t="shared" ca="1" si="65"/>
        <v>0.26999999999995911</v>
      </c>
      <c r="R436" s="8">
        <f ca="1"/>
        <v>86</v>
      </c>
      <c r="T436" s="12">
        <f t="shared" ca="1" si="66"/>
        <v>0.26999999999995911</v>
      </c>
      <c r="U436" s="8">
        <f ca="1"/>
        <v>85</v>
      </c>
      <c r="W436" s="12">
        <f t="shared" ca="1" si="67"/>
        <v>0.26999999999995911</v>
      </c>
      <c r="X436" s="8">
        <f ca="1"/>
        <v>58</v>
      </c>
      <c r="Z436" s="7">
        <v>428</v>
      </c>
      <c r="AA436" s="14">
        <f ca="1">C436+F436+I436+$AA$5*AA435+$AA$6*RAND()</f>
        <v>-0.32522681157406885</v>
      </c>
      <c r="AC436" s="12">
        <f t="shared" ca="1" si="68"/>
        <v>0.26999999999995911</v>
      </c>
      <c r="AD436" s="8">
        <f ca="1"/>
        <v>65</v>
      </c>
      <c r="AF436" s="7">
        <v>428</v>
      </c>
      <c r="AG436" s="14">
        <f ca="1">$AG$3*C436+$AG$4*F436+$AG$5*I436</f>
        <v>-0.11405089405352421</v>
      </c>
      <c r="AI436" s="12">
        <f t="shared" ca="1" si="69"/>
        <v>0.26999999999995911</v>
      </c>
      <c r="AJ436" s="8">
        <f ca="1"/>
        <v>70</v>
      </c>
    </row>
    <row r="437" spans="2:36" x14ac:dyDescent="0.25">
      <c r="B437" s="7">
        <v>429</v>
      </c>
      <c r="C437" s="14">
        <f t="shared" ca="1" si="61"/>
        <v>0.36503699536190981</v>
      </c>
      <c r="E437" s="7">
        <v>429</v>
      </c>
      <c r="F437" s="14">
        <f t="shared" ca="1" si="62"/>
        <v>-0.34335939931804144</v>
      </c>
      <c r="H437" s="7">
        <v>429</v>
      </c>
      <c r="I437" s="14">
        <f t="shared" ca="1" si="63"/>
        <v>-3.8808045337518977E-2</v>
      </c>
      <c r="K437" s="7">
        <v>429</v>
      </c>
      <c r="L437" s="14">
        <f t="shared" ca="1" si="60"/>
        <v>0.25265374946581615</v>
      </c>
      <c r="N437" s="25">
        <f t="shared" ca="1" si="71"/>
        <v>1.2839999999999905</v>
      </c>
      <c r="O437" s="29">
        <f ca="1"/>
        <v>2</v>
      </c>
      <c r="Q437" s="12">
        <f t="shared" ca="1" si="65"/>
        <v>0.27999999999995911</v>
      </c>
      <c r="R437" s="8">
        <f ca="1"/>
        <v>87</v>
      </c>
      <c r="T437" s="12">
        <f t="shared" ca="1" si="66"/>
        <v>0.27999999999995911</v>
      </c>
      <c r="U437" s="8">
        <f ca="1"/>
        <v>68</v>
      </c>
      <c r="W437" s="12">
        <f t="shared" ca="1" si="67"/>
        <v>0.27999999999995911</v>
      </c>
      <c r="X437" s="8">
        <f ca="1"/>
        <v>44</v>
      </c>
      <c r="Z437" s="7">
        <v>429</v>
      </c>
      <c r="AA437" s="14">
        <f ca="1">C437+F437+I437+$AA$5*AA436+$AA$6*RAND()</f>
        <v>-1.7130449293650603E-2</v>
      </c>
      <c r="AC437" s="12">
        <f t="shared" ca="1" si="68"/>
        <v>0.27999999999995911</v>
      </c>
      <c r="AD437" s="8">
        <f ca="1"/>
        <v>65</v>
      </c>
      <c r="AF437" s="7">
        <v>429</v>
      </c>
      <c r="AG437" s="14">
        <f ca="1">$AG$3*C437+$AG$4*F437+$AG$5*I437</f>
        <v>-4.5523638858038062E-2</v>
      </c>
      <c r="AI437" s="12">
        <f t="shared" ca="1" si="69"/>
        <v>0.27999999999995911</v>
      </c>
      <c r="AJ437" s="8">
        <f ca="1"/>
        <v>60</v>
      </c>
    </row>
    <row r="438" spans="2:36" x14ac:dyDescent="0.25">
      <c r="B438" s="7">
        <v>430</v>
      </c>
      <c r="C438" s="14">
        <f t="shared" ca="1" si="61"/>
        <v>-0.26416469090727768</v>
      </c>
      <c r="E438" s="7">
        <v>430</v>
      </c>
      <c r="F438" s="14">
        <f t="shared" ca="1" si="62"/>
        <v>-0.16577547204694437</v>
      </c>
      <c r="H438" s="7">
        <v>430</v>
      </c>
      <c r="I438" s="14">
        <f t="shared" ca="1" si="63"/>
        <v>-0.36285517106200277</v>
      </c>
      <c r="K438" s="7">
        <v>430</v>
      </c>
      <c r="L438" s="14">
        <f t="shared" ca="1" si="60"/>
        <v>0.22892836622096008</v>
      </c>
      <c r="N438" s="25">
        <f t="shared" ca="1" si="71"/>
        <v>1.2869999999999904</v>
      </c>
      <c r="O438" s="29">
        <f ca="1"/>
        <v>4</v>
      </c>
      <c r="Q438" s="12">
        <f t="shared" ca="1" si="65"/>
        <v>0.28999999999995912</v>
      </c>
      <c r="R438" s="8">
        <f ca="1"/>
        <v>89</v>
      </c>
      <c r="T438" s="12">
        <f t="shared" ca="1" si="66"/>
        <v>0.28999999999995912</v>
      </c>
      <c r="U438" s="8">
        <f ca="1"/>
        <v>81</v>
      </c>
      <c r="W438" s="12">
        <f t="shared" ca="1" si="67"/>
        <v>0.28999999999995912</v>
      </c>
      <c r="X438" s="8">
        <f ca="1"/>
        <v>53</v>
      </c>
      <c r="Z438" s="7">
        <v>430</v>
      </c>
      <c r="AA438" s="14">
        <f ca="1">C438+F438+I438+$AA$5*AA437+$AA$6*RAND()</f>
        <v>-0.79279533401622482</v>
      </c>
      <c r="AC438" s="12">
        <f t="shared" ca="1" si="68"/>
        <v>0.28999999999995912</v>
      </c>
      <c r="AD438" s="8">
        <f ca="1"/>
        <v>54</v>
      </c>
      <c r="AF438" s="7">
        <v>430</v>
      </c>
      <c r="AG438" s="14">
        <f ca="1">$AG$3*C438+$AG$4*F438+$AG$5*I438</f>
        <v>-0.24770764822033997</v>
      </c>
      <c r="AI438" s="12">
        <f t="shared" ca="1" si="69"/>
        <v>0.28999999999995912</v>
      </c>
      <c r="AJ438" s="8">
        <f ca="1"/>
        <v>67</v>
      </c>
    </row>
    <row r="439" spans="2:36" x14ac:dyDescent="0.25">
      <c r="B439" s="7">
        <v>431</v>
      </c>
      <c r="C439" s="14">
        <f t="shared" ca="1" si="61"/>
        <v>-0.18130073823432605</v>
      </c>
      <c r="E439" s="7">
        <v>431</v>
      </c>
      <c r="F439" s="14">
        <f t="shared" ca="1" si="62"/>
        <v>0.42601940039278685</v>
      </c>
      <c r="H439" s="7">
        <v>431</v>
      </c>
      <c r="I439" s="14">
        <f t="shared" ca="1" si="63"/>
        <v>-1.7645612374745649E-2</v>
      </c>
      <c r="K439" s="7">
        <v>431</v>
      </c>
      <c r="L439" s="14">
        <f t="shared" ca="1" si="60"/>
        <v>0.21467385483142104</v>
      </c>
      <c r="N439" s="25">
        <f t="shared" ca="1" si="71"/>
        <v>1.2899999999999903</v>
      </c>
      <c r="O439" s="29">
        <f ca="1"/>
        <v>3</v>
      </c>
      <c r="Q439" s="12">
        <f t="shared" ca="1" si="65"/>
        <v>0.29999999999995913</v>
      </c>
      <c r="R439" s="8">
        <f ca="1"/>
        <v>88</v>
      </c>
      <c r="T439" s="12">
        <f t="shared" ca="1" si="66"/>
        <v>0.29999999999995913</v>
      </c>
      <c r="U439" s="8">
        <f ca="1"/>
        <v>79</v>
      </c>
      <c r="W439" s="12">
        <f t="shared" ca="1" si="67"/>
        <v>0.29999999999995913</v>
      </c>
      <c r="X439" s="8">
        <f ca="1"/>
        <v>43</v>
      </c>
      <c r="Z439" s="7">
        <v>431</v>
      </c>
      <c r="AA439" s="14">
        <f ca="1">C439+F439+I439+$AA$5*AA438+$AA$6*RAND()</f>
        <v>0.22707304978371515</v>
      </c>
      <c r="AC439" s="12">
        <f t="shared" ca="1" si="68"/>
        <v>0.29999999999995913</v>
      </c>
      <c r="AD439" s="8">
        <f ca="1"/>
        <v>65</v>
      </c>
      <c r="AF439" s="7">
        <v>431</v>
      </c>
      <c r="AG439" s="14">
        <f ca="1">$AG$3*C439+$AG$4*F439+$AG$5*I439</f>
        <v>8.4487427521072578E-2</v>
      </c>
      <c r="AI439" s="12">
        <f t="shared" ca="1" si="69"/>
        <v>0.29999999999995913</v>
      </c>
      <c r="AJ439" s="8">
        <f ca="1"/>
        <v>48</v>
      </c>
    </row>
    <row r="440" spans="2:36" x14ac:dyDescent="0.25">
      <c r="B440" s="7">
        <v>432</v>
      </c>
      <c r="C440" s="14">
        <f t="shared" ca="1" si="61"/>
        <v>-0.12452409269609485</v>
      </c>
      <c r="E440" s="7">
        <v>432</v>
      </c>
      <c r="F440" s="14">
        <f t="shared" ca="1" si="62"/>
        <v>-0.37209537716204322</v>
      </c>
      <c r="H440" s="7">
        <v>432</v>
      </c>
      <c r="I440" s="14">
        <f t="shared" ca="1" si="63"/>
        <v>9.8881771504317414E-3</v>
      </c>
      <c r="K440" s="7">
        <v>432</v>
      </c>
      <c r="L440" s="14">
        <f t="shared" ca="1" si="60"/>
        <v>0.15405899541450715</v>
      </c>
      <c r="N440" s="25">
        <f t="shared" ca="1" si="71"/>
        <v>1.2929999999999902</v>
      </c>
      <c r="O440" s="29">
        <f ca="1"/>
        <v>1</v>
      </c>
      <c r="Q440" s="12">
        <f t="shared" ca="1" si="65"/>
        <v>0.30999999999995914</v>
      </c>
      <c r="R440" s="8">
        <f ca="1"/>
        <v>95</v>
      </c>
      <c r="T440" s="12">
        <f t="shared" ca="1" si="66"/>
        <v>0.30999999999995914</v>
      </c>
      <c r="U440" s="8">
        <f ca="1"/>
        <v>85</v>
      </c>
      <c r="W440" s="12">
        <f t="shared" ca="1" si="67"/>
        <v>0.30999999999995914</v>
      </c>
      <c r="X440" s="8">
        <f ca="1"/>
        <v>51</v>
      </c>
      <c r="Z440" s="7">
        <v>432</v>
      </c>
      <c r="AA440" s="14">
        <f ca="1">C440+F440+I440+$AA$5*AA439+$AA$6*RAND()</f>
        <v>-0.48673129270770638</v>
      </c>
      <c r="AC440" s="12">
        <f t="shared" ca="1" si="68"/>
        <v>0.30999999999995914</v>
      </c>
      <c r="AD440" s="8">
        <f ca="1"/>
        <v>67</v>
      </c>
      <c r="AF440" s="7">
        <v>432</v>
      </c>
      <c r="AG440" s="14">
        <f ca="1">$AG$3*C440+$AG$4*F440+$AG$5*I440</f>
        <v>-0.13257816082765925</v>
      </c>
      <c r="AI440" s="12">
        <f t="shared" ca="1" si="69"/>
        <v>0.30999999999995914</v>
      </c>
      <c r="AJ440" s="8">
        <f ca="1"/>
        <v>55</v>
      </c>
    </row>
    <row r="441" spans="2:36" x14ac:dyDescent="0.25">
      <c r="B441" s="7">
        <v>433</v>
      </c>
      <c r="C441" s="14">
        <f t="shared" ca="1" si="61"/>
        <v>-0.16746382178640865</v>
      </c>
      <c r="E441" s="7">
        <v>433</v>
      </c>
      <c r="F441" s="14">
        <f t="shared" ca="1" si="62"/>
        <v>-0.18279290841094459</v>
      </c>
      <c r="H441" s="7">
        <v>433</v>
      </c>
      <c r="I441" s="14">
        <f t="shared" ca="1" si="63"/>
        <v>-0.16619238453603008</v>
      </c>
      <c r="K441" s="7">
        <v>433</v>
      </c>
      <c r="L441" s="14">
        <f t="shared" ca="1" si="60"/>
        <v>8.90772876504137E-2</v>
      </c>
      <c r="N441" s="25">
        <f t="shared" ca="1" si="71"/>
        <v>1.29599999999999</v>
      </c>
      <c r="O441" s="29">
        <f ca="1"/>
        <v>4</v>
      </c>
      <c r="Q441" s="12">
        <f t="shared" ca="1" si="65"/>
        <v>0.31999999999995915</v>
      </c>
      <c r="R441" s="8">
        <f ca="1"/>
        <v>81</v>
      </c>
      <c r="T441" s="12">
        <f t="shared" ca="1" si="66"/>
        <v>0.31999999999995915</v>
      </c>
      <c r="U441" s="8">
        <f ca="1"/>
        <v>91</v>
      </c>
      <c r="W441" s="12">
        <f t="shared" ca="1" si="67"/>
        <v>0.31999999999995915</v>
      </c>
      <c r="X441" s="8">
        <f ca="1"/>
        <v>43</v>
      </c>
      <c r="Z441" s="7">
        <v>433</v>
      </c>
      <c r="AA441" s="14">
        <f ca="1">C441+F441+I441+$AA$5*AA440+$AA$6*RAND()</f>
        <v>-0.5164491147333834</v>
      </c>
      <c r="AC441" s="12">
        <f t="shared" ca="1" si="68"/>
        <v>0.31999999999995915</v>
      </c>
      <c r="AD441" s="8">
        <f ca="1"/>
        <v>74</v>
      </c>
      <c r="AF441" s="7">
        <v>433</v>
      </c>
      <c r="AG441" s="14">
        <f ca="1">$AG$3*C441+$AG$4*F441+$AG$5*I441</f>
        <v>-0.15480759069497713</v>
      </c>
      <c r="AI441" s="12">
        <f t="shared" ca="1" si="69"/>
        <v>0.31999999999995915</v>
      </c>
      <c r="AJ441" s="8">
        <f ca="1"/>
        <v>37</v>
      </c>
    </row>
    <row r="442" spans="2:36" x14ac:dyDescent="0.25">
      <c r="B442" s="7">
        <v>434</v>
      </c>
      <c r="C442" s="14">
        <f t="shared" ca="1" si="61"/>
        <v>-3.2254616301434058E-2</v>
      </c>
      <c r="E442" s="7">
        <v>434</v>
      </c>
      <c r="F442" s="14">
        <f t="shared" ca="1" si="62"/>
        <v>-0.38207975779222419</v>
      </c>
      <c r="H442" s="7">
        <v>434</v>
      </c>
      <c r="I442" s="14">
        <f t="shared" ca="1" si="63"/>
        <v>7.4896343638556559E-3</v>
      </c>
      <c r="K442" s="7">
        <v>434</v>
      </c>
      <c r="L442" s="14">
        <f t="shared" ca="1" si="60"/>
        <v>0.14708139621022168</v>
      </c>
      <c r="N442" s="25">
        <f t="shared" ca="1" si="71"/>
        <v>1.2989999999999899</v>
      </c>
      <c r="O442" s="29">
        <f ca="1"/>
        <v>0</v>
      </c>
      <c r="Q442" s="12">
        <f t="shared" ca="1" si="65"/>
        <v>0.32999999999995916</v>
      </c>
      <c r="R442" s="8">
        <f ca="1"/>
        <v>74</v>
      </c>
      <c r="T442" s="12">
        <f t="shared" ca="1" si="66"/>
        <v>0.32999999999995916</v>
      </c>
      <c r="U442" s="8">
        <f ca="1"/>
        <v>73</v>
      </c>
      <c r="W442" s="12">
        <f t="shared" ca="1" si="67"/>
        <v>0.32999999999995916</v>
      </c>
      <c r="X442" s="8">
        <f ca="1"/>
        <v>25</v>
      </c>
      <c r="Z442" s="7">
        <v>434</v>
      </c>
      <c r="AA442" s="14">
        <f ca="1">C442+F442+I442+$AA$5*AA441+$AA$6*RAND()</f>
        <v>-0.40684473972980262</v>
      </c>
      <c r="AC442" s="12">
        <f t="shared" ca="1" si="68"/>
        <v>0.32999999999995916</v>
      </c>
      <c r="AD442" s="8">
        <f ca="1"/>
        <v>66</v>
      </c>
      <c r="AF442" s="7">
        <v>434</v>
      </c>
      <c r="AG442" s="14">
        <f ca="1">$AG$3*C442+$AG$4*F442+$AG$5*I442</f>
        <v>-0.11807899685241181</v>
      </c>
      <c r="AI442" s="12">
        <f t="shared" ca="1" si="69"/>
        <v>0.32999999999995916</v>
      </c>
      <c r="AJ442" s="8">
        <f ca="1"/>
        <v>40</v>
      </c>
    </row>
    <row r="443" spans="2:36" x14ac:dyDescent="0.25">
      <c r="B443" s="7">
        <v>435</v>
      </c>
      <c r="C443" s="14">
        <f t="shared" ca="1" si="61"/>
        <v>0.22027571153872769</v>
      </c>
      <c r="E443" s="7">
        <v>435</v>
      </c>
      <c r="F443" s="14">
        <f t="shared" ca="1" si="62"/>
        <v>1.8959646647554083E-2</v>
      </c>
      <c r="H443" s="7">
        <v>435</v>
      </c>
      <c r="I443" s="14">
        <f t="shared" ca="1" si="63"/>
        <v>-0.10215268988300118</v>
      </c>
      <c r="K443" s="7">
        <v>435</v>
      </c>
      <c r="L443" s="14">
        <f t="shared" ca="1" si="60"/>
        <v>5.9316029345225486E-2</v>
      </c>
      <c r="N443" s="25">
        <f t="shared" ca="1" si="71"/>
        <v>1.3019999999999898</v>
      </c>
      <c r="O443" s="29">
        <f ca="1"/>
        <v>1</v>
      </c>
      <c r="Q443" s="12">
        <f t="shared" ca="1" si="65"/>
        <v>0.33999999999995917</v>
      </c>
      <c r="R443" s="8">
        <f ca="1"/>
        <v>70</v>
      </c>
      <c r="T443" s="12">
        <f t="shared" ca="1" si="66"/>
        <v>0.33999999999995917</v>
      </c>
      <c r="U443" s="8">
        <f ca="1"/>
        <v>83</v>
      </c>
      <c r="W443" s="12">
        <f t="shared" ca="1" si="67"/>
        <v>0.33999999999995917</v>
      </c>
      <c r="X443" s="8">
        <f ca="1"/>
        <v>22</v>
      </c>
      <c r="Z443" s="7">
        <v>435</v>
      </c>
      <c r="AA443" s="14">
        <f ca="1">C443+F443+I443+$AA$5*AA442+$AA$6*RAND()</f>
        <v>0.13708266830328059</v>
      </c>
      <c r="AC443" s="12">
        <f t="shared" ca="1" si="68"/>
        <v>0.33999999999995917</v>
      </c>
      <c r="AD443" s="8">
        <f ca="1"/>
        <v>52</v>
      </c>
      <c r="AF443" s="7">
        <v>435</v>
      </c>
      <c r="AG443" s="14">
        <f ca="1">$AG$3*C443+$AG$4*F443+$AG$5*I443</f>
        <v>8.8819603488112936E-3</v>
      </c>
      <c r="AI443" s="12">
        <f t="shared" ca="1" si="69"/>
        <v>0.33999999999995917</v>
      </c>
      <c r="AJ443" s="8">
        <f ca="1"/>
        <v>34</v>
      </c>
    </row>
    <row r="444" spans="2:36" x14ac:dyDescent="0.25">
      <c r="B444" s="7">
        <v>436</v>
      </c>
      <c r="C444" s="14">
        <f t="shared" ca="1" si="61"/>
        <v>-0.13677040099044702</v>
      </c>
      <c r="E444" s="7">
        <v>436</v>
      </c>
      <c r="F444" s="14">
        <f t="shared" ca="1" si="62"/>
        <v>2.9116180634171512E-3</v>
      </c>
      <c r="H444" s="7">
        <v>436</v>
      </c>
      <c r="I444" s="14">
        <f t="shared" ca="1" si="63"/>
        <v>-9.0167378620533117E-2</v>
      </c>
      <c r="K444" s="7">
        <v>436</v>
      </c>
      <c r="L444" s="14">
        <f t="shared" ca="1" si="60"/>
        <v>2.684477627413346E-2</v>
      </c>
      <c r="N444" s="25">
        <f t="shared" ca="1" si="71"/>
        <v>1.3049999999999897</v>
      </c>
      <c r="O444" s="29">
        <f ca="1"/>
        <v>3</v>
      </c>
      <c r="Q444" s="12">
        <f t="shared" ca="1" si="65"/>
        <v>0.34999999999995918</v>
      </c>
      <c r="R444" s="8">
        <f ca="1"/>
        <v>70</v>
      </c>
      <c r="T444" s="12">
        <f t="shared" ca="1" si="66"/>
        <v>0.34999999999995918</v>
      </c>
      <c r="U444" s="8">
        <f ca="1"/>
        <v>64</v>
      </c>
      <c r="W444" s="12">
        <f t="shared" ca="1" si="67"/>
        <v>0.34999999999995918</v>
      </c>
      <c r="X444" s="8">
        <f ca="1"/>
        <v>36</v>
      </c>
      <c r="Z444" s="7">
        <v>436</v>
      </c>
      <c r="AA444" s="14">
        <f ca="1">C444+F444+I444+$AA$5*AA443+$AA$6*RAND()</f>
        <v>-0.22402616154756297</v>
      </c>
      <c r="AC444" s="12">
        <f t="shared" ca="1" si="68"/>
        <v>0.34999999999995918</v>
      </c>
      <c r="AD444" s="8">
        <f ca="1"/>
        <v>69</v>
      </c>
      <c r="AF444" s="7">
        <v>436</v>
      </c>
      <c r="AG444" s="14">
        <f ca="1">$AG$3*C444+$AG$4*F444+$AG$5*I444</f>
        <v>-6.2547546227277512E-2</v>
      </c>
      <c r="AI444" s="12">
        <f t="shared" ca="1" si="69"/>
        <v>0.34999999999995918</v>
      </c>
      <c r="AJ444" s="8">
        <f ca="1"/>
        <v>17</v>
      </c>
    </row>
    <row r="445" spans="2:36" x14ac:dyDescent="0.25">
      <c r="B445" s="7">
        <v>437</v>
      </c>
      <c r="C445" s="14">
        <f t="shared" ca="1" si="61"/>
        <v>-0.25287155619796942</v>
      </c>
      <c r="E445" s="7">
        <v>437</v>
      </c>
      <c r="F445" s="14">
        <f t="shared" ca="1" si="62"/>
        <v>-0.3503469501511231</v>
      </c>
      <c r="H445" s="7">
        <v>437</v>
      </c>
      <c r="I445" s="14">
        <f t="shared" ca="1" si="63"/>
        <v>-8.2858336871518001E-2</v>
      </c>
      <c r="K445" s="7">
        <v>437</v>
      </c>
      <c r="L445" s="14">
        <f t="shared" ca="1" si="60"/>
        <v>0.1935525134032903</v>
      </c>
      <c r="N445" s="25">
        <f t="shared" ca="1" si="71"/>
        <v>1.3079999999999896</v>
      </c>
      <c r="O445" s="29">
        <f ca="1"/>
        <v>1</v>
      </c>
      <c r="Q445" s="12">
        <f t="shared" ca="1" si="65"/>
        <v>0.35999999999995919</v>
      </c>
      <c r="R445" s="8">
        <f ca="1"/>
        <v>55</v>
      </c>
      <c r="T445" s="12">
        <f t="shared" ca="1" si="66"/>
        <v>0.35999999999995919</v>
      </c>
      <c r="U445" s="8">
        <f ca="1"/>
        <v>73</v>
      </c>
      <c r="W445" s="12">
        <f t="shared" ca="1" si="67"/>
        <v>0.35999999999995919</v>
      </c>
      <c r="X445" s="8">
        <f ca="1"/>
        <v>26</v>
      </c>
      <c r="Z445" s="7">
        <v>437</v>
      </c>
      <c r="AA445" s="14">
        <f ca="1">C445+F445+I445+$AA$5*AA444+$AA$6*RAND()</f>
        <v>-0.68607684322061047</v>
      </c>
      <c r="AC445" s="12">
        <f t="shared" ca="1" si="68"/>
        <v>0.35999999999995919</v>
      </c>
      <c r="AD445" s="8">
        <f ca="1"/>
        <v>57</v>
      </c>
      <c r="AF445" s="7">
        <v>437</v>
      </c>
      <c r="AG445" s="14">
        <f ca="1">$AG$3*C445+$AG$4*F445+$AG$5*I445</f>
        <v>-0.188821731033538</v>
      </c>
      <c r="AI445" s="12">
        <f t="shared" ca="1" si="69"/>
        <v>0.35999999999995919</v>
      </c>
      <c r="AJ445" s="8">
        <f ca="1"/>
        <v>32</v>
      </c>
    </row>
    <row r="446" spans="2:36" x14ac:dyDescent="0.25">
      <c r="B446" s="7">
        <v>438</v>
      </c>
      <c r="C446" s="14">
        <f t="shared" ca="1" si="61"/>
        <v>-5.7491606809597509E-3</v>
      </c>
      <c r="E446" s="7">
        <v>438</v>
      </c>
      <c r="F446" s="14">
        <f t="shared" ca="1" si="62"/>
        <v>0.28787870532109783</v>
      </c>
      <c r="H446" s="7">
        <v>438</v>
      </c>
      <c r="I446" s="14">
        <f t="shared" ca="1" si="63"/>
        <v>0.28270111355415517</v>
      </c>
      <c r="K446" s="7">
        <v>438</v>
      </c>
      <c r="L446" s="14">
        <f t="shared" ca="1" si="60"/>
        <v>0.16282712143064632</v>
      </c>
      <c r="N446" s="25">
        <f t="shared" ca="1" si="71"/>
        <v>1.3109999999999895</v>
      </c>
      <c r="O446" s="29">
        <f ca="1"/>
        <v>1</v>
      </c>
      <c r="Q446" s="12">
        <f t="shared" ca="1" si="65"/>
        <v>0.36999999999995919</v>
      </c>
      <c r="R446" s="8">
        <f ca="1"/>
        <v>61</v>
      </c>
      <c r="T446" s="12">
        <f t="shared" ca="1" si="66"/>
        <v>0.36999999999995919</v>
      </c>
      <c r="U446" s="8">
        <f ca="1"/>
        <v>76</v>
      </c>
      <c r="W446" s="12">
        <f t="shared" ca="1" si="67"/>
        <v>0.36999999999995919</v>
      </c>
      <c r="X446" s="8">
        <f ca="1"/>
        <v>29</v>
      </c>
      <c r="Z446" s="7">
        <v>438</v>
      </c>
      <c r="AA446" s="14">
        <f ca="1">C446+F446+I446+$AA$5*AA445+$AA$6*RAND()</f>
        <v>0.56483065819429323</v>
      </c>
      <c r="AC446" s="12">
        <f t="shared" ca="1" si="68"/>
        <v>0.36999999999995919</v>
      </c>
      <c r="AD446" s="8">
        <f ca="1"/>
        <v>36</v>
      </c>
      <c r="AF446" s="7">
        <v>438</v>
      </c>
      <c r="AG446" s="14">
        <f ca="1">$AG$3*C446+$AG$4*F446+$AG$5*I446</f>
        <v>0.19829422488179946</v>
      </c>
      <c r="AI446" s="12">
        <f t="shared" ca="1" si="69"/>
        <v>0.36999999999995919</v>
      </c>
      <c r="AJ446" s="8">
        <f ca="1"/>
        <v>35</v>
      </c>
    </row>
    <row r="447" spans="2:36" x14ac:dyDescent="0.25">
      <c r="B447" s="7">
        <v>439</v>
      </c>
      <c r="C447" s="14">
        <f t="shared" ca="1" si="61"/>
        <v>-6.8623565015964713E-2</v>
      </c>
      <c r="E447" s="7">
        <v>439</v>
      </c>
      <c r="F447" s="14">
        <f t="shared" ca="1" si="62"/>
        <v>-0.25097538718699008</v>
      </c>
      <c r="H447" s="7">
        <v>439</v>
      </c>
      <c r="I447" s="14">
        <f t="shared" ca="1" si="63"/>
        <v>-0.18127293378648379</v>
      </c>
      <c r="K447" s="7">
        <v>439</v>
      </c>
      <c r="L447" s="14">
        <f t="shared" ca="1" si="60"/>
        <v>0.10055771517271886</v>
      </c>
      <c r="N447" s="25">
        <f t="shared" ca="1" si="71"/>
        <v>1.3139999999999894</v>
      </c>
      <c r="O447" s="29">
        <f ca="1"/>
        <v>1</v>
      </c>
      <c r="Q447" s="12">
        <f t="shared" ca="1" si="65"/>
        <v>0.3799999999999592</v>
      </c>
      <c r="R447" s="8">
        <f ca="1"/>
        <v>77</v>
      </c>
      <c r="T447" s="12">
        <f t="shared" ca="1" si="66"/>
        <v>0.3799999999999592</v>
      </c>
      <c r="U447" s="8">
        <f ca="1"/>
        <v>77</v>
      </c>
      <c r="W447" s="12">
        <f t="shared" ca="1" si="67"/>
        <v>0.3799999999999592</v>
      </c>
      <c r="X447" s="8">
        <f ca="1"/>
        <v>21</v>
      </c>
      <c r="Z447" s="7">
        <v>439</v>
      </c>
      <c r="AA447" s="14">
        <f ca="1">C447+F447+I447+$AA$5*AA446+$AA$6*RAND()</f>
        <v>-0.50087188598943855</v>
      </c>
      <c r="AC447" s="12">
        <f t="shared" ca="1" si="68"/>
        <v>0.3799999999999592</v>
      </c>
      <c r="AD447" s="8">
        <f ca="1"/>
        <v>52</v>
      </c>
      <c r="AF447" s="7">
        <v>439</v>
      </c>
      <c r="AG447" s="14">
        <f ca="1">$AG$3*C447+$AG$4*F447+$AG$5*I447</f>
        <v>-0.16152650267388347</v>
      </c>
      <c r="AI447" s="12">
        <f t="shared" ca="1" si="69"/>
        <v>0.3799999999999592</v>
      </c>
      <c r="AJ447" s="8">
        <f ca="1"/>
        <v>20</v>
      </c>
    </row>
    <row r="448" spans="2:36" x14ac:dyDescent="0.25">
      <c r="B448" s="7">
        <v>440</v>
      </c>
      <c r="C448" s="14">
        <f t="shared" ca="1" si="61"/>
        <v>0.68620667945407487</v>
      </c>
      <c r="E448" s="7">
        <v>440</v>
      </c>
      <c r="F448" s="14">
        <f t="shared" ca="1" si="62"/>
        <v>2.4563526455468492E-2</v>
      </c>
      <c r="H448" s="7">
        <v>440</v>
      </c>
      <c r="I448" s="14">
        <f t="shared" ca="1" si="63"/>
        <v>0.14887894688234887</v>
      </c>
      <c r="K448" s="7">
        <v>440</v>
      </c>
      <c r="L448" s="14">
        <f t="shared" ca="1" si="60"/>
        <v>0.49364791458411322</v>
      </c>
      <c r="N448" s="25">
        <f t="shared" ca="1" si="71"/>
        <v>1.3169999999999893</v>
      </c>
      <c r="O448" s="29">
        <f ca="1"/>
        <v>2</v>
      </c>
      <c r="Q448" s="12">
        <f t="shared" ca="1" si="65"/>
        <v>0.38999999999995921</v>
      </c>
      <c r="R448" s="8">
        <f ca="1"/>
        <v>48</v>
      </c>
      <c r="T448" s="12">
        <f t="shared" ca="1" si="66"/>
        <v>0.38999999999995921</v>
      </c>
      <c r="U448" s="8">
        <f ca="1"/>
        <v>61</v>
      </c>
      <c r="W448" s="12">
        <f t="shared" ca="1" si="67"/>
        <v>0.38999999999995921</v>
      </c>
      <c r="X448" s="8">
        <f ca="1"/>
        <v>18</v>
      </c>
      <c r="Z448" s="7">
        <v>440</v>
      </c>
      <c r="AA448" s="14">
        <f ca="1">C448+F448+I448+$AA$5*AA447+$AA$6*RAND()</f>
        <v>0.85964915279189213</v>
      </c>
      <c r="AC448" s="12">
        <f t="shared" ca="1" si="68"/>
        <v>0.38999999999995921</v>
      </c>
      <c r="AD448" s="8">
        <f ca="1"/>
        <v>51</v>
      </c>
      <c r="AF448" s="7">
        <v>440</v>
      </c>
      <c r="AG448" s="14">
        <f ca="1">$AG$3*C448+$AG$4*F448+$AG$5*I448</f>
        <v>0.20416197258039509</v>
      </c>
      <c r="AI448" s="12">
        <f t="shared" ca="1" si="69"/>
        <v>0.38999999999995921</v>
      </c>
      <c r="AJ448" s="8">
        <f ca="1"/>
        <v>21</v>
      </c>
    </row>
    <row r="449" spans="2:36" x14ac:dyDescent="0.25">
      <c r="B449" s="7">
        <v>441</v>
      </c>
      <c r="C449" s="14">
        <f t="shared" ca="1" si="61"/>
        <v>0.17740592613032782</v>
      </c>
      <c r="E449" s="7">
        <v>441</v>
      </c>
      <c r="F449" s="14">
        <f t="shared" ca="1" si="62"/>
        <v>0.69082702163153531</v>
      </c>
      <c r="H449" s="7">
        <v>441</v>
      </c>
      <c r="I449" s="14">
        <f t="shared" ca="1" si="63"/>
        <v>-6.5281549055633339E-2</v>
      </c>
      <c r="K449" s="7">
        <v>441</v>
      </c>
      <c r="L449" s="14">
        <f t="shared" ca="1" si="60"/>
        <v>0.51297651708956016</v>
      </c>
      <c r="N449" s="25">
        <f t="shared" ca="1" si="71"/>
        <v>1.3199999999999892</v>
      </c>
      <c r="O449" s="29">
        <f ca="1"/>
        <v>3</v>
      </c>
      <c r="Q449" s="12">
        <f t="shared" ca="1" si="65"/>
        <v>0.39999999999995922</v>
      </c>
      <c r="R449" s="8">
        <f ca="1"/>
        <v>54</v>
      </c>
      <c r="T449" s="12">
        <f t="shared" ca="1" si="66"/>
        <v>0.39999999999995922</v>
      </c>
      <c r="U449" s="8">
        <f ca="1"/>
        <v>66</v>
      </c>
      <c r="W449" s="12">
        <f t="shared" ca="1" si="67"/>
        <v>0.39999999999995922</v>
      </c>
      <c r="X449" s="8">
        <f ca="1"/>
        <v>9</v>
      </c>
      <c r="Z449" s="7">
        <v>441</v>
      </c>
      <c r="AA449" s="14">
        <f ca="1">C449+F449+I449+$AA$5*AA448+$AA$6*RAND()</f>
        <v>0.80295139870622978</v>
      </c>
      <c r="AC449" s="12">
        <f t="shared" ca="1" si="68"/>
        <v>0.39999999999995922</v>
      </c>
      <c r="AD449" s="8">
        <f ca="1"/>
        <v>66</v>
      </c>
      <c r="AF449" s="7">
        <v>441</v>
      </c>
      <c r="AG449" s="14">
        <f ca="1">$AG$3*C449+$AG$4*F449+$AG$5*I449</f>
        <v>0.21661667209327282</v>
      </c>
      <c r="AI449" s="12">
        <f t="shared" ca="1" si="69"/>
        <v>0.39999999999995922</v>
      </c>
      <c r="AJ449" s="8">
        <f ca="1"/>
        <v>12</v>
      </c>
    </row>
    <row r="450" spans="2:36" x14ac:dyDescent="0.25">
      <c r="B450" s="7">
        <v>442</v>
      </c>
      <c r="C450" s="14">
        <f t="shared" ca="1" si="61"/>
        <v>-0.36092796826445867</v>
      </c>
      <c r="E450" s="7">
        <v>442</v>
      </c>
      <c r="F450" s="14">
        <f t="shared" ca="1" si="62"/>
        <v>0.26165810281215113</v>
      </c>
      <c r="H450" s="7">
        <v>442</v>
      </c>
      <c r="I450" s="14">
        <f t="shared" ca="1" si="63"/>
        <v>-6.9918938681453532E-2</v>
      </c>
      <c r="K450" s="7">
        <v>442</v>
      </c>
      <c r="L450" s="14">
        <f t="shared" ca="1" si="60"/>
        <v>0.2036226190291052</v>
      </c>
      <c r="N450" s="25">
        <f t="shared" ca="1" si="71"/>
        <v>1.3229999999999891</v>
      </c>
      <c r="O450" s="29">
        <f ca="1"/>
        <v>3</v>
      </c>
      <c r="Q450" s="12">
        <f t="shared" ca="1" si="65"/>
        <v>0.40999999999995923</v>
      </c>
      <c r="R450" s="8">
        <f ca="1"/>
        <v>65</v>
      </c>
      <c r="T450" s="12">
        <f t="shared" ca="1" si="66"/>
        <v>0.40999999999995923</v>
      </c>
      <c r="U450" s="8">
        <f ca="1"/>
        <v>66</v>
      </c>
      <c r="W450" s="12">
        <f t="shared" ca="1" si="67"/>
        <v>0.40999999999995923</v>
      </c>
      <c r="X450" s="8">
        <f ca="1"/>
        <v>17</v>
      </c>
      <c r="Z450" s="7">
        <v>442</v>
      </c>
      <c r="AA450" s="14">
        <f ca="1">C450+F450+I450+$AA$5*AA449+$AA$6*RAND()</f>
        <v>-0.16918880413376108</v>
      </c>
      <c r="AC450" s="12">
        <f t="shared" ca="1" si="68"/>
        <v>0.40999999999995923</v>
      </c>
      <c r="AD450" s="8">
        <f ca="1"/>
        <v>53</v>
      </c>
      <c r="AF450" s="7">
        <v>442</v>
      </c>
      <c r="AG450" s="14">
        <f ca="1">$AG$3*C450+$AG$4*F450+$AG$5*I450</f>
        <v>-2.1655738281827805E-2</v>
      </c>
      <c r="AI450" s="12">
        <f t="shared" ca="1" si="69"/>
        <v>0.40999999999995923</v>
      </c>
      <c r="AJ450" s="8">
        <f ca="1"/>
        <v>17</v>
      </c>
    </row>
    <row r="451" spans="2:36" x14ac:dyDescent="0.25">
      <c r="B451" s="7">
        <v>443</v>
      </c>
      <c r="C451" s="14">
        <f t="shared" ca="1" si="61"/>
        <v>0.47210673524882363</v>
      </c>
      <c r="E451" s="7">
        <v>443</v>
      </c>
      <c r="F451" s="14">
        <f t="shared" ca="1" si="62"/>
        <v>0.21876702833509473</v>
      </c>
      <c r="H451" s="7">
        <v>443</v>
      </c>
      <c r="I451" s="14">
        <f t="shared" ca="1" si="63"/>
        <v>-0.62048853268050019</v>
      </c>
      <c r="K451" s="7">
        <v>443</v>
      </c>
      <c r="L451" s="14">
        <f t="shared" ca="1" si="60"/>
        <v>0.65574980134187111</v>
      </c>
      <c r="N451" s="25">
        <f t="shared" ca="1" si="71"/>
        <v>1.325999999999989</v>
      </c>
      <c r="O451" s="29">
        <f ca="1"/>
        <v>1</v>
      </c>
      <c r="Q451" s="12">
        <f t="shared" ca="1" si="65"/>
        <v>0.41999999999995924</v>
      </c>
      <c r="R451" s="8">
        <f ca="1"/>
        <v>59</v>
      </c>
      <c r="T451" s="12">
        <f t="shared" ca="1" si="66"/>
        <v>0.41999999999995924</v>
      </c>
      <c r="U451" s="8">
        <f ca="1"/>
        <v>60</v>
      </c>
      <c r="W451" s="12">
        <f t="shared" ca="1" si="67"/>
        <v>0.41999999999995924</v>
      </c>
      <c r="X451" s="8">
        <f ca="1"/>
        <v>13</v>
      </c>
      <c r="Z451" s="7">
        <v>443</v>
      </c>
      <c r="AA451" s="14">
        <f ca="1">C451+F451+I451+$AA$5*AA450+$AA$6*RAND()</f>
        <v>7.0385230903418194E-2</v>
      </c>
      <c r="AC451" s="12">
        <f t="shared" ca="1" si="68"/>
        <v>0.41999999999995924</v>
      </c>
      <c r="AD451" s="8">
        <f ca="1"/>
        <v>49</v>
      </c>
      <c r="AF451" s="7">
        <v>443</v>
      </c>
      <c r="AG451" s="14">
        <f ca="1">$AG$3*C451+$AG$4*F451+$AG$5*I451</f>
        <v>-8.8143957521906929E-2</v>
      </c>
      <c r="AI451" s="12">
        <f t="shared" ca="1" si="69"/>
        <v>0.41999999999995924</v>
      </c>
      <c r="AJ451" s="8">
        <f ca="1"/>
        <v>17</v>
      </c>
    </row>
    <row r="452" spans="2:36" x14ac:dyDescent="0.25">
      <c r="B452" s="7">
        <v>444</v>
      </c>
      <c r="C452" s="14">
        <f t="shared" ca="1" si="61"/>
        <v>0.47679877373118362</v>
      </c>
      <c r="E452" s="7">
        <v>444</v>
      </c>
      <c r="F452" s="14">
        <f t="shared" ca="1" si="62"/>
        <v>0.20042275420866176</v>
      </c>
      <c r="H452" s="7">
        <v>444</v>
      </c>
      <c r="I452" s="14">
        <f t="shared" ca="1" si="63"/>
        <v>-3.9259859184031111E-2</v>
      </c>
      <c r="K452" s="7">
        <v>444</v>
      </c>
      <c r="L452" s="14">
        <f t="shared" ca="1" si="60"/>
        <v>0.26904768757929604</v>
      </c>
      <c r="N452" s="25">
        <f t="shared" ca="1" si="71"/>
        <v>1.3289999999999889</v>
      </c>
      <c r="O452" s="29">
        <f ca="1"/>
        <v>2</v>
      </c>
      <c r="Q452" s="12">
        <f t="shared" ca="1" si="65"/>
        <v>0.42999999999995925</v>
      </c>
      <c r="R452" s="8">
        <f ca="1"/>
        <v>55</v>
      </c>
      <c r="T452" s="12">
        <f t="shared" ca="1" si="66"/>
        <v>0.42999999999995925</v>
      </c>
      <c r="U452" s="8">
        <f ca="1"/>
        <v>68</v>
      </c>
      <c r="W452" s="12">
        <f t="shared" ca="1" si="67"/>
        <v>0.42999999999995925</v>
      </c>
      <c r="X452" s="8">
        <f ca="1"/>
        <v>12</v>
      </c>
      <c r="Z452" s="7">
        <v>444</v>
      </c>
      <c r="AA452" s="14">
        <f ca="1">C452+F452+I452+$AA$5*AA451+$AA$6*RAND()</f>
        <v>0.63796166875581428</v>
      </c>
      <c r="AC452" s="12">
        <f t="shared" ca="1" si="68"/>
        <v>0.42999999999995925</v>
      </c>
      <c r="AD452" s="8">
        <f ca="1"/>
        <v>60</v>
      </c>
      <c r="AF452" s="7">
        <v>444</v>
      </c>
      <c r="AG452" s="14">
        <f ca="1">$AG$3*C452+$AG$4*F452+$AG$5*I452</f>
        <v>0.13978263733522281</v>
      </c>
      <c r="AI452" s="12">
        <f t="shared" ca="1" si="69"/>
        <v>0.42999999999995925</v>
      </c>
      <c r="AJ452" s="8">
        <f ca="1"/>
        <v>11</v>
      </c>
    </row>
    <row r="453" spans="2:36" x14ac:dyDescent="0.25">
      <c r="B453" s="7">
        <v>445</v>
      </c>
      <c r="C453" s="14">
        <f t="shared" ca="1" si="61"/>
        <v>-6.0660877617849343E-2</v>
      </c>
      <c r="E453" s="7">
        <v>445</v>
      </c>
      <c r="F453" s="14">
        <f t="shared" ca="1" si="62"/>
        <v>-7.0054529994822645E-2</v>
      </c>
      <c r="H453" s="7">
        <v>445</v>
      </c>
      <c r="I453" s="14">
        <f t="shared" ca="1" si="63"/>
        <v>-6.4979099338901891E-2</v>
      </c>
      <c r="K453" s="7">
        <v>445</v>
      </c>
      <c r="L453" s="14">
        <f t="shared" ca="1" si="60"/>
        <v>1.2809662597058079E-2</v>
      </c>
      <c r="N453" s="25">
        <f t="shared" ca="1" si="71"/>
        <v>1.3319999999999887</v>
      </c>
      <c r="O453" s="29">
        <f ca="1"/>
        <v>1</v>
      </c>
      <c r="Q453" s="12">
        <f t="shared" ca="1" si="65"/>
        <v>0.43999999999995926</v>
      </c>
      <c r="R453" s="8">
        <f ca="1"/>
        <v>45</v>
      </c>
      <c r="T453" s="12">
        <f t="shared" ca="1" si="66"/>
        <v>0.43999999999995926</v>
      </c>
      <c r="U453" s="8">
        <f ca="1"/>
        <v>49</v>
      </c>
      <c r="W453" s="12">
        <f t="shared" ca="1" si="67"/>
        <v>0.43999999999995926</v>
      </c>
      <c r="X453" s="8">
        <f ca="1"/>
        <v>11</v>
      </c>
      <c r="Z453" s="7">
        <v>445</v>
      </c>
      <c r="AA453" s="14">
        <f ca="1">C453+F453+I453+$AA$5*AA452+$AA$6*RAND()</f>
        <v>-0.19569450695157387</v>
      </c>
      <c r="AC453" s="12">
        <f t="shared" ca="1" si="68"/>
        <v>0.43999999999995926</v>
      </c>
      <c r="AD453" s="8">
        <f ca="1"/>
        <v>50</v>
      </c>
      <c r="AF453" s="7">
        <v>445</v>
      </c>
      <c r="AG453" s="14">
        <f ca="1">$AG$3*C453+$AG$4*F453+$AG$5*I453</f>
        <v>-5.9140174257577421E-2</v>
      </c>
      <c r="AI453" s="12">
        <f t="shared" ca="1" si="69"/>
        <v>0.43999999999995926</v>
      </c>
      <c r="AJ453" s="8">
        <f ca="1"/>
        <v>11</v>
      </c>
    </row>
    <row r="454" spans="2:36" x14ac:dyDescent="0.25">
      <c r="B454" s="7">
        <v>446</v>
      </c>
      <c r="C454" s="14">
        <f t="shared" ca="1" si="61"/>
        <v>-0.4487233465903766</v>
      </c>
      <c r="E454" s="7">
        <v>446</v>
      </c>
      <c r="F454" s="14">
        <f t="shared" ca="1" si="62"/>
        <v>0.60147222882208351</v>
      </c>
      <c r="H454" s="7">
        <v>446</v>
      </c>
      <c r="I454" s="14">
        <f t="shared" ca="1" si="63"/>
        <v>-0.2776294258339983</v>
      </c>
      <c r="K454" s="7">
        <v>446</v>
      </c>
      <c r="L454" s="14">
        <f t="shared" ca="1" si="60"/>
        <v>0.64019958190838755</v>
      </c>
      <c r="N454" s="25">
        <f ca="1">N453+0.003</f>
        <v>1.3349999999999886</v>
      </c>
      <c r="O454" s="29">
        <f ca="1"/>
        <v>1</v>
      </c>
      <c r="Q454" s="12">
        <f t="shared" ca="1" si="65"/>
        <v>0.44999999999995927</v>
      </c>
      <c r="R454" s="8">
        <f ca="1"/>
        <v>36</v>
      </c>
      <c r="T454" s="12">
        <f t="shared" ca="1" si="66"/>
        <v>0.44999999999995927</v>
      </c>
      <c r="U454" s="8">
        <f ca="1"/>
        <v>60</v>
      </c>
      <c r="W454" s="12">
        <f t="shared" ca="1" si="67"/>
        <v>0.44999999999995927</v>
      </c>
      <c r="X454" s="8">
        <f ca="1"/>
        <v>7</v>
      </c>
      <c r="Z454" s="7">
        <v>446</v>
      </c>
      <c r="AA454" s="14">
        <f ca="1">C454+F454+I454+$AA$5*AA453+$AA$6*RAND()</f>
        <v>-0.12488054360229139</v>
      </c>
      <c r="AC454" s="12">
        <f t="shared" ca="1" si="68"/>
        <v>0.44999999999995927</v>
      </c>
      <c r="AD454" s="8">
        <f ca="1"/>
        <v>45</v>
      </c>
      <c r="AF454" s="7">
        <v>446</v>
      </c>
      <c r="AG454" s="14">
        <f ca="1">$AG$3*C454+$AG$4*F454+$AG$5*I454</f>
        <v>-2.0354771005049593E-2</v>
      </c>
      <c r="AI454" s="12">
        <f t="shared" ca="1" si="69"/>
        <v>0.44999999999995927</v>
      </c>
      <c r="AJ454" s="8">
        <f ca="1"/>
        <v>8</v>
      </c>
    </row>
    <row r="455" spans="2:36" x14ac:dyDescent="0.25">
      <c r="B455" s="7">
        <v>447</v>
      </c>
      <c r="C455" s="14">
        <f t="shared" ca="1" si="61"/>
        <v>-0.27944059720219955</v>
      </c>
      <c r="E455" s="7">
        <v>447</v>
      </c>
      <c r="F455" s="14">
        <f t="shared" ca="1" si="62"/>
        <v>0.64646986157688824</v>
      </c>
      <c r="H455" s="7">
        <v>447</v>
      </c>
      <c r="I455" s="14">
        <f t="shared" ca="1" si="63"/>
        <v>-0.14073208570954579</v>
      </c>
      <c r="K455" s="7">
        <v>447</v>
      </c>
      <c r="L455" s="14">
        <f t="shared" ca="1" si="60"/>
        <v>0.51581584924012192</v>
      </c>
      <c r="N455" s="25">
        <f t="shared" ref="N455:N460" ca="1" si="72">N454+0.003</f>
        <v>1.3379999999999885</v>
      </c>
      <c r="O455" s="29">
        <f ca="1"/>
        <v>0</v>
      </c>
      <c r="Q455" s="12">
        <f t="shared" ca="1" si="65"/>
        <v>0.45999999999995927</v>
      </c>
      <c r="R455" s="8">
        <f ca="1"/>
        <v>51</v>
      </c>
      <c r="T455" s="12">
        <f t="shared" ca="1" si="66"/>
        <v>0.45999999999995927</v>
      </c>
      <c r="U455" s="8">
        <f ca="1"/>
        <v>57</v>
      </c>
      <c r="W455" s="12">
        <f t="shared" ca="1" si="67"/>
        <v>0.45999999999995927</v>
      </c>
      <c r="X455" s="8">
        <f ca="1"/>
        <v>10</v>
      </c>
      <c r="Z455" s="7">
        <v>447</v>
      </c>
      <c r="AA455" s="14">
        <f ca="1">C455+F455+I455+$AA$5*AA454+$AA$6*RAND()</f>
        <v>0.2262971786651429</v>
      </c>
      <c r="AC455" s="12">
        <f t="shared" ca="1" si="68"/>
        <v>0.45999999999995927</v>
      </c>
      <c r="AD455" s="8">
        <f ca="1"/>
        <v>54</v>
      </c>
      <c r="AF455" s="7">
        <v>447</v>
      </c>
      <c r="AG455" s="14">
        <f ca="1">$AG$3*C455+$AG$4*F455+$AG$5*I455</f>
        <v>8.1760004748808235E-2</v>
      </c>
      <c r="AI455" s="12">
        <f t="shared" ca="1" si="69"/>
        <v>0.45999999999995927</v>
      </c>
      <c r="AJ455" s="8">
        <f ca="1"/>
        <v>10</v>
      </c>
    </row>
    <row r="456" spans="2:36" x14ac:dyDescent="0.25">
      <c r="B456" s="7">
        <v>448</v>
      </c>
      <c r="C456" s="14">
        <f t="shared" ca="1" si="61"/>
        <v>0.35557705096660053</v>
      </c>
      <c r="E456" s="7">
        <v>448</v>
      </c>
      <c r="F456" s="14">
        <f t="shared" ca="1" si="62"/>
        <v>0.59100448237732328</v>
      </c>
      <c r="H456" s="7">
        <v>448</v>
      </c>
      <c r="I456" s="14">
        <f t="shared" ca="1" si="63"/>
        <v>0.25773913743065668</v>
      </c>
      <c r="K456" s="7">
        <v>448</v>
      </c>
      <c r="L456" s="14">
        <f t="shared" ca="1" si="60"/>
        <v>0.54215080032769114</v>
      </c>
      <c r="N456" s="25">
        <f t="shared" ca="1" si="72"/>
        <v>1.3409999999999884</v>
      </c>
      <c r="O456" s="29">
        <f ca="1"/>
        <v>1</v>
      </c>
      <c r="Q456" s="12">
        <f t="shared" ca="1" si="65"/>
        <v>0.46999999999995928</v>
      </c>
      <c r="R456" s="8">
        <f ca="1"/>
        <v>40</v>
      </c>
      <c r="T456" s="12">
        <f t="shared" ca="1" si="66"/>
        <v>0.46999999999995928</v>
      </c>
      <c r="U456" s="8">
        <f ca="1"/>
        <v>61</v>
      </c>
      <c r="W456" s="12">
        <f t="shared" ca="1" si="67"/>
        <v>0.46999999999995928</v>
      </c>
      <c r="X456" s="8">
        <f ca="1"/>
        <v>5</v>
      </c>
      <c r="Z456" s="7">
        <v>448</v>
      </c>
      <c r="AA456" s="14">
        <f ca="1">C456+F456+I456+$AA$5*AA455+$AA$6*RAND()</f>
        <v>1.2043206707745804</v>
      </c>
      <c r="AC456" s="12">
        <f t="shared" ca="1" si="68"/>
        <v>0.46999999999995928</v>
      </c>
      <c r="AD456" s="8">
        <f ca="1"/>
        <v>61</v>
      </c>
      <c r="AF456" s="7">
        <v>448</v>
      </c>
      <c r="AG456" s="14">
        <f ca="1">$AG$3*C456+$AG$4*F456+$AG$5*I456</f>
        <v>0.3515124098787798</v>
      </c>
      <c r="AI456" s="12">
        <f t="shared" ca="1" si="69"/>
        <v>0.46999999999995928</v>
      </c>
      <c r="AJ456" s="8">
        <f ca="1"/>
        <v>11</v>
      </c>
    </row>
    <row r="457" spans="2:36" x14ac:dyDescent="0.25">
      <c r="B457" s="7">
        <v>449</v>
      </c>
      <c r="C457" s="14">
        <f t="shared" ca="1" si="61"/>
        <v>0.13867980190237011</v>
      </c>
      <c r="E457" s="7">
        <v>449</v>
      </c>
      <c r="F457" s="14">
        <f t="shared" ca="1" si="62"/>
        <v>0.86963641838763039</v>
      </c>
      <c r="H457" s="7">
        <v>449</v>
      </c>
      <c r="I457" s="14">
        <f t="shared" ca="1" si="63"/>
        <v>-0.1167115769336502</v>
      </c>
      <c r="K457" s="7">
        <v>449</v>
      </c>
      <c r="L457" s="14">
        <f t="shared" ca="1" si="60"/>
        <v>0.78912117983208563</v>
      </c>
      <c r="N457" s="25">
        <f t="shared" ca="1" si="72"/>
        <v>1.3439999999999883</v>
      </c>
      <c r="O457" s="29">
        <f ca="1"/>
        <v>1</v>
      </c>
      <c r="Q457" s="12">
        <f t="shared" ca="1" si="65"/>
        <v>0.47999999999995929</v>
      </c>
      <c r="R457" s="8">
        <f ca="1"/>
        <v>38</v>
      </c>
      <c r="T457" s="12">
        <f t="shared" ca="1" si="66"/>
        <v>0.47999999999995929</v>
      </c>
      <c r="U457" s="8">
        <f ca="1"/>
        <v>58</v>
      </c>
      <c r="W457" s="12">
        <f t="shared" ca="1" si="67"/>
        <v>0.47999999999995929</v>
      </c>
      <c r="X457" s="8">
        <f ca="1"/>
        <v>10</v>
      </c>
      <c r="Z457" s="7">
        <v>449</v>
      </c>
      <c r="AA457" s="14">
        <f ca="1">C457+F457+I457+$AA$5*AA456+$AA$6*RAND()</f>
        <v>0.89160464335635026</v>
      </c>
      <c r="AC457" s="12">
        <f t="shared" ca="1" si="68"/>
        <v>0.47999999999995929</v>
      </c>
      <c r="AD457" s="8">
        <f ca="1"/>
        <v>46</v>
      </c>
      <c r="AF457" s="7">
        <v>449</v>
      </c>
      <c r="AG457" s="14">
        <f ca="1">$AG$3*C457+$AG$4*F457+$AG$5*I457</f>
        <v>0.24194225512330308</v>
      </c>
      <c r="AI457" s="12">
        <f t="shared" ca="1" si="69"/>
        <v>0.47999999999995929</v>
      </c>
      <c r="AJ457" s="8">
        <f ca="1"/>
        <v>5</v>
      </c>
    </row>
    <row r="458" spans="2:36" x14ac:dyDescent="0.25">
      <c r="B458" s="7">
        <v>450</v>
      </c>
      <c r="C458" s="14">
        <f t="shared" ca="1" si="61"/>
        <v>-0.38173268732207827</v>
      </c>
      <c r="E458" s="7">
        <v>450</v>
      </c>
      <c r="F458" s="14">
        <f t="shared" ca="1" si="62"/>
        <v>0.19134800230224613</v>
      </c>
      <c r="H458" s="7">
        <v>450</v>
      </c>
      <c r="I458" s="14">
        <f t="shared" ca="1" si="63"/>
        <v>-0.29030502530024155</v>
      </c>
      <c r="K458" s="7">
        <v>450</v>
      </c>
      <c r="L458" s="14">
        <f t="shared" ref="L458:L521" ca="1" si="73">C458^2+F458^2+I458^2</f>
        <v>0.26661091026976985</v>
      </c>
      <c r="N458" s="25">
        <f t="shared" ca="1" si="72"/>
        <v>1.3469999999999882</v>
      </c>
      <c r="O458" s="29">
        <f ca="1"/>
        <v>0</v>
      </c>
      <c r="Q458" s="12">
        <f t="shared" ca="1" si="65"/>
        <v>0.4899999999999593</v>
      </c>
      <c r="R458" s="8">
        <f ca="1"/>
        <v>35</v>
      </c>
      <c r="T458" s="12">
        <f t="shared" ca="1" si="66"/>
        <v>0.4899999999999593</v>
      </c>
      <c r="U458" s="8">
        <f ca="1"/>
        <v>50</v>
      </c>
      <c r="W458" s="12">
        <f t="shared" ca="1" si="67"/>
        <v>0.4899999999999593</v>
      </c>
      <c r="X458" s="8">
        <f ca="1"/>
        <v>9</v>
      </c>
      <c r="Z458" s="7">
        <v>450</v>
      </c>
      <c r="AA458" s="14">
        <f ca="1">C458+F458+I458+$AA$5*AA457+$AA$6*RAND()</f>
        <v>-0.48068971032007368</v>
      </c>
      <c r="AC458" s="12">
        <f t="shared" ca="1" si="68"/>
        <v>0.4899999999999593</v>
      </c>
      <c r="AD458" s="8">
        <f ca="1"/>
        <v>50</v>
      </c>
      <c r="AF458" s="7">
        <v>450</v>
      </c>
      <c r="AG458" s="14">
        <f ca="1">$AG$3*C458+$AG$4*F458+$AG$5*I458</f>
        <v>-0.13506414689383844</v>
      </c>
      <c r="AI458" s="12">
        <f t="shared" ca="1" si="69"/>
        <v>0.4899999999999593</v>
      </c>
      <c r="AJ458" s="8">
        <f ca="1"/>
        <v>4</v>
      </c>
    </row>
    <row r="459" spans="2:36" x14ac:dyDescent="0.25">
      <c r="B459" s="7">
        <v>451</v>
      </c>
      <c r="C459" s="14">
        <f t="shared" ref="C459:C522" ca="1" si="74">_xlfn.NORM.INV(RAND(),$C$3,$C$4)+($C$5*C458)+($C$6*RAND())</f>
        <v>0.31471118170841289</v>
      </c>
      <c r="E459" s="7">
        <v>451</v>
      </c>
      <c r="F459" s="14">
        <f t="shared" ref="F459:F522" ca="1" si="75">_xlfn.NORM.INV(RAND(),$F$3,$F$4)+($F$5*F458)+($F$6*RAND())</f>
        <v>-0.22115806248033465</v>
      </c>
      <c r="H459" s="7">
        <v>451</v>
      </c>
      <c r="I459" s="14">
        <f t="shared" ref="I459:I522" ca="1" si="76">_xlfn.NORM.INV(RAND(),$I$3,$I$4)+($I$5*I458)+($I$6*RAND())</f>
        <v>8.64786319340866E-2</v>
      </c>
      <c r="K459" s="7">
        <v>451</v>
      </c>
      <c r="L459" s="14">
        <f t="shared" ca="1" si="73"/>
        <v>0.15543257027355251</v>
      </c>
      <c r="N459" s="25">
        <f t="shared" ca="1" si="72"/>
        <v>1.3499999999999881</v>
      </c>
      <c r="O459" s="29">
        <f ca="1"/>
        <v>1</v>
      </c>
      <c r="Q459" s="12">
        <f t="shared" ref="Q459:Q522" ca="1" si="77">Q458+0.01</f>
        <v>0.49999999999995931</v>
      </c>
      <c r="R459" s="8">
        <f ca="1"/>
        <v>37</v>
      </c>
      <c r="T459" s="12">
        <f t="shared" ref="T459:T522" ca="1" si="78">T458+0.01</f>
        <v>0.49999999999995931</v>
      </c>
      <c r="U459" s="8">
        <f ca="1"/>
        <v>63</v>
      </c>
      <c r="W459" s="12">
        <f t="shared" ref="W459:W522" ca="1" si="79">W458+0.01</f>
        <v>0.49999999999995931</v>
      </c>
      <c r="X459" s="8">
        <f ca="1"/>
        <v>1</v>
      </c>
      <c r="Z459" s="7">
        <v>451</v>
      </c>
      <c r="AA459" s="14">
        <f ca="1">C459+F459+I459+$AA$5*AA458+$AA$6*RAND()</f>
        <v>0.18003175116216485</v>
      </c>
      <c r="AC459" s="12">
        <f t="shared" ref="AC459:AC522" ca="1" si="80">AC458+0.01</f>
        <v>0.49999999999995931</v>
      </c>
      <c r="AD459" s="8">
        <f ca="1"/>
        <v>44</v>
      </c>
      <c r="AF459" s="7">
        <v>451</v>
      </c>
      <c r="AG459" s="14">
        <f ca="1">$AG$3*C459+$AG$4*F459+$AG$5*I459</f>
        <v>3.118627037121683E-2</v>
      </c>
      <c r="AI459" s="12">
        <f t="shared" ref="AI459:AI522" ca="1" si="81">AI458+0.01</f>
        <v>0.49999999999995931</v>
      </c>
      <c r="AJ459" s="8">
        <f ca="1"/>
        <v>1</v>
      </c>
    </row>
    <row r="460" spans="2:36" x14ac:dyDescent="0.25">
      <c r="B460" s="7">
        <v>452</v>
      </c>
      <c r="C460" s="14">
        <f t="shared" ca="1" si="74"/>
        <v>-1.8614124858882305E-2</v>
      </c>
      <c r="E460" s="7">
        <v>452</v>
      </c>
      <c r="F460" s="14">
        <f t="shared" ca="1" si="75"/>
        <v>0.31301790658580264</v>
      </c>
      <c r="H460" s="7">
        <v>452</v>
      </c>
      <c r="I460" s="14">
        <f t="shared" ca="1" si="76"/>
        <v>0.1493147465647478</v>
      </c>
      <c r="K460" s="7">
        <v>452</v>
      </c>
      <c r="L460" s="14">
        <f t="shared" ca="1" si="73"/>
        <v>0.12062158902931519</v>
      </c>
      <c r="N460" s="24"/>
      <c r="O460" s="29"/>
      <c r="Q460" s="12">
        <f t="shared" ca="1" si="77"/>
        <v>0.50999999999995926</v>
      </c>
      <c r="R460" s="8">
        <f ca="1"/>
        <v>29</v>
      </c>
      <c r="T460" s="12">
        <f t="shared" ca="1" si="78"/>
        <v>0.50999999999995926</v>
      </c>
      <c r="U460" s="8">
        <f ca="1"/>
        <v>57</v>
      </c>
      <c r="W460" s="12">
        <f t="shared" ca="1" si="79"/>
        <v>0.50999999999995926</v>
      </c>
      <c r="X460" s="8">
        <f ca="1"/>
        <v>7</v>
      </c>
      <c r="Z460" s="7">
        <v>452</v>
      </c>
      <c r="AA460" s="14">
        <f ca="1">C460+F460+I460+$AA$5*AA459+$AA$6*RAND()</f>
        <v>0.44371852829166814</v>
      </c>
      <c r="AC460" s="12">
        <f t="shared" ca="1" si="80"/>
        <v>0.50999999999995926</v>
      </c>
      <c r="AD460" s="8">
        <f ca="1"/>
        <v>36</v>
      </c>
      <c r="AF460" s="7">
        <v>452</v>
      </c>
      <c r="AG460" s="14">
        <f ca="1">$AG$3*C460+$AG$4*F460+$AG$5*I460</f>
        <v>0.14990844562986344</v>
      </c>
      <c r="AI460" s="12">
        <f t="shared" ca="1" si="81"/>
        <v>0.50999999999995926</v>
      </c>
      <c r="AJ460" s="8">
        <f ca="1"/>
        <v>0</v>
      </c>
    </row>
    <row r="461" spans="2:36" x14ac:dyDescent="0.25">
      <c r="B461" s="7">
        <v>453</v>
      </c>
      <c r="C461" s="14">
        <f t="shared" ca="1" si="74"/>
        <v>0.45178690208191563</v>
      </c>
      <c r="E461" s="7">
        <v>453</v>
      </c>
      <c r="F461" s="14">
        <f t="shared" ca="1" si="75"/>
        <v>1.1100522773463941</v>
      </c>
      <c r="H461" s="7">
        <v>453</v>
      </c>
      <c r="I461" s="14">
        <f t="shared" ca="1" si="76"/>
        <v>0.23166023724343204</v>
      </c>
      <c r="K461" s="7">
        <v>453</v>
      </c>
      <c r="L461" s="14">
        <f t="shared" ca="1" si="73"/>
        <v>1.4899939288543735</v>
      </c>
      <c r="N461" s="7"/>
      <c r="O461" s="29"/>
      <c r="Q461" s="12">
        <f t="shared" ca="1" si="77"/>
        <v>0.51999999999995927</v>
      </c>
      <c r="R461" s="8">
        <f ca="1"/>
        <v>47</v>
      </c>
      <c r="T461" s="12">
        <f t="shared" ca="1" si="78"/>
        <v>0.51999999999995927</v>
      </c>
      <c r="U461" s="8">
        <f ca="1"/>
        <v>60</v>
      </c>
      <c r="W461" s="12">
        <f t="shared" ca="1" si="79"/>
        <v>0.51999999999995927</v>
      </c>
      <c r="X461" s="8">
        <f ca="1"/>
        <v>6</v>
      </c>
      <c r="Z461" s="7">
        <v>453</v>
      </c>
      <c r="AA461" s="14">
        <f ca="1">C461+F461+I461+$AA$5*AA460+$AA$6*RAND()</f>
        <v>1.7934994166717417</v>
      </c>
      <c r="AC461" s="12">
        <f t="shared" ca="1" si="80"/>
        <v>0.51999999999995927</v>
      </c>
      <c r="AD461" s="8">
        <f ca="1"/>
        <v>49</v>
      </c>
      <c r="AF461" s="7">
        <v>453</v>
      </c>
      <c r="AG461" s="14">
        <f ca="1">$AG$3*C461+$AG$4*F461+$AG$5*I461</f>
        <v>0.51603715851767418</v>
      </c>
      <c r="AI461" s="12">
        <f t="shared" ca="1" si="81"/>
        <v>0.51999999999995927</v>
      </c>
      <c r="AJ461" s="8">
        <f ca="1"/>
        <v>1</v>
      </c>
    </row>
    <row r="462" spans="2:36" x14ac:dyDescent="0.25">
      <c r="B462" s="7">
        <v>454</v>
      </c>
      <c r="C462" s="14">
        <f t="shared" ca="1" si="74"/>
        <v>0.10988721831426686</v>
      </c>
      <c r="E462" s="7">
        <v>454</v>
      </c>
      <c r="F462" s="14">
        <f t="shared" ca="1" si="75"/>
        <v>-0.17935557968865501</v>
      </c>
      <c r="H462" s="7">
        <v>454</v>
      </c>
      <c r="I462" s="14">
        <f t="shared" ca="1" si="76"/>
        <v>0.11633945911805697</v>
      </c>
      <c r="K462" s="7">
        <v>454</v>
      </c>
      <c r="L462" s="14">
        <f t="shared" ca="1" si="73"/>
        <v>5.7778494462182875E-2</v>
      </c>
      <c r="N462" s="7"/>
      <c r="O462" s="29"/>
      <c r="Q462" s="12">
        <f t="shared" ca="1" si="77"/>
        <v>0.52999999999995928</v>
      </c>
      <c r="R462" s="8">
        <f ca="1"/>
        <v>32</v>
      </c>
      <c r="T462" s="12">
        <f t="shared" ca="1" si="78"/>
        <v>0.52999999999995928</v>
      </c>
      <c r="U462" s="8">
        <f ca="1"/>
        <v>69</v>
      </c>
      <c r="W462" s="12">
        <f t="shared" ca="1" si="79"/>
        <v>0.52999999999995928</v>
      </c>
      <c r="X462" s="8">
        <f ca="1"/>
        <v>4</v>
      </c>
      <c r="Z462" s="7">
        <v>454</v>
      </c>
      <c r="AA462" s="14">
        <f ca="1">C462+F462+I462+$AA$5*AA461+$AA$6*RAND()</f>
        <v>4.6871097743668821E-2</v>
      </c>
      <c r="AC462" s="12">
        <f t="shared" ca="1" si="80"/>
        <v>0.52999999999995928</v>
      </c>
      <c r="AD462" s="8">
        <f ca="1"/>
        <v>50</v>
      </c>
      <c r="AF462" s="7">
        <v>454</v>
      </c>
      <c r="AG462" s="14">
        <f ca="1">$AG$3*C462+$AG$4*F462+$AG$5*I462</f>
        <v>1.470655340347967E-2</v>
      </c>
      <c r="AI462" s="12">
        <f t="shared" ca="1" si="81"/>
        <v>0.52999999999995928</v>
      </c>
      <c r="AJ462" s="8">
        <f ca="1"/>
        <v>3</v>
      </c>
    </row>
    <row r="463" spans="2:36" x14ac:dyDescent="0.25">
      <c r="B463" s="7">
        <v>455</v>
      </c>
      <c r="C463" s="14">
        <f t="shared" ca="1" si="74"/>
        <v>-0.67567069288364745</v>
      </c>
      <c r="E463" s="7">
        <v>455</v>
      </c>
      <c r="F463" s="14">
        <f t="shared" ca="1" si="75"/>
        <v>-0.74158462867559827</v>
      </c>
      <c r="H463" s="7">
        <v>455</v>
      </c>
      <c r="I463" s="14">
        <f t="shared" ca="1" si="76"/>
        <v>0.15745003126796708</v>
      </c>
      <c r="K463" s="7">
        <v>455</v>
      </c>
      <c r="L463" s="14">
        <f t="shared" ca="1" si="73"/>
        <v>1.031269159056077</v>
      </c>
      <c r="N463" s="7"/>
      <c r="O463" s="29"/>
      <c r="Q463" s="12">
        <f t="shared" ca="1" si="77"/>
        <v>0.53999999999995929</v>
      </c>
      <c r="R463" s="8">
        <f ca="1"/>
        <v>24</v>
      </c>
      <c r="T463" s="12">
        <f t="shared" ca="1" si="78"/>
        <v>0.53999999999995929</v>
      </c>
      <c r="U463" s="8">
        <f ca="1"/>
        <v>50</v>
      </c>
      <c r="W463" s="12">
        <f t="shared" ca="1" si="79"/>
        <v>0.53999999999995929</v>
      </c>
      <c r="X463" s="8">
        <f ca="1"/>
        <v>0</v>
      </c>
      <c r="Z463" s="7">
        <v>455</v>
      </c>
      <c r="AA463" s="14">
        <f ca="1">C463+F463+I463+$AA$5*AA462+$AA$6*RAND()</f>
        <v>-1.2598052902912786</v>
      </c>
      <c r="AC463" s="12">
        <f t="shared" ca="1" si="80"/>
        <v>0.53999999999995929</v>
      </c>
      <c r="AD463" s="8">
        <f ca="1"/>
        <v>45</v>
      </c>
      <c r="AF463" s="7">
        <v>455</v>
      </c>
      <c r="AG463" s="14">
        <f ca="1">$AG$3*C463+$AG$4*F463+$AG$5*I463</f>
        <v>-0.29462951467222215</v>
      </c>
      <c r="AI463" s="12">
        <f t="shared" ca="1" si="81"/>
        <v>0.53999999999995929</v>
      </c>
      <c r="AJ463" s="8">
        <f ca="1"/>
        <v>0</v>
      </c>
    </row>
    <row r="464" spans="2:36" x14ac:dyDescent="0.25">
      <c r="B464" s="7">
        <v>456</v>
      </c>
      <c r="C464" s="14">
        <f t="shared" ca="1" si="74"/>
        <v>0.70837766665031165</v>
      </c>
      <c r="E464" s="7">
        <v>456</v>
      </c>
      <c r="F464" s="14">
        <f t="shared" ca="1" si="75"/>
        <v>0.53949499907612819</v>
      </c>
      <c r="H464" s="7">
        <v>456</v>
      </c>
      <c r="I464" s="14">
        <f t="shared" ca="1" si="76"/>
        <v>6.7250660318328312E-2</v>
      </c>
      <c r="K464" s="7">
        <v>456</v>
      </c>
      <c r="L464" s="14">
        <f t="shared" ca="1" si="73"/>
        <v>0.79737642395034281</v>
      </c>
      <c r="N464" s="7"/>
      <c r="O464" s="29"/>
      <c r="Q464" s="12">
        <f t="shared" ca="1" si="77"/>
        <v>0.5499999999999593</v>
      </c>
      <c r="R464" s="8">
        <f ca="1"/>
        <v>24</v>
      </c>
      <c r="T464" s="12">
        <f t="shared" ca="1" si="78"/>
        <v>0.5499999999999593</v>
      </c>
      <c r="U464" s="8">
        <f ca="1"/>
        <v>63</v>
      </c>
      <c r="W464" s="12">
        <f t="shared" ca="1" si="79"/>
        <v>0.5499999999999593</v>
      </c>
      <c r="X464" s="8">
        <f ca="1"/>
        <v>2</v>
      </c>
      <c r="Z464" s="7">
        <v>456</v>
      </c>
      <c r="AA464" s="14">
        <f ca="1">C464+F464+I464+$AA$5*AA463+$AA$6*RAND()</f>
        <v>1.3151233260447681</v>
      </c>
      <c r="AC464" s="12">
        <f t="shared" ca="1" si="80"/>
        <v>0.5499999999999593</v>
      </c>
      <c r="AD464" s="8">
        <f ca="1"/>
        <v>49</v>
      </c>
      <c r="AF464" s="7">
        <v>456</v>
      </c>
      <c r="AG464" s="14">
        <f ca="1">$AG$3*C464+$AG$4*F464+$AG$5*I464</f>
        <v>0.33042429718023208</v>
      </c>
      <c r="AI464" s="12">
        <f t="shared" ca="1" si="81"/>
        <v>0.5499999999999593</v>
      </c>
      <c r="AJ464" s="8">
        <f ca="1"/>
        <v>1</v>
      </c>
    </row>
    <row r="465" spans="2:36" x14ac:dyDescent="0.25">
      <c r="B465" s="7">
        <v>457</v>
      </c>
      <c r="C465" s="14">
        <f t="shared" ca="1" si="74"/>
        <v>-0.28752514521983585</v>
      </c>
      <c r="E465" s="7">
        <v>457</v>
      </c>
      <c r="F465" s="14">
        <f t="shared" ca="1" si="75"/>
        <v>5.3806561899671763E-2</v>
      </c>
      <c r="H465" s="7">
        <v>457</v>
      </c>
      <c r="I465" s="14">
        <f t="shared" ca="1" si="76"/>
        <v>0.17240744835058408</v>
      </c>
      <c r="K465" s="7">
        <v>457</v>
      </c>
      <c r="L465" s="14">
        <f t="shared" ca="1" si="73"/>
        <v>0.11529018348391022</v>
      </c>
      <c r="N465" s="7"/>
      <c r="O465" s="29"/>
      <c r="Q465" s="12">
        <f t="shared" ca="1" si="77"/>
        <v>0.55999999999995931</v>
      </c>
      <c r="R465" s="8">
        <f ca="1"/>
        <v>23</v>
      </c>
      <c r="T465" s="12">
        <f t="shared" ca="1" si="78"/>
        <v>0.55999999999995931</v>
      </c>
      <c r="U465" s="8">
        <f ca="1"/>
        <v>44</v>
      </c>
      <c r="W465" s="12">
        <f t="shared" ca="1" si="79"/>
        <v>0.55999999999995931</v>
      </c>
      <c r="X465" s="8">
        <f ca="1"/>
        <v>1</v>
      </c>
      <c r="Z465" s="7">
        <v>457</v>
      </c>
      <c r="AA465" s="14">
        <f ca="1">C465+F465+I465+$AA$5*AA464+$AA$6*RAND()</f>
        <v>-6.1311134969580017E-2</v>
      </c>
      <c r="AC465" s="12">
        <f t="shared" ca="1" si="80"/>
        <v>0.55999999999995931</v>
      </c>
      <c r="AD465" s="8">
        <f ca="1"/>
        <v>52</v>
      </c>
      <c r="AF465" s="7">
        <v>457</v>
      </c>
      <c r="AG465" s="14">
        <f ca="1">$AG$3*C465+$AG$4*F465+$AG$5*I465</f>
        <v>2.7599918866167993E-2</v>
      </c>
      <c r="AI465" s="12">
        <f t="shared" ca="1" si="81"/>
        <v>0.55999999999995931</v>
      </c>
      <c r="AJ465" s="8">
        <f ca="1"/>
        <v>0</v>
      </c>
    </row>
    <row r="466" spans="2:36" x14ac:dyDescent="0.25">
      <c r="B466" s="7">
        <v>458</v>
      </c>
      <c r="C466" s="14">
        <f t="shared" ca="1" si="74"/>
        <v>0.16912280072602845</v>
      </c>
      <c r="E466" s="7">
        <v>458</v>
      </c>
      <c r="F466" s="14">
        <f t="shared" ca="1" si="75"/>
        <v>0.74964304020325589</v>
      </c>
      <c r="H466" s="7">
        <v>458</v>
      </c>
      <c r="I466" s="14">
        <f t="shared" ca="1" si="76"/>
        <v>-0.10135155750112235</v>
      </c>
      <c r="K466" s="7">
        <v>458</v>
      </c>
      <c r="L466" s="14">
        <f t="shared" ca="1" si="73"/>
        <v>0.60083934765849956</v>
      </c>
      <c r="N466" s="7"/>
      <c r="O466" s="29"/>
      <c r="Q466" s="12">
        <f t="shared" ca="1" si="77"/>
        <v>0.56999999999995932</v>
      </c>
      <c r="R466" s="8">
        <f ca="1"/>
        <v>24</v>
      </c>
      <c r="T466" s="12">
        <f t="shared" ca="1" si="78"/>
        <v>0.56999999999995932</v>
      </c>
      <c r="U466" s="8">
        <f ca="1"/>
        <v>53</v>
      </c>
      <c r="W466" s="12">
        <f t="shared" ca="1" si="79"/>
        <v>0.56999999999995932</v>
      </c>
      <c r="X466" s="8">
        <f ca="1"/>
        <v>5</v>
      </c>
      <c r="Z466" s="7">
        <v>458</v>
      </c>
      <c r="AA466" s="14">
        <f ca="1">C466+F466+I466+$AA$5*AA465+$AA$6*RAND()</f>
        <v>0.81741428342816203</v>
      </c>
      <c r="AC466" s="12">
        <f t="shared" ca="1" si="80"/>
        <v>0.56999999999995932</v>
      </c>
      <c r="AD466" s="8">
        <f ca="1"/>
        <v>43</v>
      </c>
      <c r="AF466" s="7">
        <v>458</v>
      </c>
      <c r="AG466" s="14">
        <f ca="1">$AG$3*C466+$AG$4*F466+$AG$5*I466</f>
        <v>0.21817684920573352</v>
      </c>
      <c r="AI466" s="12">
        <f t="shared" ca="1" si="81"/>
        <v>0.56999999999995932</v>
      </c>
      <c r="AJ466" s="8">
        <f ca="1"/>
        <v>3</v>
      </c>
    </row>
    <row r="467" spans="2:36" x14ac:dyDescent="0.25">
      <c r="B467" s="7">
        <v>459</v>
      </c>
      <c r="C467" s="14">
        <f t="shared" ca="1" si="74"/>
        <v>0.34688585863933002</v>
      </c>
      <c r="E467" s="7">
        <v>459</v>
      </c>
      <c r="F467" s="14">
        <f t="shared" ca="1" si="75"/>
        <v>-9.4427753584863966E-2</v>
      </c>
      <c r="H467" s="7">
        <v>459</v>
      </c>
      <c r="I467" s="14">
        <f t="shared" ca="1" si="76"/>
        <v>3.9371488920450656E-2</v>
      </c>
      <c r="K467" s="7">
        <v>459</v>
      </c>
      <c r="L467" s="14">
        <f t="shared" ca="1" si="73"/>
        <v>0.13079651371084222</v>
      </c>
      <c r="N467" s="7"/>
      <c r="O467" s="29"/>
      <c r="Q467" s="12">
        <f t="shared" ca="1" si="77"/>
        <v>0.57999999999995933</v>
      </c>
      <c r="R467" s="8">
        <f ca="1"/>
        <v>35</v>
      </c>
      <c r="T467" s="12">
        <f t="shared" ca="1" si="78"/>
        <v>0.57999999999995933</v>
      </c>
      <c r="U467" s="8">
        <f ca="1"/>
        <v>42</v>
      </c>
      <c r="W467" s="12">
        <f t="shared" ca="1" si="79"/>
        <v>0.57999999999995933</v>
      </c>
      <c r="X467" s="8">
        <f ca="1"/>
        <v>2</v>
      </c>
      <c r="Z467" s="7">
        <v>459</v>
      </c>
      <c r="AA467" s="14">
        <f ca="1">C467+F467+I467+$AA$5*AA466+$AA$6*RAND()</f>
        <v>0.29182959397491676</v>
      </c>
      <c r="AC467" s="12">
        <f t="shared" ca="1" si="80"/>
        <v>0.57999999999995933</v>
      </c>
      <c r="AD467" s="8">
        <f ca="1"/>
        <v>27</v>
      </c>
      <c r="AF467" s="7">
        <v>459</v>
      </c>
      <c r="AG467" s="14">
        <f ca="1">$AG$3*C467+$AG$4*F467+$AG$5*I467</f>
        <v>5.679744122058708E-2</v>
      </c>
      <c r="AI467" s="12">
        <f t="shared" ca="1" si="81"/>
        <v>0.57999999999995933</v>
      </c>
      <c r="AJ467" s="8">
        <f ca="1"/>
        <v>1</v>
      </c>
    </row>
    <row r="468" spans="2:36" x14ac:dyDescent="0.25">
      <c r="B468" s="7">
        <v>460</v>
      </c>
      <c r="C468" s="14">
        <f t="shared" ca="1" si="74"/>
        <v>0.12295548459293679</v>
      </c>
      <c r="E468" s="7">
        <v>460</v>
      </c>
      <c r="F468" s="14">
        <f t="shared" ca="1" si="75"/>
        <v>0.24098960189650165</v>
      </c>
      <c r="H468" s="7">
        <v>460</v>
      </c>
      <c r="I468" s="14">
        <f t="shared" ca="1" si="76"/>
        <v>-0.17621614003460134</v>
      </c>
      <c r="K468" s="7">
        <v>460</v>
      </c>
      <c r="L468" s="14">
        <f t="shared" ca="1" si="73"/>
        <v>0.10424616742241249</v>
      </c>
      <c r="N468" s="7"/>
      <c r="O468" s="29"/>
      <c r="Q468" s="12">
        <f t="shared" ca="1" si="77"/>
        <v>0.58999999999995933</v>
      </c>
      <c r="R468" s="8">
        <f ca="1"/>
        <v>16</v>
      </c>
      <c r="T468" s="12">
        <f t="shared" ca="1" si="78"/>
        <v>0.58999999999995933</v>
      </c>
      <c r="U468" s="8">
        <f ca="1"/>
        <v>53</v>
      </c>
      <c r="W468" s="12">
        <f t="shared" ca="1" si="79"/>
        <v>0.58999999999995933</v>
      </c>
      <c r="X468" s="8">
        <f ca="1"/>
        <v>0</v>
      </c>
      <c r="Z468" s="7">
        <v>460</v>
      </c>
      <c r="AA468" s="14">
        <f ca="1">C468+F468+I468+$AA$5*AA467+$AA$6*RAND()</f>
        <v>0.18772894645483712</v>
      </c>
      <c r="AC468" s="12">
        <f t="shared" ca="1" si="80"/>
        <v>0.58999999999995933</v>
      </c>
      <c r="AD468" s="8">
        <f ca="1"/>
        <v>46</v>
      </c>
      <c r="AF468" s="7">
        <v>460</v>
      </c>
      <c r="AG468" s="14">
        <f ca="1">$AG$3*C468+$AG$4*F468+$AG$5*I468</f>
        <v>2.6401521473697315E-2</v>
      </c>
      <c r="AI468" s="12">
        <f t="shared" ca="1" si="81"/>
        <v>0.58999999999995933</v>
      </c>
      <c r="AJ468" s="8">
        <f ca="1"/>
        <v>0</v>
      </c>
    </row>
    <row r="469" spans="2:36" x14ac:dyDescent="0.25">
      <c r="B469" s="7">
        <v>461</v>
      </c>
      <c r="C469" s="14">
        <f t="shared" ca="1" si="74"/>
        <v>0.14910504724414145</v>
      </c>
      <c r="E469" s="7">
        <v>461</v>
      </c>
      <c r="F469" s="14">
        <f t="shared" ca="1" si="75"/>
        <v>0.18770657912350552</v>
      </c>
      <c r="H469" s="7">
        <v>461</v>
      </c>
      <c r="I469" s="14">
        <f t="shared" ca="1" si="76"/>
        <v>0.10872218201125573</v>
      </c>
      <c r="K469" s="7">
        <v>461</v>
      </c>
      <c r="L469" s="14">
        <f t="shared" ca="1" si="73"/>
        <v>6.9286587821215107E-2</v>
      </c>
      <c r="N469" s="7"/>
      <c r="O469" s="29"/>
      <c r="Q469" s="12">
        <f t="shared" ca="1" si="77"/>
        <v>0.59999999999995934</v>
      </c>
      <c r="R469" s="8">
        <f ca="1"/>
        <v>11</v>
      </c>
      <c r="T469" s="12">
        <f t="shared" ca="1" si="78"/>
        <v>0.59999999999995934</v>
      </c>
      <c r="U469" s="8">
        <f ca="1"/>
        <v>44</v>
      </c>
      <c r="W469" s="12">
        <f t="shared" ca="1" si="79"/>
        <v>0.59999999999995934</v>
      </c>
      <c r="X469" s="8">
        <f ca="1"/>
        <v>2</v>
      </c>
      <c r="Z469" s="7">
        <v>461</v>
      </c>
      <c r="AA469" s="14">
        <f ca="1">C469+F469+I469+$AA$5*AA468+$AA$6*RAND()</f>
        <v>0.44553380837890266</v>
      </c>
      <c r="AC469" s="12">
        <f t="shared" ca="1" si="80"/>
        <v>0.59999999999995934</v>
      </c>
      <c r="AD469" s="8">
        <f ca="1"/>
        <v>48</v>
      </c>
      <c r="AF469" s="7">
        <v>461</v>
      </c>
      <c r="AG469" s="14">
        <f ca="1">$AG$3*C469+$AG$4*F469+$AG$5*I469</f>
        <v>0.12962185599038223</v>
      </c>
      <c r="AI469" s="12">
        <f t="shared" ca="1" si="81"/>
        <v>0.59999999999995934</v>
      </c>
      <c r="AJ469" s="8">
        <f ca="1"/>
        <v>0</v>
      </c>
    </row>
    <row r="470" spans="2:36" x14ac:dyDescent="0.25">
      <c r="B470" s="7">
        <v>462</v>
      </c>
      <c r="C470" s="14">
        <f t="shared" ca="1" si="74"/>
        <v>8.4611859782096441E-2</v>
      </c>
      <c r="E470" s="7">
        <v>462</v>
      </c>
      <c r="F470" s="14">
        <f t="shared" ca="1" si="75"/>
        <v>-0.17051207276417812</v>
      </c>
      <c r="H470" s="7">
        <v>462</v>
      </c>
      <c r="I470" s="14">
        <f t="shared" ca="1" si="76"/>
        <v>-0.25766033831299823</v>
      </c>
      <c r="K470" s="7">
        <v>462</v>
      </c>
      <c r="L470" s="14">
        <f t="shared" ca="1" si="73"/>
        <v>0.10262238371369023</v>
      </c>
      <c r="N470" s="7"/>
      <c r="O470" s="29"/>
      <c r="Q470" s="12">
        <f t="shared" ca="1" si="77"/>
        <v>0.60999999999995935</v>
      </c>
      <c r="R470" s="8">
        <f ca="1"/>
        <v>17</v>
      </c>
      <c r="T470" s="12">
        <f t="shared" ca="1" si="78"/>
        <v>0.60999999999995935</v>
      </c>
      <c r="U470" s="8">
        <f ca="1"/>
        <v>60</v>
      </c>
      <c r="W470" s="12">
        <f t="shared" ca="1" si="79"/>
        <v>0.60999999999995935</v>
      </c>
      <c r="X470" s="8">
        <f ca="1"/>
        <v>1</v>
      </c>
      <c r="Z470" s="7">
        <v>462</v>
      </c>
      <c r="AA470" s="14">
        <f ca="1">C470+F470+I470+$AA$5*AA469+$AA$6*RAND()</f>
        <v>-0.3435605512950799</v>
      </c>
      <c r="AC470" s="12">
        <f t="shared" ca="1" si="80"/>
        <v>0.60999999999995935</v>
      </c>
      <c r="AD470" s="8">
        <f ca="1"/>
        <v>45</v>
      </c>
      <c r="AF470" s="7">
        <v>462</v>
      </c>
      <c r="AG470" s="14">
        <f ca="1">$AG$3*C470+$AG$4*F470+$AG$5*I470</f>
        <v>-0.13729538519803344</v>
      </c>
      <c r="AI470" s="12">
        <f t="shared" ca="1" si="81"/>
        <v>0.60999999999995935</v>
      </c>
      <c r="AJ470" s="8">
        <f ca="1"/>
        <v>1</v>
      </c>
    </row>
    <row r="471" spans="2:36" x14ac:dyDescent="0.25">
      <c r="B471" s="7">
        <v>463</v>
      </c>
      <c r="C471" s="14">
        <f t="shared" ca="1" si="74"/>
        <v>3.1528205915397685E-2</v>
      </c>
      <c r="E471" s="7">
        <v>463</v>
      </c>
      <c r="F471" s="14">
        <f t="shared" ca="1" si="75"/>
        <v>-0.35055779680210475</v>
      </c>
      <c r="H471" s="7">
        <v>463</v>
      </c>
      <c r="I471" s="14">
        <f t="shared" ca="1" si="76"/>
        <v>-0.1993806148027874</v>
      </c>
      <c r="K471" s="7">
        <v>463</v>
      </c>
      <c r="L471" s="14">
        <f t="shared" ca="1" si="73"/>
        <v>0.16363742622612695</v>
      </c>
      <c r="N471" s="7"/>
      <c r="O471" s="29"/>
      <c r="Q471" s="12">
        <f t="shared" ca="1" si="77"/>
        <v>0.61999999999995936</v>
      </c>
      <c r="R471" s="8">
        <f ca="1"/>
        <v>13</v>
      </c>
      <c r="T471" s="12">
        <f t="shared" ca="1" si="78"/>
        <v>0.61999999999995936</v>
      </c>
      <c r="U471" s="8">
        <f ca="1"/>
        <v>50</v>
      </c>
      <c r="W471" s="12">
        <f t="shared" ca="1" si="79"/>
        <v>0.61999999999995936</v>
      </c>
      <c r="X471" s="8">
        <f ca="1"/>
        <v>3</v>
      </c>
      <c r="Z471" s="7">
        <v>463</v>
      </c>
      <c r="AA471" s="14">
        <f ca="1">C471+F471+I471+$AA$5*AA470+$AA$6*RAND()</f>
        <v>-0.51841020568949447</v>
      </c>
      <c r="AC471" s="12">
        <f t="shared" ca="1" si="80"/>
        <v>0.61999999999995936</v>
      </c>
      <c r="AD471" s="8">
        <f ca="1"/>
        <v>34</v>
      </c>
      <c r="AF471" s="7">
        <v>463</v>
      </c>
      <c r="AG471" s="14">
        <f ca="1">$AG$3*C471+$AG$4*F471+$AG$5*I471</f>
        <v>-0.17861394377866685</v>
      </c>
      <c r="AI471" s="12">
        <f t="shared" ca="1" si="81"/>
        <v>0.61999999999995936</v>
      </c>
      <c r="AJ471" s="8">
        <f ca="1"/>
        <v>0</v>
      </c>
    </row>
    <row r="472" spans="2:36" x14ac:dyDescent="0.25">
      <c r="B472" s="7">
        <v>464</v>
      </c>
      <c r="C472" s="14">
        <f t="shared" ca="1" si="74"/>
        <v>4.0895374043497065E-2</v>
      </c>
      <c r="E472" s="7">
        <v>464</v>
      </c>
      <c r="F472" s="14">
        <f t="shared" ca="1" si="75"/>
        <v>0.87944552520395947</v>
      </c>
      <c r="H472" s="7">
        <v>464</v>
      </c>
      <c r="I472" s="14">
        <f t="shared" ca="1" si="76"/>
        <v>-2.6167486752801169E-2</v>
      </c>
      <c r="K472" s="7">
        <v>464</v>
      </c>
      <c r="L472" s="14">
        <f t="shared" ca="1" si="73"/>
        <v>0.77578160078238367</v>
      </c>
      <c r="N472" s="7"/>
      <c r="O472" s="29"/>
      <c r="Q472" s="12">
        <f t="shared" ca="1" si="77"/>
        <v>0.62999999999995937</v>
      </c>
      <c r="R472" s="8">
        <f ca="1"/>
        <v>20</v>
      </c>
      <c r="T472" s="12">
        <f t="shared" ca="1" si="78"/>
        <v>0.62999999999995937</v>
      </c>
      <c r="U472" s="8">
        <f ca="1"/>
        <v>39</v>
      </c>
      <c r="W472" s="12">
        <f t="shared" ca="1" si="79"/>
        <v>0.62999999999995937</v>
      </c>
      <c r="X472" s="8">
        <f ca="1"/>
        <v>2</v>
      </c>
      <c r="Z472" s="7">
        <v>464</v>
      </c>
      <c r="AA472" s="14">
        <f ca="1">C472+F472+I472+$AA$5*AA471+$AA$6*RAND()</f>
        <v>0.89417341249465543</v>
      </c>
      <c r="AC472" s="12">
        <f t="shared" ca="1" si="80"/>
        <v>0.62999999999995937</v>
      </c>
      <c r="AD472" s="8">
        <f ca="1"/>
        <v>37</v>
      </c>
      <c r="AF472" s="7">
        <v>464</v>
      </c>
      <c r="AG472" s="14">
        <f ca="1">$AG$3*C472+$AG$4*F472+$AG$5*I472</f>
        <v>0.26154573766876676</v>
      </c>
      <c r="AI472" s="12">
        <f t="shared" ca="1" si="81"/>
        <v>0.62999999999995937</v>
      </c>
      <c r="AJ472" s="8">
        <f ca="1"/>
        <v>0</v>
      </c>
    </row>
    <row r="473" spans="2:36" x14ac:dyDescent="0.25">
      <c r="B473" s="7">
        <v>465</v>
      </c>
      <c r="C473" s="14">
        <f t="shared" ca="1" si="74"/>
        <v>-0.38274324859666248</v>
      </c>
      <c r="E473" s="7">
        <v>465</v>
      </c>
      <c r="F473" s="14">
        <f t="shared" ca="1" si="75"/>
        <v>-0.12891385316425333</v>
      </c>
      <c r="H473" s="7">
        <v>465</v>
      </c>
      <c r="I473" s="14">
        <f t="shared" ca="1" si="76"/>
        <v>-6.5228338989174239E-2</v>
      </c>
      <c r="K473" s="7">
        <v>465</v>
      </c>
      <c r="L473" s="14">
        <f t="shared" ca="1" si="73"/>
        <v>0.16736591209126789</v>
      </c>
      <c r="N473" s="7"/>
      <c r="O473" s="29"/>
      <c r="Q473" s="12">
        <f t="shared" ca="1" si="77"/>
        <v>0.63999999999995938</v>
      </c>
      <c r="R473" s="8">
        <f ca="1"/>
        <v>11</v>
      </c>
      <c r="T473" s="12">
        <f t="shared" ca="1" si="78"/>
        <v>0.63999999999995938</v>
      </c>
      <c r="U473" s="8">
        <f ca="1"/>
        <v>37</v>
      </c>
      <c r="W473" s="12">
        <f t="shared" ca="1" si="79"/>
        <v>0.63999999999995938</v>
      </c>
      <c r="X473" s="8">
        <f ca="1"/>
        <v>0</v>
      </c>
      <c r="Z473" s="7">
        <v>465</v>
      </c>
      <c r="AA473" s="14">
        <f ca="1">C473+F473+I473+$AA$5*AA472+$AA$6*RAND()</f>
        <v>-0.57688544075009007</v>
      </c>
      <c r="AC473" s="12">
        <f t="shared" ca="1" si="80"/>
        <v>0.63999999999995938</v>
      </c>
      <c r="AD473" s="8">
        <f ca="1"/>
        <v>46</v>
      </c>
      <c r="AF473" s="7">
        <v>465</v>
      </c>
      <c r="AG473" s="14">
        <f ca="1">$AG$3*C473+$AG$4*F473+$AG$5*I473</f>
        <v>-0.14131414126427821</v>
      </c>
      <c r="AI473" s="12">
        <f t="shared" ca="1" si="81"/>
        <v>0.63999999999995938</v>
      </c>
      <c r="AJ473" s="8">
        <f ca="1"/>
        <v>1</v>
      </c>
    </row>
    <row r="474" spans="2:36" x14ac:dyDescent="0.25">
      <c r="B474" s="7">
        <v>466</v>
      </c>
      <c r="C474" s="14">
        <f t="shared" ca="1" si="74"/>
        <v>0.22002518000469465</v>
      </c>
      <c r="E474" s="7">
        <v>466</v>
      </c>
      <c r="F474" s="14">
        <f t="shared" ca="1" si="75"/>
        <v>0.227306722773817</v>
      </c>
      <c r="H474" s="7">
        <v>466</v>
      </c>
      <c r="I474" s="14">
        <f t="shared" ca="1" si="76"/>
        <v>-0.19417425327295251</v>
      </c>
      <c r="K474" s="7">
        <v>466</v>
      </c>
      <c r="L474" s="14">
        <f t="shared" ca="1" si="73"/>
        <v>0.13778306668837986</v>
      </c>
      <c r="N474" s="7"/>
      <c r="O474" s="29"/>
      <c r="Q474" s="12">
        <f t="shared" ca="1" si="77"/>
        <v>0.64999999999995939</v>
      </c>
      <c r="R474" s="8">
        <f ca="1"/>
        <v>15</v>
      </c>
      <c r="T474" s="12">
        <f t="shared" ca="1" si="78"/>
        <v>0.64999999999995939</v>
      </c>
      <c r="U474" s="8">
        <f ca="1"/>
        <v>35</v>
      </c>
      <c r="W474" s="12">
        <f t="shared" ca="1" si="79"/>
        <v>0.64999999999995939</v>
      </c>
      <c r="X474" s="8">
        <f ca="1"/>
        <v>0</v>
      </c>
      <c r="Z474" s="7">
        <v>466</v>
      </c>
      <c r="AA474" s="14">
        <f ca="1">C474+F474+I474+$AA$5*AA473+$AA$6*RAND()</f>
        <v>0.25315764950555913</v>
      </c>
      <c r="AC474" s="12">
        <f t="shared" ca="1" si="80"/>
        <v>0.64999999999995939</v>
      </c>
      <c r="AD474" s="8">
        <f ca="1"/>
        <v>26</v>
      </c>
      <c r="AF474" s="7">
        <v>466</v>
      </c>
      <c r="AG474" s="14">
        <f ca="1">$AG$3*C474+$AG$4*F474+$AG$5*I474</f>
        <v>3.452735152390303E-2</v>
      </c>
      <c r="AI474" s="12">
        <f t="shared" ca="1" si="81"/>
        <v>0.64999999999995939</v>
      </c>
      <c r="AJ474" s="8">
        <f ca="1"/>
        <v>0</v>
      </c>
    </row>
    <row r="475" spans="2:36" x14ac:dyDescent="0.25">
      <c r="B475" s="7">
        <v>467</v>
      </c>
      <c r="C475" s="14">
        <f t="shared" ca="1" si="74"/>
        <v>-0.56347026465065908</v>
      </c>
      <c r="E475" s="7">
        <v>467</v>
      </c>
      <c r="F475" s="14">
        <f t="shared" ca="1" si="75"/>
        <v>-1.3216243264377175E-2</v>
      </c>
      <c r="H475" s="7">
        <v>467</v>
      </c>
      <c r="I475" s="14">
        <f t="shared" ca="1" si="76"/>
        <v>4.0299387916378396E-2</v>
      </c>
      <c r="K475" s="7">
        <v>467</v>
      </c>
      <c r="L475" s="14">
        <f t="shared" ca="1" si="73"/>
        <v>0.3192974488979417</v>
      </c>
      <c r="N475" s="7"/>
      <c r="O475" s="29"/>
      <c r="Q475" s="12">
        <f t="shared" ca="1" si="77"/>
        <v>0.6599999999999594</v>
      </c>
      <c r="R475" s="8">
        <f ca="1"/>
        <v>10</v>
      </c>
      <c r="T475" s="12">
        <f t="shared" ca="1" si="78"/>
        <v>0.6599999999999594</v>
      </c>
      <c r="U475" s="8">
        <f ca="1"/>
        <v>36</v>
      </c>
      <c r="W475" s="12">
        <f t="shared" ca="1" si="79"/>
        <v>0.6599999999999594</v>
      </c>
      <c r="X475" s="8">
        <f ca="1"/>
        <v>0</v>
      </c>
      <c r="Z475" s="7">
        <v>467</v>
      </c>
      <c r="AA475" s="14">
        <f ca="1">C475+F475+I475+$AA$5*AA474+$AA$6*RAND()</f>
        <v>-0.53638711999865785</v>
      </c>
      <c r="AC475" s="12">
        <f t="shared" ca="1" si="80"/>
        <v>0.6599999999999594</v>
      </c>
      <c r="AD475" s="8">
        <f ca="1"/>
        <v>39</v>
      </c>
      <c r="AF475" s="7">
        <v>467</v>
      </c>
      <c r="AG475" s="14">
        <f ca="1">$AG$3*C475+$AG$4*F475+$AG$5*I475</f>
        <v>-0.10053917074289362</v>
      </c>
      <c r="AI475" s="12">
        <f t="shared" ca="1" si="81"/>
        <v>0.6599999999999594</v>
      </c>
      <c r="AJ475" s="8">
        <f ca="1"/>
        <v>0</v>
      </c>
    </row>
    <row r="476" spans="2:36" x14ac:dyDescent="0.25">
      <c r="B476" s="7">
        <v>468</v>
      </c>
      <c r="C476" s="14">
        <f t="shared" ca="1" si="74"/>
        <v>0.28386801979710696</v>
      </c>
      <c r="E476" s="7">
        <v>468</v>
      </c>
      <c r="F476" s="14">
        <f t="shared" ca="1" si="75"/>
        <v>0.25497597071239386</v>
      </c>
      <c r="H476" s="7">
        <v>468</v>
      </c>
      <c r="I476" s="14">
        <f t="shared" ca="1" si="76"/>
        <v>-0.3358900722496701</v>
      </c>
      <c r="K476" s="7">
        <v>468</v>
      </c>
      <c r="L476" s="14">
        <f t="shared" ca="1" si="73"/>
        <v>0.25841593894014686</v>
      </c>
      <c r="N476" s="7"/>
      <c r="O476" s="29"/>
      <c r="Q476" s="12">
        <f t="shared" ca="1" si="77"/>
        <v>0.66999999999995941</v>
      </c>
      <c r="R476" s="8">
        <f ca="1"/>
        <v>9</v>
      </c>
      <c r="T476" s="12">
        <f t="shared" ca="1" si="78"/>
        <v>0.66999999999995941</v>
      </c>
      <c r="U476" s="8">
        <f ca="1"/>
        <v>38</v>
      </c>
      <c r="W476" s="12">
        <f t="shared" ca="1" si="79"/>
        <v>0.66999999999995941</v>
      </c>
      <c r="X476" s="8">
        <f ca="1"/>
        <v>1</v>
      </c>
      <c r="Z476" s="7">
        <v>468</v>
      </c>
      <c r="AA476" s="14">
        <f ca="1">C476+F476+I476+$AA$5*AA475+$AA$6*RAND()</f>
        <v>0.20295391825983072</v>
      </c>
      <c r="AC476" s="12">
        <f t="shared" ca="1" si="80"/>
        <v>0.66999999999995941</v>
      </c>
      <c r="AD476" s="8">
        <f ca="1"/>
        <v>34</v>
      </c>
      <c r="AF476" s="7">
        <v>468</v>
      </c>
      <c r="AG476" s="14">
        <f ca="1">$AG$3*C476+$AG$4*F476+$AG$5*I476</f>
        <v>-1.0896337267285172E-3</v>
      </c>
      <c r="AI476" s="12">
        <f t="shared" ca="1" si="81"/>
        <v>0.66999999999995941</v>
      </c>
      <c r="AJ476" s="8">
        <f ca="1"/>
        <v>0</v>
      </c>
    </row>
    <row r="477" spans="2:36" x14ac:dyDescent="0.25">
      <c r="B477" s="7">
        <v>469</v>
      </c>
      <c r="C477" s="14">
        <f t="shared" ca="1" si="74"/>
        <v>-0.45170829548842889</v>
      </c>
      <c r="E477" s="7">
        <v>469</v>
      </c>
      <c r="F477" s="14">
        <f t="shared" ca="1" si="75"/>
        <v>-0.63309906804173433</v>
      </c>
      <c r="H477" s="7">
        <v>469</v>
      </c>
      <c r="I477" s="14">
        <f t="shared" ca="1" si="76"/>
        <v>-0.17018495898959618</v>
      </c>
      <c r="K477" s="7">
        <v>469</v>
      </c>
      <c r="L477" s="14">
        <f t="shared" ca="1" si="73"/>
        <v>0.63381773443466483</v>
      </c>
      <c r="N477" s="7"/>
      <c r="O477" s="29"/>
      <c r="Q477" s="12">
        <f t="shared" ca="1" si="77"/>
        <v>0.67999999999995941</v>
      </c>
      <c r="R477" s="8">
        <f ca="1"/>
        <v>5</v>
      </c>
      <c r="T477" s="12">
        <f t="shared" ca="1" si="78"/>
        <v>0.67999999999995941</v>
      </c>
      <c r="U477" s="8">
        <f ca="1"/>
        <v>46</v>
      </c>
      <c r="W477" s="12">
        <f t="shared" ca="1" si="79"/>
        <v>0.67999999999995941</v>
      </c>
      <c r="X477" s="8">
        <f ca="1"/>
        <v>0</v>
      </c>
      <c r="Z477" s="7">
        <v>469</v>
      </c>
      <c r="AA477" s="14">
        <f ca="1">C477+F477+I477+$AA$5*AA476+$AA$6*RAND()</f>
        <v>-1.2549923225197595</v>
      </c>
      <c r="AC477" s="12">
        <f t="shared" ca="1" si="80"/>
        <v>0.67999999999995941</v>
      </c>
      <c r="AD477" s="8">
        <f ca="1"/>
        <v>34</v>
      </c>
      <c r="AF477" s="7">
        <v>469</v>
      </c>
      <c r="AG477" s="14">
        <f ca="1">$AG$3*C477+$AG$4*F477+$AG$5*I477</f>
        <v>-0.34834536310604458</v>
      </c>
      <c r="AI477" s="12">
        <f t="shared" ca="1" si="81"/>
        <v>0.67999999999995941</v>
      </c>
      <c r="AJ477" s="8">
        <f ca="1"/>
        <v>0</v>
      </c>
    </row>
    <row r="478" spans="2:36" x14ac:dyDescent="0.25">
      <c r="B478" s="7">
        <v>470</v>
      </c>
      <c r="C478" s="14">
        <f t="shared" ca="1" si="74"/>
        <v>-0.49642868889361347</v>
      </c>
      <c r="E478" s="7">
        <v>470</v>
      </c>
      <c r="F478" s="14">
        <f t="shared" ca="1" si="75"/>
        <v>0.38339579350705905</v>
      </c>
      <c r="H478" s="7">
        <v>470</v>
      </c>
      <c r="I478" s="14">
        <f t="shared" ca="1" si="76"/>
        <v>-0.4220103159074543</v>
      </c>
      <c r="K478" s="7">
        <v>470</v>
      </c>
      <c r="L478" s="14">
        <f t="shared" ca="1" si="73"/>
        <v>0.57152648436784892</v>
      </c>
      <c r="N478" s="7"/>
      <c r="O478" s="29"/>
      <c r="Q478" s="12">
        <f t="shared" ca="1" si="77"/>
        <v>0.68999999999995942</v>
      </c>
      <c r="R478" s="8">
        <f ca="1"/>
        <v>9</v>
      </c>
      <c r="T478" s="12">
        <f t="shared" ca="1" si="78"/>
        <v>0.68999999999995942</v>
      </c>
      <c r="U478" s="8">
        <f ca="1"/>
        <v>37</v>
      </c>
      <c r="W478" s="12">
        <f t="shared" ca="1" si="79"/>
        <v>0.68999999999995942</v>
      </c>
      <c r="X478" s="8">
        <f ca="1"/>
        <v>0</v>
      </c>
      <c r="Z478" s="7">
        <v>470</v>
      </c>
      <c r="AA478" s="14">
        <f ca="1">C478+F478+I478+$AA$5*AA477+$AA$6*RAND()</f>
        <v>-0.53504321129400867</v>
      </c>
      <c r="AC478" s="12">
        <f t="shared" ca="1" si="80"/>
        <v>0.68999999999995942</v>
      </c>
      <c r="AD478" s="8">
        <f ca="1"/>
        <v>30</v>
      </c>
      <c r="AF478" s="7">
        <v>470</v>
      </c>
      <c r="AG478" s="14">
        <f ca="1">$AG$3*C478+$AG$4*F478+$AG$5*I478</f>
        <v>-0.15307112608958673</v>
      </c>
      <c r="AI478" s="12">
        <f t="shared" ca="1" si="81"/>
        <v>0.68999999999995942</v>
      </c>
      <c r="AJ478" s="8">
        <f ca="1"/>
        <v>0</v>
      </c>
    </row>
    <row r="479" spans="2:36" x14ac:dyDescent="0.25">
      <c r="B479" s="7">
        <v>471</v>
      </c>
      <c r="C479" s="14">
        <f t="shared" ca="1" si="74"/>
        <v>-7.1924796226009766E-2</v>
      </c>
      <c r="E479" s="7">
        <v>471</v>
      </c>
      <c r="F479" s="14">
        <f t="shared" ca="1" si="75"/>
        <v>-0.28561108966845733</v>
      </c>
      <c r="H479" s="7">
        <v>471</v>
      </c>
      <c r="I479" s="14">
        <f t="shared" ca="1" si="76"/>
        <v>0.16179173396905439</v>
      </c>
      <c r="K479" s="7">
        <v>471</v>
      </c>
      <c r="L479" s="14">
        <f t="shared" ca="1" si="73"/>
        <v>0.11292343603446986</v>
      </c>
      <c r="N479" s="7"/>
      <c r="O479" s="29"/>
      <c r="Q479" s="12">
        <f t="shared" ca="1" si="77"/>
        <v>0.69999999999995943</v>
      </c>
      <c r="R479" s="8">
        <f ca="1"/>
        <v>8</v>
      </c>
      <c r="T479" s="12">
        <f t="shared" ca="1" si="78"/>
        <v>0.69999999999995943</v>
      </c>
      <c r="U479" s="8">
        <f ca="1"/>
        <v>33</v>
      </c>
      <c r="W479" s="12">
        <f t="shared" ca="1" si="79"/>
        <v>0.69999999999995943</v>
      </c>
      <c r="X479" s="8">
        <f ca="1"/>
        <v>0</v>
      </c>
      <c r="Z479" s="7">
        <v>471</v>
      </c>
      <c r="AA479" s="14">
        <f ca="1">C479+F479+I479+$AA$5*AA478+$AA$6*RAND()</f>
        <v>-0.19574415192541272</v>
      </c>
      <c r="AC479" s="12">
        <f t="shared" ca="1" si="80"/>
        <v>0.69999999999995943</v>
      </c>
      <c r="AD479" s="8">
        <f ca="1"/>
        <v>45</v>
      </c>
      <c r="AF479" s="7">
        <v>471</v>
      </c>
      <c r="AG479" s="14">
        <f ca="1">$AG$3*C479+$AG$4*F479+$AG$5*I479</f>
        <v>-3.5351592558117387E-2</v>
      </c>
      <c r="AI479" s="12">
        <f t="shared" ca="1" si="81"/>
        <v>0.69999999999995943</v>
      </c>
      <c r="AJ479" s="8">
        <f ca="1"/>
        <v>0</v>
      </c>
    </row>
    <row r="480" spans="2:36" x14ac:dyDescent="0.25">
      <c r="B480" s="7">
        <v>472</v>
      </c>
      <c r="C480" s="14">
        <f t="shared" ca="1" si="74"/>
        <v>0.14323540132518633</v>
      </c>
      <c r="E480" s="7">
        <v>472</v>
      </c>
      <c r="F480" s="14">
        <f t="shared" ca="1" si="75"/>
        <v>-0.30867615126024389</v>
      </c>
      <c r="H480" s="7">
        <v>472</v>
      </c>
      <c r="I480" s="14">
        <f t="shared" ca="1" si="76"/>
        <v>0.19653849273671664</v>
      </c>
      <c r="K480" s="7">
        <v>472</v>
      </c>
      <c r="L480" s="14">
        <f t="shared" ca="1" si="73"/>
        <v>0.15442472567684457</v>
      </c>
      <c r="N480" s="7"/>
      <c r="O480" s="29"/>
      <c r="Q480" s="12">
        <f t="shared" ca="1" si="77"/>
        <v>0.70999999999995944</v>
      </c>
      <c r="R480" s="8">
        <f ca="1"/>
        <v>9</v>
      </c>
      <c r="T480" s="12">
        <f t="shared" ca="1" si="78"/>
        <v>0.70999999999995944</v>
      </c>
      <c r="U480" s="8">
        <f ca="1"/>
        <v>33</v>
      </c>
      <c r="W480" s="12">
        <f t="shared" ca="1" si="79"/>
        <v>0.70999999999995944</v>
      </c>
      <c r="X480" s="8">
        <f ca="1"/>
        <v>0</v>
      </c>
      <c r="Z480" s="7">
        <v>472</v>
      </c>
      <c r="AA480" s="14">
        <f ca="1">C480+F480+I480+$AA$5*AA479+$AA$6*RAND()</f>
        <v>3.1097742801659084E-2</v>
      </c>
      <c r="AC480" s="12">
        <f t="shared" ca="1" si="80"/>
        <v>0.70999999999995944</v>
      </c>
      <c r="AD480" s="8">
        <f ca="1"/>
        <v>50</v>
      </c>
      <c r="AF480" s="7">
        <v>472</v>
      </c>
      <c r="AG480" s="14">
        <f ca="1">$AG$3*C480+$AG$4*F480+$AG$5*I480</f>
        <v>1.4659631981650781E-2</v>
      </c>
      <c r="AI480" s="12">
        <f t="shared" ca="1" si="81"/>
        <v>0.70999999999995944</v>
      </c>
      <c r="AJ480" s="8">
        <f ca="1"/>
        <v>0</v>
      </c>
    </row>
    <row r="481" spans="2:36" x14ac:dyDescent="0.25">
      <c r="B481" s="7">
        <v>473</v>
      </c>
      <c r="C481" s="14">
        <f t="shared" ca="1" si="74"/>
        <v>0.89505780193702045</v>
      </c>
      <c r="E481" s="7">
        <v>473</v>
      </c>
      <c r="F481" s="14">
        <f t="shared" ca="1" si="75"/>
        <v>-7.256910628144167E-3</v>
      </c>
      <c r="H481" s="7">
        <v>473</v>
      </c>
      <c r="I481" s="14">
        <f t="shared" ca="1" si="76"/>
        <v>2.9965854269238923E-2</v>
      </c>
      <c r="K481" s="7">
        <v>473</v>
      </c>
      <c r="L481" s="14">
        <f t="shared" ca="1" si="73"/>
        <v>0.80207908398228067</v>
      </c>
      <c r="N481" s="7"/>
      <c r="O481" s="29"/>
      <c r="Q481" s="12">
        <f t="shared" ca="1" si="77"/>
        <v>0.71999999999995945</v>
      </c>
      <c r="R481" s="8">
        <f ca="1"/>
        <v>9</v>
      </c>
      <c r="T481" s="12">
        <f t="shared" ca="1" si="78"/>
        <v>0.71999999999995945</v>
      </c>
      <c r="U481" s="8">
        <f ca="1"/>
        <v>34</v>
      </c>
      <c r="W481" s="12">
        <f t="shared" ca="1" si="79"/>
        <v>0.71999999999995945</v>
      </c>
      <c r="X481" s="8">
        <f ca="1"/>
        <v>0</v>
      </c>
      <c r="Z481" s="7">
        <v>473</v>
      </c>
      <c r="AA481" s="14">
        <f ca="1">C481+F481+I481+$AA$5*AA480+$AA$6*RAND()</f>
        <v>0.91776674557811522</v>
      </c>
      <c r="AC481" s="12">
        <f t="shared" ca="1" si="80"/>
        <v>0.71999999999995945</v>
      </c>
      <c r="AD481" s="8">
        <f ca="1"/>
        <v>26</v>
      </c>
      <c r="AF481" s="7">
        <v>473</v>
      </c>
      <c r="AG481" s="14">
        <f ca="1">$AG$3*C481+$AG$4*F481+$AG$5*I481</f>
        <v>0.18882082890665641</v>
      </c>
      <c r="AI481" s="12">
        <f t="shared" ca="1" si="81"/>
        <v>0.71999999999995945</v>
      </c>
      <c r="AJ481" s="8">
        <f ca="1"/>
        <v>0</v>
      </c>
    </row>
    <row r="482" spans="2:36" x14ac:dyDescent="0.25">
      <c r="B482" s="7">
        <v>474</v>
      </c>
      <c r="C482" s="14">
        <f t="shared" ca="1" si="74"/>
        <v>-5.1766444291901428E-2</v>
      </c>
      <c r="E482" s="7">
        <v>474</v>
      </c>
      <c r="F482" s="14">
        <f t="shared" ca="1" si="75"/>
        <v>0.72805997272272638</v>
      </c>
      <c r="H482" s="7">
        <v>474</v>
      </c>
      <c r="I482" s="14">
        <f t="shared" ca="1" si="76"/>
        <v>-3.9402579760731832E-3</v>
      </c>
      <c r="K482" s="7">
        <v>474</v>
      </c>
      <c r="L482" s="14">
        <f t="shared" ca="1" si="73"/>
        <v>0.53276661426856153</v>
      </c>
      <c r="N482" s="7"/>
      <c r="O482" s="29"/>
      <c r="Q482" s="12">
        <f t="shared" ca="1" si="77"/>
        <v>0.72999999999995946</v>
      </c>
      <c r="R482" s="8">
        <f ca="1"/>
        <v>3</v>
      </c>
      <c r="T482" s="12">
        <f t="shared" ca="1" si="78"/>
        <v>0.72999999999995946</v>
      </c>
      <c r="U482" s="8">
        <f ca="1"/>
        <v>28</v>
      </c>
      <c r="W482" s="12">
        <f t="shared" ca="1" si="79"/>
        <v>0.72999999999995946</v>
      </c>
      <c r="X482" s="8">
        <f ca="1"/>
        <v>0</v>
      </c>
      <c r="Z482" s="7">
        <v>474</v>
      </c>
      <c r="AA482" s="14">
        <f ca="1">C482+F482+I482+$AA$5*AA481+$AA$6*RAND()</f>
        <v>0.67235327045475168</v>
      </c>
      <c r="AC482" s="12">
        <f t="shared" ca="1" si="80"/>
        <v>0.72999999999995946</v>
      </c>
      <c r="AD482" s="8">
        <f ca="1"/>
        <v>30</v>
      </c>
      <c r="AF482" s="7">
        <v>474</v>
      </c>
      <c r="AG482" s="14">
        <f ca="1">$AG$3*C482+$AG$4*F482+$AG$5*I482</f>
        <v>0.20648859976800832</v>
      </c>
      <c r="AI482" s="12">
        <f t="shared" ca="1" si="81"/>
        <v>0.72999999999995946</v>
      </c>
      <c r="AJ482" s="8">
        <f ca="1"/>
        <v>0</v>
      </c>
    </row>
    <row r="483" spans="2:36" x14ac:dyDescent="0.25">
      <c r="B483" s="7">
        <v>475</v>
      </c>
      <c r="C483" s="14">
        <f t="shared" ca="1" si="74"/>
        <v>-9.6671173457741733E-2</v>
      </c>
      <c r="E483" s="7">
        <v>475</v>
      </c>
      <c r="F483" s="14">
        <f t="shared" ca="1" si="75"/>
        <v>0.61035530913414693</v>
      </c>
      <c r="H483" s="7">
        <v>475</v>
      </c>
      <c r="I483" s="14">
        <f t="shared" ca="1" si="76"/>
        <v>-0.27095790530101921</v>
      </c>
      <c r="K483" s="7">
        <v>475</v>
      </c>
      <c r="L483" s="14">
        <f t="shared" ca="1" si="73"/>
        <v>0.45529710561105297</v>
      </c>
      <c r="N483" s="7"/>
      <c r="O483" s="29"/>
      <c r="Q483" s="12">
        <f t="shared" ca="1" si="77"/>
        <v>0.73999999999995947</v>
      </c>
      <c r="R483" s="8">
        <f ca="1"/>
        <v>3</v>
      </c>
      <c r="T483" s="12">
        <f t="shared" ca="1" si="78"/>
        <v>0.73999999999995947</v>
      </c>
      <c r="U483" s="8">
        <f ca="1"/>
        <v>31</v>
      </c>
      <c r="W483" s="12">
        <f t="shared" ca="1" si="79"/>
        <v>0.73999999999995947</v>
      </c>
      <c r="X483" s="8">
        <f ca="1"/>
        <v>0</v>
      </c>
      <c r="Z483" s="7">
        <v>475</v>
      </c>
      <c r="AA483" s="14">
        <f ca="1">C483+F483+I483+$AA$5*AA482+$AA$6*RAND()</f>
        <v>0.24272623037538604</v>
      </c>
      <c r="AC483" s="12">
        <f t="shared" ca="1" si="80"/>
        <v>0.73999999999995947</v>
      </c>
      <c r="AD483" s="8">
        <f ca="1"/>
        <v>32</v>
      </c>
      <c r="AF483" s="7">
        <v>475</v>
      </c>
      <c r="AG483" s="14">
        <f ca="1">$AG$3*C483+$AG$4*F483+$AG$5*I483</f>
        <v>5.5389195928288032E-2</v>
      </c>
      <c r="AI483" s="12">
        <f t="shared" ca="1" si="81"/>
        <v>0.73999999999995947</v>
      </c>
      <c r="AJ483" s="8">
        <f ca="1"/>
        <v>1</v>
      </c>
    </row>
    <row r="484" spans="2:36" x14ac:dyDescent="0.25">
      <c r="B484" s="7">
        <v>476</v>
      </c>
      <c r="C484" s="14">
        <f t="shared" ca="1" si="74"/>
        <v>0.15543764876056149</v>
      </c>
      <c r="E484" s="7">
        <v>476</v>
      </c>
      <c r="F484" s="14">
        <f t="shared" ca="1" si="75"/>
        <v>0.64626462126918027</v>
      </c>
      <c r="H484" s="7">
        <v>476</v>
      </c>
      <c r="I484" s="14">
        <f t="shared" ca="1" si="76"/>
        <v>0.19379067317225612</v>
      </c>
      <c r="K484" s="7">
        <v>476</v>
      </c>
      <c r="L484" s="14">
        <f t="shared" ca="1" si="73"/>
        <v>0.47937364836496488</v>
      </c>
      <c r="N484" s="7"/>
      <c r="O484" s="29"/>
      <c r="Q484" s="12">
        <f t="shared" ca="1" si="77"/>
        <v>0.74999999999995948</v>
      </c>
      <c r="R484" s="8">
        <f ca="1"/>
        <v>3</v>
      </c>
      <c r="T484" s="12">
        <f t="shared" ca="1" si="78"/>
        <v>0.74999999999995948</v>
      </c>
      <c r="U484" s="8">
        <f ca="1"/>
        <v>29</v>
      </c>
      <c r="W484" s="12">
        <f t="shared" ca="1" si="79"/>
        <v>0.74999999999995948</v>
      </c>
      <c r="X484" s="8">
        <f ca="1"/>
        <v>0</v>
      </c>
      <c r="Z484" s="7">
        <v>476</v>
      </c>
      <c r="AA484" s="14">
        <f ca="1">C484+F484+I484+$AA$5*AA483+$AA$6*RAND()</f>
        <v>0.99549294320199788</v>
      </c>
      <c r="AC484" s="12">
        <f t="shared" ca="1" si="80"/>
        <v>0.74999999999995948</v>
      </c>
      <c r="AD484" s="8">
        <f ca="1"/>
        <v>26</v>
      </c>
      <c r="AF484" s="7">
        <v>476</v>
      </c>
      <c r="AG484" s="14">
        <f ca="1">$AG$3*C484+$AG$4*F484+$AG$5*I484</f>
        <v>0.30248318540176883</v>
      </c>
      <c r="AI484" s="12">
        <f t="shared" ca="1" si="81"/>
        <v>0.74999999999995948</v>
      </c>
      <c r="AJ484" s="8">
        <f ca="1"/>
        <v>0</v>
      </c>
    </row>
    <row r="485" spans="2:36" x14ac:dyDescent="0.25">
      <c r="B485" s="7">
        <v>477</v>
      </c>
      <c r="C485" s="14">
        <f t="shared" ca="1" si="74"/>
        <v>3.2493771045792673E-2</v>
      </c>
      <c r="E485" s="7">
        <v>477</v>
      </c>
      <c r="F485" s="14">
        <f t="shared" ca="1" si="75"/>
        <v>0.15004848720582542</v>
      </c>
      <c r="H485" s="7">
        <v>477</v>
      </c>
      <c r="I485" s="14">
        <f t="shared" ca="1" si="76"/>
        <v>0.14579123691536722</v>
      </c>
      <c r="K485" s="7">
        <v>477</v>
      </c>
      <c r="L485" s="14">
        <f t="shared" ca="1" si="73"/>
        <v>4.4825478430845882E-2</v>
      </c>
      <c r="N485" s="7"/>
      <c r="O485" s="29"/>
      <c r="Q485" s="12">
        <f t="shared" ca="1" si="77"/>
        <v>0.75999999999995949</v>
      </c>
      <c r="R485" s="8">
        <f ca="1"/>
        <v>8</v>
      </c>
      <c r="T485" s="12">
        <f t="shared" ca="1" si="78"/>
        <v>0.75999999999995949</v>
      </c>
      <c r="U485" s="8">
        <f ca="1"/>
        <v>28</v>
      </c>
      <c r="W485" s="12">
        <f t="shared" ca="1" si="79"/>
        <v>0.75999999999995949</v>
      </c>
      <c r="X485" s="8">
        <f ca="1"/>
        <v>0</v>
      </c>
      <c r="Z485" s="7">
        <v>477</v>
      </c>
      <c r="AA485" s="14">
        <f ca="1">C485+F485+I485+$AA$5*AA484+$AA$6*RAND()</f>
        <v>0.32833349516698529</v>
      </c>
      <c r="AC485" s="12">
        <f t="shared" ca="1" si="80"/>
        <v>0.75999999999995949</v>
      </c>
      <c r="AD485" s="8">
        <f ca="1"/>
        <v>30</v>
      </c>
      <c r="AF485" s="7">
        <v>477</v>
      </c>
      <c r="AG485" s="14">
        <f ca="1">$AG$3*C485+$AG$4*F485+$AG$5*I485</f>
        <v>0.10982979513705304</v>
      </c>
      <c r="AI485" s="12">
        <f t="shared" ca="1" si="81"/>
        <v>0.75999999999995949</v>
      </c>
      <c r="AJ485" s="8">
        <f ca="1"/>
        <v>0</v>
      </c>
    </row>
    <row r="486" spans="2:36" x14ac:dyDescent="0.25">
      <c r="B486" s="7">
        <v>478</v>
      </c>
      <c r="C486" s="14">
        <f t="shared" ca="1" si="74"/>
        <v>3.960549424422382E-2</v>
      </c>
      <c r="E486" s="7">
        <v>478</v>
      </c>
      <c r="F486" s="14">
        <f t="shared" ca="1" si="75"/>
        <v>0.3119394279103388</v>
      </c>
      <c r="H486" s="7">
        <v>478</v>
      </c>
      <c r="I486" s="14">
        <f t="shared" ca="1" si="76"/>
        <v>0.18747042054969715</v>
      </c>
      <c r="K486" s="7">
        <v>478</v>
      </c>
      <c r="L486" s="14">
        <f t="shared" ca="1" si="73"/>
        <v>0.13401996044043901</v>
      </c>
      <c r="N486" s="7"/>
      <c r="O486" s="29"/>
      <c r="Q486" s="12">
        <f t="shared" ca="1" si="77"/>
        <v>0.76999999999995949</v>
      </c>
      <c r="R486" s="8">
        <f ca="1"/>
        <v>5</v>
      </c>
      <c r="T486" s="12">
        <f t="shared" ca="1" si="78"/>
        <v>0.76999999999995949</v>
      </c>
      <c r="U486" s="8">
        <f ca="1"/>
        <v>29</v>
      </c>
      <c r="W486" s="12">
        <f t="shared" ca="1" si="79"/>
        <v>0.76999999999995949</v>
      </c>
      <c r="X486" s="8">
        <f ca="1"/>
        <v>1</v>
      </c>
      <c r="Z486" s="7">
        <v>478</v>
      </c>
      <c r="AA486" s="14">
        <f ca="1">C486+F486+I486+$AA$5*AA485+$AA$6*RAND()</f>
        <v>0.53901534270425977</v>
      </c>
      <c r="AC486" s="12">
        <f t="shared" ca="1" si="80"/>
        <v>0.76999999999995949</v>
      </c>
      <c r="AD486" s="8">
        <f ca="1"/>
        <v>31</v>
      </c>
      <c r="AF486" s="7">
        <v>478</v>
      </c>
      <c r="AG486" s="14">
        <f ca="1">$AG$3*C486+$AG$4*F486+$AG$5*I486</f>
        <v>0.17649109544182526</v>
      </c>
      <c r="AI486" s="12">
        <f t="shared" ca="1" si="81"/>
        <v>0.76999999999995949</v>
      </c>
      <c r="AJ486" s="8">
        <f ca="1"/>
        <v>0</v>
      </c>
    </row>
    <row r="487" spans="2:36" x14ac:dyDescent="0.25">
      <c r="B487" s="7">
        <v>479</v>
      </c>
      <c r="C487" s="14">
        <f t="shared" ca="1" si="74"/>
        <v>-4.6433599979398849E-3</v>
      </c>
      <c r="E487" s="7">
        <v>479</v>
      </c>
      <c r="F487" s="14">
        <f t="shared" ca="1" si="75"/>
        <v>-0.28790349604086507</v>
      </c>
      <c r="H487" s="7">
        <v>479</v>
      </c>
      <c r="I487" s="14">
        <f t="shared" ca="1" si="76"/>
        <v>-4.5382311303250406E-2</v>
      </c>
      <c r="K487" s="7">
        <v>479</v>
      </c>
      <c r="L487" s="14">
        <f t="shared" ca="1" si="73"/>
        <v>8.4969538003848002E-2</v>
      </c>
      <c r="N487" s="7"/>
      <c r="O487" s="29"/>
      <c r="Q487" s="12">
        <f t="shared" ca="1" si="77"/>
        <v>0.7799999999999595</v>
      </c>
      <c r="R487" s="8">
        <f ca="1"/>
        <v>6</v>
      </c>
      <c r="T487" s="12">
        <f t="shared" ca="1" si="78"/>
        <v>0.7799999999999595</v>
      </c>
      <c r="U487" s="8">
        <f ca="1"/>
        <v>24</v>
      </c>
      <c r="W487" s="12">
        <f t="shared" ca="1" si="79"/>
        <v>0.7799999999999595</v>
      </c>
      <c r="X487" s="8">
        <f ca="1"/>
        <v>0</v>
      </c>
      <c r="Z487" s="7">
        <v>479</v>
      </c>
      <c r="AA487" s="14">
        <f ca="1">C487+F487+I487+$AA$5*AA486+$AA$6*RAND()</f>
        <v>-0.33792916734205536</v>
      </c>
      <c r="AC487" s="12">
        <f t="shared" ca="1" si="80"/>
        <v>0.7799999999999595</v>
      </c>
      <c r="AD487" s="8">
        <f ca="1"/>
        <v>31</v>
      </c>
      <c r="AF487" s="7">
        <v>479</v>
      </c>
      <c r="AG487" s="14">
        <f ca="1">$AG$3*C487+$AG$4*F487+$AG$5*I487</f>
        <v>-0.10545264533314766</v>
      </c>
      <c r="AI487" s="12">
        <f t="shared" ca="1" si="81"/>
        <v>0.7799999999999595</v>
      </c>
      <c r="AJ487" s="8">
        <f ca="1"/>
        <v>0</v>
      </c>
    </row>
    <row r="488" spans="2:36" x14ac:dyDescent="0.25">
      <c r="B488" s="7">
        <v>480</v>
      </c>
      <c r="C488" s="14">
        <f t="shared" ca="1" si="74"/>
        <v>-0.39732487892040702</v>
      </c>
      <c r="E488" s="7">
        <v>480</v>
      </c>
      <c r="F488" s="14">
        <f t="shared" ca="1" si="75"/>
        <v>-0.48102910887519906</v>
      </c>
      <c r="H488" s="7">
        <v>480</v>
      </c>
      <c r="I488" s="14">
        <f t="shared" ca="1" si="76"/>
        <v>-0.26733407742111803</v>
      </c>
      <c r="K488" s="7">
        <v>480</v>
      </c>
      <c r="L488" s="14">
        <f t="shared" ca="1" si="73"/>
        <v>0.46072357194498453</v>
      </c>
      <c r="N488" s="7"/>
      <c r="O488" s="29"/>
      <c r="Q488" s="12">
        <f t="shared" ca="1" si="77"/>
        <v>0.78999999999995951</v>
      </c>
      <c r="R488" s="8">
        <f ca="1"/>
        <v>5</v>
      </c>
      <c r="T488" s="12">
        <f t="shared" ca="1" si="78"/>
        <v>0.78999999999995951</v>
      </c>
      <c r="U488" s="8">
        <f ca="1"/>
        <v>32</v>
      </c>
      <c r="W488" s="12">
        <f t="shared" ca="1" si="79"/>
        <v>0.78999999999995951</v>
      </c>
      <c r="X488" s="8">
        <f ca="1"/>
        <v>0</v>
      </c>
      <c r="Z488" s="7">
        <v>480</v>
      </c>
      <c r="AA488" s="14">
        <f ca="1">C488+F488+I488+$AA$5*AA487+$AA$6*RAND()</f>
        <v>-1.1456880652167243</v>
      </c>
      <c r="AC488" s="12">
        <f t="shared" ca="1" si="80"/>
        <v>0.78999999999995951</v>
      </c>
      <c r="AD488" s="8">
        <f ca="1"/>
        <v>37</v>
      </c>
      <c r="AF488" s="7">
        <v>480</v>
      </c>
      <c r="AG488" s="14">
        <f ca="1">$AG$3*C488+$AG$4*F488+$AG$5*I488</f>
        <v>-0.33070733941508834</v>
      </c>
      <c r="AI488" s="12">
        <f t="shared" ca="1" si="81"/>
        <v>0.78999999999995951</v>
      </c>
      <c r="AJ488" s="8">
        <f ca="1"/>
        <v>0</v>
      </c>
    </row>
    <row r="489" spans="2:36" x14ac:dyDescent="0.25">
      <c r="B489" s="7">
        <v>481</v>
      </c>
      <c r="C489" s="14">
        <f t="shared" ca="1" si="74"/>
        <v>0.18775646230915496</v>
      </c>
      <c r="E489" s="7">
        <v>481</v>
      </c>
      <c r="F489" s="14">
        <f t="shared" ca="1" si="75"/>
        <v>-0.33636799097192188</v>
      </c>
      <c r="H489" s="7">
        <v>481</v>
      </c>
      <c r="I489" s="14">
        <f t="shared" ca="1" si="76"/>
        <v>8.335065694913045E-2</v>
      </c>
      <c r="K489" s="7">
        <v>481</v>
      </c>
      <c r="L489" s="14">
        <f t="shared" ca="1" si="73"/>
        <v>0.15534324650318768</v>
      </c>
      <c r="N489" s="7"/>
      <c r="O489" s="29"/>
      <c r="Q489" s="12">
        <f t="shared" ca="1" si="77"/>
        <v>0.79999999999995952</v>
      </c>
      <c r="R489" s="8">
        <f ca="1"/>
        <v>2</v>
      </c>
      <c r="T489" s="12">
        <f t="shared" ca="1" si="78"/>
        <v>0.79999999999995952</v>
      </c>
      <c r="U489" s="8">
        <f ca="1"/>
        <v>20</v>
      </c>
      <c r="W489" s="12">
        <f t="shared" ca="1" si="79"/>
        <v>0.79999999999995952</v>
      </c>
      <c r="X489" s="8">
        <f ca="1"/>
        <v>0</v>
      </c>
      <c r="Z489" s="7">
        <v>481</v>
      </c>
      <c r="AA489" s="14">
        <f ca="1">C489+F489+I489+$AA$5*AA488+$AA$6*RAND()</f>
        <v>-6.5260871713636467E-2</v>
      </c>
      <c r="AC489" s="12">
        <f t="shared" ca="1" si="80"/>
        <v>0.79999999999995952</v>
      </c>
      <c r="AD489" s="8">
        <f ca="1"/>
        <v>28</v>
      </c>
      <c r="AF489" s="7">
        <v>481</v>
      </c>
      <c r="AG489" s="14">
        <f ca="1">$AG$3*C489+$AG$4*F489+$AG$5*I489</f>
        <v>-3.0018842050093399E-2</v>
      </c>
      <c r="AI489" s="12">
        <f t="shared" ca="1" si="81"/>
        <v>0.79999999999995952</v>
      </c>
      <c r="AJ489" s="8">
        <f ca="1"/>
        <v>0</v>
      </c>
    </row>
    <row r="490" spans="2:36" x14ac:dyDescent="0.25">
      <c r="B490" s="7">
        <v>482</v>
      </c>
      <c r="C490" s="14">
        <f t="shared" ca="1" si="74"/>
        <v>0.45565121059190128</v>
      </c>
      <c r="E490" s="7">
        <v>482</v>
      </c>
      <c r="F490" s="14">
        <f t="shared" ca="1" si="75"/>
        <v>0.20786802082603992</v>
      </c>
      <c r="H490" s="7">
        <v>482</v>
      </c>
      <c r="I490" s="14">
        <f t="shared" ca="1" si="76"/>
        <v>0.14051486341811709</v>
      </c>
      <c r="K490" s="7">
        <v>482</v>
      </c>
      <c r="L490" s="14">
        <f t="shared" ca="1" si="73"/>
        <v>0.27057156663741222</v>
      </c>
      <c r="N490" s="7"/>
      <c r="O490" s="29"/>
      <c r="Q490" s="12">
        <f t="shared" ca="1" si="77"/>
        <v>0.80999999999995953</v>
      </c>
      <c r="R490" s="8">
        <f ca="1"/>
        <v>4</v>
      </c>
      <c r="T490" s="12">
        <f t="shared" ca="1" si="78"/>
        <v>0.80999999999995953</v>
      </c>
      <c r="U490" s="8">
        <f ca="1"/>
        <v>32</v>
      </c>
      <c r="W490" s="12">
        <f t="shared" ca="1" si="79"/>
        <v>0.80999999999995953</v>
      </c>
      <c r="X490" s="8">
        <f ca="1"/>
        <v>0</v>
      </c>
      <c r="Z490" s="7">
        <v>482</v>
      </c>
      <c r="AA490" s="14">
        <f ca="1">C490+F490+I490+$AA$5*AA489+$AA$6*RAND()</f>
        <v>0.80403409483605826</v>
      </c>
      <c r="AC490" s="12">
        <f t="shared" ca="1" si="80"/>
        <v>0.80999999999995953</v>
      </c>
      <c r="AD490" s="8">
        <f ca="1"/>
        <v>36</v>
      </c>
      <c r="AF490" s="7">
        <v>482</v>
      </c>
      <c r="AG490" s="14">
        <f ca="1">$AG$3*C490+$AG$4*F490+$AG$5*I490</f>
        <v>0.20969659373343907</v>
      </c>
      <c r="AI490" s="12">
        <f t="shared" ca="1" si="81"/>
        <v>0.80999999999995953</v>
      </c>
      <c r="AJ490" s="8">
        <f ca="1"/>
        <v>0</v>
      </c>
    </row>
    <row r="491" spans="2:36" x14ac:dyDescent="0.25">
      <c r="B491" s="7">
        <v>483</v>
      </c>
      <c r="C491" s="14">
        <f t="shared" ca="1" si="74"/>
        <v>-0.15489213142325195</v>
      </c>
      <c r="E491" s="7">
        <v>483</v>
      </c>
      <c r="F491" s="14">
        <f t="shared" ca="1" si="75"/>
        <v>-0.3373585533405169</v>
      </c>
      <c r="H491" s="7">
        <v>483</v>
      </c>
      <c r="I491" s="14">
        <f t="shared" ca="1" si="76"/>
        <v>-4.7138007891941218E-2</v>
      </c>
      <c r="K491" s="7">
        <v>483</v>
      </c>
      <c r="L491" s="14">
        <f t="shared" ca="1" si="73"/>
        <v>0.14002435767686505</v>
      </c>
      <c r="N491" s="7"/>
      <c r="O491" s="29"/>
      <c r="Q491" s="12">
        <f t="shared" ca="1" si="77"/>
        <v>0.81999999999995954</v>
      </c>
      <c r="R491" s="8">
        <f ca="1"/>
        <v>3</v>
      </c>
      <c r="T491" s="12">
        <f t="shared" ca="1" si="78"/>
        <v>0.81999999999995954</v>
      </c>
      <c r="U491" s="8">
        <f ca="1"/>
        <v>22</v>
      </c>
      <c r="W491" s="12">
        <f t="shared" ca="1" si="79"/>
        <v>0.81999999999995954</v>
      </c>
      <c r="X491" s="8">
        <f ca="1"/>
        <v>1</v>
      </c>
      <c r="Z491" s="7">
        <v>483</v>
      </c>
      <c r="AA491" s="14">
        <f ca="1">C491+F491+I491+$AA$5*AA490+$AA$6*RAND()</f>
        <v>-0.5393886926557101</v>
      </c>
      <c r="AC491" s="12">
        <f t="shared" ca="1" si="80"/>
        <v>0.81999999999995954</v>
      </c>
      <c r="AD491" s="8">
        <f ca="1"/>
        <v>26</v>
      </c>
      <c r="AF491" s="7">
        <v>483</v>
      </c>
      <c r="AG491" s="14">
        <f ca="1">$AG$3*C491+$AG$4*F491+$AG$5*I491</f>
        <v>-0.15104119544358194</v>
      </c>
      <c r="AI491" s="12">
        <f t="shared" ca="1" si="81"/>
        <v>0.81999999999995954</v>
      </c>
      <c r="AJ491" s="8">
        <f ca="1"/>
        <v>0</v>
      </c>
    </row>
    <row r="492" spans="2:36" x14ac:dyDescent="0.25">
      <c r="B492" s="7">
        <v>484</v>
      </c>
      <c r="C492" s="14">
        <f t="shared" ca="1" si="74"/>
        <v>-0.16148873807671327</v>
      </c>
      <c r="E492" s="7">
        <v>484</v>
      </c>
      <c r="F492" s="14">
        <f t="shared" ca="1" si="75"/>
        <v>-2.9739568619795584E-2</v>
      </c>
      <c r="H492" s="7">
        <v>484</v>
      </c>
      <c r="I492" s="14">
        <f t="shared" ca="1" si="76"/>
        <v>-1.7039618717825548E-2</v>
      </c>
      <c r="K492" s="7">
        <v>484</v>
      </c>
      <c r="L492" s="14">
        <f t="shared" ca="1" si="73"/>
        <v>2.72534030733497E-2</v>
      </c>
      <c r="N492" s="7"/>
      <c r="O492" s="29"/>
      <c r="Q492" s="12">
        <f t="shared" ca="1" si="77"/>
        <v>0.82999999999995955</v>
      </c>
      <c r="R492" s="8">
        <f ca="1"/>
        <v>6</v>
      </c>
      <c r="T492" s="12">
        <f t="shared" ca="1" si="78"/>
        <v>0.82999999999995955</v>
      </c>
      <c r="U492" s="8">
        <f ca="1"/>
        <v>19</v>
      </c>
      <c r="W492" s="12">
        <f t="shared" ca="1" si="79"/>
        <v>0.82999999999995955</v>
      </c>
      <c r="X492" s="8">
        <f ca="1"/>
        <v>0</v>
      </c>
      <c r="Z492" s="7">
        <v>484</v>
      </c>
      <c r="AA492" s="14">
        <f ca="1">C492+F492+I492+$AA$5*AA491+$AA$6*RAND()</f>
        <v>-0.20826792541433442</v>
      </c>
      <c r="AC492" s="12">
        <f t="shared" ca="1" si="80"/>
        <v>0.82999999999995955</v>
      </c>
      <c r="AD492" s="8">
        <f ca="1"/>
        <v>34</v>
      </c>
      <c r="AF492" s="7">
        <v>484</v>
      </c>
      <c r="AG492" s="14">
        <f ca="1">$AG$3*C492+$AG$4*F492+$AG$5*I492</f>
        <v>-4.8035465688411542E-2</v>
      </c>
      <c r="AI492" s="12">
        <f t="shared" ca="1" si="81"/>
        <v>0.82999999999995955</v>
      </c>
      <c r="AJ492" s="8">
        <f ca="1"/>
        <v>0</v>
      </c>
    </row>
    <row r="493" spans="2:36" x14ac:dyDescent="0.25">
      <c r="B493" s="7">
        <v>485</v>
      </c>
      <c r="C493" s="14">
        <f t="shared" ca="1" si="74"/>
        <v>-0.32016160417910183</v>
      </c>
      <c r="E493" s="7">
        <v>485</v>
      </c>
      <c r="F493" s="14">
        <f t="shared" ca="1" si="75"/>
        <v>-8.8159127594413855E-2</v>
      </c>
      <c r="H493" s="7">
        <v>485</v>
      </c>
      <c r="I493" s="14">
        <f t="shared" ca="1" si="76"/>
        <v>4.419334105548188E-2</v>
      </c>
      <c r="K493" s="7">
        <v>485</v>
      </c>
      <c r="L493" s="14">
        <f t="shared" ca="1" si="73"/>
        <v>0.11222853596239017</v>
      </c>
      <c r="N493" s="7"/>
      <c r="O493" s="29"/>
      <c r="Q493" s="12">
        <f t="shared" ca="1" si="77"/>
        <v>0.83999999999995956</v>
      </c>
      <c r="R493" s="8">
        <f ca="1"/>
        <v>3</v>
      </c>
      <c r="T493" s="12">
        <f t="shared" ca="1" si="78"/>
        <v>0.83999999999995956</v>
      </c>
      <c r="U493" s="8">
        <f ca="1"/>
        <v>19</v>
      </c>
      <c r="W493" s="12">
        <f t="shared" ca="1" si="79"/>
        <v>0.83999999999995956</v>
      </c>
      <c r="X493" s="8">
        <f ca="1"/>
        <v>0</v>
      </c>
      <c r="Z493" s="7">
        <v>485</v>
      </c>
      <c r="AA493" s="14">
        <f ca="1">C493+F493+I493+$AA$5*AA492+$AA$6*RAND()</f>
        <v>-0.36412739071803379</v>
      </c>
      <c r="AC493" s="12">
        <f t="shared" ca="1" si="80"/>
        <v>0.83999999999995956</v>
      </c>
      <c r="AD493" s="8">
        <f ca="1"/>
        <v>15</v>
      </c>
      <c r="AF493" s="7">
        <v>485</v>
      </c>
      <c r="AG493" s="14">
        <f ca="1">$AG$3*C493+$AG$4*F493+$AG$5*I493</f>
        <v>-7.2802722691951774E-2</v>
      </c>
      <c r="AI493" s="12">
        <f t="shared" ca="1" si="81"/>
        <v>0.83999999999995956</v>
      </c>
      <c r="AJ493" s="8">
        <f ca="1"/>
        <v>0</v>
      </c>
    </row>
    <row r="494" spans="2:36" x14ac:dyDescent="0.25">
      <c r="B494" s="7">
        <v>486</v>
      </c>
      <c r="C494" s="14">
        <f t="shared" ca="1" si="74"/>
        <v>-8.2383027146283053E-2</v>
      </c>
      <c r="E494" s="7">
        <v>486</v>
      </c>
      <c r="F494" s="14">
        <f t="shared" ca="1" si="75"/>
        <v>-0.45283064932236744</v>
      </c>
      <c r="H494" s="7">
        <v>486</v>
      </c>
      <c r="I494" s="14">
        <f t="shared" ca="1" si="76"/>
        <v>8.1617163493641134E-2</v>
      </c>
      <c r="K494" s="7">
        <v>486</v>
      </c>
      <c r="L494" s="14">
        <f t="shared" ca="1" si="73"/>
        <v>0.21850392150424985</v>
      </c>
      <c r="N494" s="7"/>
      <c r="O494" s="29"/>
      <c r="Q494" s="12">
        <f t="shared" ca="1" si="77"/>
        <v>0.84999999999995957</v>
      </c>
      <c r="R494" s="8">
        <f ca="1"/>
        <v>0</v>
      </c>
      <c r="T494" s="12">
        <f t="shared" ca="1" si="78"/>
        <v>0.84999999999995957</v>
      </c>
      <c r="U494" s="8">
        <f ca="1"/>
        <v>19</v>
      </c>
      <c r="W494" s="12">
        <f t="shared" ca="1" si="79"/>
        <v>0.84999999999995957</v>
      </c>
      <c r="X494" s="8">
        <f ca="1"/>
        <v>0</v>
      </c>
      <c r="Z494" s="7">
        <v>486</v>
      </c>
      <c r="AA494" s="14">
        <f ca="1">C494+F494+I494+$AA$5*AA493+$AA$6*RAND()</f>
        <v>-0.45359651297500936</v>
      </c>
      <c r="AC494" s="12">
        <f t="shared" ca="1" si="80"/>
        <v>0.84999999999995957</v>
      </c>
      <c r="AD494" s="8">
        <f ca="1"/>
        <v>29</v>
      </c>
      <c r="AF494" s="7">
        <v>486</v>
      </c>
      <c r="AG494" s="14">
        <f ca="1">$AG$3*C494+$AG$4*F494+$AG$5*I494</f>
        <v>-0.11967893482851039</v>
      </c>
      <c r="AI494" s="12">
        <f t="shared" ca="1" si="81"/>
        <v>0.84999999999995957</v>
      </c>
      <c r="AJ494" s="8">
        <f ca="1"/>
        <v>0</v>
      </c>
    </row>
    <row r="495" spans="2:36" x14ac:dyDescent="0.25">
      <c r="B495" s="7">
        <v>487</v>
      </c>
      <c r="C495" s="14">
        <f t="shared" ca="1" si="74"/>
        <v>-0.15340271649038492</v>
      </c>
      <c r="E495" s="7">
        <v>487</v>
      </c>
      <c r="F495" s="14">
        <f t="shared" ca="1" si="75"/>
        <v>0.16531717525818501</v>
      </c>
      <c r="H495" s="7">
        <v>487</v>
      </c>
      <c r="I495" s="14">
        <f t="shared" ca="1" si="76"/>
        <v>-9.5595791757749238E-2</v>
      </c>
      <c r="K495" s="7">
        <v>487</v>
      </c>
      <c r="L495" s="14">
        <f t="shared" ca="1" si="73"/>
        <v>6.0000717263765824E-2</v>
      </c>
      <c r="N495" s="7"/>
      <c r="O495" s="29"/>
      <c r="Q495" s="12">
        <f t="shared" ca="1" si="77"/>
        <v>0.85999999999995957</v>
      </c>
      <c r="R495" s="8">
        <f ca="1"/>
        <v>2</v>
      </c>
      <c r="T495" s="12">
        <f t="shared" ca="1" si="78"/>
        <v>0.85999999999995957</v>
      </c>
      <c r="U495" s="8">
        <f ca="1"/>
        <v>16</v>
      </c>
      <c r="W495" s="12">
        <f t="shared" ca="1" si="79"/>
        <v>0.85999999999995957</v>
      </c>
      <c r="X495" s="8">
        <f ca="1"/>
        <v>0</v>
      </c>
      <c r="Z495" s="7">
        <v>487</v>
      </c>
      <c r="AA495" s="14">
        <f ca="1">C495+F495+I495+$AA$5*AA494+$AA$6*RAND()</f>
        <v>-8.3681332989949148E-2</v>
      </c>
      <c r="AC495" s="12">
        <f t="shared" ca="1" si="80"/>
        <v>0.85999999999995957</v>
      </c>
      <c r="AD495" s="8">
        <f ca="1"/>
        <v>22</v>
      </c>
      <c r="AF495" s="7">
        <v>487</v>
      </c>
      <c r="AG495" s="14">
        <f ca="1">$AG$3*C495+$AG$4*F495+$AG$5*I495</f>
        <v>-1.9323707423721179E-2</v>
      </c>
      <c r="AI495" s="12">
        <f t="shared" ca="1" si="81"/>
        <v>0.85999999999995957</v>
      </c>
      <c r="AJ495" s="8">
        <f ca="1"/>
        <v>0</v>
      </c>
    </row>
    <row r="496" spans="2:36" x14ac:dyDescent="0.25">
      <c r="B496" s="7">
        <v>488</v>
      </c>
      <c r="C496" s="14">
        <f t="shared" ca="1" si="74"/>
        <v>0.60211124127201054</v>
      </c>
      <c r="E496" s="7">
        <v>488</v>
      </c>
      <c r="F496" s="14">
        <f t="shared" ca="1" si="75"/>
        <v>-0.22909205170479779</v>
      </c>
      <c r="H496" s="7">
        <v>488</v>
      </c>
      <c r="I496" s="14">
        <f t="shared" ca="1" si="76"/>
        <v>-0.28676929731589151</v>
      </c>
      <c r="K496" s="7">
        <v>488</v>
      </c>
      <c r="L496" s="14">
        <f t="shared" ca="1" si="73"/>
        <v>0.49725774490348523</v>
      </c>
      <c r="N496" s="7"/>
      <c r="O496" s="29"/>
      <c r="Q496" s="12">
        <f t="shared" ca="1" si="77"/>
        <v>0.86999999999995958</v>
      </c>
      <c r="R496" s="8">
        <f ca="1"/>
        <v>0</v>
      </c>
      <c r="T496" s="12">
        <f t="shared" ca="1" si="78"/>
        <v>0.86999999999995958</v>
      </c>
      <c r="U496" s="8">
        <f ca="1"/>
        <v>17</v>
      </c>
      <c r="W496" s="12">
        <f t="shared" ca="1" si="79"/>
        <v>0.86999999999995958</v>
      </c>
      <c r="X496" s="8">
        <f ca="1"/>
        <v>0</v>
      </c>
      <c r="Z496" s="7">
        <v>488</v>
      </c>
      <c r="AA496" s="14">
        <f ca="1">C496+F496+I496+$AA$5*AA495+$AA$6*RAND()</f>
        <v>8.6249892251321236E-2</v>
      </c>
      <c r="AC496" s="12">
        <f t="shared" ca="1" si="80"/>
        <v>0.86999999999995958</v>
      </c>
      <c r="AD496" s="8">
        <f ca="1"/>
        <v>17</v>
      </c>
      <c r="AF496" s="7">
        <v>488</v>
      </c>
      <c r="AG496" s="14">
        <f ca="1">$AG$3*C496+$AG$4*F496+$AG$5*I496</f>
        <v>-6.3013086183393838E-2</v>
      </c>
      <c r="AI496" s="12">
        <f t="shared" ca="1" si="81"/>
        <v>0.86999999999995958</v>
      </c>
      <c r="AJ496" s="8">
        <f ca="1"/>
        <v>0</v>
      </c>
    </row>
    <row r="497" spans="2:36" x14ac:dyDescent="0.25">
      <c r="B497" s="7">
        <v>489</v>
      </c>
      <c r="C497" s="14">
        <f t="shared" ca="1" si="74"/>
        <v>8.8209839951994187E-3</v>
      </c>
      <c r="E497" s="7">
        <v>489</v>
      </c>
      <c r="F497" s="14">
        <f t="shared" ca="1" si="75"/>
        <v>1.3867767771368056E-3</v>
      </c>
      <c r="H497" s="7">
        <v>489</v>
      </c>
      <c r="I497" s="14">
        <f t="shared" ca="1" si="76"/>
        <v>-0.14983635793524466</v>
      </c>
      <c r="K497" s="7">
        <v>489</v>
      </c>
      <c r="L497" s="14">
        <f t="shared" ca="1" si="73"/>
        <v>2.2530667067771928E-2</v>
      </c>
      <c r="N497" s="7"/>
      <c r="O497" s="29"/>
      <c r="Q497" s="12">
        <f t="shared" ca="1" si="77"/>
        <v>0.87999999999995959</v>
      </c>
      <c r="R497" s="8">
        <f ca="1"/>
        <v>2</v>
      </c>
      <c r="T497" s="12">
        <f t="shared" ca="1" si="78"/>
        <v>0.87999999999995959</v>
      </c>
      <c r="U497" s="8">
        <f ca="1"/>
        <v>24</v>
      </c>
      <c r="W497" s="12">
        <f t="shared" ca="1" si="79"/>
        <v>0.87999999999995959</v>
      </c>
      <c r="X497" s="8">
        <f ca="1"/>
        <v>0</v>
      </c>
      <c r="Z497" s="7">
        <v>489</v>
      </c>
      <c r="AA497" s="14">
        <f ca="1">C497+F497+I497+$AA$5*AA496+$AA$6*RAND()</f>
        <v>-0.13962859716290843</v>
      </c>
      <c r="AC497" s="12">
        <f t="shared" ca="1" si="80"/>
        <v>0.87999999999995959</v>
      </c>
      <c r="AD497" s="8">
        <f ca="1"/>
        <v>24</v>
      </c>
      <c r="AF497" s="7">
        <v>489</v>
      </c>
      <c r="AG497" s="14">
        <f ca="1">$AG$3*C497+$AG$4*F497+$AG$5*I497</f>
        <v>-5.7754313341916941E-2</v>
      </c>
      <c r="AI497" s="12">
        <f t="shared" ca="1" si="81"/>
        <v>0.87999999999995959</v>
      </c>
      <c r="AJ497" s="8">
        <f ca="1"/>
        <v>0</v>
      </c>
    </row>
    <row r="498" spans="2:36" x14ac:dyDescent="0.25">
      <c r="B498" s="7">
        <v>490</v>
      </c>
      <c r="C498" s="14">
        <f t="shared" ca="1" si="74"/>
        <v>6.6600821546562994E-2</v>
      </c>
      <c r="E498" s="7">
        <v>490</v>
      </c>
      <c r="F498" s="14">
        <f t="shared" ca="1" si="75"/>
        <v>0.53135016826949488</v>
      </c>
      <c r="H498" s="7">
        <v>490</v>
      </c>
      <c r="I498" s="14">
        <f t="shared" ca="1" si="76"/>
        <v>0.27624173701148053</v>
      </c>
      <c r="K498" s="7">
        <v>490</v>
      </c>
      <c r="L498" s="14">
        <f t="shared" ca="1" si="73"/>
        <v>0.36307816801781767</v>
      </c>
      <c r="N498" s="7"/>
      <c r="O498" s="29"/>
      <c r="Q498" s="12">
        <f t="shared" ca="1" si="77"/>
        <v>0.8899999999999596</v>
      </c>
      <c r="R498" s="8">
        <f ca="1"/>
        <v>0</v>
      </c>
      <c r="T498" s="12">
        <f t="shared" ca="1" si="78"/>
        <v>0.8899999999999596</v>
      </c>
      <c r="U498" s="8">
        <f ca="1"/>
        <v>17</v>
      </c>
      <c r="W498" s="12">
        <f t="shared" ca="1" si="79"/>
        <v>0.8899999999999596</v>
      </c>
      <c r="X498" s="8">
        <f ca="1"/>
        <v>0</v>
      </c>
      <c r="Z498" s="7">
        <v>490</v>
      </c>
      <c r="AA498" s="14">
        <f ca="1">C498+F498+I498+$AA$5*AA497+$AA$6*RAND()</f>
        <v>0.87419272682753846</v>
      </c>
      <c r="AC498" s="12">
        <f t="shared" ca="1" si="80"/>
        <v>0.8899999999999596</v>
      </c>
      <c r="AD498" s="8">
        <f ca="1"/>
        <v>29</v>
      </c>
      <c r="AF498" s="7">
        <v>490</v>
      </c>
      <c r="AG498" s="14">
        <f ca="1">$AG$3*C498+$AG$4*F498+$AG$5*I498</f>
        <v>0.2832219095947533</v>
      </c>
      <c r="AI498" s="12">
        <f t="shared" ca="1" si="81"/>
        <v>0.8899999999999596</v>
      </c>
      <c r="AJ498" s="8">
        <f ca="1"/>
        <v>0</v>
      </c>
    </row>
    <row r="499" spans="2:36" x14ac:dyDescent="0.25">
      <c r="B499" s="7">
        <v>491</v>
      </c>
      <c r="C499" s="14">
        <f t="shared" ca="1" si="74"/>
        <v>-7.6049825547758756E-2</v>
      </c>
      <c r="E499" s="7">
        <v>491</v>
      </c>
      <c r="F499" s="14">
        <f t="shared" ca="1" si="75"/>
        <v>0.57403930020382754</v>
      </c>
      <c r="H499" s="7">
        <v>491</v>
      </c>
      <c r="I499" s="14">
        <f t="shared" ca="1" si="76"/>
        <v>-5.3812956552901803E-2</v>
      </c>
      <c r="K499" s="7">
        <v>491</v>
      </c>
      <c r="L499" s="14">
        <f t="shared" ca="1" si="73"/>
        <v>0.33820052843730908</v>
      </c>
      <c r="N499" s="7"/>
      <c r="O499" s="29"/>
      <c r="Q499" s="12">
        <f t="shared" ca="1" si="77"/>
        <v>0.89999999999995961</v>
      </c>
      <c r="R499" s="8">
        <f ca="1"/>
        <v>3</v>
      </c>
      <c r="T499" s="12">
        <f t="shared" ca="1" si="78"/>
        <v>0.89999999999995961</v>
      </c>
      <c r="U499" s="8">
        <f ca="1"/>
        <v>12</v>
      </c>
      <c r="W499" s="12">
        <f t="shared" ca="1" si="79"/>
        <v>0.89999999999995961</v>
      </c>
      <c r="X499" s="8">
        <f ca="1"/>
        <v>0</v>
      </c>
      <c r="Z499" s="7">
        <v>491</v>
      </c>
      <c r="AA499" s="14">
        <f ca="1">C499+F499+I499+$AA$5*AA498+$AA$6*RAND()</f>
        <v>0.444176518103167</v>
      </c>
      <c r="AC499" s="12">
        <f t="shared" ca="1" si="80"/>
        <v>0.89999999999995961</v>
      </c>
      <c r="AD499" s="8">
        <f ca="1"/>
        <v>28</v>
      </c>
      <c r="AF499" s="7">
        <v>491</v>
      </c>
      <c r="AG499" s="14">
        <f ca="1">$AG$3*C499+$AG$4*F499+$AG$5*I499</f>
        <v>0.13547664233043577</v>
      </c>
      <c r="AI499" s="12">
        <f t="shared" ca="1" si="81"/>
        <v>0.89999999999995961</v>
      </c>
      <c r="AJ499" s="8">
        <f ca="1"/>
        <v>0</v>
      </c>
    </row>
    <row r="500" spans="2:36" x14ac:dyDescent="0.25">
      <c r="B500" s="7">
        <v>492</v>
      </c>
      <c r="C500" s="14">
        <f t="shared" ca="1" si="74"/>
        <v>-2.0170471042476909E-3</v>
      </c>
      <c r="E500" s="7">
        <v>492</v>
      </c>
      <c r="F500" s="14">
        <f t="shared" ca="1" si="75"/>
        <v>5.9044325139963966E-2</v>
      </c>
      <c r="H500" s="7">
        <v>492</v>
      </c>
      <c r="I500" s="14">
        <f t="shared" ca="1" si="76"/>
        <v>4.5868558352629901E-2</v>
      </c>
      <c r="K500" s="7">
        <v>492</v>
      </c>
      <c r="L500" s="14">
        <f t="shared" ca="1" si="73"/>
        <v>5.5942254556031494E-3</v>
      </c>
      <c r="N500" s="7"/>
      <c r="O500" s="29"/>
      <c r="Q500" s="12">
        <f t="shared" ca="1" si="77"/>
        <v>0.90999999999995962</v>
      </c>
      <c r="R500" s="8">
        <f ca="1"/>
        <v>2</v>
      </c>
      <c r="T500" s="12">
        <f t="shared" ca="1" si="78"/>
        <v>0.90999999999995962</v>
      </c>
      <c r="U500" s="8">
        <f ca="1"/>
        <v>17</v>
      </c>
      <c r="W500" s="12">
        <f t="shared" ca="1" si="79"/>
        <v>0.90999999999995962</v>
      </c>
      <c r="X500" s="8">
        <f ca="1"/>
        <v>0</v>
      </c>
      <c r="Z500" s="7">
        <v>492</v>
      </c>
      <c r="AA500" s="14">
        <f ca="1">C500+F500+I500+$AA$5*AA499+$AA$6*RAND()</f>
        <v>0.10289583638834618</v>
      </c>
      <c r="AC500" s="12">
        <f t="shared" ca="1" si="80"/>
        <v>0.90999999999995962</v>
      </c>
      <c r="AD500" s="8">
        <f ca="1"/>
        <v>23</v>
      </c>
      <c r="AF500" s="7">
        <v>492</v>
      </c>
      <c r="AG500" s="14">
        <f ca="1">$AG$3*C500+$AG$4*F500+$AG$5*I500</f>
        <v>3.5657311462191615E-2</v>
      </c>
      <c r="AI500" s="12">
        <f t="shared" ca="1" si="81"/>
        <v>0.90999999999995962</v>
      </c>
      <c r="AJ500" s="8">
        <f ca="1"/>
        <v>0</v>
      </c>
    </row>
    <row r="501" spans="2:36" x14ac:dyDescent="0.25">
      <c r="B501" s="7">
        <v>493</v>
      </c>
      <c r="C501" s="14">
        <f t="shared" ca="1" si="74"/>
        <v>-0.29460402333611396</v>
      </c>
      <c r="E501" s="7">
        <v>493</v>
      </c>
      <c r="F501" s="14">
        <f t="shared" ca="1" si="75"/>
        <v>0.10488168750971726</v>
      </c>
      <c r="H501" s="7">
        <v>493</v>
      </c>
      <c r="I501" s="14">
        <f t="shared" ca="1" si="76"/>
        <v>-9.8119213479037806E-2</v>
      </c>
      <c r="K501" s="7">
        <v>493</v>
      </c>
      <c r="L501" s="14">
        <f t="shared" ca="1" si="73"/>
        <v>0.10741907899445657</v>
      </c>
      <c r="N501" s="7"/>
      <c r="O501" s="29"/>
      <c r="Q501" s="12">
        <f t="shared" ca="1" si="77"/>
        <v>0.91999999999995963</v>
      </c>
      <c r="R501" s="8">
        <f ca="1"/>
        <v>2</v>
      </c>
      <c r="T501" s="12">
        <f t="shared" ca="1" si="78"/>
        <v>0.91999999999995963</v>
      </c>
      <c r="U501" s="8">
        <f ca="1"/>
        <v>24</v>
      </c>
      <c r="W501" s="12">
        <f t="shared" ca="1" si="79"/>
        <v>0.91999999999995963</v>
      </c>
      <c r="X501" s="8">
        <f ca="1"/>
        <v>0</v>
      </c>
      <c r="Z501" s="7">
        <v>493</v>
      </c>
      <c r="AA501" s="14">
        <f ca="1">C501+F501+I501+$AA$5*AA500+$AA$6*RAND()</f>
        <v>-0.28784154930543449</v>
      </c>
      <c r="AC501" s="12">
        <f t="shared" ca="1" si="80"/>
        <v>0.91999999999995963</v>
      </c>
      <c r="AD501" s="8">
        <f ca="1"/>
        <v>22</v>
      </c>
      <c r="AF501" s="7">
        <v>493</v>
      </c>
      <c r="AG501" s="14">
        <f ca="1">$AG$3*C501+$AG$4*F501+$AG$5*I501</f>
        <v>-6.670398380592274E-2</v>
      </c>
      <c r="AI501" s="12">
        <f t="shared" ca="1" si="81"/>
        <v>0.91999999999995963</v>
      </c>
      <c r="AJ501" s="8">
        <f ca="1"/>
        <v>0</v>
      </c>
    </row>
    <row r="502" spans="2:36" x14ac:dyDescent="0.25">
      <c r="B502" s="7">
        <v>494</v>
      </c>
      <c r="C502" s="14">
        <f t="shared" ca="1" si="74"/>
        <v>-0.10199351979572945</v>
      </c>
      <c r="E502" s="7">
        <v>494</v>
      </c>
      <c r="F502" s="14">
        <f t="shared" ca="1" si="75"/>
        <v>-0.28218034910954798</v>
      </c>
      <c r="H502" s="7">
        <v>494</v>
      </c>
      <c r="I502" s="14">
        <f t="shared" ca="1" si="76"/>
        <v>0.23481906620728504</v>
      </c>
      <c r="K502" s="7">
        <v>494</v>
      </c>
      <c r="L502" s="14">
        <f t="shared" ca="1" si="73"/>
        <v>0.14516842135836955</v>
      </c>
      <c r="N502" s="7"/>
      <c r="O502" s="29"/>
      <c r="Q502" s="12">
        <f t="shared" ca="1" si="77"/>
        <v>0.92999999999995964</v>
      </c>
      <c r="R502" s="8">
        <f ca="1"/>
        <v>0</v>
      </c>
      <c r="T502" s="12">
        <f t="shared" ca="1" si="78"/>
        <v>0.92999999999995964</v>
      </c>
      <c r="U502" s="8">
        <f ca="1"/>
        <v>11</v>
      </c>
      <c r="W502" s="12">
        <f t="shared" ca="1" si="79"/>
        <v>0.92999999999995964</v>
      </c>
      <c r="X502" s="8">
        <f ca="1"/>
        <v>0</v>
      </c>
      <c r="Z502" s="7">
        <v>494</v>
      </c>
      <c r="AA502" s="14">
        <f ca="1">C502+F502+I502+$AA$5*AA501+$AA$6*RAND()</f>
        <v>-0.14935480269799239</v>
      </c>
      <c r="AC502" s="12">
        <f t="shared" ca="1" si="80"/>
        <v>0.92999999999995964</v>
      </c>
      <c r="AD502" s="8">
        <f ca="1"/>
        <v>19</v>
      </c>
      <c r="AF502" s="7">
        <v>494</v>
      </c>
      <c r="AG502" s="14">
        <f ca="1">$AG$3*C502+$AG$4*F502+$AG$5*I502</f>
        <v>-1.1125182209096252E-2</v>
      </c>
      <c r="AI502" s="12">
        <f t="shared" ca="1" si="81"/>
        <v>0.92999999999995964</v>
      </c>
      <c r="AJ502" s="8">
        <f ca="1"/>
        <v>0</v>
      </c>
    </row>
    <row r="503" spans="2:36" x14ac:dyDescent="0.25">
      <c r="B503" s="7">
        <v>495</v>
      </c>
      <c r="C503" s="14">
        <f t="shared" ca="1" si="74"/>
        <v>0.77082495091068626</v>
      </c>
      <c r="E503" s="7">
        <v>495</v>
      </c>
      <c r="F503" s="14">
        <f t="shared" ca="1" si="75"/>
        <v>-0.32516208835664828</v>
      </c>
      <c r="H503" s="7">
        <v>495</v>
      </c>
      <c r="I503" s="14">
        <f t="shared" ca="1" si="76"/>
        <v>-0.52415263417372016</v>
      </c>
      <c r="K503" s="7">
        <v>495</v>
      </c>
      <c r="L503" s="14">
        <f t="shared" ca="1" si="73"/>
        <v>0.97463747256216826</v>
      </c>
      <c r="N503" s="7"/>
      <c r="O503" s="29"/>
      <c r="Q503" s="12">
        <f t="shared" ca="1" si="77"/>
        <v>0.93999999999995965</v>
      </c>
      <c r="R503" s="8">
        <f ca="1"/>
        <v>0</v>
      </c>
      <c r="T503" s="12">
        <f t="shared" ca="1" si="78"/>
        <v>0.93999999999995965</v>
      </c>
      <c r="U503" s="8">
        <f ca="1"/>
        <v>14</v>
      </c>
      <c r="W503" s="12">
        <f t="shared" ca="1" si="79"/>
        <v>0.93999999999995965</v>
      </c>
      <c r="X503" s="8">
        <f ca="1"/>
        <v>0</v>
      </c>
      <c r="Z503" s="7">
        <v>495</v>
      </c>
      <c r="AA503" s="14">
        <f ca="1">C503+F503+I503+$AA$5*AA502+$AA$6*RAND()</f>
        <v>-7.848977161968218E-2</v>
      </c>
      <c r="AC503" s="12">
        <f t="shared" ca="1" si="80"/>
        <v>0.93999999999995965</v>
      </c>
      <c r="AD503" s="8">
        <f ca="1"/>
        <v>20</v>
      </c>
      <c r="AF503" s="7">
        <v>495</v>
      </c>
      <c r="AG503" s="14">
        <f ca="1">$AG$3*C503+$AG$4*F503+$AG$5*I503</f>
        <v>-0.15304468999434528</v>
      </c>
      <c r="AI503" s="12">
        <f t="shared" ca="1" si="81"/>
        <v>0.93999999999995965</v>
      </c>
      <c r="AJ503" s="8">
        <f ca="1"/>
        <v>0</v>
      </c>
    </row>
    <row r="504" spans="2:36" x14ac:dyDescent="0.25">
      <c r="B504" s="7">
        <v>496</v>
      </c>
      <c r="C504" s="14">
        <f t="shared" ca="1" si="74"/>
        <v>0.26918460308211617</v>
      </c>
      <c r="E504" s="7">
        <v>496</v>
      </c>
      <c r="F504" s="14">
        <f t="shared" ca="1" si="75"/>
        <v>5.633136083105815E-2</v>
      </c>
      <c r="H504" s="7">
        <v>496</v>
      </c>
      <c r="I504" s="14">
        <f t="shared" ca="1" si="76"/>
        <v>-0.40873274528412612</v>
      </c>
      <c r="K504" s="7">
        <v>496</v>
      </c>
      <c r="L504" s="14">
        <f t="shared" ca="1" si="73"/>
        <v>0.24269602981705363</v>
      </c>
      <c r="N504" s="7"/>
      <c r="O504" s="29"/>
      <c r="Q504" s="12">
        <f t="shared" ca="1" si="77"/>
        <v>0.94999999999995965</v>
      </c>
      <c r="R504" s="8">
        <f ca="1"/>
        <v>1</v>
      </c>
      <c r="T504" s="12">
        <f t="shared" ca="1" si="78"/>
        <v>0.94999999999995965</v>
      </c>
      <c r="U504" s="8">
        <f ca="1"/>
        <v>26</v>
      </c>
      <c r="W504" s="12">
        <f t="shared" ca="1" si="79"/>
        <v>0.94999999999995965</v>
      </c>
      <c r="X504" s="8">
        <f ca="1"/>
        <v>0</v>
      </c>
      <c r="Z504" s="7">
        <v>496</v>
      </c>
      <c r="AA504" s="14">
        <f ca="1">C504+F504+I504+$AA$5*AA503+$AA$6*RAND()</f>
        <v>-8.3216781370951787E-2</v>
      </c>
      <c r="AC504" s="12">
        <f t="shared" ca="1" si="80"/>
        <v>0.94999999999995965</v>
      </c>
      <c r="AD504" s="8">
        <f ca="1"/>
        <v>14</v>
      </c>
      <c r="AF504" s="7">
        <v>496</v>
      </c>
      <c r="AG504" s="14">
        <f ca="1">$AG$3*C504+$AG$4*F504+$AG$5*I504</f>
        <v>-9.2756769247909779E-2</v>
      </c>
      <c r="AI504" s="12">
        <f t="shared" ca="1" si="81"/>
        <v>0.94999999999995965</v>
      </c>
      <c r="AJ504" s="8">
        <f ca="1"/>
        <v>0</v>
      </c>
    </row>
    <row r="505" spans="2:36" x14ac:dyDescent="0.25">
      <c r="B505" s="7">
        <v>497</v>
      </c>
      <c r="C505" s="14">
        <f t="shared" ca="1" si="74"/>
        <v>0.30703886279713527</v>
      </c>
      <c r="E505" s="7">
        <v>497</v>
      </c>
      <c r="F505" s="14">
        <f t="shared" ca="1" si="75"/>
        <v>0.22036583353441522</v>
      </c>
      <c r="H505" s="7">
        <v>497</v>
      </c>
      <c r="I505" s="14">
        <f t="shared" ca="1" si="76"/>
        <v>0.15404532399458459</v>
      </c>
      <c r="K505" s="7">
        <v>497</v>
      </c>
      <c r="L505" s="14">
        <f t="shared" ca="1" si="73"/>
        <v>0.16656392570167217</v>
      </c>
      <c r="N505" s="7"/>
      <c r="O505" s="29"/>
      <c r="Q505" s="12">
        <f t="shared" ca="1" si="77"/>
        <v>0.95999999999995966</v>
      </c>
      <c r="R505" s="8">
        <f ca="1"/>
        <v>1</v>
      </c>
      <c r="T505" s="12">
        <f t="shared" ca="1" si="78"/>
        <v>0.95999999999995966</v>
      </c>
      <c r="U505" s="8">
        <f ca="1"/>
        <v>12</v>
      </c>
      <c r="W505" s="12">
        <f t="shared" ca="1" si="79"/>
        <v>0.95999999999995966</v>
      </c>
      <c r="X505" s="8">
        <f ca="1"/>
        <v>0</v>
      </c>
      <c r="Z505" s="7">
        <v>497</v>
      </c>
      <c r="AA505" s="14">
        <f ca="1">C505+F505+I505+$AA$5*AA504+$AA$6*RAND()</f>
        <v>0.68145002032613511</v>
      </c>
      <c r="AC505" s="12">
        <f t="shared" ca="1" si="80"/>
        <v>0.95999999999995966</v>
      </c>
      <c r="AD505" s="8">
        <f ca="1"/>
        <v>16</v>
      </c>
      <c r="AF505" s="7">
        <v>497</v>
      </c>
      <c r="AG505" s="14">
        <f ca="1">$AG$3*C505+$AG$4*F505+$AG$5*I505</f>
        <v>0.18913565221758546</v>
      </c>
      <c r="AI505" s="12">
        <f t="shared" ca="1" si="81"/>
        <v>0.95999999999995966</v>
      </c>
      <c r="AJ505" s="8">
        <f ca="1"/>
        <v>0</v>
      </c>
    </row>
    <row r="506" spans="2:36" x14ac:dyDescent="0.25">
      <c r="B506" s="7">
        <v>498</v>
      </c>
      <c r="C506" s="14">
        <f t="shared" ca="1" si="74"/>
        <v>0.34013530573085932</v>
      </c>
      <c r="E506" s="7">
        <v>498</v>
      </c>
      <c r="F506" s="14">
        <f t="shared" ca="1" si="75"/>
        <v>-0.60891241981389466</v>
      </c>
      <c r="H506" s="7">
        <v>498</v>
      </c>
      <c r="I506" s="14">
        <f t="shared" ca="1" si="76"/>
        <v>5.590407426320132E-2</v>
      </c>
      <c r="K506" s="7">
        <v>498</v>
      </c>
      <c r="L506" s="14">
        <f t="shared" ca="1" si="73"/>
        <v>0.48959162672746337</v>
      </c>
      <c r="N506" s="7"/>
      <c r="O506" s="29"/>
      <c r="Q506" s="12">
        <f t="shared" ca="1" si="77"/>
        <v>0.96999999999995967</v>
      </c>
      <c r="R506" s="8">
        <f ca="1"/>
        <v>1</v>
      </c>
      <c r="T506" s="12">
        <f t="shared" ca="1" si="78"/>
        <v>0.96999999999995967</v>
      </c>
      <c r="U506" s="8">
        <f ca="1"/>
        <v>10</v>
      </c>
      <c r="W506" s="12">
        <f t="shared" ca="1" si="79"/>
        <v>0.96999999999995967</v>
      </c>
      <c r="X506" s="8">
        <f ca="1"/>
        <v>0</v>
      </c>
      <c r="Z506" s="7">
        <v>498</v>
      </c>
      <c r="AA506" s="14">
        <f ca="1">C506+F506+I506+$AA$5*AA505+$AA$6*RAND()</f>
        <v>-0.21287303981983402</v>
      </c>
      <c r="AC506" s="12">
        <f t="shared" ca="1" si="80"/>
        <v>0.96999999999995967</v>
      </c>
      <c r="AD506" s="8">
        <f ca="1"/>
        <v>20</v>
      </c>
      <c r="AF506" s="7">
        <v>498</v>
      </c>
      <c r="AG506" s="14">
        <f ca="1">$AG$3*C506+$AG$4*F506+$AG$5*I506</f>
        <v>-9.2285035092715989E-2</v>
      </c>
      <c r="AI506" s="12">
        <f t="shared" ca="1" si="81"/>
        <v>0.96999999999995967</v>
      </c>
      <c r="AJ506" s="8">
        <f ca="1"/>
        <v>0</v>
      </c>
    </row>
    <row r="507" spans="2:36" x14ac:dyDescent="0.25">
      <c r="B507" s="7">
        <v>499</v>
      </c>
      <c r="C507" s="14">
        <f t="shared" ca="1" si="74"/>
        <v>-0.2586500100703325</v>
      </c>
      <c r="E507" s="7">
        <v>499</v>
      </c>
      <c r="F507" s="14">
        <f t="shared" ca="1" si="75"/>
        <v>0.59471061135180725</v>
      </c>
      <c r="H507" s="7">
        <v>499</v>
      </c>
      <c r="I507" s="14">
        <f t="shared" ca="1" si="76"/>
        <v>0.25736145923477866</v>
      </c>
      <c r="K507" s="7">
        <v>499</v>
      </c>
      <c r="L507" s="14">
        <f t="shared" ca="1" si="73"/>
        <v>0.48681545966327805</v>
      </c>
      <c r="N507" s="7"/>
      <c r="O507" s="29"/>
      <c r="Q507" s="12">
        <f t="shared" ca="1" si="77"/>
        <v>0.97999999999995968</v>
      </c>
      <c r="R507" s="8">
        <f ca="1"/>
        <v>1</v>
      </c>
      <c r="T507" s="12">
        <f t="shared" ca="1" si="78"/>
        <v>0.97999999999995968</v>
      </c>
      <c r="U507" s="8">
        <f ca="1"/>
        <v>6</v>
      </c>
      <c r="W507" s="12">
        <f t="shared" ca="1" si="79"/>
        <v>0.97999999999995968</v>
      </c>
      <c r="X507" s="8">
        <f ca="1"/>
        <v>0</v>
      </c>
      <c r="Z507" s="7">
        <v>499</v>
      </c>
      <c r="AA507" s="14">
        <f ca="1">C507+F507+I507+$AA$5*AA506+$AA$6*RAND()</f>
        <v>0.59342206051625346</v>
      </c>
      <c r="AC507" s="12">
        <f t="shared" ca="1" si="80"/>
        <v>0.97999999999995968</v>
      </c>
      <c r="AD507" s="8">
        <f ca="1"/>
        <v>13</v>
      </c>
      <c r="AF507" s="7">
        <v>499</v>
      </c>
      <c r="AG507" s="14">
        <f ca="1">$AG$3*C507+$AG$4*F507+$AG$5*I507</f>
        <v>0.22962776508538713</v>
      </c>
      <c r="AI507" s="12">
        <f t="shared" ca="1" si="81"/>
        <v>0.97999999999995968</v>
      </c>
      <c r="AJ507" s="8">
        <f ca="1"/>
        <v>0</v>
      </c>
    </row>
    <row r="508" spans="2:36" x14ac:dyDescent="0.25">
      <c r="B508" s="7">
        <v>500</v>
      </c>
      <c r="C508" s="14">
        <f t="shared" ca="1" si="74"/>
        <v>-0.1613959254808362</v>
      </c>
      <c r="E508" s="7">
        <v>500</v>
      </c>
      <c r="F508" s="14">
        <f t="shared" ca="1" si="75"/>
        <v>-3.3521697749054169E-2</v>
      </c>
      <c r="H508" s="7">
        <v>500</v>
      </c>
      <c r="I508" s="14">
        <f t="shared" ca="1" si="76"/>
        <v>-0.32780341034767801</v>
      </c>
      <c r="K508" s="7">
        <v>500</v>
      </c>
      <c r="L508" s="14">
        <f t="shared" ca="1" si="73"/>
        <v>0.13462742481736276</v>
      </c>
      <c r="N508" s="7"/>
      <c r="O508" s="29"/>
      <c r="Q508" s="12">
        <f t="shared" ca="1" si="77"/>
        <v>0.98999999999995969</v>
      </c>
      <c r="R508" s="8">
        <f ca="1"/>
        <v>1</v>
      </c>
      <c r="T508" s="12">
        <f t="shared" ca="1" si="78"/>
        <v>0.98999999999995969</v>
      </c>
      <c r="U508" s="8">
        <f ca="1"/>
        <v>8</v>
      </c>
      <c r="W508" s="12">
        <f t="shared" ca="1" si="79"/>
        <v>0.98999999999995969</v>
      </c>
      <c r="X508" s="8">
        <f ca="1"/>
        <v>0</v>
      </c>
      <c r="Z508" s="7">
        <v>500</v>
      </c>
      <c r="AA508" s="14">
        <f ca="1">C508+F508+I508+$AA$5*AA507+$AA$6*RAND()</f>
        <v>-0.52272103357756838</v>
      </c>
      <c r="AC508" s="12">
        <f t="shared" ca="1" si="80"/>
        <v>0.98999999999995969</v>
      </c>
      <c r="AD508" s="8">
        <f ca="1"/>
        <v>23</v>
      </c>
      <c r="AF508" s="7">
        <v>500</v>
      </c>
      <c r="AG508" s="14">
        <f ca="1">$AG$3*C508+$AG$4*F508+$AG$5*I508</f>
        <v>-0.17345705855995472</v>
      </c>
      <c r="AI508" s="12">
        <f t="shared" ca="1" si="81"/>
        <v>0.98999999999995969</v>
      </c>
      <c r="AJ508" s="8">
        <f ca="1"/>
        <v>0</v>
      </c>
    </row>
    <row r="509" spans="2:36" x14ac:dyDescent="0.25">
      <c r="B509" s="7">
        <v>501</v>
      </c>
      <c r="C509" s="14">
        <f t="shared" ca="1" si="74"/>
        <v>0.38325590978593105</v>
      </c>
      <c r="E509" s="7">
        <v>501</v>
      </c>
      <c r="F509" s="14">
        <f t="shared" ca="1" si="75"/>
        <v>-0.17158230699159691</v>
      </c>
      <c r="H509" s="7">
        <v>501</v>
      </c>
      <c r="I509" s="14">
        <f t="shared" ca="1" si="76"/>
        <v>-1.3947132877290012E-2</v>
      </c>
      <c r="K509" s="7">
        <v>501</v>
      </c>
      <c r="L509" s="14">
        <f t="shared" ca="1" si="73"/>
        <v>0.17652010297389711</v>
      </c>
      <c r="N509" s="7"/>
      <c r="O509" s="29"/>
      <c r="Q509" s="12">
        <f t="shared" ca="1" si="77"/>
        <v>0.9999999999999597</v>
      </c>
      <c r="R509" s="8">
        <f ca="1"/>
        <v>0</v>
      </c>
      <c r="T509" s="12">
        <f t="shared" ca="1" si="78"/>
        <v>0.9999999999999597</v>
      </c>
      <c r="U509" s="8">
        <f ca="1"/>
        <v>9</v>
      </c>
      <c r="W509" s="12">
        <f t="shared" ca="1" si="79"/>
        <v>0.9999999999999597</v>
      </c>
      <c r="X509" s="8">
        <f ca="1"/>
        <v>0</v>
      </c>
      <c r="Z509" s="7">
        <v>501</v>
      </c>
      <c r="AA509" s="14">
        <f ca="1">C509+F509+I509+$AA$5*AA508+$AA$6*RAND()</f>
        <v>0.19772646991704412</v>
      </c>
      <c r="AC509" s="12">
        <f t="shared" ca="1" si="80"/>
        <v>0.9999999999999597</v>
      </c>
      <c r="AD509" s="8">
        <f ca="1"/>
        <v>16</v>
      </c>
      <c r="AF509" s="7">
        <v>501</v>
      </c>
      <c r="AG509" s="14">
        <f ca="1">$AG$3*C509+$AG$4*F509+$AG$5*I509</f>
        <v>1.9597636708791145E-2</v>
      </c>
      <c r="AI509" s="12">
        <f t="shared" ca="1" si="81"/>
        <v>0.9999999999999597</v>
      </c>
      <c r="AJ509" s="8">
        <f ca="1"/>
        <v>0</v>
      </c>
    </row>
    <row r="510" spans="2:36" x14ac:dyDescent="0.25">
      <c r="B510" s="7">
        <v>502</v>
      </c>
      <c r="C510" s="14">
        <f t="shared" ca="1" si="74"/>
        <v>-0.41103407148412641</v>
      </c>
      <c r="E510" s="7">
        <v>502</v>
      </c>
      <c r="F510" s="14">
        <f t="shared" ca="1" si="75"/>
        <v>-0.23254261902867956</v>
      </c>
      <c r="H510" s="7">
        <v>502</v>
      </c>
      <c r="I510" s="14">
        <f t="shared" ca="1" si="76"/>
        <v>-3.2899412923601504E-2</v>
      </c>
      <c r="K510" s="7">
        <v>502</v>
      </c>
      <c r="L510" s="14">
        <f t="shared" ca="1" si="73"/>
        <v>0.22410744895625317</v>
      </c>
      <c r="N510" s="7"/>
      <c r="O510" s="29"/>
      <c r="Q510" s="12">
        <f t="shared" ca="1" si="77"/>
        <v>1.0099999999999596</v>
      </c>
      <c r="R510" s="8">
        <f ca="1"/>
        <v>1</v>
      </c>
      <c r="T510" s="12">
        <f t="shared" ca="1" si="78"/>
        <v>1.0099999999999596</v>
      </c>
      <c r="U510" s="8">
        <f ca="1"/>
        <v>5</v>
      </c>
      <c r="W510" s="12">
        <f t="shared" ca="1" si="79"/>
        <v>1.0099999999999596</v>
      </c>
      <c r="X510" s="8">
        <f ca="1"/>
        <v>0</v>
      </c>
      <c r="Z510" s="7">
        <v>502</v>
      </c>
      <c r="AA510" s="14">
        <f ca="1">C510+F510+I510+$AA$5*AA509+$AA$6*RAND()</f>
        <v>-0.67647610343640752</v>
      </c>
      <c r="AC510" s="12">
        <f t="shared" ca="1" si="80"/>
        <v>1.0099999999999596</v>
      </c>
      <c r="AD510" s="8">
        <f ca="1"/>
        <v>15</v>
      </c>
      <c r="AF510" s="7">
        <v>502</v>
      </c>
      <c r="AG510" s="14">
        <f ca="1">$AG$3*C510+$AG$4*F510+$AG$5*I510</f>
        <v>-0.16512936517486973</v>
      </c>
      <c r="AI510" s="12">
        <f t="shared" ca="1" si="81"/>
        <v>1.0099999999999596</v>
      </c>
      <c r="AJ510" s="8">
        <f ca="1"/>
        <v>0</v>
      </c>
    </row>
    <row r="511" spans="2:36" x14ac:dyDescent="0.25">
      <c r="B511" s="7">
        <v>503</v>
      </c>
      <c r="C511" s="14">
        <f t="shared" ca="1" si="74"/>
        <v>0.43586234282194808</v>
      </c>
      <c r="E511" s="7">
        <v>503</v>
      </c>
      <c r="F511" s="14">
        <f t="shared" ca="1" si="75"/>
        <v>6.3062824795809699E-2</v>
      </c>
      <c r="H511" s="7">
        <v>503</v>
      </c>
      <c r="I511" s="14">
        <f t="shared" ca="1" si="76"/>
        <v>0.11767088151340142</v>
      </c>
      <c r="K511" s="7">
        <v>503</v>
      </c>
      <c r="L511" s="14">
        <f t="shared" ca="1" si="73"/>
        <v>0.20779933811760537</v>
      </c>
      <c r="N511" s="7"/>
      <c r="O511" s="29"/>
      <c r="Q511" s="12">
        <f t="shared" ca="1" si="77"/>
        <v>1.0199999999999596</v>
      </c>
      <c r="R511" s="8">
        <f ca="1"/>
        <v>0</v>
      </c>
      <c r="T511" s="12">
        <f t="shared" ca="1" si="78"/>
        <v>1.0199999999999596</v>
      </c>
      <c r="U511" s="8">
        <f ca="1"/>
        <v>5</v>
      </c>
      <c r="W511" s="12">
        <f t="shared" ca="1" si="79"/>
        <v>1.0199999999999596</v>
      </c>
      <c r="X511" s="8">
        <f ca="1"/>
        <v>0</v>
      </c>
      <c r="Z511" s="7">
        <v>503</v>
      </c>
      <c r="AA511" s="14">
        <f ca="1">C511+F511+I511+$AA$5*AA510+$AA$6*RAND()</f>
        <v>0.61659604913115917</v>
      </c>
      <c r="AC511" s="12">
        <f t="shared" ca="1" si="80"/>
        <v>1.0199999999999596</v>
      </c>
      <c r="AD511" s="8">
        <f ca="1"/>
        <v>17</v>
      </c>
      <c r="AF511" s="7">
        <v>503</v>
      </c>
      <c r="AG511" s="14">
        <f ca="1">$AG$3*C511+$AG$4*F511+$AG$5*I511</f>
        <v>0.15315966860849312</v>
      </c>
      <c r="AI511" s="12">
        <f t="shared" ca="1" si="81"/>
        <v>1.0199999999999596</v>
      </c>
      <c r="AJ511" s="8">
        <f ca="1"/>
        <v>0</v>
      </c>
    </row>
    <row r="512" spans="2:36" x14ac:dyDescent="0.25">
      <c r="B512" s="7">
        <v>504</v>
      </c>
      <c r="C512" s="14">
        <f t="shared" ca="1" si="74"/>
        <v>-0.34157454465641562</v>
      </c>
      <c r="E512" s="7">
        <v>504</v>
      </c>
      <c r="F512" s="14">
        <f t="shared" ca="1" si="75"/>
        <v>0.19922777017477031</v>
      </c>
      <c r="H512" s="7">
        <v>504</v>
      </c>
      <c r="I512" s="14">
        <f t="shared" ca="1" si="76"/>
        <v>-0.21194853050396384</v>
      </c>
      <c r="K512" s="7">
        <v>504</v>
      </c>
      <c r="L512" s="14">
        <f t="shared" ca="1" si="73"/>
        <v>0.20128705354883844</v>
      </c>
      <c r="N512" s="7"/>
      <c r="O512" s="29"/>
      <c r="Q512" s="12">
        <f t="shared" ca="1" si="77"/>
        <v>1.0299999999999596</v>
      </c>
      <c r="R512" s="8">
        <f ca="1"/>
        <v>1</v>
      </c>
      <c r="T512" s="12">
        <f t="shared" ca="1" si="78"/>
        <v>1.0299999999999596</v>
      </c>
      <c r="U512" s="8">
        <f ca="1"/>
        <v>12</v>
      </c>
      <c r="W512" s="12">
        <f t="shared" ca="1" si="79"/>
        <v>1.0299999999999596</v>
      </c>
      <c r="X512" s="8">
        <f ca="1"/>
        <v>0</v>
      </c>
      <c r="Z512" s="7">
        <v>504</v>
      </c>
      <c r="AA512" s="14">
        <f ca="1">C512+F512+I512+$AA$5*AA511+$AA$6*RAND()</f>
        <v>-0.35429530498560913</v>
      </c>
      <c r="AC512" s="12">
        <f t="shared" ca="1" si="80"/>
        <v>1.0299999999999596</v>
      </c>
      <c r="AD512" s="8">
        <f ca="1"/>
        <v>15</v>
      </c>
      <c r="AF512" s="7">
        <v>504</v>
      </c>
      <c r="AG512" s="14">
        <f ca="1">$AG$3*C512+$AG$4*F512+$AG$5*I512</f>
        <v>-9.3325990080437571E-2</v>
      </c>
      <c r="AI512" s="12">
        <f t="shared" ca="1" si="81"/>
        <v>1.0299999999999596</v>
      </c>
      <c r="AJ512" s="8">
        <f ca="1"/>
        <v>0</v>
      </c>
    </row>
    <row r="513" spans="2:36" x14ac:dyDescent="0.25">
      <c r="B513" s="7">
        <v>505</v>
      </c>
      <c r="C513" s="14">
        <f t="shared" ca="1" si="74"/>
        <v>9.6474832450331893E-2</v>
      </c>
      <c r="E513" s="7">
        <v>505</v>
      </c>
      <c r="F513" s="14">
        <f t="shared" ca="1" si="75"/>
        <v>0.53263514192963046</v>
      </c>
      <c r="H513" s="7">
        <v>505</v>
      </c>
      <c r="I513" s="14">
        <f t="shared" ca="1" si="76"/>
        <v>0.10619668035253217</v>
      </c>
      <c r="K513" s="7">
        <v>505</v>
      </c>
      <c r="L513" s="14">
        <f t="shared" ca="1" si="73"/>
        <v>0.30428532263261515</v>
      </c>
      <c r="N513" s="7"/>
      <c r="O513" s="29"/>
      <c r="Q513" s="12">
        <f t="shared" ca="1" si="77"/>
        <v>1.0399999999999596</v>
      </c>
      <c r="R513" s="8">
        <f ca="1"/>
        <v>1</v>
      </c>
      <c r="T513" s="12">
        <f t="shared" ca="1" si="78"/>
        <v>1.0399999999999596</v>
      </c>
      <c r="U513" s="8">
        <f ca="1"/>
        <v>11</v>
      </c>
      <c r="W513" s="12">
        <f t="shared" ca="1" si="79"/>
        <v>1.0399999999999596</v>
      </c>
      <c r="X513" s="8">
        <f ca="1"/>
        <v>0</v>
      </c>
      <c r="Z513" s="7">
        <v>505</v>
      </c>
      <c r="AA513" s="14">
        <f ca="1">C513+F513+I513+$AA$5*AA512+$AA$6*RAND()</f>
        <v>0.73530665473249457</v>
      </c>
      <c r="AC513" s="12">
        <f t="shared" ca="1" si="80"/>
        <v>1.0399999999999596</v>
      </c>
      <c r="AD513" s="8">
        <f ca="1"/>
        <v>16</v>
      </c>
      <c r="AF513" s="7">
        <v>505</v>
      </c>
      <c r="AG513" s="14">
        <f ca="1">$AG$3*C513+$AG$4*F513+$AG$5*I513</f>
        <v>0.22156418120996837</v>
      </c>
      <c r="AI513" s="12">
        <f t="shared" ca="1" si="81"/>
        <v>1.0399999999999596</v>
      </c>
      <c r="AJ513" s="8">
        <f ca="1"/>
        <v>0</v>
      </c>
    </row>
    <row r="514" spans="2:36" x14ac:dyDescent="0.25">
      <c r="B514" s="7">
        <v>506</v>
      </c>
      <c r="C514" s="14">
        <f t="shared" ca="1" si="74"/>
        <v>-0.35595387559889624</v>
      </c>
      <c r="E514" s="7">
        <v>506</v>
      </c>
      <c r="F514" s="14">
        <f t="shared" ca="1" si="75"/>
        <v>-0.27889433016967813</v>
      </c>
      <c r="H514" s="7">
        <v>506</v>
      </c>
      <c r="I514" s="14">
        <f t="shared" ca="1" si="76"/>
        <v>-0.17882670931099898</v>
      </c>
      <c r="K514" s="7">
        <v>506</v>
      </c>
      <c r="L514" s="14">
        <f t="shared" ca="1" si="73"/>
        <v>0.23646420091766845</v>
      </c>
      <c r="N514" s="7"/>
      <c r="O514" s="29"/>
      <c r="Q514" s="12">
        <f t="shared" ca="1" si="77"/>
        <v>1.0499999999999596</v>
      </c>
      <c r="R514" s="8">
        <f ca="1"/>
        <v>0</v>
      </c>
      <c r="T514" s="12">
        <f t="shared" ca="1" si="78"/>
        <v>1.0499999999999596</v>
      </c>
      <c r="U514" s="8">
        <f ca="1"/>
        <v>10</v>
      </c>
      <c r="W514" s="12">
        <f t="shared" ca="1" si="79"/>
        <v>1.0499999999999596</v>
      </c>
      <c r="X514" s="8">
        <f ca="1"/>
        <v>0</v>
      </c>
      <c r="Z514" s="7">
        <v>506</v>
      </c>
      <c r="AA514" s="14">
        <f ca="1">C514+F514+I514+$AA$5*AA513+$AA$6*RAND()</f>
        <v>-0.81367491507957335</v>
      </c>
      <c r="AC514" s="12">
        <f t="shared" ca="1" si="80"/>
        <v>1.0499999999999596</v>
      </c>
      <c r="AD514" s="8">
        <f ca="1"/>
        <v>15</v>
      </c>
      <c r="AF514" s="7">
        <v>506</v>
      </c>
      <c r="AG514" s="14">
        <f ca="1">$AG$3*C514+$AG$4*F514+$AG$5*I514</f>
        <v>-0.22638975789508226</v>
      </c>
      <c r="AI514" s="12">
        <f t="shared" ca="1" si="81"/>
        <v>1.0499999999999596</v>
      </c>
      <c r="AJ514" s="8">
        <f ca="1"/>
        <v>0</v>
      </c>
    </row>
    <row r="515" spans="2:36" x14ac:dyDescent="0.25">
      <c r="B515" s="7">
        <v>507</v>
      </c>
      <c r="C515" s="14">
        <f t="shared" ca="1" si="74"/>
        <v>0.17370068191111432</v>
      </c>
      <c r="E515" s="7">
        <v>507</v>
      </c>
      <c r="F515" s="14">
        <f t="shared" ca="1" si="75"/>
        <v>0.33227094844284172</v>
      </c>
      <c r="H515" s="7">
        <v>507</v>
      </c>
      <c r="I515" s="14">
        <f t="shared" ca="1" si="76"/>
        <v>-0.55624661716013712</v>
      </c>
      <c r="K515" s="7">
        <v>507</v>
      </c>
      <c r="L515" s="14">
        <f t="shared" ca="1" si="73"/>
        <v>0.44998620917758786</v>
      </c>
      <c r="N515" s="7"/>
      <c r="O515" s="29"/>
      <c r="Q515" s="12">
        <f t="shared" ca="1" si="77"/>
        <v>1.0599999999999596</v>
      </c>
      <c r="R515" s="8">
        <f ca="1"/>
        <v>0</v>
      </c>
      <c r="T515" s="12">
        <f t="shared" ca="1" si="78"/>
        <v>1.0599999999999596</v>
      </c>
      <c r="U515" s="8">
        <f ca="1"/>
        <v>8</v>
      </c>
      <c r="W515" s="12">
        <f t="shared" ca="1" si="79"/>
        <v>1.0599999999999596</v>
      </c>
      <c r="X515" s="8">
        <f ca="1"/>
        <v>0</v>
      </c>
      <c r="Z515" s="7">
        <v>507</v>
      </c>
      <c r="AA515" s="14">
        <f ca="1">C515+F515+I515+$AA$5*AA514+$AA$6*RAND()</f>
        <v>-5.0274986806181032E-2</v>
      </c>
      <c r="AC515" s="12">
        <f t="shared" ca="1" si="80"/>
        <v>1.0599999999999596</v>
      </c>
      <c r="AD515" s="8">
        <f ca="1"/>
        <v>21</v>
      </c>
      <c r="AF515" s="7">
        <v>507</v>
      </c>
      <c r="AG515" s="14">
        <f ca="1">$AG$3*C515+$AG$4*F515+$AG$5*I515</f>
        <v>-8.8077225948979487E-2</v>
      </c>
      <c r="AI515" s="12">
        <f t="shared" ca="1" si="81"/>
        <v>1.0599999999999596</v>
      </c>
      <c r="AJ515" s="8">
        <f ca="1"/>
        <v>0</v>
      </c>
    </row>
    <row r="516" spans="2:36" x14ac:dyDescent="0.25">
      <c r="B516" s="7">
        <v>508</v>
      </c>
      <c r="C516" s="14">
        <f t="shared" ca="1" si="74"/>
        <v>5.1027059454570499E-2</v>
      </c>
      <c r="E516" s="7">
        <v>508</v>
      </c>
      <c r="F516" s="14">
        <f t="shared" ca="1" si="75"/>
        <v>-0.16528454925637912</v>
      </c>
      <c r="H516" s="7">
        <v>508</v>
      </c>
      <c r="I516" s="14">
        <f t="shared" ca="1" si="76"/>
        <v>2.4539114510889956E-3</v>
      </c>
      <c r="K516" s="7">
        <v>508</v>
      </c>
      <c r="L516" s="14">
        <f t="shared" ca="1" si="73"/>
        <v>2.9928764700874473E-2</v>
      </c>
      <c r="N516" s="7"/>
      <c r="O516" s="29"/>
      <c r="Q516" s="12">
        <f t="shared" ca="1" si="77"/>
        <v>1.0699999999999597</v>
      </c>
      <c r="R516" s="8">
        <f ca="1"/>
        <v>0</v>
      </c>
      <c r="T516" s="12">
        <f t="shared" ca="1" si="78"/>
        <v>1.0699999999999597</v>
      </c>
      <c r="U516" s="8">
        <f ca="1"/>
        <v>3</v>
      </c>
      <c r="W516" s="12">
        <f t="shared" ca="1" si="79"/>
        <v>1.0699999999999597</v>
      </c>
      <c r="X516" s="8">
        <f ca="1"/>
        <v>0</v>
      </c>
      <c r="Z516" s="7">
        <v>508</v>
      </c>
      <c r="AA516" s="14">
        <f ca="1">C516+F516+I516+$AA$5*AA515+$AA$6*RAND()</f>
        <v>-0.11180357835071961</v>
      </c>
      <c r="AC516" s="12">
        <f t="shared" ca="1" si="80"/>
        <v>1.0699999999999597</v>
      </c>
      <c r="AD516" s="8">
        <f ca="1"/>
        <v>10</v>
      </c>
      <c r="AF516" s="7">
        <v>508</v>
      </c>
      <c r="AG516" s="14">
        <f ca="1">$AG$3*C516+$AG$4*F516+$AG$5*I516</f>
        <v>-3.8398388305564031E-2</v>
      </c>
      <c r="AI516" s="12">
        <f t="shared" ca="1" si="81"/>
        <v>1.0699999999999597</v>
      </c>
      <c r="AJ516" s="8">
        <f ca="1"/>
        <v>0</v>
      </c>
    </row>
    <row r="517" spans="2:36" x14ac:dyDescent="0.25">
      <c r="B517" s="7">
        <v>509</v>
      </c>
      <c r="C517" s="14">
        <f t="shared" ca="1" si="74"/>
        <v>6.4472291029078851E-2</v>
      </c>
      <c r="E517" s="7">
        <v>509</v>
      </c>
      <c r="F517" s="14">
        <f t="shared" ca="1" si="75"/>
        <v>-0.49250668151702831</v>
      </c>
      <c r="H517" s="7">
        <v>509</v>
      </c>
      <c r="I517" s="14">
        <f t="shared" ca="1" si="76"/>
        <v>0.1663834456308792</v>
      </c>
      <c r="K517" s="7">
        <v>509</v>
      </c>
      <c r="L517" s="14">
        <f t="shared" ca="1" si="73"/>
        <v>0.27440295862945752</v>
      </c>
      <c r="N517" s="7"/>
      <c r="O517" s="29"/>
      <c r="Q517" s="12">
        <f t="shared" ca="1" si="77"/>
        <v>1.0799999999999597</v>
      </c>
      <c r="R517" s="8">
        <f ca="1"/>
        <v>0</v>
      </c>
      <c r="T517" s="12">
        <f t="shared" ca="1" si="78"/>
        <v>1.0799999999999597</v>
      </c>
      <c r="U517" s="8">
        <f ca="1"/>
        <v>8</v>
      </c>
      <c r="W517" s="12">
        <f t="shared" ca="1" si="79"/>
        <v>1.0799999999999597</v>
      </c>
      <c r="X517" s="8">
        <f ca="1"/>
        <v>0</v>
      </c>
      <c r="Z517" s="7">
        <v>509</v>
      </c>
      <c r="AA517" s="14">
        <f ca="1">C517+F517+I517+$AA$5*AA516+$AA$6*RAND()</f>
        <v>-0.26165094485707024</v>
      </c>
      <c r="AC517" s="12">
        <f t="shared" ca="1" si="80"/>
        <v>1.0799999999999597</v>
      </c>
      <c r="AD517" s="8">
        <f ca="1"/>
        <v>17</v>
      </c>
      <c r="AF517" s="7">
        <v>509</v>
      </c>
      <c r="AG517" s="14">
        <f ca="1">$AG$3*C517+$AG$4*F517+$AG$5*I517</f>
        <v>-6.8304167996941043E-2</v>
      </c>
      <c r="AI517" s="12">
        <f t="shared" ca="1" si="81"/>
        <v>1.0799999999999597</v>
      </c>
      <c r="AJ517" s="8">
        <f ca="1"/>
        <v>0</v>
      </c>
    </row>
    <row r="518" spans="2:36" x14ac:dyDescent="0.25">
      <c r="B518" s="7">
        <v>510</v>
      </c>
      <c r="C518" s="14">
        <f t="shared" ca="1" si="74"/>
        <v>0.296116153775007</v>
      </c>
      <c r="E518" s="7">
        <v>510</v>
      </c>
      <c r="F518" s="14">
        <f t="shared" ca="1" si="75"/>
        <v>0.52099445406668954</v>
      </c>
      <c r="H518" s="7">
        <v>510</v>
      </c>
      <c r="I518" s="14">
        <f t="shared" ca="1" si="76"/>
        <v>0.23338112543509293</v>
      </c>
      <c r="K518" s="7">
        <v>510</v>
      </c>
      <c r="L518" s="14">
        <f t="shared" ca="1" si="73"/>
        <v>0.41358674740410201</v>
      </c>
      <c r="N518" s="7"/>
      <c r="O518" s="29"/>
      <c r="Q518" s="12">
        <f t="shared" ca="1" si="77"/>
        <v>1.0899999999999597</v>
      </c>
      <c r="R518" s="8">
        <f ca="1"/>
        <v>0</v>
      </c>
      <c r="T518" s="12">
        <f t="shared" ca="1" si="78"/>
        <v>1.0899999999999597</v>
      </c>
      <c r="U518" s="8">
        <f ca="1"/>
        <v>6</v>
      </c>
      <c r="W518" s="12">
        <f t="shared" ca="1" si="79"/>
        <v>1.0899999999999597</v>
      </c>
      <c r="X518" s="8">
        <f ca="1"/>
        <v>0</v>
      </c>
      <c r="Z518" s="7">
        <v>510</v>
      </c>
      <c r="AA518" s="14">
        <f ca="1">C518+F518+I518+$AA$5*AA517+$AA$6*RAND()</f>
        <v>1.0504917332767896</v>
      </c>
      <c r="AC518" s="12">
        <f t="shared" ca="1" si="80"/>
        <v>1.0899999999999597</v>
      </c>
      <c r="AD518" s="8">
        <f ca="1"/>
        <v>14</v>
      </c>
      <c r="AF518" s="7">
        <v>510</v>
      </c>
      <c r="AG518" s="14">
        <f ca="1">$AG$3*C518+$AG$4*F518+$AG$5*I518</f>
        <v>0.30887401714904544</v>
      </c>
      <c r="AI518" s="12">
        <f t="shared" ca="1" si="81"/>
        <v>1.0899999999999597</v>
      </c>
      <c r="AJ518" s="8">
        <f ca="1"/>
        <v>0</v>
      </c>
    </row>
    <row r="519" spans="2:36" x14ac:dyDescent="0.25">
      <c r="B519" s="7">
        <v>511</v>
      </c>
      <c r="C519" s="14">
        <f t="shared" ca="1" si="74"/>
        <v>0.43350122601401669</v>
      </c>
      <c r="E519" s="7">
        <v>511</v>
      </c>
      <c r="F519" s="14">
        <f t="shared" ca="1" si="75"/>
        <v>-0.2988270691715631</v>
      </c>
      <c r="H519" s="7">
        <v>511</v>
      </c>
      <c r="I519" s="14">
        <f t="shared" ca="1" si="76"/>
        <v>-0.42473317860487597</v>
      </c>
      <c r="K519" s="7">
        <v>511</v>
      </c>
      <c r="L519" s="14">
        <f t="shared" ca="1" si="73"/>
        <v>0.45761920323312322</v>
      </c>
      <c r="N519" s="7"/>
      <c r="O519" s="29"/>
      <c r="Q519" s="12">
        <f t="shared" ca="1" si="77"/>
        <v>1.0999999999999597</v>
      </c>
      <c r="R519" s="8">
        <f ca="1"/>
        <v>0</v>
      </c>
      <c r="T519" s="12">
        <f t="shared" ca="1" si="78"/>
        <v>1.0999999999999597</v>
      </c>
      <c r="U519" s="8">
        <f ca="1"/>
        <v>8</v>
      </c>
      <c r="W519" s="12">
        <f t="shared" ca="1" si="79"/>
        <v>1.0999999999999597</v>
      </c>
      <c r="X519" s="8">
        <f ca="1"/>
        <v>0</v>
      </c>
      <c r="Z519" s="7">
        <v>511</v>
      </c>
      <c r="AA519" s="14">
        <f ca="1">C519+F519+I519+$AA$5*AA518+$AA$6*RAND()</f>
        <v>-0.29005902176242238</v>
      </c>
      <c r="AC519" s="12">
        <f t="shared" ca="1" si="80"/>
        <v>1.0999999999999597</v>
      </c>
      <c r="AD519" s="8">
        <f ca="1"/>
        <v>13</v>
      </c>
      <c r="AF519" s="7">
        <v>511</v>
      </c>
      <c r="AG519" s="14">
        <f ca="1">$AG$3*C519+$AG$4*F519+$AG$5*I519</f>
        <v>-0.17284114699061598</v>
      </c>
      <c r="AI519" s="12">
        <f t="shared" ca="1" si="81"/>
        <v>1.0999999999999597</v>
      </c>
      <c r="AJ519" s="8">
        <f ca="1"/>
        <v>0</v>
      </c>
    </row>
    <row r="520" spans="2:36" x14ac:dyDescent="0.25">
      <c r="B520" s="7">
        <v>512</v>
      </c>
      <c r="C520" s="14">
        <f t="shared" ca="1" si="74"/>
        <v>0.11173623045997368</v>
      </c>
      <c r="E520" s="7">
        <v>512</v>
      </c>
      <c r="F520" s="14">
        <f t="shared" ca="1" si="75"/>
        <v>0.15309435378071179</v>
      </c>
      <c r="H520" s="7">
        <v>512</v>
      </c>
      <c r="I520" s="14">
        <f t="shared" ca="1" si="76"/>
        <v>-0.45855789600020014</v>
      </c>
      <c r="K520" s="7">
        <v>512</v>
      </c>
      <c r="L520" s="14">
        <f t="shared" ca="1" si="73"/>
        <v>0.24619821034106845</v>
      </c>
      <c r="N520" s="7"/>
      <c r="O520" s="29"/>
      <c r="Q520" s="12">
        <f t="shared" ca="1" si="77"/>
        <v>1.1099999999999597</v>
      </c>
      <c r="R520" s="8">
        <f ca="1"/>
        <v>0</v>
      </c>
      <c r="T520" s="12">
        <f t="shared" ca="1" si="78"/>
        <v>1.1099999999999597</v>
      </c>
      <c r="U520" s="8">
        <f ca="1"/>
        <v>11</v>
      </c>
      <c r="W520" s="12">
        <f t="shared" ca="1" si="79"/>
        <v>1.1099999999999597</v>
      </c>
      <c r="X520" s="8">
        <f ca="1"/>
        <v>0</v>
      </c>
      <c r="Z520" s="7">
        <v>512</v>
      </c>
      <c r="AA520" s="14">
        <f ca="1">C520+F520+I520+$AA$5*AA519+$AA$6*RAND()</f>
        <v>-0.19372731175951469</v>
      </c>
      <c r="AC520" s="12">
        <f t="shared" ca="1" si="80"/>
        <v>1.1099999999999597</v>
      </c>
      <c r="AD520" s="8">
        <f ca="1"/>
        <v>10</v>
      </c>
      <c r="AF520" s="7">
        <v>512</v>
      </c>
      <c r="AG520" s="14">
        <f ca="1">$AG$3*C520+$AG$4*F520+$AG$5*I520</f>
        <v>-0.11514760617387178</v>
      </c>
      <c r="AI520" s="12">
        <f t="shared" ca="1" si="81"/>
        <v>1.1099999999999597</v>
      </c>
      <c r="AJ520" s="8">
        <f ca="1"/>
        <v>0</v>
      </c>
    </row>
    <row r="521" spans="2:36" x14ac:dyDescent="0.25">
      <c r="B521" s="7">
        <v>513</v>
      </c>
      <c r="C521" s="14">
        <f t="shared" ca="1" si="74"/>
        <v>-0.35647459532370046</v>
      </c>
      <c r="E521" s="7">
        <v>513</v>
      </c>
      <c r="F521" s="14">
        <f t="shared" ca="1" si="75"/>
        <v>0.3015690532049542</v>
      </c>
      <c r="H521" s="7">
        <v>513</v>
      </c>
      <c r="I521" s="14">
        <f t="shared" ca="1" si="76"/>
        <v>6.9093477627638886E-2</v>
      </c>
      <c r="K521" s="7">
        <v>513</v>
      </c>
      <c r="L521" s="14">
        <f t="shared" ca="1" si="73"/>
        <v>0.22279193961280952</v>
      </c>
      <c r="N521" s="7"/>
      <c r="O521" s="29"/>
      <c r="Q521" s="12">
        <f t="shared" ca="1" si="77"/>
        <v>1.1199999999999597</v>
      </c>
      <c r="R521" s="8">
        <f ca="1"/>
        <v>0</v>
      </c>
      <c r="T521" s="12">
        <f t="shared" ca="1" si="78"/>
        <v>1.1199999999999597</v>
      </c>
      <c r="U521" s="8">
        <f ca="1"/>
        <v>8</v>
      </c>
      <c r="W521" s="12">
        <f t="shared" ca="1" si="79"/>
        <v>1.1199999999999597</v>
      </c>
      <c r="X521" s="8">
        <f ca="1"/>
        <v>0</v>
      </c>
      <c r="Z521" s="7">
        <v>513</v>
      </c>
      <c r="AA521" s="14">
        <f ca="1">C521+F521+I521+$AA$5*AA520+$AA$6*RAND()</f>
        <v>1.4187935508892621E-2</v>
      </c>
      <c r="AC521" s="12">
        <f t="shared" ca="1" si="80"/>
        <v>1.1199999999999597</v>
      </c>
      <c r="AD521" s="8">
        <f ca="1"/>
        <v>9</v>
      </c>
      <c r="AF521" s="7">
        <v>513</v>
      </c>
      <c r="AG521" s="14">
        <f ca="1">$AG$3*C521+$AG$4*F521+$AG$5*I521</f>
        <v>4.6813187947801718E-2</v>
      </c>
      <c r="AI521" s="12">
        <f t="shared" ca="1" si="81"/>
        <v>1.1199999999999597</v>
      </c>
      <c r="AJ521" s="8">
        <f ca="1"/>
        <v>0</v>
      </c>
    </row>
    <row r="522" spans="2:36" x14ac:dyDescent="0.25">
      <c r="B522" s="7">
        <v>514</v>
      </c>
      <c r="C522" s="14">
        <f t="shared" ca="1" si="74"/>
        <v>3.6409069795922108E-2</v>
      </c>
      <c r="E522" s="7">
        <v>514</v>
      </c>
      <c r="F522" s="14">
        <f t="shared" ca="1" si="75"/>
        <v>-0.65158303672341344</v>
      </c>
      <c r="H522" s="7">
        <v>514</v>
      </c>
      <c r="I522" s="14">
        <f t="shared" ca="1" si="76"/>
        <v>0.11312614498472555</v>
      </c>
      <c r="K522" s="7">
        <v>514</v>
      </c>
      <c r="L522" s="14">
        <f t="shared" ref="L522:L585" ca="1" si="82">C522^2+F522^2+I522^2</f>
        <v>0.43868359878821467</v>
      </c>
      <c r="N522" s="7"/>
      <c r="O522" s="29"/>
      <c r="Q522" s="12">
        <f t="shared" ca="1" si="77"/>
        <v>1.1299999999999597</v>
      </c>
      <c r="R522" s="8">
        <f ca="1"/>
        <v>0</v>
      </c>
      <c r="T522" s="12">
        <f t="shared" ca="1" si="78"/>
        <v>1.1299999999999597</v>
      </c>
      <c r="U522" s="8">
        <f ca="1"/>
        <v>5</v>
      </c>
      <c r="W522" s="12">
        <f t="shared" ca="1" si="79"/>
        <v>1.1299999999999597</v>
      </c>
      <c r="X522" s="8">
        <f ca="1"/>
        <v>0</v>
      </c>
      <c r="Z522" s="7">
        <v>514</v>
      </c>
      <c r="AA522" s="14">
        <f ca="1">C522+F522+I522+$AA$5*AA521+$AA$6*RAND()</f>
        <v>-0.50204782194276587</v>
      </c>
      <c r="AC522" s="12">
        <f t="shared" ca="1" si="80"/>
        <v>1.1299999999999597</v>
      </c>
      <c r="AD522" s="8">
        <f ca="1"/>
        <v>13</v>
      </c>
      <c r="AF522" s="7">
        <v>514</v>
      </c>
      <c r="AG522" s="14">
        <f ca="1">$AG$3*C522+$AG$4*F522+$AG$5*I522</f>
        <v>-0.14294263906394938</v>
      </c>
      <c r="AI522" s="12">
        <f t="shared" ca="1" si="81"/>
        <v>1.1299999999999597</v>
      </c>
      <c r="AJ522" s="8">
        <f ca="1"/>
        <v>0</v>
      </c>
    </row>
    <row r="523" spans="2:36" x14ac:dyDescent="0.25">
      <c r="B523" s="7">
        <v>515</v>
      </c>
      <c r="C523" s="14">
        <f t="shared" ref="C523:C586" ca="1" si="83">_xlfn.NORM.INV(RAND(),$C$3,$C$4)+($C$5*C522)+($C$6*RAND())</f>
        <v>-0.34695233287167704</v>
      </c>
      <c r="E523" s="7">
        <v>515</v>
      </c>
      <c r="F523" s="14">
        <f t="shared" ref="F523:F586" ca="1" si="84">_xlfn.NORM.INV(RAND(),$F$3,$F$4)+($F$5*F522)+($F$6*RAND())</f>
        <v>-0.51934309044982863</v>
      </c>
      <c r="H523" s="7">
        <v>515</v>
      </c>
      <c r="I523" s="14">
        <f t="shared" ref="I523:I586" ca="1" si="85">_xlfn.NORM.INV(RAND(),$I$3,$I$4)+($I$5*I522)+($I$6*RAND())</f>
        <v>-6.9148316019740391E-2</v>
      </c>
      <c r="K523" s="7">
        <v>515</v>
      </c>
      <c r="L523" s="14">
        <f t="shared" ca="1" si="82"/>
        <v>0.39487465649144377</v>
      </c>
      <c r="N523" s="7"/>
      <c r="O523" s="29"/>
      <c r="Q523" s="12">
        <f t="shared" ref="Q523:Q586" ca="1" si="86">Q522+0.01</f>
        <v>1.1399999999999597</v>
      </c>
      <c r="R523" s="8">
        <f ca="1"/>
        <v>0</v>
      </c>
      <c r="T523" s="12">
        <f t="shared" ref="T523:T586" ca="1" si="87">T522+0.01</f>
        <v>1.1399999999999597</v>
      </c>
      <c r="U523" s="8">
        <f ca="1"/>
        <v>1</v>
      </c>
      <c r="W523" s="12">
        <f t="shared" ref="W523:W586" ca="1" si="88">W522+0.01</f>
        <v>1.1399999999999597</v>
      </c>
      <c r="X523" s="8">
        <f ca="1"/>
        <v>0</v>
      </c>
      <c r="Z523" s="7">
        <v>515</v>
      </c>
      <c r="AA523" s="14">
        <f ca="1">C523+F523+I523+$AA$5*AA522+$AA$6*RAND()</f>
        <v>-0.93544373934124603</v>
      </c>
      <c r="AC523" s="12">
        <f t="shared" ref="AC523:AC586" ca="1" si="89">AC522+0.01</f>
        <v>1.1399999999999597</v>
      </c>
      <c r="AD523" s="8">
        <f ca="1"/>
        <v>10</v>
      </c>
      <c r="AF523" s="7">
        <v>515</v>
      </c>
      <c r="AG523" s="14">
        <f ca="1">$AG$3*C523+$AG$4*F523+$AG$5*I523</f>
        <v>-0.25285272011718013</v>
      </c>
      <c r="AI523" s="12">
        <f t="shared" ref="AI523:AI586" ca="1" si="90">AI522+0.01</f>
        <v>1.1399999999999597</v>
      </c>
      <c r="AJ523" s="8">
        <f ca="1"/>
        <v>0</v>
      </c>
    </row>
    <row r="524" spans="2:36" x14ac:dyDescent="0.25">
      <c r="B524" s="7">
        <v>516</v>
      </c>
      <c r="C524" s="14">
        <f t="shared" ca="1" si="83"/>
        <v>-0.24813592602976067</v>
      </c>
      <c r="E524" s="7">
        <v>516</v>
      </c>
      <c r="F524" s="14">
        <f t="shared" ca="1" si="84"/>
        <v>-0.10586784014060857</v>
      </c>
      <c r="H524" s="7">
        <v>516</v>
      </c>
      <c r="I524" s="14">
        <f t="shared" ca="1" si="85"/>
        <v>-0.19906871724198277</v>
      </c>
      <c r="K524" s="7">
        <v>516</v>
      </c>
      <c r="L524" s="14">
        <f t="shared" ca="1" si="82"/>
        <v>0.1124077915470528</v>
      </c>
      <c r="N524" s="7"/>
      <c r="O524" s="29"/>
      <c r="Q524" s="12">
        <f t="shared" ca="1" si="86"/>
        <v>1.1499999999999597</v>
      </c>
      <c r="R524" s="8">
        <f ca="1"/>
        <v>0</v>
      </c>
      <c r="T524" s="12">
        <f t="shared" ca="1" si="87"/>
        <v>1.1499999999999597</v>
      </c>
      <c r="U524" s="8">
        <f ca="1"/>
        <v>5</v>
      </c>
      <c r="W524" s="12">
        <f t="shared" ca="1" si="88"/>
        <v>1.1499999999999597</v>
      </c>
      <c r="X524" s="8">
        <f ca="1"/>
        <v>0</v>
      </c>
      <c r="Z524" s="7">
        <v>516</v>
      </c>
      <c r="AA524" s="14">
        <f ca="1">C524+F524+I524+$AA$5*AA523+$AA$6*RAND()</f>
        <v>-0.55307248341235193</v>
      </c>
      <c r="AC524" s="12">
        <f t="shared" ca="1" si="89"/>
        <v>1.1499999999999597</v>
      </c>
      <c r="AD524" s="8">
        <f ca="1"/>
        <v>9</v>
      </c>
      <c r="AF524" s="7">
        <v>516</v>
      </c>
      <c r="AG524" s="14">
        <f ca="1">$AG$3*C524+$AG$4*F524+$AG$5*I524</f>
        <v>-0.1610150241449278</v>
      </c>
      <c r="AI524" s="12">
        <f t="shared" ca="1" si="90"/>
        <v>1.1499999999999597</v>
      </c>
      <c r="AJ524" s="8">
        <f ca="1"/>
        <v>0</v>
      </c>
    </row>
    <row r="525" spans="2:36" x14ac:dyDescent="0.25">
      <c r="B525" s="7">
        <v>517</v>
      </c>
      <c r="C525" s="14">
        <f t="shared" ca="1" si="83"/>
        <v>-0.18391799083577257</v>
      </c>
      <c r="E525" s="7">
        <v>517</v>
      </c>
      <c r="F525" s="14">
        <f t="shared" ca="1" si="84"/>
        <v>0.56269402416697478</v>
      </c>
      <c r="H525" s="7">
        <v>517</v>
      </c>
      <c r="I525" s="14">
        <f t="shared" ca="1" si="85"/>
        <v>-0.13793889533750031</v>
      </c>
      <c r="K525" s="7">
        <v>517</v>
      </c>
      <c r="L525" s="14">
        <f t="shared" ca="1" si="82"/>
        <v>0.36947753103322117</v>
      </c>
      <c r="N525" s="7"/>
      <c r="O525" s="29"/>
      <c r="Q525" s="12">
        <f t="shared" ca="1" si="86"/>
        <v>1.1599999999999597</v>
      </c>
      <c r="R525" s="8">
        <f ca="1"/>
        <v>0</v>
      </c>
      <c r="T525" s="12">
        <f t="shared" ca="1" si="87"/>
        <v>1.1599999999999597</v>
      </c>
      <c r="U525" s="8">
        <f ca="1"/>
        <v>5</v>
      </c>
      <c r="W525" s="12">
        <f t="shared" ca="1" si="88"/>
        <v>1.1599999999999597</v>
      </c>
      <c r="X525" s="8">
        <f ca="1"/>
        <v>0</v>
      </c>
      <c r="Z525" s="7">
        <v>517</v>
      </c>
      <c r="AA525" s="14">
        <f ca="1">C525+F525+I525+$AA$5*AA524+$AA$6*RAND()</f>
        <v>0.24083713799370193</v>
      </c>
      <c r="AC525" s="12">
        <f t="shared" ca="1" si="89"/>
        <v>1.1599999999999597</v>
      </c>
      <c r="AD525" s="8">
        <f ca="1"/>
        <v>13</v>
      </c>
      <c r="AF525" s="7">
        <v>517</v>
      </c>
      <c r="AG525" s="14">
        <f ca="1">$AG$3*C525+$AG$4*F525+$AG$5*I525</f>
        <v>7.6849050947937786E-2</v>
      </c>
      <c r="AI525" s="12">
        <f t="shared" ca="1" si="90"/>
        <v>1.1599999999999597</v>
      </c>
      <c r="AJ525" s="8">
        <f ca="1"/>
        <v>0</v>
      </c>
    </row>
    <row r="526" spans="2:36" x14ac:dyDescent="0.25">
      <c r="B526" s="7">
        <v>518</v>
      </c>
      <c r="C526" s="14">
        <f t="shared" ca="1" si="83"/>
        <v>-0.64999284029154258</v>
      </c>
      <c r="E526" s="7">
        <v>518</v>
      </c>
      <c r="F526" s="14">
        <f t="shared" ca="1" si="84"/>
        <v>0.44494820143668828</v>
      </c>
      <c r="H526" s="7">
        <v>518</v>
      </c>
      <c r="I526" s="14">
        <f t="shared" ca="1" si="85"/>
        <v>-0.21568679030440252</v>
      </c>
      <c r="K526" s="7">
        <v>518</v>
      </c>
      <c r="L526" s="14">
        <f t="shared" ca="1" si="82"/>
        <v>0.66699038590382576</v>
      </c>
      <c r="N526" s="7"/>
      <c r="O526" s="29"/>
      <c r="Q526" s="12">
        <f t="shared" ca="1" si="86"/>
        <v>1.1699999999999597</v>
      </c>
      <c r="R526" s="8">
        <f ca="1"/>
        <v>0</v>
      </c>
      <c r="T526" s="12">
        <f t="shared" ca="1" si="87"/>
        <v>1.1699999999999597</v>
      </c>
      <c r="U526" s="8">
        <f ca="1"/>
        <v>8</v>
      </c>
      <c r="W526" s="12">
        <f t="shared" ca="1" si="88"/>
        <v>1.1699999999999597</v>
      </c>
      <c r="X526" s="8">
        <f ca="1"/>
        <v>0</v>
      </c>
      <c r="Z526" s="7">
        <v>518</v>
      </c>
      <c r="AA526" s="14">
        <f ca="1">C526+F526+I526+$AA$5*AA525+$AA$6*RAND()</f>
        <v>-0.42073142915925682</v>
      </c>
      <c r="AC526" s="12">
        <f t="shared" ca="1" si="89"/>
        <v>1.1699999999999597</v>
      </c>
      <c r="AD526" s="8">
        <f ca="1"/>
        <v>9</v>
      </c>
      <c r="AF526" s="7">
        <v>518</v>
      </c>
      <c r="AG526" s="14">
        <f ca="1">$AG$3*C526+$AG$4*F526+$AG$5*I526</f>
        <v>-8.2788823749063073E-2</v>
      </c>
      <c r="AI526" s="12">
        <f t="shared" ca="1" si="90"/>
        <v>1.1699999999999597</v>
      </c>
      <c r="AJ526" s="8">
        <f ca="1"/>
        <v>0</v>
      </c>
    </row>
    <row r="527" spans="2:36" x14ac:dyDescent="0.25">
      <c r="B527" s="7">
        <v>519</v>
      </c>
      <c r="C527" s="14">
        <f t="shared" ca="1" si="83"/>
        <v>1.1721125040033439E-2</v>
      </c>
      <c r="E527" s="7">
        <v>519</v>
      </c>
      <c r="F527" s="14">
        <f t="shared" ca="1" si="84"/>
        <v>-0.2287202567875754</v>
      </c>
      <c r="H527" s="7">
        <v>519</v>
      </c>
      <c r="I527" s="14">
        <f t="shared" ca="1" si="85"/>
        <v>4.0517282339501984E-2</v>
      </c>
      <c r="K527" s="7">
        <v>519</v>
      </c>
      <c r="L527" s="14">
        <f t="shared" ca="1" si="82"/>
        <v>5.4091990805357447E-2</v>
      </c>
      <c r="N527" s="7"/>
      <c r="O527" s="29"/>
      <c r="Q527" s="12">
        <f t="shared" ca="1" si="86"/>
        <v>1.1799999999999597</v>
      </c>
      <c r="R527" s="8">
        <f ca="1"/>
        <v>0</v>
      </c>
      <c r="T527" s="12">
        <f t="shared" ca="1" si="87"/>
        <v>1.1799999999999597</v>
      </c>
      <c r="U527" s="8">
        <f ca="1"/>
        <v>3</v>
      </c>
      <c r="W527" s="12">
        <f t="shared" ca="1" si="88"/>
        <v>1.1799999999999597</v>
      </c>
      <c r="X527" s="8">
        <f ca="1"/>
        <v>0</v>
      </c>
      <c r="Z527" s="7">
        <v>519</v>
      </c>
      <c r="AA527" s="14">
        <f ca="1">C527+F527+I527+$AA$5*AA526+$AA$6*RAND()</f>
        <v>-0.17648184940803996</v>
      </c>
      <c r="AC527" s="12">
        <f t="shared" ca="1" si="89"/>
        <v>1.1799999999999597</v>
      </c>
      <c r="AD527" s="8">
        <f ca="1"/>
        <v>6</v>
      </c>
      <c r="AF527" s="7">
        <v>519</v>
      </c>
      <c r="AG527" s="14">
        <f ca="1">$AG$3*C527+$AG$4*F527+$AG$5*I527</f>
        <v>-5.0064939092465142E-2</v>
      </c>
      <c r="AI527" s="12">
        <f t="shared" ca="1" si="90"/>
        <v>1.1799999999999597</v>
      </c>
      <c r="AJ527" s="8">
        <f ca="1"/>
        <v>0</v>
      </c>
    </row>
    <row r="528" spans="2:36" x14ac:dyDescent="0.25">
      <c r="B528" s="7">
        <v>520</v>
      </c>
      <c r="C528" s="14">
        <f t="shared" ca="1" si="83"/>
        <v>-0.32332030696546671</v>
      </c>
      <c r="E528" s="7">
        <v>520</v>
      </c>
      <c r="F528" s="14">
        <f t="shared" ca="1" si="84"/>
        <v>-0.6156720401317386</v>
      </c>
      <c r="H528" s="7">
        <v>520</v>
      </c>
      <c r="I528" s="14">
        <f t="shared" ca="1" si="85"/>
        <v>0.36662297230670648</v>
      </c>
      <c r="K528" s="7">
        <v>520</v>
      </c>
      <c r="L528" s="14">
        <f t="shared" ca="1" si="82"/>
        <v>0.61800048571922472</v>
      </c>
      <c r="N528" s="7"/>
      <c r="O528" s="29"/>
      <c r="Q528" s="12">
        <f t="shared" ca="1" si="86"/>
        <v>1.1899999999999598</v>
      </c>
      <c r="R528" s="8">
        <f ca="1"/>
        <v>0</v>
      </c>
      <c r="T528" s="12">
        <f t="shared" ca="1" si="87"/>
        <v>1.1899999999999598</v>
      </c>
      <c r="U528" s="8">
        <f ca="1"/>
        <v>6</v>
      </c>
      <c r="W528" s="12">
        <f t="shared" ca="1" si="88"/>
        <v>1.1899999999999598</v>
      </c>
      <c r="X528" s="8">
        <f ca="1"/>
        <v>0</v>
      </c>
      <c r="Z528" s="7">
        <v>520</v>
      </c>
      <c r="AA528" s="14">
        <f ca="1">C528+F528+I528+$AA$5*AA527+$AA$6*RAND()</f>
        <v>-0.57236937479049876</v>
      </c>
      <c r="AC528" s="12">
        <f t="shared" ca="1" si="89"/>
        <v>1.1899999999999598</v>
      </c>
      <c r="AD528" s="8">
        <f ca="1"/>
        <v>9</v>
      </c>
      <c r="AF528" s="7">
        <v>520</v>
      </c>
      <c r="AG528" s="14">
        <f ca="1">$AG$3*C528+$AG$4*F528+$AG$5*I528</f>
        <v>-0.10271648450993229</v>
      </c>
      <c r="AI528" s="12">
        <f t="shared" ca="1" si="90"/>
        <v>1.1899999999999598</v>
      </c>
      <c r="AJ528" s="8">
        <f ca="1"/>
        <v>0</v>
      </c>
    </row>
    <row r="529" spans="2:36" x14ac:dyDescent="0.25">
      <c r="B529" s="7">
        <v>521</v>
      </c>
      <c r="C529" s="14">
        <f t="shared" ca="1" si="83"/>
        <v>9.4925527113319377E-2</v>
      </c>
      <c r="E529" s="7">
        <v>521</v>
      </c>
      <c r="F529" s="14">
        <f t="shared" ca="1" si="84"/>
        <v>8.3197071095946151E-2</v>
      </c>
      <c r="H529" s="7">
        <v>521</v>
      </c>
      <c r="I529" s="14">
        <f t="shared" ca="1" si="85"/>
        <v>-0.1266262622720507</v>
      </c>
      <c r="K529" s="7">
        <v>521</v>
      </c>
      <c r="L529" s="14">
        <f t="shared" ca="1" si="82"/>
        <v>3.196681863367562E-2</v>
      </c>
      <c r="N529" s="7"/>
      <c r="O529" s="29"/>
      <c r="Q529" s="12">
        <f t="shared" ca="1" si="86"/>
        <v>1.1999999999999598</v>
      </c>
      <c r="R529" s="8">
        <f ca="1"/>
        <v>0</v>
      </c>
      <c r="T529" s="12">
        <f t="shared" ca="1" si="87"/>
        <v>1.1999999999999598</v>
      </c>
      <c r="U529" s="8">
        <f ca="1"/>
        <v>1</v>
      </c>
      <c r="W529" s="12">
        <f t="shared" ca="1" si="88"/>
        <v>1.1999999999999598</v>
      </c>
      <c r="X529" s="8">
        <f ca="1"/>
        <v>0</v>
      </c>
      <c r="Z529" s="7">
        <v>521</v>
      </c>
      <c r="AA529" s="14">
        <f ca="1">C529+F529+I529+$AA$5*AA528+$AA$6*RAND()</f>
        <v>5.149633593721481E-2</v>
      </c>
      <c r="AC529" s="12">
        <f t="shared" ca="1" si="89"/>
        <v>1.1999999999999598</v>
      </c>
      <c r="AD529" s="8">
        <f ca="1"/>
        <v>11</v>
      </c>
      <c r="AF529" s="7">
        <v>521</v>
      </c>
      <c r="AG529" s="14">
        <f ca="1">$AG$3*C529+$AG$4*F529+$AG$5*I529</f>
        <v>-6.7062781573725555E-3</v>
      </c>
      <c r="AI529" s="12">
        <f t="shared" ca="1" si="90"/>
        <v>1.1999999999999598</v>
      </c>
      <c r="AJ529" s="8">
        <f ca="1"/>
        <v>0</v>
      </c>
    </row>
    <row r="530" spans="2:36" x14ac:dyDescent="0.25">
      <c r="B530" s="7">
        <v>522</v>
      </c>
      <c r="C530" s="14">
        <f t="shared" ca="1" si="83"/>
        <v>4.9411109804153495E-2</v>
      </c>
      <c r="E530" s="7">
        <v>522</v>
      </c>
      <c r="F530" s="14">
        <f t="shared" ca="1" si="84"/>
        <v>-6.2552975981627928E-2</v>
      </c>
      <c r="H530" s="7">
        <v>522</v>
      </c>
      <c r="I530" s="14">
        <f t="shared" ca="1" si="85"/>
        <v>0.24007072076008446</v>
      </c>
      <c r="K530" s="7">
        <v>522</v>
      </c>
      <c r="L530" s="14">
        <f t="shared" ca="1" si="82"/>
        <v>6.3988283542502675E-2</v>
      </c>
      <c r="N530" s="7"/>
      <c r="O530" s="29"/>
      <c r="Q530" s="12">
        <f t="shared" ca="1" si="86"/>
        <v>1.2099999999999598</v>
      </c>
      <c r="R530" s="8">
        <f ca="1"/>
        <v>0</v>
      </c>
      <c r="T530" s="12">
        <f t="shared" ca="1" si="87"/>
        <v>1.2099999999999598</v>
      </c>
      <c r="U530" s="8">
        <f ca="1"/>
        <v>6</v>
      </c>
      <c r="W530" s="12">
        <f t="shared" ca="1" si="88"/>
        <v>1.2099999999999598</v>
      </c>
      <c r="X530" s="8">
        <f ca="1"/>
        <v>0</v>
      </c>
      <c r="Z530" s="7">
        <v>522</v>
      </c>
      <c r="AA530" s="14">
        <f ca="1">C530+F530+I530+$AA$5*AA529+$AA$6*RAND()</f>
        <v>0.22692885458261003</v>
      </c>
      <c r="AC530" s="12">
        <f t="shared" ca="1" si="89"/>
        <v>1.2099999999999598</v>
      </c>
      <c r="AD530" s="8">
        <f ca="1"/>
        <v>6</v>
      </c>
      <c r="AF530" s="7">
        <v>522</v>
      </c>
      <c r="AG530" s="14">
        <f ca="1">$AG$3*C530+$AG$4*F530+$AG$5*I530</f>
        <v>8.7144617470376107E-2</v>
      </c>
      <c r="AI530" s="12">
        <f t="shared" ca="1" si="90"/>
        <v>1.2099999999999598</v>
      </c>
      <c r="AJ530" s="8">
        <f ca="1"/>
        <v>0</v>
      </c>
    </row>
    <row r="531" spans="2:36" x14ac:dyDescent="0.25">
      <c r="B531" s="7">
        <v>523</v>
      </c>
      <c r="C531" s="14">
        <f t="shared" ca="1" si="83"/>
        <v>-0.37140985607043431</v>
      </c>
      <c r="E531" s="7">
        <v>523</v>
      </c>
      <c r="F531" s="14">
        <f t="shared" ca="1" si="84"/>
        <v>-0.48009907505848831</v>
      </c>
      <c r="H531" s="7">
        <v>523</v>
      </c>
      <c r="I531" s="14">
        <f t="shared" ca="1" si="85"/>
        <v>-8.0755340718039054E-3</v>
      </c>
      <c r="K531" s="7">
        <v>523</v>
      </c>
      <c r="L531" s="14">
        <f t="shared" ca="1" si="82"/>
        <v>0.36850561730882159</v>
      </c>
      <c r="N531" s="7"/>
      <c r="O531" s="29"/>
      <c r="Q531" s="12">
        <f t="shared" ca="1" si="86"/>
        <v>1.2199999999999598</v>
      </c>
      <c r="R531" s="8">
        <f ca="1"/>
        <v>0</v>
      </c>
      <c r="T531" s="12">
        <f t="shared" ca="1" si="87"/>
        <v>1.2199999999999598</v>
      </c>
      <c r="U531" s="8">
        <f ca="1"/>
        <v>5</v>
      </c>
      <c r="W531" s="12">
        <f t="shared" ca="1" si="88"/>
        <v>1.2199999999999598</v>
      </c>
      <c r="X531" s="8">
        <f ca="1"/>
        <v>0</v>
      </c>
      <c r="Z531" s="7">
        <v>523</v>
      </c>
      <c r="AA531" s="14">
        <f ca="1">C531+F531+I531+$AA$5*AA530+$AA$6*RAND()</f>
        <v>-0.85958446520072651</v>
      </c>
      <c r="AC531" s="12">
        <f t="shared" ca="1" si="89"/>
        <v>1.2199999999999598</v>
      </c>
      <c r="AD531" s="8">
        <f ca="1"/>
        <v>4</v>
      </c>
      <c r="AF531" s="7">
        <v>523</v>
      </c>
      <c r="AG531" s="14">
        <f ca="1">$AG$3*C531+$AG$4*F531+$AG$5*I531</f>
        <v>-0.22154190736035489</v>
      </c>
      <c r="AI531" s="12">
        <f t="shared" ca="1" si="90"/>
        <v>1.2199999999999598</v>
      </c>
      <c r="AJ531" s="8">
        <f ca="1"/>
        <v>0</v>
      </c>
    </row>
    <row r="532" spans="2:36" x14ac:dyDescent="0.25">
      <c r="B532" s="7">
        <v>524</v>
      </c>
      <c r="C532" s="14">
        <f t="shared" ca="1" si="83"/>
        <v>-0.10146897311826918</v>
      </c>
      <c r="E532" s="7">
        <v>524</v>
      </c>
      <c r="F532" s="14">
        <f t="shared" ca="1" si="84"/>
        <v>0.71537418140979203</v>
      </c>
      <c r="H532" s="7">
        <v>524</v>
      </c>
      <c r="I532" s="14">
        <f t="shared" ca="1" si="85"/>
        <v>6.9122226358450931E-2</v>
      </c>
      <c r="K532" s="7">
        <v>524</v>
      </c>
      <c r="L532" s="14">
        <f t="shared" ca="1" si="82"/>
        <v>0.52683405411015505</v>
      </c>
      <c r="N532" s="7"/>
      <c r="O532" s="29"/>
      <c r="Q532" s="12">
        <f t="shared" ca="1" si="86"/>
        <v>1.2299999999999598</v>
      </c>
      <c r="R532" s="8">
        <f ca="1"/>
        <v>0</v>
      </c>
      <c r="T532" s="12">
        <f t="shared" ca="1" si="87"/>
        <v>1.2299999999999598</v>
      </c>
      <c r="U532" s="8">
        <f ca="1"/>
        <v>6</v>
      </c>
      <c r="W532" s="12">
        <f t="shared" ca="1" si="88"/>
        <v>1.2299999999999598</v>
      </c>
      <c r="X532" s="8">
        <f ca="1"/>
        <v>0</v>
      </c>
      <c r="Z532" s="7">
        <v>524</v>
      </c>
      <c r="AA532" s="14">
        <f ca="1">C532+F532+I532+$AA$5*AA531+$AA$6*RAND()</f>
        <v>0.68302743464997373</v>
      </c>
      <c r="AC532" s="12">
        <f t="shared" ca="1" si="89"/>
        <v>1.2299999999999598</v>
      </c>
      <c r="AD532" s="8">
        <f ca="1"/>
        <v>13</v>
      </c>
      <c r="AF532" s="7">
        <v>524</v>
      </c>
      <c r="AG532" s="14">
        <f ca="1">$AG$3*C532+$AG$4*F532+$AG$5*I532</f>
        <v>0.22196735034266415</v>
      </c>
      <c r="AI532" s="12">
        <f t="shared" ca="1" si="90"/>
        <v>1.2299999999999598</v>
      </c>
      <c r="AJ532" s="8">
        <f ca="1"/>
        <v>0</v>
      </c>
    </row>
    <row r="533" spans="2:36" x14ac:dyDescent="0.25">
      <c r="B533" s="7">
        <v>525</v>
      </c>
      <c r="C533" s="14">
        <f t="shared" ca="1" si="83"/>
        <v>0.42009476142288588</v>
      </c>
      <c r="E533" s="7">
        <v>525</v>
      </c>
      <c r="F533" s="14">
        <f t="shared" ca="1" si="84"/>
        <v>-0.29609323914826813</v>
      </c>
      <c r="H533" s="7">
        <v>525</v>
      </c>
      <c r="I533" s="14">
        <f t="shared" ca="1" si="85"/>
        <v>-0.47220622366802595</v>
      </c>
      <c r="K533" s="7">
        <v>525</v>
      </c>
      <c r="L533" s="14">
        <f t="shared" ca="1" si="82"/>
        <v>0.48712953251508262</v>
      </c>
      <c r="N533" s="7"/>
      <c r="O533" s="29"/>
      <c r="Q533" s="12">
        <f t="shared" ca="1" si="86"/>
        <v>1.2399999999999598</v>
      </c>
      <c r="R533" s="8">
        <f ca="1"/>
        <v>0</v>
      </c>
      <c r="T533" s="12">
        <f t="shared" ca="1" si="87"/>
        <v>1.2399999999999598</v>
      </c>
      <c r="U533" s="8">
        <f ca="1"/>
        <v>3</v>
      </c>
      <c r="W533" s="12">
        <f t="shared" ca="1" si="88"/>
        <v>1.2399999999999598</v>
      </c>
      <c r="X533" s="8">
        <f ca="1"/>
        <v>0</v>
      </c>
      <c r="Z533" s="7">
        <v>525</v>
      </c>
      <c r="AA533" s="14">
        <f ca="1">C533+F533+I533+$AA$5*AA532+$AA$6*RAND()</f>
        <v>-0.3482047013934082</v>
      </c>
      <c r="AC533" s="12">
        <f t="shared" ca="1" si="89"/>
        <v>1.2399999999999598</v>
      </c>
      <c r="AD533" s="8">
        <f ca="1"/>
        <v>6</v>
      </c>
      <c r="AF533" s="7">
        <v>525</v>
      </c>
      <c r="AG533" s="14">
        <f ca="1">$AG$3*C533+$AG$4*F533+$AG$5*I533</f>
        <v>-0.19369150892711368</v>
      </c>
      <c r="AI533" s="12">
        <f t="shared" ca="1" si="90"/>
        <v>1.2399999999999598</v>
      </c>
      <c r="AJ533" s="8">
        <f ca="1"/>
        <v>0</v>
      </c>
    </row>
    <row r="534" spans="2:36" x14ac:dyDescent="0.25">
      <c r="B534" s="7">
        <v>526</v>
      </c>
      <c r="C534" s="14">
        <f t="shared" ca="1" si="83"/>
        <v>-0.2858828317669736</v>
      </c>
      <c r="E534" s="7">
        <v>526</v>
      </c>
      <c r="F534" s="14">
        <f t="shared" ca="1" si="84"/>
        <v>0.4119098688220007</v>
      </c>
      <c r="H534" s="7">
        <v>526</v>
      </c>
      <c r="I534" s="14">
        <f t="shared" ca="1" si="85"/>
        <v>-0.14861673119360103</v>
      </c>
      <c r="K534" s="7">
        <v>526</v>
      </c>
      <c r="L534" s="14">
        <f t="shared" ca="1" si="82"/>
        <v>0.27348566632273263</v>
      </c>
      <c r="N534" s="7"/>
      <c r="O534" s="29"/>
      <c r="Q534" s="12">
        <f t="shared" ca="1" si="86"/>
        <v>1.2499999999999598</v>
      </c>
      <c r="R534" s="8">
        <f ca="1"/>
        <v>0</v>
      </c>
      <c r="T534" s="12">
        <f t="shared" ca="1" si="87"/>
        <v>1.2499999999999598</v>
      </c>
      <c r="U534" s="8">
        <f ca="1"/>
        <v>1</v>
      </c>
      <c r="W534" s="12">
        <f t="shared" ca="1" si="88"/>
        <v>1.2499999999999598</v>
      </c>
      <c r="X534" s="8">
        <f ca="1"/>
        <v>0</v>
      </c>
      <c r="Z534" s="7">
        <v>526</v>
      </c>
      <c r="AA534" s="14">
        <f ca="1">C534+F534+I534+$AA$5*AA533+$AA$6*RAND()</f>
        <v>-2.2589694138573924E-2</v>
      </c>
      <c r="AC534" s="12">
        <f t="shared" ca="1" si="89"/>
        <v>1.2499999999999598</v>
      </c>
      <c r="AD534" s="8">
        <f ca="1"/>
        <v>9</v>
      </c>
      <c r="AF534" s="7">
        <v>526</v>
      </c>
      <c r="AG534" s="14">
        <f ca="1">$AG$3*C534+$AG$4*F534+$AG$5*I534</f>
        <v>6.9497018157650692E-3</v>
      </c>
      <c r="AI534" s="12">
        <f t="shared" ca="1" si="90"/>
        <v>1.2499999999999598</v>
      </c>
      <c r="AJ534" s="8">
        <f ca="1"/>
        <v>0</v>
      </c>
    </row>
    <row r="535" spans="2:36" x14ac:dyDescent="0.25">
      <c r="B535" s="7">
        <v>527</v>
      </c>
      <c r="C535" s="14">
        <f t="shared" ca="1" si="83"/>
        <v>0.12286121935476023</v>
      </c>
      <c r="E535" s="7">
        <v>527</v>
      </c>
      <c r="F535" s="14">
        <f t="shared" ca="1" si="84"/>
        <v>-0.17103999372268144</v>
      </c>
      <c r="H535" s="7">
        <v>527</v>
      </c>
      <c r="I535" s="14">
        <f t="shared" ca="1" si="85"/>
        <v>-0.16679074708267896</v>
      </c>
      <c r="K535" s="7">
        <v>527</v>
      </c>
      <c r="L535" s="14">
        <f t="shared" ca="1" si="82"/>
        <v>7.2168711986391604E-2</v>
      </c>
      <c r="N535" s="7"/>
      <c r="O535" s="29"/>
      <c r="Q535" s="12">
        <f t="shared" ca="1" si="86"/>
        <v>1.2599999999999598</v>
      </c>
      <c r="R535" s="8">
        <f ca="1"/>
        <v>0</v>
      </c>
      <c r="T535" s="12">
        <f t="shared" ca="1" si="87"/>
        <v>1.2599999999999598</v>
      </c>
      <c r="U535" s="8">
        <f ca="1"/>
        <v>3</v>
      </c>
      <c r="W535" s="12">
        <f t="shared" ca="1" si="88"/>
        <v>1.2599999999999598</v>
      </c>
      <c r="X535" s="8">
        <f ca="1"/>
        <v>0</v>
      </c>
      <c r="Z535" s="7">
        <v>527</v>
      </c>
      <c r="AA535" s="14">
        <f ca="1">C535+F535+I535+$AA$5*AA534+$AA$6*RAND()</f>
        <v>-0.21496952145060017</v>
      </c>
      <c r="AC535" s="12">
        <f t="shared" ca="1" si="89"/>
        <v>1.2599999999999598</v>
      </c>
      <c r="AD535" s="8">
        <f ca="1"/>
        <v>4</v>
      </c>
      <c r="AF535" s="7">
        <v>527</v>
      </c>
      <c r="AG535" s="14">
        <f ca="1">$AG$3*C535+$AG$4*F535+$AG$5*I535</f>
        <v>-9.3456053078923976E-2</v>
      </c>
      <c r="AI535" s="12">
        <f t="shared" ca="1" si="90"/>
        <v>1.2599999999999598</v>
      </c>
      <c r="AJ535" s="8">
        <f ca="1"/>
        <v>0</v>
      </c>
    </row>
    <row r="536" spans="2:36" x14ac:dyDescent="0.25">
      <c r="B536" s="7">
        <v>528</v>
      </c>
      <c r="C536" s="14">
        <f t="shared" ca="1" si="83"/>
        <v>-0.24593592503297368</v>
      </c>
      <c r="E536" s="7">
        <v>528</v>
      </c>
      <c r="F536" s="14">
        <f t="shared" ca="1" si="84"/>
        <v>0.28697565578641893</v>
      </c>
      <c r="H536" s="7">
        <v>528</v>
      </c>
      <c r="I536" s="14">
        <f t="shared" ca="1" si="85"/>
        <v>-0.19101689412104012</v>
      </c>
      <c r="K536" s="7">
        <v>528</v>
      </c>
      <c r="L536" s="14">
        <f t="shared" ca="1" si="82"/>
        <v>0.17932696007551829</v>
      </c>
      <c r="N536" s="7"/>
      <c r="O536" s="29"/>
      <c r="Q536" s="12">
        <f t="shared" ca="1" si="86"/>
        <v>1.2699999999999598</v>
      </c>
      <c r="R536" s="8">
        <f ca="1"/>
        <v>0</v>
      </c>
      <c r="T536" s="12">
        <f t="shared" ca="1" si="87"/>
        <v>1.2699999999999598</v>
      </c>
      <c r="U536" s="8">
        <f ca="1"/>
        <v>3</v>
      </c>
      <c r="W536" s="12">
        <f t="shared" ca="1" si="88"/>
        <v>1.2699999999999598</v>
      </c>
      <c r="X536" s="8">
        <f ca="1"/>
        <v>0</v>
      </c>
      <c r="Z536" s="7">
        <v>528</v>
      </c>
      <c r="AA536" s="14">
        <f ca="1">C536+F536+I536+$AA$5*AA535+$AA$6*RAND()</f>
        <v>-0.14997716336759487</v>
      </c>
      <c r="AC536" s="12">
        <f t="shared" ca="1" si="89"/>
        <v>1.2699999999999598</v>
      </c>
      <c r="AD536" s="8">
        <f ca="1"/>
        <v>9</v>
      </c>
      <c r="AF536" s="7">
        <v>528</v>
      </c>
      <c r="AG536" s="14">
        <f ca="1">$AG$3*C536+$AG$4*F536+$AG$5*I536</f>
        <v>-3.9501245919085111E-2</v>
      </c>
      <c r="AI536" s="12">
        <f t="shared" ca="1" si="90"/>
        <v>1.2699999999999598</v>
      </c>
      <c r="AJ536" s="8">
        <f ca="1"/>
        <v>0</v>
      </c>
    </row>
    <row r="537" spans="2:36" x14ac:dyDescent="0.25">
      <c r="B537" s="7">
        <v>529</v>
      </c>
      <c r="C537" s="14">
        <f t="shared" ca="1" si="83"/>
        <v>-8.6519791500784329E-2</v>
      </c>
      <c r="E537" s="7">
        <v>529</v>
      </c>
      <c r="F537" s="14">
        <f t="shared" ca="1" si="84"/>
        <v>-0.37691090979370251</v>
      </c>
      <c r="H537" s="7">
        <v>529</v>
      </c>
      <c r="I537" s="14">
        <f t="shared" ca="1" si="85"/>
        <v>0.24485706234099597</v>
      </c>
      <c r="K537" s="7">
        <v>529</v>
      </c>
      <c r="L537" s="14">
        <f t="shared" ca="1" si="82"/>
        <v>0.20950248922111814</v>
      </c>
      <c r="N537" s="7"/>
      <c r="O537" s="29"/>
      <c r="Q537" s="12">
        <f t="shared" ca="1" si="86"/>
        <v>1.2799999999999598</v>
      </c>
      <c r="R537" s="8">
        <f ca="1"/>
        <v>0</v>
      </c>
      <c r="T537" s="12">
        <f t="shared" ca="1" si="87"/>
        <v>1.2799999999999598</v>
      </c>
      <c r="U537" s="8">
        <f ca="1"/>
        <v>0</v>
      </c>
      <c r="W537" s="12">
        <f t="shared" ca="1" si="88"/>
        <v>1.2799999999999598</v>
      </c>
      <c r="X537" s="8">
        <f ca="1"/>
        <v>0</v>
      </c>
      <c r="Z537" s="7">
        <v>529</v>
      </c>
      <c r="AA537" s="14">
        <f ca="1">C537+F537+I537+$AA$5*AA536+$AA$6*RAND()</f>
        <v>-0.21857363895349086</v>
      </c>
      <c r="AC537" s="12">
        <f t="shared" ca="1" si="89"/>
        <v>1.2799999999999598</v>
      </c>
      <c r="AD537" s="8">
        <f ca="1"/>
        <v>5</v>
      </c>
      <c r="AF537" s="7">
        <v>529</v>
      </c>
      <c r="AG537" s="14">
        <f ca="1">$AG$3*C537+$AG$4*F537+$AG$5*I537</f>
        <v>-3.2434406301869223E-2</v>
      </c>
      <c r="AI537" s="12">
        <f t="shared" ca="1" si="90"/>
        <v>1.2799999999999598</v>
      </c>
      <c r="AJ537" s="8">
        <f ca="1"/>
        <v>0</v>
      </c>
    </row>
    <row r="538" spans="2:36" x14ac:dyDescent="0.25">
      <c r="B538" s="7">
        <v>530</v>
      </c>
      <c r="C538" s="14">
        <f t="shared" ca="1" si="83"/>
        <v>-0.13699990113311827</v>
      </c>
      <c r="E538" s="7">
        <v>530</v>
      </c>
      <c r="F538" s="14">
        <f t="shared" ca="1" si="84"/>
        <v>-0.36445792626514389</v>
      </c>
      <c r="H538" s="7">
        <v>530</v>
      </c>
      <c r="I538" s="14">
        <f t="shared" ca="1" si="85"/>
        <v>-0.13018075230759757</v>
      </c>
      <c r="K538" s="7">
        <v>530</v>
      </c>
      <c r="L538" s="14">
        <f t="shared" ca="1" si="82"/>
        <v>0.16854558119934532</v>
      </c>
      <c r="N538" s="7"/>
      <c r="O538" s="29"/>
      <c r="Q538" s="12">
        <f t="shared" ca="1" si="86"/>
        <v>1.2899999999999598</v>
      </c>
      <c r="R538" s="8">
        <f ca="1"/>
        <v>0</v>
      </c>
      <c r="T538" s="12">
        <f t="shared" ca="1" si="87"/>
        <v>1.2899999999999598</v>
      </c>
      <c r="U538" s="8">
        <f ca="1"/>
        <v>4</v>
      </c>
      <c r="W538" s="12">
        <f t="shared" ca="1" si="88"/>
        <v>1.2899999999999598</v>
      </c>
      <c r="X538" s="8">
        <f ca="1"/>
        <v>0</v>
      </c>
      <c r="Z538" s="7">
        <v>530</v>
      </c>
      <c r="AA538" s="14">
        <f ca="1">C538+F538+I538+$AA$5*AA537+$AA$6*RAND()</f>
        <v>-0.63163857970585968</v>
      </c>
      <c r="AC538" s="12">
        <f t="shared" ca="1" si="89"/>
        <v>1.2899999999999598</v>
      </c>
      <c r="AD538" s="8">
        <f ca="1"/>
        <v>7</v>
      </c>
      <c r="AF538" s="7">
        <v>530</v>
      </c>
      <c r="AG538" s="14">
        <f ca="1">$AG$3*C538+$AG$4*F538+$AG$5*I538</f>
        <v>-0.18880965902920585</v>
      </c>
      <c r="AI538" s="12">
        <f t="shared" ca="1" si="90"/>
        <v>1.2899999999999598</v>
      </c>
      <c r="AJ538" s="8">
        <f ca="1"/>
        <v>0</v>
      </c>
    </row>
    <row r="539" spans="2:36" x14ac:dyDescent="0.25">
      <c r="B539" s="7">
        <v>531</v>
      </c>
      <c r="C539" s="14">
        <f t="shared" ca="1" si="83"/>
        <v>3.4824276025301466E-3</v>
      </c>
      <c r="E539" s="7">
        <v>531</v>
      </c>
      <c r="F539" s="14">
        <f t="shared" ca="1" si="84"/>
        <v>0.56643920385344182</v>
      </c>
      <c r="H539" s="7">
        <v>531</v>
      </c>
      <c r="I539" s="14">
        <f t="shared" ca="1" si="85"/>
        <v>5.6913581247278994E-2</v>
      </c>
      <c r="K539" s="7">
        <v>531</v>
      </c>
      <c r="L539" s="14">
        <f t="shared" ca="1" si="82"/>
        <v>0.32410465469451849</v>
      </c>
      <c r="N539" s="7"/>
      <c r="O539" s="29"/>
      <c r="Q539" s="12">
        <f t="shared" ca="1" si="86"/>
        <v>1.2999999999999599</v>
      </c>
      <c r="R539" s="8">
        <f ca="1"/>
        <v>0</v>
      </c>
      <c r="T539" s="12">
        <f t="shared" ca="1" si="87"/>
        <v>1.2999999999999599</v>
      </c>
      <c r="U539" s="8">
        <f ca="1"/>
        <v>4</v>
      </c>
      <c r="W539" s="12">
        <f t="shared" ca="1" si="88"/>
        <v>1.2999999999999599</v>
      </c>
      <c r="X539" s="8">
        <f ca="1"/>
        <v>0</v>
      </c>
      <c r="Z539" s="7">
        <v>531</v>
      </c>
      <c r="AA539" s="14">
        <f ca="1">C539+F539+I539+$AA$5*AA538+$AA$6*RAND()</f>
        <v>0.62683521270325093</v>
      </c>
      <c r="AC539" s="12">
        <f t="shared" ca="1" si="89"/>
        <v>1.2999999999999599</v>
      </c>
      <c r="AD539" s="8">
        <f ca="1"/>
        <v>13</v>
      </c>
      <c r="AF539" s="7">
        <v>531</v>
      </c>
      <c r="AG539" s="14">
        <f ca="1">$AG$3*C539+$AG$4*F539+$AG$5*I539</f>
        <v>0.19339367917545017</v>
      </c>
      <c r="AI539" s="12">
        <f t="shared" ca="1" si="90"/>
        <v>1.2999999999999599</v>
      </c>
      <c r="AJ539" s="8">
        <f ca="1"/>
        <v>0</v>
      </c>
    </row>
    <row r="540" spans="2:36" x14ac:dyDescent="0.25">
      <c r="B540" s="7">
        <v>532</v>
      </c>
      <c r="C540" s="14">
        <f t="shared" ca="1" si="83"/>
        <v>-4.8415039393381258E-2</v>
      </c>
      <c r="E540" s="7">
        <v>532</v>
      </c>
      <c r="F540" s="14">
        <f t="shared" ca="1" si="84"/>
        <v>0.43805742215472115</v>
      </c>
      <c r="H540" s="7">
        <v>532</v>
      </c>
      <c r="I540" s="14">
        <f t="shared" ca="1" si="85"/>
        <v>0.27760055792742366</v>
      </c>
      <c r="K540" s="7">
        <v>532</v>
      </c>
      <c r="L540" s="14">
        <f t="shared" ca="1" si="82"/>
        <v>0.27130039090591918</v>
      </c>
      <c r="N540" s="7"/>
      <c r="O540" s="29"/>
      <c r="Q540" s="12">
        <f t="shared" ca="1" si="86"/>
        <v>1.3099999999999599</v>
      </c>
      <c r="R540" s="8">
        <f ca="1"/>
        <v>0</v>
      </c>
      <c r="T540" s="12">
        <f t="shared" ca="1" si="87"/>
        <v>1.3099999999999599</v>
      </c>
      <c r="U540" s="8">
        <f ca="1"/>
        <v>2</v>
      </c>
      <c r="W540" s="12">
        <f t="shared" ca="1" si="88"/>
        <v>1.3099999999999599</v>
      </c>
      <c r="X540" s="8">
        <f ca="1"/>
        <v>0</v>
      </c>
      <c r="Z540" s="7">
        <v>532</v>
      </c>
      <c r="AA540" s="14">
        <f ca="1">C540+F540+I540+$AA$5*AA539+$AA$6*RAND()</f>
        <v>0.66724294068876355</v>
      </c>
      <c r="AC540" s="12">
        <f t="shared" ca="1" si="89"/>
        <v>1.3099999999999599</v>
      </c>
      <c r="AD540" s="8">
        <f ca="1"/>
        <v>8</v>
      </c>
      <c r="AF540" s="7">
        <v>532</v>
      </c>
      <c r="AG540" s="14">
        <f ca="1">$AG$3*C540+$AG$4*F540+$AG$5*I540</f>
        <v>0.23277444193870955</v>
      </c>
      <c r="AI540" s="12">
        <f t="shared" ca="1" si="90"/>
        <v>1.3099999999999599</v>
      </c>
      <c r="AJ540" s="8">
        <f ca="1"/>
        <v>0</v>
      </c>
    </row>
    <row r="541" spans="2:36" x14ac:dyDescent="0.25">
      <c r="B541" s="7">
        <v>533</v>
      </c>
      <c r="C541" s="14">
        <f t="shared" ca="1" si="83"/>
        <v>0.44592289993398598</v>
      </c>
      <c r="E541" s="7">
        <v>533</v>
      </c>
      <c r="F541" s="14">
        <f t="shared" ca="1" si="84"/>
        <v>0.10416709226876608</v>
      </c>
      <c r="H541" s="7">
        <v>533</v>
      </c>
      <c r="I541" s="14">
        <f t="shared" ca="1" si="85"/>
        <v>-3.1637343100904408E-3</v>
      </c>
      <c r="K541" s="7">
        <v>533</v>
      </c>
      <c r="L541" s="14">
        <f t="shared" ca="1" si="82"/>
        <v>0.20970802501205013</v>
      </c>
      <c r="N541" s="7"/>
      <c r="O541" s="29"/>
      <c r="Q541" s="12">
        <f t="shared" ca="1" si="86"/>
        <v>1.3199999999999599</v>
      </c>
      <c r="R541" s="8">
        <f ca="1"/>
        <v>0</v>
      </c>
      <c r="T541" s="12">
        <f t="shared" ca="1" si="87"/>
        <v>1.3199999999999599</v>
      </c>
      <c r="U541" s="8">
        <f ca="1"/>
        <v>1</v>
      </c>
      <c r="W541" s="12">
        <f t="shared" ca="1" si="88"/>
        <v>1.3199999999999599</v>
      </c>
      <c r="X541" s="8">
        <f ca="1"/>
        <v>0</v>
      </c>
      <c r="Z541" s="7">
        <v>533</v>
      </c>
      <c r="AA541" s="14">
        <f ca="1">C541+F541+I541+$AA$5*AA540+$AA$6*RAND()</f>
        <v>0.54692625789266158</v>
      </c>
      <c r="AC541" s="12">
        <f t="shared" ca="1" si="89"/>
        <v>1.3199999999999599</v>
      </c>
      <c r="AD541" s="8">
        <f ca="1"/>
        <v>4</v>
      </c>
      <c r="AF541" s="7">
        <v>533</v>
      </c>
      <c r="AG541" s="14">
        <f ca="1">$AG$3*C541+$AG$4*F541+$AG$5*I541</f>
        <v>0.11916921394339086</v>
      </c>
      <c r="AI541" s="12">
        <f t="shared" ca="1" si="90"/>
        <v>1.3199999999999599</v>
      </c>
      <c r="AJ541" s="8">
        <f ca="1"/>
        <v>0</v>
      </c>
    </row>
    <row r="542" spans="2:36" x14ac:dyDescent="0.25">
      <c r="B542" s="7">
        <v>534</v>
      </c>
      <c r="C542" s="14">
        <f t="shared" ca="1" si="83"/>
        <v>5.4604855672467763E-2</v>
      </c>
      <c r="E542" s="7">
        <v>534</v>
      </c>
      <c r="F542" s="14">
        <f t="shared" ca="1" si="84"/>
        <v>0.49535073164145532</v>
      </c>
      <c r="H542" s="7">
        <v>534</v>
      </c>
      <c r="I542" s="14">
        <f t="shared" ca="1" si="85"/>
        <v>-5.5940608117831248E-3</v>
      </c>
      <c r="K542" s="7">
        <v>534</v>
      </c>
      <c r="L542" s="14">
        <f t="shared" ca="1" si="82"/>
        <v>0.24838533111710207</v>
      </c>
      <c r="N542" s="7"/>
      <c r="O542" s="29"/>
      <c r="Q542" s="12">
        <f t="shared" ca="1" si="86"/>
        <v>1.3299999999999599</v>
      </c>
      <c r="R542" s="8">
        <f ca="1"/>
        <v>0</v>
      </c>
      <c r="T542" s="12">
        <f t="shared" ca="1" si="87"/>
        <v>1.3299999999999599</v>
      </c>
      <c r="U542" s="8">
        <f ca="1"/>
        <v>0</v>
      </c>
      <c r="W542" s="12">
        <f t="shared" ca="1" si="88"/>
        <v>1.3299999999999599</v>
      </c>
      <c r="X542" s="8">
        <f ca="1"/>
        <v>0</v>
      </c>
      <c r="Z542" s="7">
        <v>534</v>
      </c>
      <c r="AA542" s="14">
        <f ca="1">C542+F542+I542+$AA$5*AA541+$AA$6*RAND()</f>
        <v>0.54436152650213998</v>
      </c>
      <c r="AC542" s="12">
        <f t="shared" ca="1" si="89"/>
        <v>1.3299999999999599</v>
      </c>
      <c r="AD542" s="8">
        <f ca="1"/>
        <v>9</v>
      </c>
      <c r="AF542" s="7">
        <v>534</v>
      </c>
      <c r="AG542" s="14">
        <f ca="1">$AG$3*C542+$AG$4*F542+$AG$5*I542</f>
        <v>0.15728856630221691</v>
      </c>
      <c r="AI542" s="12">
        <f t="shared" ca="1" si="90"/>
        <v>1.3299999999999599</v>
      </c>
      <c r="AJ542" s="8">
        <f ca="1"/>
        <v>0</v>
      </c>
    </row>
    <row r="543" spans="2:36" x14ac:dyDescent="0.25">
      <c r="B543" s="7">
        <v>535</v>
      </c>
      <c r="C543" s="14">
        <f t="shared" ca="1" si="83"/>
        <v>-0.39416422669447271</v>
      </c>
      <c r="E543" s="7">
        <v>535</v>
      </c>
      <c r="F543" s="14">
        <f t="shared" ca="1" si="84"/>
        <v>-9.214731900829784E-2</v>
      </c>
      <c r="H543" s="7">
        <v>535</v>
      </c>
      <c r="I543" s="14">
        <f t="shared" ca="1" si="85"/>
        <v>-1.5035645797358714E-2</v>
      </c>
      <c r="K543" s="7">
        <v>535</v>
      </c>
      <c r="L543" s="14">
        <f t="shared" ca="1" si="82"/>
        <v>0.16408263665061232</v>
      </c>
      <c r="N543" s="7"/>
      <c r="O543" s="29"/>
      <c r="Q543" s="12">
        <f t="shared" ca="1" si="86"/>
        <v>1.3399999999999599</v>
      </c>
      <c r="R543" s="8">
        <f ca="1"/>
        <v>0</v>
      </c>
      <c r="T543" s="12">
        <f t="shared" ca="1" si="87"/>
        <v>1.3399999999999599</v>
      </c>
      <c r="U543" s="8">
        <f ca="1"/>
        <v>3</v>
      </c>
      <c r="W543" s="12">
        <f t="shared" ca="1" si="88"/>
        <v>1.3399999999999599</v>
      </c>
      <c r="X543" s="8">
        <f ca="1"/>
        <v>0</v>
      </c>
      <c r="Z543" s="7">
        <v>535</v>
      </c>
      <c r="AA543" s="14">
        <f ca="1">C543+F543+I543+$AA$5*AA542+$AA$6*RAND()</f>
        <v>-0.5013471915001293</v>
      </c>
      <c r="AC543" s="12">
        <f t="shared" ca="1" si="89"/>
        <v>1.3399999999999599</v>
      </c>
      <c r="AD543" s="8">
        <f ca="1"/>
        <v>4</v>
      </c>
      <c r="AF543" s="7">
        <v>535</v>
      </c>
      <c r="AG543" s="14">
        <f ca="1">$AG$3*C543+$AG$4*F543+$AG$5*I543</f>
        <v>-0.1124912993603274</v>
      </c>
      <c r="AI543" s="12">
        <f t="shared" ca="1" si="90"/>
        <v>1.3399999999999599</v>
      </c>
      <c r="AJ543" s="8">
        <f ca="1"/>
        <v>0</v>
      </c>
    </row>
    <row r="544" spans="2:36" x14ac:dyDescent="0.25">
      <c r="B544" s="7">
        <v>536</v>
      </c>
      <c r="C544" s="14">
        <f t="shared" ca="1" si="83"/>
        <v>6.2461525739374656E-2</v>
      </c>
      <c r="E544" s="7">
        <v>536</v>
      </c>
      <c r="F544" s="14">
        <f t="shared" ca="1" si="84"/>
        <v>-0.10096097346662189</v>
      </c>
      <c r="H544" s="7">
        <v>536</v>
      </c>
      <c r="I544" s="14">
        <f t="shared" ca="1" si="85"/>
        <v>0.25193378718977211</v>
      </c>
      <c r="K544" s="7">
        <v>536</v>
      </c>
      <c r="L544" s="14">
        <f t="shared" ca="1" si="82"/>
        <v>7.7565193488799866E-2</v>
      </c>
      <c r="N544" s="7"/>
      <c r="O544" s="29"/>
      <c r="Q544" s="12">
        <f t="shared" ca="1" si="86"/>
        <v>1.3499999999999599</v>
      </c>
      <c r="R544" s="8">
        <f ca="1"/>
        <v>0</v>
      </c>
      <c r="T544" s="12">
        <f t="shared" ca="1" si="87"/>
        <v>1.3499999999999599</v>
      </c>
      <c r="U544" s="8">
        <f ca="1"/>
        <v>0</v>
      </c>
      <c r="W544" s="12">
        <f t="shared" ca="1" si="88"/>
        <v>1.3499999999999599</v>
      </c>
      <c r="X544" s="8">
        <f ca="1"/>
        <v>0</v>
      </c>
      <c r="Z544" s="7">
        <v>536</v>
      </c>
      <c r="AA544" s="14">
        <f ca="1">C544+F544+I544+$AA$5*AA543+$AA$6*RAND()</f>
        <v>0.21343433946252488</v>
      </c>
      <c r="AC544" s="12">
        <f t="shared" ca="1" si="89"/>
        <v>1.3499999999999599</v>
      </c>
      <c r="AD544" s="8">
        <f ca="1"/>
        <v>6</v>
      </c>
      <c r="AF544" s="7">
        <v>536</v>
      </c>
      <c r="AG544" s="14">
        <f ca="1">$AG$3*C544+$AG$4*F544+$AG$5*I544</f>
        <v>8.297752798379722E-2</v>
      </c>
      <c r="AI544" s="12">
        <f t="shared" ca="1" si="90"/>
        <v>1.3499999999999599</v>
      </c>
      <c r="AJ544" s="8">
        <f ca="1"/>
        <v>0</v>
      </c>
    </row>
    <row r="545" spans="2:36" x14ac:dyDescent="0.25">
      <c r="B545" s="7">
        <v>537</v>
      </c>
      <c r="C545" s="14">
        <f t="shared" ca="1" si="83"/>
        <v>0.30697610971728423</v>
      </c>
      <c r="E545" s="7">
        <v>537</v>
      </c>
      <c r="F545" s="14">
        <f t="shared" ca="1" si="84"/>
        <v>-9.9829754893954875E-3</v>
      </c>
      <c r="H545" s="7">
        <v>537</v>
      </c>
      <c r="I545" s="14">
        <f t="shared" ca="1" si="85"/>
        <v>2.5223283617905906E-2</v>
      </c>
      <c r="K545" s="7">
        <v>537</v>
      </c>
      <c r="L545" s="14">
        <f t="shared" ca="1" si="82"/>
        <v>9.4970205773249314E-2</v>
      </c>
      <c r="N545" s="7"/>
      <c r="O545" s="29"/>
      <c r="Q545" s="12">
        <f t="shared" ca="1" si="86"/>
        <v>1.3599999999999599</v>
      </c>
      <c r="R545" s="8">
        <f ca="1"/>
        <v>0</v>
      </c>
      <c r="T545" s="12">
        <f t="shared" ca="1" si="87"/>
        <v>1.3599999999999599</v>
      </c>
      <c r="U545" s="8">
        <f ca="1"/>
        <v>0</v>
      </c>
      <c r="W545" s="12">
        <f t="shared" ca="1" si="88"/>
        <v>1.3599999999999599</v>
      </c>
      <c r="X545" s="8">
        <f ca="1"/>
        <v>0</v>
      </c>
      <c r="Z545" s="7">
        <v>537</v>
      </c>
      <c r="AA545" s="14">
        <f ca="1">C545+F545+I545+$AA$5*AA544+$AA$6*RAND()</f>
        <v>0.32221641784579469</v>
      </c>
      <c r="AC545" s="12">
        <f t="shared" ca="1" si="89"/>
        <v>1.3599999999999599</v>
      </c>
      <c r="AD545" s="8">
        <f ca="1"/>
        <v>10</v>
      </c>
      <c r="AF545" s="7">
        <v>537</v>
      </c>
      <c r="AG545" s="14">
        <f ca="1">$AG$3*C545+$AG$4*F545+$AG$5*I545</f>
        <v>6.8489642743800566E-2</v>
      </c>
      <c r="AI545" s="12">
        <f t="shared" ca="1" si="90"/>
        <v>1.3599999999999599</v>
      </c>
      <c r="AJ545" s="8">
        <f ca="1"/>
        <v>0</v>
      </c>
    </row>
    <row r="546" spans="2:36" x14ac:dyDescent="0.25">
      <c r="B546" s="7">
        <v>538</v>
      </c>
      <c r="C546" s="14">
        <f t="shared" ca="1" si="83"/>
        <v>-0.38900105327871048</v>
      </c>
      <c r="E546" s="7">
        <v>538</v>
      </c>
      <c r="F546" s="14">
        <f t="shared" ca="1" si="84"/>
        <v>0.69160283926323696</v>
      </c>
      <c r="H546" s="7">
        <v>538</v>
      </c>
      <c r="I546" s="14">
        <f t="shared" ca="1" si="85"/>
        <v>0.21019088704080946</v>
      </c>
      <c r="K546" s="7">
        <v>538</v>
      </c>
      <c r="L546" s="14">
        <f t="shared" ca="1" si="82"/>
        <v>0.67381651572391921</v>
      </c>
      <c r="N546" s="7"/>
      <c r="O546" s="29"/>
      <c r="Q546" s="12">
        <f t="shared" ca="1" si="86"/>
        <v>1.3699999999999599</v>
      </c>
      <c r="R546" s="8">
        <f ca="1"/>
        <v>0</v>
      </c>
      <c r="T546" s="12">
        <f t="shared" ca="1" si="87"/>
        <v>1.3699999999999599</v>
      </c>
      <c r="U546" s="8">
        <f ca="1"/>
        <v>0</v>
      </c>
      <c r="W546" s="12">
        <f t="shared" ca="1" si="88"/>
        <v>1.3699999999999599</v>
      </c>
      <c r="X546" s="8">
        <f ca="1"/>
        <v>0</v>
      </c>
      <c r="Z546" s="7">
        <v>538</v>
      </c>
      <c r="AA546" s="14">
        <f ca="1">C546+F546+I546+$AA$5*AA545+$AA$6*RAND()</f>
        <v>0.51279267302533593</v>
      </c>
      <c r="AC546" s="12">
        <f t="shared" ca="1" si="89"/>
        <v>1.3699999999999599</v>
      </c>
      <c r="AD546" s="8">
        <f ca="1"/>
        <v>5</v>
      </c>
      <c r="AF546" s="7">
        <v>538</v>
      </c>
      <c r="AG546" s="14">
        <f ca="1">$AG$3*C546+$AG$4*F546+$AG$5*I546</f>
        <v>0.21375699593955277</v>
      </c>
      <c r="AI546" s="12">
        <f t="shared" ca="1" si="90"/>
        <v>1.3699999999999599</v>
      </c>
      <c r="AJ546" s="8">
        <f ca="1"/>
        <v>0</v>
      </c>
    </row>
    <row r="547" spans="2:36" x14ac:dyDescent="0.25">
      <c r="B547" s="7">
        <v>539</v>
      </c>
      <c r="C547" s="14">
        <f t="shared" ca="1" si="83"/>
        <v>-0.42817283917104354</v>
      </c>
      <c r="E547" s="7">
        <v>539</v>
      </c>
      <c r="F547" s="14">
        <f t="shared" ca="1" si="84"/>
        <v>1.1915107216787624E-2</v>
      </c>
      <c r="H547" s="7">
        <v>539</v>
      </c>
      <c r="I547" s="14">
        <f t="shared" ca="1" si="85"/>
        <v>-0.20885108796938184</v>
      </c>
      <c r="K547" s="7">
        <v>539</v>
      </c>
      <c r="L547" s="14">
        <f t="shared" ca="1" si="82"/>
        <v>0.22709272692977434</v>
      </c>
      <c r="N547" s="7"/>
      <c r="O547" s="29"/>
      <c r="Q547" s="12">
        <f t="shared" ca="1" si="86"/>
        <v>1.3799999999999599</v>
      </c>
      <c r="R547" s="8">
        <f ca="1"/>
        <v>0</v>
      </c>
      <c r="T547" s="12">
        <f t="shared" ca="1" si="87"/>
        <v>1.3799999999999599</v>
      </c>
      <c r="U547" s="8">
        <f ca="1"/>
        <v>1</v>
      </c>
      <c r="W547" s="12">
        <f t="shared" ca="1" si="88"/>
        <v>1.3799999999999599</v>
      </c>
      <c r="X547" s="8">
        <f ca="1"/>
        <v>0</v>
      </c>
      <c r="Z547" s="7">
        <v>539</v>
      </c>
      <c r="AA547" s="14">
        <f ca="1">C547+F547+I547+$AA$5*AA546+$AA$6*RAND()</f>
        <v>-0.62510881992363776</v>
      </c>
      <c r="AC547" s="12">
        <f t="shared" ca="1" si="89"/>
        <v>1.3799999999999599</v>
      </c>
      <c r="AD547" s="8">
        <f ca="1"/>
        <v>7</v>
      </c>
      <c r="AF547" s="7">
        <v>539</v>
      </c>
      <c r="AG547" s="14">
        <f ca="1">$AG$3*C547+$AG$4*F547+$AG$5*I547</f>
        <v>-0.16560047085692517</v>
      </c>
      <c r="AI547" s="12">
        <f t="shared" ca="1" si="90"/>
        <v>1.3799999999999599</v>
      </c>
      <c r="AJ547" s="8">
        <f ca="1"/>
        <v>0</v>
      </c>
    </row>
    <row r="548" spans="2:36" x14ac:dyDescent="0.25">
      <c r="B548" s="7">
        <v>540</v>
      </c>
      <c r="C548" s="14">
        <f t="shared" ca="1" si="83"/>
        <v>0.13141226202029718</v>
      </c>
      <c r="E548" s="7">
        <v>540</v>
      </c>
      <c r="F548" s="14">
        <f t="shared" ca="1" si="84"/>
        <v>9.1305471319629919E-2</v>
      </c>
      <c r="H548" s="7">
        <v>540</v>
      </c>
      <c r="I548" s="14">
        <f t="shared" ca="1" si="85"/>
        <v>-0.10273044774152176</v>
      </c>
      <c r="K548" s="7">
        <v>540</v>
      </c>
      <c r="L548" s="14">
        <f t="shared" ca="1" si="82"/>
        <v>3.6159416595364535E-2</v>
      </c>
      <c r="N548" s="7"/>
      <c r="O548" s="29"/>
      <c r="Q548" s="12">
        <f t="shared" ca="1" si="86"/>
        <v>1.3899999999999599</v>
      </c>
      <c r="R548" s="8">
        <f ca="1"/>
        <v>0</v>
      </c>
      <c r="T548" s="12">
        <f t="shared" ca="1" si="87"/>
        <v>1.3899999999999599</v>
      </c>
      <c r="U548" s="8">
        <f ca="1"/>
        <v>0</v>
      </c>
      <c r="W548" s="12">
        <f t="shared" ca="1" si="88"/>
        <v>1.3899999999999599</v>
      </c>
      <c r="X548" s="8">
        <f ca="1"/>
        <v>0</v>
      </c>
      <c r="Z548" s="7">
        <v>540</v>
      </c>
      <c r="AA548" s="14">
        <f ca="1">C548+F548+I548+$AA$5*AA547+$AA$6*RAND()</f>
        <v>0.11998728559840535</v>
      </c>
      <c r="AC548" s="12">
        <f t="shared" ca="1" si="89"/>
        <v>1.3899999999999599</v>
      </c>
      <c r="AD548" s="8">
        <f ca="1"/>
        <v>3</v>
      </c>
      <c r="AF548" s="7">
        <v>540</v>
      </c>
      <c r="AG548" s="14">
        <f ca="1">$AG$3*C548+$AG$4*F548+$AG$5*I548</f>
        <v>1.2581914703339706E-2</v>
      </c>
      <c r="AI548" s="12">
        <f t="shared" ca="1" si="90"/>
        <v>1.3899999999999599</v>
      </c>
      <c r="AJ548" s="8">
        <f ca="1"/>
        <v>0</v>
      </c>
    </row>
    <row r="549" spans="2:36" x14ac:dyDescent="0.25">
      <c r="B549" s="7">
        <v>541</v>
      </c>
      <c r="C549" s="14">
        <f t="shared" ca="1" si="83"/>
        <v>-0.17699739999359457</v>
      </c>
      <c r="E549" s="7">
        <v>541</v>
      </c>
      <c r="F549" s="14">
        <f t="shared" ca="1" si="84"/>
        <v>-1.3003812600762259</v>
      </c>
      <c r="H549" s="7">
        <v>541</v>
      </c>
      <c r="I549" s="14">
        <f t="shared" ca="1" si="85"/>
        <v>-0.33695926394728765</v>
      </c>
      <c r="K549" s="7">
        <v>541</v>
      </c>
      <c r="L549" s="14">
        <f t="shared" ca="1" si="82"/>
        <v>1.8358610467218235</v>
      </c>
      <c r="N549" s="7"/>
      <c r="O549" s="29"/>
      <c r="Q549" s="12">
        <f t="shared" ca="1" si="86"/>
        <v>1.3999999999999599</v>
      </c>
      <c r="R549" s="8">
        <f ca="1"/>
        <v>0</v>
      </c>
      <c r="T549" s="12">
        <f t="shared" ca="1" si="87"/>
        <v>1.3999999999999599</v>
      </c>
      <c r="U549" s="8">
        <f ca="1"/>
        <v>0</v>
      </c>
      <c r="W549" s="12">
        <f t="shared" ca="1" si="88"/>
        <v>1.3999999999999599</v>
      </c>
      <c r="X549" s="8">
        <f ca="1"/>
        <v>0</v>
      </c>
      <c r="Z549" s="7">
        <v>541</v>
      </c>
      <c r="AA549" s="14">
        <f ca="1">C549+F549+I549+$AA$5*AA548+$AA$6*RAND()</f>
        <v>-1.814337924017108</v>
      </c>
      <c r="AC549" s="12">
        <f t="shared" ca="1" si="89"/>
        <v>1.3999999999999599</v>
      </c>
      <c r="AD549" s="8">
        <f ca="1"/>
        <v>3</v>
      </c>
      <c r="AF549" s="7">
        <v>541</v>
      </c>
      <c r="AG549" s="14">
        <f ca="1">$AG$3*C549+$AG$4*F549+$AG$5*I549</f>
        <v>-0.56029756360050165</v>
      </c>
      <c r="AI549" s="12">
        <f t="shared" ca="1" si="90"/>
        <v>1.3999999999999599</v>
      </c>
      <c r="AJ549" s="8">
        <f ca="1"/>
        <v>0</v>
      </c>
    </row>
    <row r="550" spans="2:36" x14ac:dyDescent="0.25">
      <c r="B550" s="7">
        <v>542</v>
      </c>
      <c r="C550" s="14">
        <f t="shared" ca="1" si="83"/>
        <v>0.56245514470004387</v>
      </c>
      <c r="E550" s="7">
        <v>542</v>
      </c>
      <c r="F550" s="14">
        <f t="shared" ca="1" si="84"/>
        <v>0.70667398842246243</v>
      </c>
      <c r="H550" s="7">
        <v>542</v>
      </c>
      <c r="I550" s="14">
        <f t="shared" ca="1" si="85"/>
        <v>8.7095258665587635E-2</v>
      </c>
      <c r="K550" s="7">
        <v>542</v>
      </c>
      <c r="L550" s="14">
        <f t="shared" ca="1" si="82"/>
        <v>0.82332949979448344</v>
      </c>
      <c r="N550" s="7"/>
      <c r="O550" s="29"/>
      <c r="Q550" s="12">
        <f t="shared" ca="1" si="86"/>
        <v>1.40999999999996</v>
      </c>
      <c r="R550" s="8">
        <f ca="1"/>
        <v>0</v>
      </c>
      <c r="T550" s="12">
        <f t="shared" ca="1" si="87"/>
        <v>1.40999999999996</v>
      </c>
      <c r="U550" s="8">
        <f ca="1"/>
        <v>0</v>
      </c>
      <c r="W550" s="12">
        <f t="shared" ca="1" si="88"/>
        <v>1.40999999999996</v>
      </c>
      <c r="X550" s="8">
        <f ca="1"/>
        <v>0</v>
      </c>
      <c r="Z550" s="7">
        <v>542</v>
      </c>
      <c r="AA550" s="14">
        <f ca="1">C550+F550+I550+$AA$5*AA549+$AA$6*RAND()</f>
        <v>1.3562243917880938</v>
      </c>
      <c r="AC550" s="12">
        <f t="shared" ca="1" si="89"/>
        <v>1.40999999999996</v>
      </c>
      <c r="AD550" s="8">
        <f ca="1"/>
        <v>11</v>
      </c>
      <c r="AF550" s="7">
        <v>542</v>
      </c>
      <c r="AG550" s="14">
        <f ca="1">$AG$3*C550+$AG$4*F550+$AG$5*I550</f>
        <v>0.35933132893298259</v>
      </c>
      <c r="AI550" s="12">
        <f t="shared" ca="1" si="90"/>
        <v>1.40999999999996</v>
      </c>
      <c r="AJ550" s="8">
        <f ca="1"/>
        <v>0</v>
      </c>
    </row>
    <row r="551" spans="2:36" x14ac:dyDescent="0.25">
      <c r="B551" s="7">
        <v>543</v>
      </c>
      <c r="C551" s="14">
        <f t="shared" ca="1" si="83"/>
        <v>-0.45967991027344351</v>
      </c>
      <c r="E551" s="7">
        <v>543</v>
      </c>
      <c r="F551" s="14">
        <f t="shared" ca="1" si="84"/>
        <v>0.31710632518046988</v>
      </c>
      <c r="H551" s="7">
        <v>543</v>
      </c>
      <c r="I551" s="14">
        <f t="shared" ca="1" si="85"/>
        <v>-0.24380848774420788</v>
      </c>
      <c r="K551" s="7">
        <v>543</v>
      </c>
      <c r="L551" s="14">
        <f t="shared" ca="1" si="82"/>
        <v>0.37130462007458054</v>
      </c>
      <c r="N551" s="7"/>
      <c r="O551" s="29"/>
      <c r="Q551" s="12">
        <f t="shared" ca="1" si="86"/>
        <v>1.41999999999996</v>
      </c>
      <c r="R551" s="8">
        <f ca="1"/>
        <v>0</v>
      </c>
      <c r="T551" s="12">
        <f t="shared" ca="1" si="87"/>
        <v>1.41999999999996</v>
      </c>
      <c r="U551" s="8">
        <f ca="1"/>
        <v>3</v>
      </c>
      <c r="W551" s="12">
        <f t="shared" ca="1" si="88"/>
        <v>1.41999999999996</v>
      </c>
      <c r="X551" s="8">
        <f ca="1"/>
        <v>0</v>
      </c>
      <c r="Z551" s="7">
        <v>543</v>
      </c>
      <c r="AA551" s="14">
        <f ca="1">C551+F551+I551+$AA$5*AA550+$AA$6*RAND()</f>
        <v>-0.38638207283718151</v>
      </c>
      <c r="AC551" s="12">
        <f t="shared" ca="1" si="89"/>
        <v>1.41999999999996</v>
      </c>
      <c r="AD551" s="8">
        <f ca="1"/>
        <v>5</v>
      </c>
      <c r="AF551" s="7">
        <v>543</v>
      </c>
      <c r="AG551" s="14">
        <f ca="1">$AG$3*C551+$AG$4*F551+$AG$5*I551</f>
        <v>-9.4327479598230901E-2</v>
      </c>
      <c r="AI551" s="12">
        <f t="shared" ca="1" si="90"/>
        <v>1.41999999999996</v>
      </c>
      <c r="AJ551" s="8">
        <f ca="1"/>
        <v>0</v>
      </c>
    </row>
    <row r="552" spans="2:36" x14ac:dyDescent="0.25">
      <c r="B552" s="7">
        <v>544</v>
      </c>
      <c r="C552" s="14">
        <f t="shared" ca="1" si="83"/>
        <v>0.45553144367891646</v>
      </c>
      <c r="E552" s="7">
        <v>544</v>
      </c>
      <c r="F552" s="14">
        <f t="shared" ca="1" si="84"/>
        <v>-0.49827214817805238</v>
      </c>
      <c r="H552" s="7">
        <v>544</v>
      </c>
      <c r="I552" s="14">
        <f t="shared" ca="1" si="85"/>
        <v>0.24022341646516915</v>
      </c>
      <c r="K552" s="7">
        <v>544</v>
      </c>
      <c r="L552" s="14">
        <f t="shared" ca="1" si="82"/>
        <v>0.51349131964836692</v>
      </c>
      <c r="N552" s="7"/>
      <c r="O552" s="29"/>
      <c r="Q552" s="12">
        <f t="shared" ca="1" si="86"/>
        <v>1.42999999999996</v>
      </c>
      <c r="R552" s="8">
        <f ca="1"/>
        <v>0</v>
      </c>
      <c r="T552" s="12">
        <f t="shared" ca="1" si="87"/>
        <v>1.42999999999996</v>
      </c>
      <c r="U552" s="8">
        <f ca="1"/>
        <v>2</v>
      </c>
      <c r="W552" s="12">
        <f t="shared" ca="1" si="88"/>
        <v>1.42999999999996</v>
      </c>
      <c r="X552" s="8">
        <f ca="1"/>
        <v>0</v>
      </c>
      <c r="Z552" s="7">
        <v>544</v>
      </c>
      <c r="AA552" s="14">
        <f ca="1">C552+F552+I552+$AA$5*AA551+$AA$6*RAND()</f>
        <v>0.19748271196603323</v>
      </c>
      <c r="AC552" s="12">
        <f t="shared" ca="1" si="89"/>
        <v>1.42999999999996</v>
      </c>
      <c r="AD552" s="8">
        <f ca="1"/>
        <v>3</v>
      </c>
      <c r="AF552" s="7">
        <v>544</v>
      </c>
      <c r="AG552" s="14">
        <f ca="1">$AG$3*C552+$AG$4*F552+$AG$5*I552</f>
        <v>3.7714010868435247E-2</v>
      </c>
      <c r="AI552" s="12">
        <f t="shared" ca="1" si="90"/>
        <v>1.42999999999996</v>
      </c>
      <c r="AJ552" s="8">
        <f ca="1"/>
        <v>0</v>
      </c>
    </row>
    <row r="553" spans="2:36" x14ac:dyDescent="0.25">
      <c r="B553" s="7">
        <v>545</v>
      </c>
      <c r="C553" s="14">
        <f t="shared" ca="1" si="83"/>
        <v>-8.6500320500286096E-2</v>
      </c>
      <c r="E553" s="7">
        <v>545</v>
      </c>
      <c r="F553" s="14">
        <f t="shared" ca="1" si="84"/>
        <v>0.74798015305645316</v>
      </c>
      <c r="H553" s="7">
        <v>545</v>
      </c>
      <c r="I553" s="14">
        <f t="shared" ca="1" si="85"/>
        <v>0.14148647228460254</v>
      </c>
      <c r="K553" s="7">
        <v>545</v>
      </c>
      <c r="L553" s="14">
        <f t="shared" ca="1" si="82"/>
        <v>0.58697503665254891</v>
      </c>
      <c r="N553" s="7"/>
      <c r="O553" s="29"/>
      <c r="Q553" s="12">
        <f t="shared" ca="1" si="86"/>
        <v>1.43999999999996</v>
      </c>
      <c r="R553" s="8">
        <f ca="1"/>
        <v>0</v>
      </c>
      <c r="T553" s="12">
        <f t="shared" ca="1" si="87"/>
        <v>1.43999999999996</v>
      </c>
      <c r="U553" s="8">
        <f ca="1"/>
        <v>1</v>
      </c>
      <c r="W553" s="12">
        <f t="shared" ca="1" si="88"/>
        <v>1.43999999999996</v>
      </c>
      <c r="X553" s="8">
        <f ca="1"/>
        <v>0</v>
      </c>
      <c r="Z553" s="7">
        <v>545</v>
      </c>
      <c r="AA553" s="14">
        <f ca="1">C553+F553+I553+$AA$5*AA552+$AA$6*RAND()</f>
        <v>0.80296630484076958</v>
      </c>
      <c r="AC553" s="12">
        <f t="shared" ca="1" si="89"/>
        <v>1.43999999999996</v>
      </c>
      <c r="AD553" s="8">
        <f ca="1"/>
        <v>3</v>
      </c>
      <c r="AF553" s="7">
        <v>545</v>
      </c>
      <c r="AG553" s="14">
        <f ca="1">$AG$3*C553+$AG$4*F553+$AG$5*I553</f>
        <v>0.26368857073071972</v>
      </c>
      <c r="AI553" s="12">
        <f t="shared" ca="1" si="90"/>
        <v>1.43999999999996</v>
      </c>
      <c r="AJ553" s="8">
        <f ca="1"/>
        <v>0</v>
      </c>
    </row>
    <row r="554" spans="2:36" x14ac:dyDescent="0.25">
      <c r="B554" s="7">
        <v>546</v>
      </c>
      <c r="C554" s="14">
        <f t="shared" ca="1" si="83"/>
        <v>3.2965260931411437E-2</v>
      </c>
      <c r="E554" s="7">
        <v>546</v>
      </c>
      <c r="F554" s="14">
        <f t="shared" ca="1" si="84"/>
        <v>0.79569450115759577</v>
      </c>
      <c r="H554" s="7">
        <v>546</v>
      </c>
      <c r="I554" s="14">
        <f t="shared" ca="1" si="85"/>
        <v>-2.7657371151376422E-2</v>
      </c>
      <c r="K554" s="7">
        <v>546</v>
      </c>
      <c r="L554" s="14">
        <f t="shared" ca="1" si="82"/>
        <v>0.63498137777971631</v>
      </c>
      <c r="N554" s="7"/>
      <c r="O554" s="29"/>
      <c r="Q554" s="12">
        <f t="shared" ca="1" si="86"/>
        <v>1.44999999999996</v>
      </c>
      <c r="R554" s="8">
        <f ca="1"/>
        <v>0</v>
      </c>
      <c r="T554" s="12">
        <f t="shared" ca="1" si="87"/>
        <v>1.44999999999996</v>
      </c>
      <c r="U554" s="8">
        <f ca="1"/>
        <v>1</v>
      </c>
      <c r="W554" s="12">
        <f t="shared" ca="1" si="88"/>
        <v>1.44999999999996</v>
      </c>
      <c r="X554" s="8">
        <f ca="1"/>
        <v>0</v>
      </c>
      <c r="Z554" s="7">
        <v>546</v>
      </c>
      <c r="AA554" s="14">
        <f ca="1">C554+F554+I554+$AA$5*AA553+$AA$6*RAND()</f>
        <v>0.8010023909376307</v>
      </c>
      <c r="AC554" s="12">
        <f t="shared" ca="1" si="89"/>
        <v>1.44999999999996</v>
      </c>
      <c r="AD554" s="8">
        <f ca="1"/>
        <v>6</v>
      </c>
      <c r="AF554" s="7">
        <v>546</v>
      </c>
      <c r="AG554" s="14">
        <f ca="1">$AG$3*C554+$AG$4*F554+$AG$5*I554</f>
        <v>0.23423845407301044</v>
      </c>
      <c r="AI554" s="12">
        <f t="shared" ca="1" si="90"/>
        <v>1.44999999999996</v>
      </c>
      <c r="AJ554" s="8">
        <f ca="1"/>
        <v>0</v>
      </c>
    </row>
    <row r="555" spans="2:36" x14ac:dyDescent="0.25">
      <c r="B555" s="7">
        <v>547</v>
      </c>
      <c r="C555" s="14">
        <f t="shared" ca="1" si="83"/>
        <v>0.22809106085152164</v>
      </c>
      <c r="E555" s="7">
        <v>547</v>
      </c>
      <c r="F555" s="14">
        <f t="shared" ca="1" si="84"/>
        <v>0.53893960589158674</v>
      </c>
      <c r="H555" s="7">
        <v>547</v>
      </c>
      <c r="I555" s="14">
        <f t="shared" ca="1" si="85"/>
        <v>8.2808807145521537E-2</v>
      </c>
      <c r="K555" s="7">
        <v>547</v>
      </c>
      <c r="L555" s="14">
        <f t="shared" ca="1" si="82"/>
        <v>0.34933872937981564</v>
      </c>
      <c r="N555" s="7"/>
      <c r="O555" s="29"/>
      <c r="Q555" s="12">
        <f t="shared" ca="1" si="86"/>
        <v>1.45999999999996</v>
      </c>
      <c r="R555" s="8">
        <f ca="1"/>
        <v>0</v>
      </c>
      <c r="T555" s="12">
        <f t="shared" ca="1" si="87"/>
        <v>1.45999999999996</v>
      </c>
      <c r="U555" s="8">
        <f ca="1"/>
        <v>0</v>
      </c>
      <c r="W555" s="12">
        <f t="shared" ca="1" si="88"/>
        <v>1.45999999999996</v>
      </c>
      <c r="X555" s="8">
        <f ca="1"/>
        <v>0</v>
      </c>
      <c r="Z555" s="7">
        <v>547</v>
      </c>
      <c r="AA555" s="14">
        <f ca="1">C555+F555+I555+$AA$5*AA554+$AA$6*RAND()</f>
        <v>0.8498394738886299</v>
      </c>
      <c r="AC555" s="12">
        <f t="shared" ca="1" si="89"/>
        <v>1.45999999999996</v>
      </c>
      <c r="AD555" s="8">
        <f ca="1"/>
        <v>2</v>
      </c>
      <c r="AF555" s="7">
        <v>547</v>
      </c>
      <c r="AG555" s="14">
        <f ca="1">$AG$3*C555+$AG$4*F555+$AG$5*I555</f>
        <v>0.240423616795989</v>
      </c>
      <c r="AI555" s="12">
        <f t="shared" ca="1" si="90"/>
        <v>1.45999999999996</v>
      </c>
      <c r="AJ555" s="8">
        <f ca="1"/>
        <v>0</v>
      </c>
    </row>
    <row r="556" spans="2:36" x14ac:dyDescent="0.25">
      <c r="B556" s="7">
        <v>548</v>
      </c>
      <c r="C556" s="14">
        <f t="shared" ca="1" si="83"/>
        <v>-0.28401410802183141</v>
      </c>
      <c r="E556" s="7">
        <v>548</v>
      </c>
      <c r="F556" s="14">
        <f t="shared" ca="1" si="84"/>
        <v>0.42132408573397939</v>
      </c>
      <c r="H556" s="7">
        <v>548</v>
      </c>
      <c r="I556" s="14">
        <f t="shared" ca="1" si="85"/>
        <v>-9.2916708041131404E-2</v>
      </c>
      <c r="K556" s="7">
        <v>548</v>
      </c>
      <c r="L556" s="14">
        <f t="shared" ca="1" si="82"/>
        <v>0.26681151340821097</v>
      </c>
      <c r="N556" s="7"/>
      <c r="O556" s="29"/>
      <c r="Q556" s="12">
        <f t="shared" ca="1" si="86"/>
        <v>1.46999999999996</v>
      </c>
      <c r="R556" s="8">
        <f ca="1"/>
        <v>0</v>
      </c>
      <c r="T556" s="12">
        <f t="shared" ca="1" si="87"/>
        <v>1.46999999999996</v>
      </c>
      <c r="U556" s="8">
        <f ca="1"/>
        <v>0</v>
      </c>
      <c r="W556" s="12">
        <f t="shared" ca="1" si="88"/>
        <v>1.46999999999996</v>
      </c>
      <c r="X556" s="8">
        <f ca="1"/>
        <v>0</v>
      </c>
      <c r="Z556" s="7">
        <v>548</v>
      </c>
      <c r="AA556" s="14">
        <f ca="1">C556+F556+I556+$AA$5*AA555+$AA$6*RAND()</f>
        <v>4.4393269671016575E-2</v>
      </c>
      <c r="AC556" s="12">
        <f t="shared" ca="1" si="89"/>
        <v>1.46999999999996</v>
      </c>
      <c r="AD556" s="8">
        <f ca="1"/>
        <v>3</v>
      </c>
      <c r="AF556" s="7">
        <v>548</v>
      </c>
      <c r="AG556" s="14">
        <f ca="1">$AG$3*C556+$AG$4*F556+$AG$5*I556</f>
        <v>3.2427720899374977E-2</v>
      </c>
      <c r="AI556" s="12">
        <f t="shared" ca="1" si="90"/>
        <v>1.46999999999996</v>
      </c>
      <c r="AJ556" s="8">
        <f ca="1"/>
        <v>0</v>
      </c>
    </row>
    <row r="557" spans="2:36" x14ac:dyDescent="0.25">
      <c r="B557" s="7">
        <v>549</v>
      </c>
      <c r="C557" s="14">
        <f t="shared" ca="1" si="83"/>
        <v>-0.15853277027279472</v>
      </c>
      <c r="E557" s="7">
        <v>549</v>
      </c>
      <c r="F557" s="14">
        <f t="shared" ca="1" si="84"/>
        <v>0.44724392164330956</v>
      </c>
      <c r="H557" s="7">
        <v>549</v>
      </c>
      <c r="I557" s="14">
        <f t="shared" ca="1" si="85"/>
        <v>-0.36720879764813413</v>
      </c>
      <c r="K557" s="7">
        <v>549</v>
      </c>
      <c r="L557" s="14">
        <f t="shared" ca="1" si="82"/>
        <v>0.36000206576744187</v>
      </c>
      <c r="N557" s="7"/>
      <c r="O557" s="29"/>
      <c r="Q557" s="12">
        <f t="shared" ca="1" si="86"/>
        <v>1.47999999999996</v>
      </c>
      <c r="R557" s="8">
        <f ca="1"/>
        <v>0</v>
      </c>
      <c r="T557" s="12">
        <f t="shared" ca="1" si="87"/>
        <v>1.47999999999996</v>
      </c>
      <c r="U557" s="8">
        <f ca="1"/>
        <v>2</v>
      </c>
      <c r="W557" s="12">
        <f t="shared" ca="1" si="88"/>
        <v>1.47999999999996</v>
      </c>
      <c r="X557" s="8">
        <f ca="1"/>
        <v>0</v>
      </c>
      <c r="Z557" s="7">
        <v>549</v>
      </c>
      <c r="AA557" s="14">
        <f ca="1">C557+F557+I557+$AA$5*AA556+$AA$6*RAND()</f>
        <v>-7.8497646277619293E-2</v>
      </c>
      <c r="AC557" s="12">
        <f t="shared" ca="1" si="89"/>
        <v>1.47999999999996</v>
      </c>
      <c r="AD557" s="8">
        <f ca="1"/>
        <v>3</v>
      </c>
      <c r="AF557" s="7">
        <v>549</v>
      </c>
      <c r="AG557" s="14">
        <f ca="1">$AG$3*C557+$AG$4*F557+$AG$5*I557</f>
        <v>-4.4416896620819712E-2</v>
      </c>
      <c r="AI557" s="12">
        <f t="shared" ca="1" si="90"/>
        <v>1.47999999999996</v>
      </c>
      <c r="AJ557" s="8">
        <f ca="1"/>
        <v>0</v>
      </c>
    </row>
    <row r="558" spans="2:36" x14ac:dyDescent="0.25">
      <c r="B558" s="7">
        <v>550</v>
      </c>
      <c r="C558" s="14">
        <f t="shared" ca="1" si="83"/>
        <v>-3.5156489918283726E-2</v>
      </c>
      <c r="E558" s="7">
        <v>550</v>
      </c>
      <c r="F558" s="14">
        <f t="shared" ca="1" si="84"/>
        <v>0.22623436291793653</v>
      </c>
      <c r="H558" s="7">
        <v>550</v>
      </c>
      <c r="I558" s="14">
        <f t="shared" ca="1" si="85"/>
        <v>0.40531562695780399</v>
      </c>
      <c r="K558" s="7">
        <v>550</v>
      </c>
      <c r="L558" s="14">
        <f t="shared" ca="1" si="82"/>
        <v>0.21669872320445671</v>
      </c>
      <c r="N558" s="7"/>
      <c r="O558" s="29"/>
      <c r="Q558" s="12">
        <f t="shared" ca="1" si="86"/>
        <v>1.48999999999996</v>
      </c>
      <c r="R558" s="8">
        <f ca="1"/>
        <v>0</v>
      </c>
      <c r="T558" s="12">
        <f t="shared" ca="1" si="87"/>
        <v>1.48999999999996</v>
      </c>
      <c r="U558" s="8">
        <f ca="1"/>
        <v>1</v>
      </c>
      <c r="W558" s="12">
        <f t="shared" ca="1" si="88"/>
        <v>1.48999999999996</v>
      </c>
      <c r="X558" s="8">
        <f ca="1"/>
        <v>0</v>
      </c>
      <c r="Z558" s="7">
        <v>550</v>
      </c>
      <c r="AA558" s="14">
        <f ca="1">C558+F558+I558+$AA$5*AA557+$AA$6*RAND()</f>
        <v>0.59639349995745672</v>
      </c>
      <c r="AC558" s="12">
        <f t="shared" ca="1" si="89"/>
        <v>1.48999999999996</v>
      </c>
      <c r="AD558" s="8">
        <f ca="1"/>
        <v>5</v>
      </c>
      <c r="AF558" s="7">
        <v>550</v>
      </c>
      <c r="AG558" s="14">
        <f ca="1">$AG$3*C558+$AG$4*F558+$AG$5*I558</f>
        <v>0.22296526167484582</v>
      </c>
      <c r="AI558" s="12">
        <f t="shared" ca="1" si="90"/>
        <v>1.48999999999996</v>
      </c>
      <c r="AJ558" s="8">
        <f ca="1"/>
        <v>0</v>
      </c>
    </row>
    <row r="559" spans="2:36" x14ac:dyDescent="0.25">
      <c r="B559" s="7">
        <v>551</v>
      </c>
      <c r="C559" s="14">
        <f t="shared" ca="1" si="83"/>
        <v>3.7815097100709703E-2</v>
      </c>
      <c r="E559" s="7">
        <v>551</v>
      </c>
      <c r="F559" s="14">
        <f t="shared" ca="1" si="84"/>
        <v>0.48338277146572084</v>
      </c>
      <c r="H559" s="7">
        <v>551</v>
      </c>
      <c r="I559" s="14">
        <f t="shared" ca="1" si="85"/>
        <v>9.48503211170975E-2</v>
      </c>
      <c r="K559" s="7">
        <v>551</v>
      </c>
      <c r="L559" s="14">
        <f t="shared" ca="1" si="82"/>
        <v>0.24408546873463391</v>
      </c>
      <c r="N559" s="7"/>
      <c r="O559" s="29"/>
      <c r="Q559" s="12">
        <f t="shared" ca="1" si="86"/>
        <v>1.49999999999996</v>
      </c>
      <c r="R559" s="8">
        <f ca="1"/>
        <v>0</v>
      </c>
      <c r="T559" s="12">
        <f t="shared" ca="1" si="87"/>
        <v>1.49999999999996</v>
      </c>
      <c r="U559" s="8">
        <f ca="1"/>
        <v>0</v>
      </c>
      <c r="W559" s="12">
        <f t="shared" ca="1" si="88"/>
        <v>1.49999999999996</v>
      </c>
      <c r="X559" s="8">
        <f ca="1"/>
        <v>0</v>
      </c>
      <c r="Z559" s="7">
        <v>551</v>
      </c>
      <c r="AA559" s="14">
        <f ca="1">C559+F559+I559+$AA$5*AA558+$AA$6*RAND()</f>
        <v>0.61604818968352804</v>
      </c>
      <c r="AC559" s="12">
        <f t="shared" ca="1" si="89"/>
        <v>1.49999999999996</v>
      </c>
      <c r="AD559" s="8">
        <f ca="1"/>
        <v>2</v>
      </c>
      <c r="AF559" s="7">
        <v>551</v>
      </c>
      <c r="AG559" s="14">
        <f ca="1">$AG$3*C559+$AG$4*F559+$AG$5*I559</f>
        <v>0.1905179793066972</v>
      </c>
      <c r="AI559" s="12">
        <f t="shared" ca="1" si="90"/>
        <v>1.49999999999996</v>
      </c>
      <c r="AJ559" s="8">
        <f ca="1"/>
        <v>0</v>
      </c>
    </row>
    <row r="560" spans="2:36" x14ac:dyDescent="0.25">
      <c r="B560" s="7">
        <v>552</v>
      </c>
      <c r="C560" s="14">
        <f t="shared" ca="1" si="83"/>
        <v>0.146713983525706</v>
      </c>
      <c r="E560" s="7">
        <v>552</v>
      </c>
      <c r="F560" s="14">
        <f t="shared" ca="1" si="84"/>
        <v>-0.33834012650578643</v>
      </c>
      <c r="H560" s="7">
        <v>552</v>
      </c>
      <c r="I560" s="14">
        <f t="shared" ca="1" si="85"/>
        <v>0.12656311546834864</v>
      </c>
      <c r="K560" s="7">
        <v>552</v>
      </c>
      <c r="L560" s="14">
        <f t="shared" ca="1" si="82"/>
        <v>0.15201725636298724</v>
      </c>
      <c r="N560" s="7"/>
      <c r="O560" s="29"/>
      <c r="Q560" s="12">
        <f t="shared" ca="1" si="86"/>
        <v>1.50999999999996</v>
      </c>
      <c r="R560" s="8">
        <f ca="1"/>
        <v>0</v>
      </c>
      <c r="T560" s="12">
        <f t="shared" ca="1" si="87"/>
        <v>1.50999999999996</v>
      </c>
      <c r="U560" s="8">
        <f ca="1"/>
        <v>1</v>
      </c>
      <c r="W560" s="12">
        <f t="shared" ca="1" si="88"/>
        <v>1.50999999999996</v>
      </c>
      <c r="X560" s="8">
        <f ca="1"/>
        <v>0</v>
      </c>
      <c r="Z560" s="7">
        <v>552</v>
      </c>
      <c r="AA560" s="14">
        <f ca="1">C560+F560+I560+$AA$5*AA559+$AA$6*RAND()</f>
        <v>-6.5063027511731791E-2</v>
      </c>
      <c r="AC560" s="12">
        <f t="shared" ca="1" si="89"/>
        <v>1.50999999999996</v>
      </c>
      <c r="AD560" s="8">
        <f ca="1"/>
        <v>2</v>
      </c>
      <c r="AF560" s="7">
        <v>552</v>
      </c>
      <c r="AG560" s="14">
        <f ca="1">$AG$3*C560+$AG$4*F560+$AG$5*I560</f>
        <v>-2.1533995059255268E-2</v>
      </c>
      <c r="AI560" s="12">
        <f t="shared" ca="1" si="90"/>
        <v>1.50999999999996</v>
      </c>
      <c r="AJ560" s="8">
        <f ca="1"/>
        <v>0</v>
      </c>
    </row>
    <row r="561" spans="2:36" x14ac:dyDescent="0.25">
      <c r="B561" s="7">
        <v>553</v>
      </c>
      <c r="C561" s="14">
        <f t="shared" ca="1" si="83"/>
        <v>-0.11348427174545918</v>
      </c>
      <c r="E561" s="7">
        <v>553</v>
      </c>
      <c r="F561" s="14">
        <f t="shared" ca="1" si="84"/>
        <v>0.27310707260597322</v>
      </c>
      <c r="H561" s="7">
        <v>553</v>
      </c>
      <c r="I561" s="14">
        <f t="shared" ca="1" si="85"/>
        <v>-0.12208896979130118</v>
      </c>
      <c r="K561" s="7">
        <v>553</v>
      </c>
      <c r="L561" s="14">
        <f t="shared" ca="1" si="82"/>
        <v>0.10237186958570281</v>
      </c>
      <c r="N561" s="7"/>
      <c r="O561" s="29"/>
      <c r="Q561" s="12">
        <f t="shared" ca="1" si="86"/>
        <v>1.51999999999996</v>
      </c>
      <c r="R561" s="8">
        <f ca="1"/>
        <v>0</v>
      </c>
      <c r="T561" s="12">
        <f t="shared" ca="1" si="87"/>
        <v>1.51999999999996</v>
      </c>
      <c r="U561" s="8">
        <f ca="1"/>
        <v>0</v>
      </c>
      <c r="W561" s="12">
        <f t="shared" ca="1" si="88"/>
        <v>1.51999999999996</v>
      </c>
      <c r="X561" s="8">
        <f ca="1"/>
        <v>0</v>
      </c>
      <c r="Z561" s="7">
        <v>553</v>
      </c>
      <c r="AA561" s="14">
        <f ca="1">C561+F561+I561+$AA$5*AA560+$AA$6*RAND()</f>
        <v>3.7533831069212875E-2</v>
      </c>
      <c r="AC561" s="12">
        <f t="shared" ca="1" si="89"/>
        <v>1.51999999999996</v>
      </c>
      <c r="AD561" s="8">
        <f ca="1"/>
        <v>1</v>
      </c>
      <c r="AF561" s="7">
        <v>553</v>
      </c>
      <c r="AG561" s="14">
        <f ca="1">$AG$3*C561+$AG$4*F561+$AG$5*I561</f>
        <v>1.0399679516179643E-2</v>
      </c>
      <c r="AI561" s="12">
        <f t="shared" ca="1" si="90"/>
        <v>1.51999999999996</v>
      </c>
      <c r="AJ561" s="8">
        <f ca="1"/>
        <v>0</v>
      </c>
    </row>
    <row r="562" spans="2:36" x14ac:dyDescent="0.25">
      <c r="B562" s="7">
        <v>554</v>
      </c>
      <c r="C562" s="14">
        <f t="shared" ca="1" si="83"/>
        <v>-0.16227737732655062</v>
      </c>
      <c r="E562" s="7">
        <v>554</v>
      </c>
      <c r="F562" s="14">
        <f t="shared" ca="1" si="84"/>
        <v>0.2507953296806722</v>
      </c>
      <c r="H562" s="7">
        <v>554</v>
      </c>
      <c r="I562" s="14">
        <f t="shared" ca="1" si="85"/>
        <v>0.18737067680626202</v>
      </c>
      <c r="K562" s="7">
        <v>554</v>
      </c>
      <c r="L562" s="14">
        <f t="shared" ca="1" si="82"/>
        <v>0.12434001510845744</v>
      </c>
      <c r="N562" s="7"/>
      <c r="O562" s="29"/>
      <c r="Q562" s="12">
        <f t="shared" ca="1" si="86"/>
        <v>1.5299999999999601</v>
      </c>
      <c r="R562" s="8">
        <f ca="1"/>
        <v>0</v>
      </c>
      <c r="T562" s="12">
        <f t="shared" ca="1" si="87"/>
        <v>1.5299999999999601</v>
      </c>
      <c r="U562" s="8">
        <f ca="1"/>
        <v>0</v>
      </c>
      <c r="W562" s="12">
        <f t="shared" ca="1" si="88"/>
        <v>1.5299999999999601</v>
      </c>
      <c r="X562" s="8">
        <f ca="1"/>
        <v>0</v>
      </c>
      <c r="Z562" s="7">
        <v>554</v>
      </c>
      <c r="AA562" s="14">
        <f ca="1">C562+F562+I562+$AA$5*AA561+$AA$6*RAND()</f>
        <v>0.27588862916038359</v>
      </c>
      <c r="AC562" s="12">
        <f t="shared" ca="1" si="89"/>
        <v>1.5299999999999601</v>
      </c>
      <c r="AD562" s="8">
        <f ca="1"/>
        <v>3</v>
      </c>
      <c r="AF562" s="7">
        <v>554</v>
      </c>
      <c r="AG562" s="14">
        <f ca="1">$AG$3*C562+$AG$4*F562+$AG$5*I562</f>
        <v>0.11773139416139636</v>
      </c>
      <c r="AI562" s="12">
        <f t="shared" ca="1" si="90"/>
        <v>1.5299999999999601</v>
      </c>
      <c r="AJ562" s="8">
        <f ca="1"/>
        <v>0</v>
      </c>
    </row>
    <row r="563" spans="2:36" x14ac:dyDescent="0.25">
      <c r="B563" s="7">
        <v>555</v>
      </c>
      <c r="C563" s="14">
        <f t="shared" ca="1" si="83"/>
        <v>7.4125546777130943E-2</v>
      </c>
      <c r="E563" s="7">
        <v>555</v>
      </c>
      <c r="F563" s="14">
        <f t="shared" ca="1" si="84"/>
        <v>0.22659009605958955</v>
      </c>
      <c r="H563" s="7">
        <v>555</v>
      </c>
      <c r="I563" s="14">
        <f t="shared" ca="1" si="85"/>
        <v>-0.13907969215840355</v>
      </c>
      <c r="K563" s="7">
        <v>555</v>
      </c>
      <c r="L563" s="14">
        <f t="shared" ca="1" si="82"/>
        <v>7.6180829088178942E-2</v>
      </c>
      <c r="N563" s="7"/>
      <c r="O563" s="29"/>
      <c r="Q563" s="12">
        <f t="shared" ca="1" si="86"/>
        <v>1.5399999999999601</v>
      </c>
      <c r="R563" s="8">
        <f ca="1"/>
        <v>0</v>
      </c>
      <c r="T563" s="12">
        <f t="shared" ca="1" si="87"/>
        <v>1.5399999999999601</v>
      </c>
      <c r="U563" s="8">
        <f ca="1"/>
        <v>1</v>
      </c>
      <c r="W563" s="12">
        <f t="shared" ca="1" si="88"/>
        <v>1.5399999999999601</v>
      </c>
      <c r="X563" s="8">
        <f ca="1"/>
        <v>0</v>
      </c>
      <c r="Z563" s="7">
        <v>555</v>
      </c>
      <c r="AA563" s="14">
        <f ca="1">C563+F563+I563+$AA$5*AA562+$AA$6*RAND()</f>
        <v>0.16163595067831693</v>
      </c>
      <c r="AC563" s="12">
        <f t="shared" ca="1" si="89"/>
        <v>1.5399999999999601</v>
      </c>
      <c r="AD563" s="8">
        <f ca="1"/>
        <v>3</v>
      </c>
      <c r="AF563" s="7">
        <v>555</v>
      </c>
      <c r="AG563" s="14">
        <f ca="1">$AG$3*C563+$AG$4*F563+$AG$5*I563</f>
        <v>2.7170261309941629E-2</v>
      </c>
      <c r="AI563" s="12">
        <f t="shared" ca="1" si="90"/>
        <v>1.5399999999999601</v>
      </c>
      <c r="AJ563" s="8">
        <f ca="1"/>
        <v>0</v>
      </c>
    </row>
    <row r="564" spans="2:36" x14ac:dyDescent="0.25">
      <c r="B564" s="7">
        <v>556</v>
      </c>
      <c r="C564" s="14">
        <f t="shared" ca="1" si="83"/>
        <v>0.27817031085918859</v>
      </c>
      <c r="E564" s="7">
        <v>556</v>
      </c>
      <c r="F564" s="14">
        <f t="shared" ca="1" si="84"/>
        <v>-0.32648259108754607</v>
      </c>
      <c r="H564" s="7">
        <v>556</v>
      </c>
      <c r="I564" s="14">
        <f t="shared" ca="1" si="85"/>
        <v>-0.19171386705099985</v>
      </c>
      <c r="K564" s="7">
        <v>556</v>
      </c>
      <c r="L564" s="14">
        <f t="shared" ca="1" si="82"/>
        <v>0.22072381094638388</v>
      </c>
      <c r="N564" s="7"/>
      <c r="O564" s="29"/>
      <c r="Q564" s="12">
        <f t="shared" ca="1" si="86"/>
        <v>1.5499999999999601</v>
      </c>
      <c r="R564" s="8">
        <f ca="1"/>
        <v>0</v>
      </c>
      <c r="T564" s="12">
        <f t="shared" ca="1" si="87"/>
        <v>1.5499999999999601</v>
      </c>
      <c r="U564" s="8">
        <f ca="1"/>
        <v>0</v>
      </c>
      <c r="W564" s="12">
        <f t="shared" ca="1" si="88"/>
        <v>1.5499999999999601</v>
      </c>
      <c r="X564" s="8">
        <f ca="1"/>
        <v>0</v>
      </c>
      <c r="Z564" s="7">
        <v>556</v>
      </c>
      <c r="AA564" s="14">
        <f ca="1">C564+F564+I564+$AA$5*AA563+$AA$6*RAND()</f>
        <v>-0.24002614727935734</v>
      </c>
      <c r="AC564" s="12">
        <f t="shared" ca="1" si="89"/>
        <v>1.5499999999999601</v>
      </c>
      <c r="AD564" s="8">
        <f ca="1"/>
        <v>5</v>
      </c>
      <c r="AF564" s="7">
        <v>556</v>
      </c>
      <c r="AG564" s="14">
        <f ca="1">$AG$3*C564+$AG$4*F564+$AG$5*I564</f>
        <v>-0.11899626197482605</v>
      </c>
      <c r="AI564" s="12">
        <f t="shared" ca="1" si="90"/>
        <v>1.5499999999999601</v>
      </c>
      <c r="AJ564" s="8">
        <f ca="1"/>
        <v>0</v>
      </c>
    </row>
    <row r="565" spans="2:36" x14ac:dyDescent="0.25">
      <c r="B565" s="7">
        <v>557</v>
      </c>
      <c r="C565" s="14">
        <f t="shared" ca="1" si="83"/>
        <v>0.3231312594143449</v>
      </c>
      <c r="E565" s="7">
        <v>557</v>
      </c>
      <c r="F565" s="14">
        <f t="shared" ca="1" si="84"/>
        <v>0.19739458770462448</v>
      </c>
      <c r="H565" s="7">
        <v>557</v>
      </c>
      <c r="I565" s="14">
        <f t="shared" ca="1" si="85"/>
        <v>0.14249588821241604</v>
      </c>
      <c r="K565" s="7">
        <v>557</v>
      </c>
      <c r="L565" s="14">
        <f t="shared" ca="1" si="82"/>
        <v>0.16368351222322469</v>
      </c>
      <c r="N565" s="7"/>
      <c r="O565" s="29"/>
      <c r="Q565" s="12">
        <f t="shared" ca="1" si="86"/>
        <v>1.5599999999999601</v>
      </c>
      <c r="R565" s="8">
        <f ca="1"/>
        <v>0</v>
      </c>
      <c r="T565" s="12">
        <f t="shared" ca="1" si="87"/>
        <v>1.5599999999999601</v>
      </c>
      <c r="U565" s="8">
        <f ca="1"/>
        <v>0</v>
      </c>
      <c r="W565" s="12">
        <f t="shared" ca="1" si="88"/>
        <v>1.5599999999999601</v>
      </c>
      <c r="X565" s="8">
        <f ca="1"/>
        <v>0</v>
      </c>
      <c r="Z565" s="7">
        <v>557</v>
      </c>
      <c r="AA565" s="14">
        <f ca="1">C565+F565+I565+$AA$5*AA564+$AA$6*RAND()</f>
        <v>0.66302173533138542</v>
      </c>
      <c r="AC565" s="12">
        <f t="shared" ca="1" si="89"/>
        <v>1.5599999999999601</v>
      </c>
      <c r="AD565" s="8">
        <f ca="1"/>
        <v>2</v>
      </c>
      <c r="AF565" s="7">
        <v>557</v>
      </c>
      <c r="AG565" s="14">
        <f ca="1">$AG$3*C565+$AG$4*F565+$AG$5*I565</f>
        <v>0.18084298347922273</v>
      </c>
      <c r="AI565" s="12">
        <f t="shared" ca="1" si="90"/>
        <v>1.5599999999999601</v>
      </c>
      <c r="AJ565" s="8">
        <f ca="1"/>
        <v>0</v>
      </c>
    </row>
    <row r="566" spans="2:36" x14ac:dyDescent="0.25">
      <c r="B566" s="7">
        <v>558</v>
      </c>
      <c r="C566" s="14">
        <f t="shared" ca="1" si="83"/>
        <v>-0.11654931354953374</v>
      </c>
      <c r="E566" s="7">
        <v>558</v>
      </c>
      <c r="F566" s="14">
        <f t="shared" ca="1" si="84"/>
        <v>0.67863196546862281</v>
      </c>
      <c r="H566" s="7">
        <v>558</v>
      </c>
      <c r="I566" s="14">
        <f t="shared" ca="1" si="85"/>
        <v>-1.841454523827539E-2</v>
      </c>
      <c r="K566" s="7">
        <v>558</v>
      </c>
      <c r="L566" s="14">
        <f t="shared" ca="1" si="82"/>
        <v>0.47446418252100608</v>
      </c>
      <c r="N566" s="7"/>
      <c r="O566" s="29"/>
      <c r="Q566" s="12">
        <f t="shared" ca="1" si="86"/>
        <v>1.5699999999999601</v>
      </c>
      <c r="R566" s="8">
        <f ca="1"/>
        <v>0</v>
      </c>
      <c r="T566" s="12">
        <f t="shared" ca="1" si="87"/>
        <v>1.5699999999999601</v>
      </c>
      <c r="U566" s="8">
        <f ca="1"/>
        <v>0</v>
      </c>
      <c r="W566" s="12">
        <f t="shared" ca="1" si="88"/>
        <v>1.5699999999999601</v>
      </c>
      <c r="X566" s="8">
        <f ca="1"/>
        <v>0</v>
      </c>
      <c r="Z566" s="7">
        <v>558</v>
      </c>
      <c r="AA566" s="14">
        <f ca="1">C566+F566+I566+$AA$5*AA565+$AA$6*RAND()</f>
        <v>0.54366810668081378</v>
      </c>
      <c r="AC566" s="12">
        <f t="shared" ca="1" si="89"/>
        <v>1.5699999999999601</v>
      </c>
      <c r="AD566" s="8">
        <f ca="1"/>
        <v>4</v>
      </c>
      <c r="AF566" s="7">
        <v>558</v>
      </c>
      <c r="AG566" s="14">
        <f ca="1">$AG$3*C566+$AG$4*F566+$AG$5*I566</f>
        <v>0.17291390883536994</v>
      </c>
      <c r="AI566" s="12">
        <f t="shared" ca="1" si="90"/>
        <v>1.5699999999999601</v>
      </c>
      <c r="AJ566" s="8">
        <f ca="1"/>
        <v>0</v>
      </c>
    </row>
    <row r="567" spans="2:36" x14ac:dyDescent="0.25">
      <c r="B567" s="7">
        <v>559</v>
      </c>
      <c r="C567" s="14">
        <f t="shared" ca="1" si="83"/>
        <v>5.0146951994049248E-2</v>
      </c>
      <c r="E567" s="7">
        <v>559</v>
      </c>
      <c r="F567" s="14">
        <f t="shared" ca="1" si="84"/>
        <v>-0.18032286436260642</v>
      </c>
      <c r="H567" s="7">
        <v>559</v>
      </c>
      <c r="I567" s="14">
        <f t="shared" ca="1" si="85"/>
        <v>-5.4530428625325346E-2</v>
      </c>
      <c r="K567" s="7">
        <v>559</v>
      </c>
      <c r="L567" s="14">
        <f t="shared" ca="1" si="82"/>
        <v>3.8004619852290131E-2</v>
      </c>
      <c r="N567" s="7"/>
      <c r="O567" s="29"/>
      <c r="Q567" s="12">
        <f t="shared" ca="1" si="86"/>
        <v>1.5799999999999601</v>
      </c>
      <c r="R567" s="8">
        <f ca="1"/>
        <v>0</v>
      </c>
      <c r="T567" s="12">
        <f t="shared" ca="1" si="87"/>
        <v>1.5799999999999601</v>
      </c>
      <c r="U567" s="8">
        <f ca="1"/>
        <v>1</v>
      </c>
      <c r="W567" s="12">
        <f t="shared" ca="1" si="88"/>
        <v>1.5799999999999601</v>
      </c>
      <c r="X567" s="8">
        <f ca="1"/>
        <v>0</v>
      </c>
      <c r="Z567" s="7">
        <v>559</v>
      </c>
      <c r="AA567" s="14">
        <f ca="1">C567+F567+I567+$AA$5*AA566+$AA$6*RAND()</f>
        <v>-0.1847063409938825</v>
      </c>
      <c r="AC567" s="12">
        <f t="shared" ca="1" si="89"/>
        <v>1.5799999999999601</v>
      </c>
      <c r="AD567" s="8">
        <f ca="1"/>
        <v>0</v>
      </c>
      <c r="AF567" s="7">
        <v>559</v>
      </c>
      <c r="AG567" s="14">
        <f ca="1">$AG$3*C567+$AG$4*F567+$AG$5*I567</f>
        <v>-6.5879640360102215E-2</v>
      </c>
      <c r="AI567" s="12">
        <f t="shared" ca="1" si="90"/>
        <v>1.5799999999999601</v>
      </c>
      <c r="AJ567" s="8">
        <f ca="1"/>
        <v>0</v>
      </c>
    </row>
    <row r="568" spans="2:36" x14ac:dyDescent="0.25">
      <c r="B568" s="7">
        <v>560</v>
      </c>
      <c r="C568" s="14">
        <f t="shared" ca="1" si="83"/>
        <v>0.26131999342465784</v>
      </c>
      <c r="E568" s="7">
        <v>560</v>
      </c>
      <c r="F568" s="14">
        <f t="shared" ca="1" si="84"/>
        <v>0.2263290234305291</v>
      </c>
      <c r="H568" s="7">
        <v>560</v>
      </c>
      <c r="I568" s="14">
        <f t="shared" ca="1" si="85"/>
        <v>-0.27419996454222612</v>
      </c>
      <c r="K568" s="7">
        <v>560</v>
      </c>
      <c r="L568" s="14">
        <f t="shared" ca="1" si="82"/>
        <v>0.19469858636543827</v>
      </c>
      <c r="N568" s="7"/>
      <c r="O568" s="29"/>
      <c r="Q568" s="12">
        <f t="shared" ca="1" si="86"/>
        <v>1.5899999999999601</v>
      </c>
      <c r="R568" s="8">
        <f ca="1"/>
        <v>0</v>
      </c>
      <c r="T568" s="12">
        <f t="shared" ca="1" si="87"/>
        <v>1.5899999999999601</v>
      </c>
      <c r="U568" s="8">
        <f ca="1"/>
        <v>0</v>
      </c>
      <c r="W568" s="12">
        <f t="shared" ca="1" si="88"/>
        <v>1.5899999999999601</v>
      </c>
      <c r="X568" s="8">
        <f ca="1"/>
        <v>0</v>
      </c>
      <c r="Z568" s="7">
        <v>560</v>
      </c>
      <c r="AA568" s="14">
        <f ca="1">C568+F568+I568+$AA$5*AA567+$AA$6*RAND()</f>
        <v>0.2134490523129608</v>
      </c>
      <c r="AC568" s="12">
        <f t="shared" ca="1" si="89"/>
        <v>1.5899999999999601</v>
      </c>
      <c r="AD568" s="8">
        <f ca="1"/>
        <v>1</v>
      </c>
      <c r="AF568" s="7">
        <v>560</v>
      </c>
      <c r="AG568" s="14">
        <f ca="1">$AG$3*C568+$AG$4*F568+$AG$5*I568</f>
        <v>1.0482719897199844E-2</v>
      </c>
      <c r="AI568" s="12">
        <f t="shared" ca="1" si="90"/>
        <v>1.5899999999999601</v>
      </c>
      <c r="AJ568" s="8">
        <f ca="1"/>
        <v>0</v>
      </c>
    </row>
    <row r="569" spans="2:36" x14ac:dyDescent="0.25">
      <c r="B569" s="7">
        <v>561</v>
      </c>
      <c r="C569" s="14">
        <f t="shared" ca="1" si="83"/>
        <v>-0.67418787877977626</v>
      </c>
      <c r="E569" s="7">
        <v>561</v>
      </c>
      <c r="F569" s="14">
        <f t="shared" ca="1" si="84"/>
        <v>5.232305143951977E-2</v>
      </c>
      <c r="H569" s="7">
        <v>561</v>
      </c>
      <c r="I569" s="14">
        <f t="shared" ca="1" si="85"/>
        <v>-0.15737800784389536</v>
      </c>
      <c r="K569" s="7">
        <v>561</v>
      </c>
      <c r="L569" s="14">
        <f t="shared" ca="1" si="82"/>
        <v>0.48203483495843014</v>
      </c>
      <c r="N569" s="7"/>
      <c r="O569" s="29"/>
      <c r="Q569" s="12">
        <f t="shared" ca="1" si="86"/>
        <v>1.5999999999999601</v>
      </c>
      <c r="R569" s="8">
        <f ca="1"/>
        <v>0</v>
      </c>
      <c r="T569" s="12">
        <f t="shared" ca="1" si="87"/>
        <v>1.5999999999999601</v>
      </c>
      <c r="U569" s="8">
        <f ca="1"/>
        <v>0</v>
      </c>
      <c r="W569" s="12">
        <f t="shared" ca="1" si="88"/>
        <v>1.5999999999999601</v>
      </c>
      <c r="X569" s="8">
        <f ca="1"/>
        <v>0</v>
      </c>
      <c r="Z569" s="7">
        <v>561</v>
      </c>
      <c r="AA569" s="14">
        <f ca="1">C569+F569+I569+$AA$5*AA568+$AA$6*RAND()</f>
        <v>-0.77924283518415183</v>
      </c>
      <c r="AC569" s="12">
        <f t="shared" ca="1" si="89"/>
        <v>1.5999999999999601</v>
      </c>
      <c r="AD569" s="8">
        <f ca="1"/>
        <v>4</v>
      </c>
      <c r="AF569" s="7">
        <v>561</v>
      </c>
      <c r="AG569" s="14">
        <f ca="1">$AG$3*C569+$AG$4*F569+$AG$5*I569</f>
        <v>-0.18209186346165745</v>
      </c>
      <c r="AI569" s="12">
        <f t="shared" ca="1" si="90"/>
        <v>1.5999999999999601</v>
      </c>
      <c r="AJ569" s="8">
        <f ca="1"/>
        <v>0</v>
      </c>
    </row>
    <row r="570" spans="2:36" x14ac:dyDescent="0.25">
      <c r="B570" s="7">
        <v>562</v>
      </c>
      <c r="C570" s="14">
        <f t="shared" ca="1" si="83"/>
        <v>0.3228785029505819</v>
      </c>
      <c r="E570" s="7">
        <v>562</v>
      </c>
      <c r="F570" s="14">
        <f t="shared" ca="1" si="84"/>
        <v>0.18398225430773726</v>
      </c>
      <c r="H570" s="7">
        <v>562</v>
      </c>
      <c r="I570" s="14">
        <f t="shared" ca="1" si="85"/>
        <v>5.6345645643028977E-2</v>
      </c>
      <c r="K570" s="7">
        <v>562</v>
      </c>
      <c r="L570" s="14">
        <f t="shared" ca="1" si="82"/>
        <v>0.14127482935069563</v>
      </c>
      <c r="N570" s="7"/>
      <c r="O570" s="29"/>
      <c r="Q570" s="12">
        <f t="shared" ca="1" si="86"/>
        <v>1.6099999999999601</v>
      </c>
      <c r="R570" s="8">
        <f ca="1"/>
        <v>0</v>
      </c>
      <c r="T570" s="12">
        <f t="shared" ca="1" si="87"/>
        <v>1.6099999999999601</v>
      </c>
      <c r="U570" s="8">
        <f ca="1"/>
        <v>0</v>
      </c>
      <c r="W570" s="12">
        <f t="shared" ca="1" si="88"/>
        <v>1.6099999999999601</v>
      </c>
      <c r="X570" s="8">
        <f ca="1"/>
        <v>0</v>
      </c>
      <c r="Z570" s="7">
        <v>562</v>
      </c>
      <c r="AA570" s="14">
        <f ca="1">C570+F570+I570+$AA$5*AA569+$AA$6*RAND()</f>
        <v>0.56320640290134816</v>
      </c>
      <c r="AC570" s="12">
        <f t="shared" ca="1" si="89"/>
        <v>1.6099999999999601</v>
      </c>
      <c r="AD570" s="8">
        <f ca="1"/>
        <v>2</v>
      </c>
      <c r="AF570" s="7">
        <v>562</v>
      </c>
      <c r="AG570" s="14">
        <f ca="1">$AG$3*C570+$AG$4*F570+$AG$5*I570</f>
        <v>0.14230863513964914</v>
      </c>
      <c r="AI570" s="12">
        <f t="shared" ca="1" si="90"/>
        <v>1.6099999999999601</v>
      </c>
      <c r="AJ570" s="8">
        <f ca="1"/>
        <v>0</v>
      </c>
    </row>
    <row r="571" spans="2:36" x14ac:dyDescent="0.25">
      <c r="B571" s="7">
        <v>563</v>
      </c>
      <c r="C571" s="14">
        <f t="shared" ca="1" si="83"/>
        <v>6.5732798430574571E-2</v>
      </c>
      <c r="E571" s="7">
        <v>563</v>
      </c>
      <c r="F571" s="14">
        <f t="shared" ca="1" si="84"/>
        <v>0.38838642700073223</v>
      </c>
      <c r="H571" s="7">
        <v>563</v>
      </c>
      <c r="I571" s="14">
        <f t="shared" ca="1" si="85"/>
        <v>-0.28600949761509775</v>
      </c>
      <c r="K571" s="7">
        <v>563</v>
      </c>
      <c r="L571" s="14">
        <f t="shared" ca="1" si="82"/>
        <v>0.23696625019395029</v>
      </c>
      <c r="N571" s="7"/>
      <c r="O571" s="29"/>
      <c r="Q571" s="12">
        <f t="shared" ca="1" si="86"/>
        <v>1.6199999999999601</v>
      </c>
      <c r="R571" s="8">
        <f ca="1"/>
        <v>0</v>
      </c>
      <c r="T571" s="12">
        <f t="shared" ca="1" si="87"/>
        <v>1.6199999999999601</v>
      </c>
      <c r="U571" s="8">
        <f ca="1"/>
        <v>1</v>
      </c>
      <c r="W571" s="12">
        <f t="shared" ca="1" si="88"/>
        <v>1.6199999999999601</v>
      </c>
      <c r="X571" s="8">
        <f ca="1"/>
        <v>0</v>
      </c>
      <c r="Z571" s="7">
        <v>563</v>
      </c>
      <c r="AA571" s="14">
        <f ca="1">C571+F571+I571+$AA$5*AA570+$AA$6*RAND()</f>
        <v>0.16810972781620903</v>
      </c>
      <c r="AC571" s="12">
        <f t="shared" ca="1" si="89"/>
        <v>1.6199999999999601</v>
      </c>
      <c r="AD571" s="8">
        <f ca="1"/>
        <v>0</v>
      </c>
      <c r="AF571" s="7">
        <v>563</v>
      </c>
      <c r="AG571" s="14">
        <f ca="1">$AG$3*C571+$AG$4*F571+$AG$5*I571</f>
        <v>1.525868874029547E-2</v>
      </c>
      <c r="AI571" s="12">
        <f t="shared" ca="1" si="90"/>
        <v>1.6199999999999601</v>
      </c>
      <c r="AJ571" s="8">
        <f ca="1"/>
        <v>0</v>
      </c>
    </row>
    <row r="572" spans="2:36" x14ac:dyDescent="0.25">
      <c r="B572" s="7">
        <v>564</v>
      </c>
      <c r="C572" s="14">
        <f t="shared" ca="1" si="83"/>
        <v>0.558421370163528</v>
      </c>
      <c r="E572" s="7">
        <v>564</v>
      </c>
      <c r="F572" s="14">
        <f t="shared" ca="1" si="84"/>
        <v>-3.6966261927572686E-2</v>
      </c>
      <c r="H572" s="7">
        <v>564</v>
      </c>
      <c r="I572" s="14">
        <f t="shared" ca="1" si="85"/>
        <v>0.10238244852231214</v>
      </c>
      <c r="K572" s="7">
        <v>564</v>
      </c>
      <c r="L572" s="14">
        <f t="shared" ca="1" si="82"/>
        <v>0.32368309694163377</v>
      </c>
      <c r="N572" s="7"/>
      <c r="O572" s="29"/>
      <c r="Q572" s="12">
        <f t="shared" ca="1" si="86"/>
        <v>1.6299999999999601</v>
      </c>
      <c r="R572" s="8">
        <f ca="1"/>
        <v>0</v>
      </c>
      <c r="T572" s="12">
        <f t="shared" ca="1" si="87"/>
        <v>1.6299999999999601</v>
      </c>
      <c r="U572" s="8">
        <f ca="1"/>
        <v>1</v>
      </c>
      <c r="W572" s="12">
        <f t="shared" ca="1" si="88"/>
        <v>1.6299999999999601</v>
      </c>
      <c r="X572" s="8">
        <f ca="1"/>
        <v>0</v>
      </c>
      <c r="Z572" s="7">
        <v>564</v>
      </c>
      <c r="AA572" s="14">
        <f ca="1">C572+F572+I572+$AA$5*AA571+$AA$6*RAND()</f>
        <v>0.62383755675826746</v>
      </c>
      <c r="AC572" s="12">
        <f t="shared" ca="1" si="89"/>
        <v>1.6299999999999601</v>
      </c>
      <c r="AD572" s="8">
        <f ca="1"/>
        <v>3</v>
      </c>
      <c r="AF572" s="7">
        <v>564</v>
      </c>
      <c r="AG572" s="14">
        <f ca="1">$AG$3*C572+$AG$4*F572+$AG$5*I572</f>
        <v>0.14154737486335867</v>
      </c>
      <c r="AI572" s="12">
        <f t="shared" ca="1" si="90"/>
        <v>1.6299999999999601</v>
      </c>
      <c r="AJ572" s="8">
        <f ca="1"/>
        <v>0</v>
      </c>
    </row>
    <row r="573" spans="2:36" x14ac:dyDescent="0.25">
      <c r="B573" s="7">
        <v>565</v>
      </c>
      <c r="C573" s="14">
        <f t="shared" ca="1" si="83"/>
        <v>0.49352189848257744</v>
      </c>
      <c r="E573" s="7">
        <v>565</v>
      </c>
      <c r="F573" s="14">
        <f t="shared" ca="1" si="84"/>
        <v>-0.2551035581282593</v>
      </c>
      <c r="H573" s="7">
        <v>565</v>
      </c>
      <c r="I573" s="14">
        <f t="shared" ca="1" si="85"/>
        <v>0.3226281929886548</v>
      </c>
      <c r="K573" s="7">
        <v>565</v>
      </c>
      <c r="L573" s="14">
        <f t="shared" ca="1" si="82"/>
        <v>0.41273064056267034</v>
      </c>
      <c r="N573" s="7"/>
      <c r="O573" s="29"/>
      <c r="Q573" s="12">
        <f t="shared" ca="1" si="86"/>
        <v>1.6399999999999602</v>
      </c>
      <c r="R573" s="8">
        <f ca="1"/>
        <v>0</v>
      </c>
      <c r="T573" s="12">
        <f t="shared" ca="1" si="87"/>
        <v>1.6399999999999602</v>
      </c>
      <c r="U573" s="8">
        <f ca="1"/>
        <v>0</v>
      </c>
      <c r="W573" s="12">
        <f t="shared" ca="1" si="88"/>
        <v>1.6399999999999602</v>
      </c>
      <c r="X573" s="8">
        <f ca="1"/>
        <v>0</v>
      </c>
      <c r="Z573" s="7">
        <v>565</v>
      </c>
      <c r="AA573" s="14">
        <f ca="1">C573+F573+I573+$AA$5*AA572+$AA$6*RAND()</f>
        <v>0.56104653334297294</v>
      </c>
      <c r="AC573" s="12">
        <f t="shared" ca="1" si="89"/>
        <v>1.6399999999999602</v>
      </c>
      <c r="AD573" s="8">
        <f ca="1"/>
        <v>1</v>
      </c>
      <c r="AF573" s="7">
        <v>565</v>
      </c>
      <c r="AG573" s="14">
        <f ca="1">$AG$3*C573+$AG$4*F573+$AG$5*I573</f>
        <v>0.15122458945349962</v>
      </c>
      <c r="AI573" s="12">
        <f t="shared" ca="1" si="90"/>
        <v>1.6399999999999602</v>
      </c>
      <c r="AJ573" s="8">
        <f ca="1"/>
        <v>0</v>
      </c>
    </row>
    <row r="574" spans="2:36" x14ac:dyDescent="0.25">
      <c r="B574" s="7">
        <v>566</v>
      </c>
      <c r="C574" s="14">
        <f t="shared" ca="1" si="83"/>
        <v>9.7931930339297799E-2</v>
      </c>
      <c r="E574" s="7">
        <v>566</v>
      </c>
      <c r="F574" s="14">
        <f t="shared" ca="1" si="84"/>
        <v>-0.45941080818219576</v>
      </c>
      <c r="H574" s="7">
        <v>566</v>
      </c>
      <c r="I574" s="14">
        <f t="shared" ca="1" si="85"/>
        <v>-0.24747386137953464</v>
      </c>
      <c r="K574" s="7">
        <v>566</v>
      </c>
      <c r="L574" s="14">
        <f t="shared" ca="1" si="82"/>
        <v>0.28189226572069648</v>
      </c>
      <c r="N574" s="7"/>
      <c r="O574" s="29"/>
      <c r="Q574" s="12">
        <f t="shared" ca="1" si="86"/>
        <v>1.6499999999999602</v>
      </c>
      <c r="R574" s="8">
        <f ca="1"/>
        <v>0</v>
      </c>
      <c r="T574" s="12">
        <f t="shared" ca="1" si="87"/>
        <v>1.6499999999999602</v>
      </c>
      <c r="U574" s="8">
        <f ca="1"/>
        <v>0</v>
      </c>
      <c r="W574" s="12">
        <f t="shared" ca="1" si="88"/>
        <v>1.6499999999999602</v>
      </c>
      <c r="X574" s="8">
        <f ca="1"/>
        <v>0</v>
      </c>
      <c r="Z574" s="7">
        <v>566</v>
      </c>
      <c r="AA574" s="14">
        <f ca="1">C574+F574+I574+$AA$5*AA573+$AA$6*RAND()</f>
        <v>-0.60895273922243254</v>
      </c>
      <c r="AC574" s="12">
        <f t="shared" ca="1" si="89"/>
        <v>1.6499999999999602</v>
      </c>
      <c r="AD574" s="8">
        <f ca="1"/>
        <v>2</v>
      </c>
      <c r="AF574" s="7">
        <v>566</v>
      </c>
      <c r="AG574" s="14">
        <f ca="1">$AG$3*C574+$AG$4*F574+$AG$5*I574</f>
        <v>-0.21722640093861301</v>
      </c>
      <c r="AI574" s="12">
        <f t="shared" ca="1" si="90"/>
        <v>1.6499999999999602</v>
      </c>
      <c r="AJ574" s="8">
        <f ca="1"/>
        <v>0</v>
      </c>
    </row>
    <row r="575" spans="2:36" x14ac:dyDescent="0.25">
      <c r="B575" s="7">
        <v>567</v>
      </c>
      <c r="C575" s="14">
        <f t="shared" ca="1" si="83"/>
        <v>0.21066426830119722</v>
      </c>
      <c r="E575" s="7">
        <v>567</v>
      </c>
      <c r="F575" s="14">
        <f t="shared" ca="1" si="84"/>
        <v>0.2808886505112263</v>
      </c>
      <c r="H575" s="7">
        <v>567</v>
      </c>
      <c r="I575" s="14">
        <f t="shared" ca="1" si="85"/>
        <v>-0.2739585535015201</v>
      </c>
      <c r="K575" s="7">
        <v>567</v>
      </c>
      <c r="L575" s="14">
        <f t="shared" ca="1" si="82"/>
        <v>0.19833115696154191</v>
      </c>
      <c r="N575" s="7"/>
      <c r="O575" s="29"/>
      <c r="Q575" s="12">
        <f t="shared" ca="1" si="86"/>
        <v>1.6599999999999602</v>
      </c>
      <c r="R575" s="8">
        <f ca="1"/>
        <v>0</v>
      </c>
      <c r="T575" s="12">
        <f t="shared" ca="1" si="87"/>
        <v>1.6599999999999602</v>
      </c>
      <c r="U575" s="8">
        <f ca="1"/>
        <v>0</v>
      </c>
      <c r="W575" s="12">
        <f t="shared" ca="1" si="88"/>
        <v>1.6599999999999602</v>
      </c>
      <c r="X575" s="8">
        <f ca="1"/>
        <v>0</v>
      </c>
      <c r="Z575" s="7">
        <v>567</v>
      </c>
      <c r="AA575" s="14">
        <f ca="1">C575+F575+I575+$AA$5*AA574+$AA$6*RAND()</f>
        <v>0.21759436531090343</v>
      </c>
      <c r="AC575" s="12">
        <f t="shared" ca="1" si="89"/>
        <v>1.6599999999999602</v>
      </c>
      <c r="AD575" s="8">
        <f ca="1"/>
        <v>2</v>
      </c>
      <c r="AF575" s="7">
        <v>567</v>
      </c>
      <c r="AG575" s="14">
        <f ca="1">$AG$3*C575+$AG$4*F575+$AG$5*I575</f>
        <v>1.6816027412999271E-2</v>
      </c>
      <c r="AI575" s="12">
        <f t="shared" ca="1" si="90"/>
        <v>1.6599999999999602</v>
      </c>
      <c r="AJ575" s="8">
        <f ca="1"/>
        <v>0</v>
      </c>
    </row>
    <row r="576" spans="2:36" x14ac:dyDescent="0.25">
      <c r="B576" s="7">
        <v>568</v>
      </c>
      <c r="C576" s="14">
        <f t="shared" ca="1" si="83"/>
        <v>-0.28381208031284089</v>
      </c>
      <c r="E576" s="7">
        <v>568</v>
      </c>
      <c r="F576" s="14">
        <f t="shared" ca="1" si="84"/>
        <v>0.3902142468662646</v>
      </c>
      <c r="H576" s="7">
        <v>568</v>
      </c>
      <c r="I576" s="14">
        <f t="shared" ca="1" si="85"/>
        <v>-2.4427931696553076E-2</v>
      </c>
      <c r="K576" s="7">
        <v>568</v>
      </c>
      <c r="L576" s="14">
        <f t="shared" ca="1" si="82"/>
        <v>0.23341317923588001</v>
      </c>
      <c r="N576" s="7"/>
      <c r="O576" s="29"/>
      <c r="Q576" s="12">
        <f t="shared" ca="1" si="86"/>
        <v>1.6699999999999602</v>
      </c>
      <c r="R576" s="8">
        <f ca="1"/>
        <v>0</v>
      </c>
      <c r="T576" s="12">
        <f t="shared" ca="1" si="87"/>
        <v>1.6699999999999602</v>
      </c>
      <c r="U576" s="8">
        <f ca="1"/>
        <v>0</v>
      </c>
      <c r="W576" s="12">
        <f t="shared" ca="1" si="88"/>
        <v>1.6699999999999602</v>
      </c>
      <c r="X576" s="8">
        <f ca="1"/>
        <v>0</v>
      </c>
      <c r="Z576" s="7">
        <v>568</v>
      </c>
      <c r="AA576" s="14">
        <f ca="1">C576+F576+I576+$AA$5*AA575+$AA$6*RAND()</f>
        <v>8.1974234856870637E-2</v>
      </c>
      <c r="AC576" s="12">
        <f t="shared" ca="1" si="89"/>
        <v>1.6699999999999602</v>
      </c>
      <c r="AD576" s="8">
        <f ca="1"/>
        <v>1</v>
      </c>
      <c r="AF576" s="7">
        <v>568</v>
      </c>
      <c r="AG576" s="14">
        <f ca="1">$AG$3*C576+$AG$4*F576+$AG$5*I576</f>
        <v>5.0530685318689962E-2</v>
      </c>
      <c r="AI576" s="12">
        <f t="shared" ca="1" si="90"/>
        <v>1.6699999999999602</v>
      </c>
      <c r="AJ576" s="8">
        <f ca="1"/>
        <v>0</v>
      </c>
    </row>
    <row r="577" spans="2:36" x14ac:dyDescent="0.25">
      <c r="B577" s="7">
        <v>569</v>
      </c>
      <c r="C577" s="14">
        <f t="shared" ca="1" si="83"/>
        <v>-0.29338085709542489</v>
      </c>
      <c r="E577" s="7">
        <v>569</v>
      </c>
      <c r="F577" s="14">
        <f t="shared" ca="1" si="84"/>
        <v>-7.2918946771495158E-2</v>
      </c>
      <c r="H577" s="7">
        <v>569</v>
      </c>
      <c r="I577" s="14">
        <f t="shared" ca="1" si="85"/>
        <v>-4.0999693282855756E-2</v>
      </c>
      <c r="K577" s="7">
        <v>569</v>
      </c>
      <c r="L577" s="14">
        <f t="shared" ca="1" si="82"/>
        <v>9.3070474957598515E-2</v>
      </c>
      <c r="N577" s="7"/>
      <c r="O577" s="29"/>
      <c r="Q577" s="12">
        <f t="shared" ca="1" si="86"/>
        <v>1.6799999999999602</v>
      </c>
      <c r="R577" s="8">
        <f ca="1"/>
        <v>0</v>
      </c>
      <c r="T577" s="12">
        <f t="shared" ca="1" si="87"/>
        <v>1.6799999999999602</v>
      </c>
      <c r="U577" s="8">
        <f ca="1"/>
        <v>2</v>
      </c>
      <c r="W577" s="12">
        <f t="shared" ca="1" si="88"/>
        <v>1.6799999999999602</v>
      </c>
      <c r="X577" s="8">
        <f ca="1"/>
        <v>0</v>
      </c>
      <c r="Z577" s="7">
        <v>569</v>
      </c>
      <c r="AA577" s="14">
        <f ca="1">C577+F577+I577+$AA$5*AA576+$AA$6*RAND()</f>
        <v>-0.40729949714977581</v>
      </c>
      <c r="AC577" s="12">
        <f t="shared" ca="1" si="89"/>
        <v>1.6799999999999602</v>
      </c>
      <c r="AD577" s="8">
        <f ca="1"/>
        <v>0</v>
      </c>
      <c r="AF577" s="7">
        <v>569</v>
      </c>
      <c r="AG577" s="14">
        <f ca="1">$AG$3*C577+$AG$4*F577+$AG$5*I577</f>
        <v>-9.695173276367583E-2</v>
      </c>
      <c r="AI577" s="12">
        <f t="shared" ca="1" si="90"/>
        <v>1.6799999999999602</v>
      </c>
      <c r="AJ577" s="8">
        <f ca="1"/>
        <v>0</v>
      </c>
    </row>
    <row r="578" spans="2:36" x14ac:dyDescent="0.25">
      <c r="B578" s="7">
        <v>570</v>
      </c>
      <c r="C578" s="14">
        <f t="shared" ca="1" si="83"/>
        <v>-0.16761491339520471</v>
      </c>
      <c r="E578" s="7">
        <v>570</v>
      </c>
      <c r="F578" s="14">
        <f t="shared" ca="1" si="84"/>
        <v>3.3248127728572885E-2</v>
      </c>
      <c r="H578" s="7">
        <v>570</v>
      </c>
      <c r="I578" s="14">
        <f t="shared" ca="1" si="85"/>
        <v>-0.27466805266705291</v>
      </c>
      <c r="K578" s="7">
        <v>570</v>
      </c>
      <c r="L578" s="14">
        <f t="shared" ca="1" si="82"/>
        <v>0.10464273634584842</v>
      </c>
      <c r="N578" s="7"/>
      <c r="O578" s="29"/>
      <c r="Q578" s="12">
        <f t="shared" ca="1" si="86"/>
        <v>1.6899999999999602</v>
      </c>
      <c r="R578" s="8">
        <f ca="1"/>
        <v>0</v>
      </c>
      <c r="T578" s="12">
        <f t="shared" ca="1" si="87"/>
        <v>1.6899999999999602</v>
      </c>
      <c r="U578" s="8">
        <f ca="1"/>
        <v>0</v>
      </c>
      <c r="W578" s="12">
        <f t="shared" ca="1" si="88"/>
        <v>1.6899999999999602</v>
      </c>
      <c r="X578" s="8">
        <f ca="1"/>
        <v>0</v>
      </c>
      <c r="Z578" s="7">
        <v>570</v>
      </c>
      <c r="AA578" s="14">
        <f ca="1">C578+F578+I578+$AA$5*AA577+$AA$6*RAND()</f>
        <v>-0.4090348383336847</v>
      </c>
      <c r="AC578" s="12">
        <f t="shared" ca="1" si="89"/>
        <v>1.6899999999999602</v>
      </c>
      <c r="AD578" s="8">
        <f ca="1"/>
        <v>0</v>
      </c>
      <c r="AF578" s="7">
        <v>570</v>
      </c>
      <c r="AG578" s="14">
        <f ca="1">$AG$3*C578+$AG$4*F578+$AG$5*I578</f>
        <v>-0.13341576542729025</v>
      </c>
      <c r="AI578" s="12">
        <f t="shared" ca="1" si="90"/>
        <v>1.6899999999999602</v>
      </c>
      <c r="AJ578" s="8">
        <f ca="1"/>
        <v>0</v>
      </c>
    </row>
    <row r="579" spans="2:36" x14ac:dyDescent="0.25">
      <c r="B579" s="7">
        <v>571</v>
      </c>
      <c r="C579" s="14">
        <f t="shared" ca="1" si="83"/>
        <v>0.52737379918514005</v>
      </c>
      <c r="E579" s="7">
        <v>571</v>
      </c>
      <c r="F579" s="14">
        <f t="shared" ca="1" si="84"/>
        <v>0.17911160427894215</v>
      </c>
      <c r="H579" s="7">
        <v>571</v>
      </c>
      <c r="I579" s="14">
        <f t="shared" ca="1" si="85"/>
        <v>-0.33866799838629802</v>
      </c>
      <c r="K579" s="7">
        <v>571</v>
      </c>
      <c r="L579" s="14">
        <f t="shared" ca="1" si="82"/>
        <v>0.42490010398532635</v>
      </c>
      <c r="N579" s="7"/>
      <c r="O579" s="29"/>
      <c r="Q579" s="12">
        <f t="shared" ca="1" si="86"/>
        <v>1.6999999999999602</v>
      </c>
      <c r="R579" s="8">
        <f ca="1"/>
        <v>0</v>
      </c>
      <c r="T579" s="12">
        <f t="shared" ca="1" si="87"/>
        <v>1.6999999999999602</v>
      </c>
      <c r="U579" s="8">
        <f ca="1"/>
        <v>0</v>
      </c>
      <c r="W579" s="12">
        <f t="shared" ca="1" si="88"/>
        <v>1.6999999999999602</v>
      </c>
      <c r="X579" s="8">
        <f ca="1"/>
        <v>0</v>
      </c>
      <c r="Z579" s="7">
        <v>571</v>
      </c>
      <c r="AA579" s="14">
        <f ca="1">C579+F579+I579+$AA$5*AA578+$AA$6*RAND()</f>
        <v>0.36781740507778415</v>
      </c>
      <c r="AC579" s="12">
        <f t="shared" ca="1" si="89"/>
        <v>1.6999999999999602</v>
      </c>
      <c r="AD579" s="8">
        <f ca="1"/>
        <v>0</v>
      </c>
      <c r="AF579" s="7">
        <v>571</v>
      </c>
      <c r="AG579" s="14">
        <f ca="1">$AG$3*C579+$AG$4*F579+$AG$5*I579</f>
        <v>2.3741041766191462E-2</v>
      </c>
      <c r="AI579" s="12">
        <f t="shared" ca="1" si="90"/>
        <v>1.6999999999999602</v>
      </c>
      <c r="AJ579" s="8">
        <f ca="1"/>
        <v>0</v>
      </c>
    </row>
    <row r="580" spans="2:36" x14ac:dyDescent="0.25">
      <c r="B580" s="7">
        <v>572</v>
      </c>
      <c r="C580" s="14">
        <f t="shared" ca="1" si="83"/>
        <v>-0.53369509240173019</v>
      </c>
      <c r="E580" s="7">
        <v>572</v>
      </c>
      <c r="F580" s="14">
        <f t="shared" ca="1" si="84"/>
        <v>0.28377327690730758</v>
      </c>
      <c r="H580" s="7">
        <v>572</v>
      </c>
      <c r="I580" s="14">
        <f t="shared" ca="1" si="85"/>
        <v>-9.2250177915992021E-2</v>
      </c>
      <c r="K580" s="7">
        <v>572</v>
      </c>
      <c r="L580" s="14">
        <f t="shared" ca="1" si="82"/>
        <v>0.37386781966593496</v>
      </c>
      <c r="N580" s="7"/>
      <c r="O580" s="29"/>
      <c r="Q580" s="12">
        <f t="shared" ca="1" si="86"/>
        <v>1.7099999999999602</v>
      </c>
      <c r="R580" s="8">
        <f ca="1"/>
        <v>0</v>
      </c>
      <c r="T580" s="12">
        <f t="shared" ca="1" si="87"/>
        <v>1.7099999999999602</v>
      </c>
      <c r="U580" s="8">
        <f ca="1"/>
        <v>0</v>
      </c>
      <c r="W580" s="12">
        <f t="shared" ca="1" si="88"/>
        <v>1.7099999999999602</v>
      </c>
      <c r="X580" s="8">
        <f ca="1"/>
        <v>0</v>
      </c>
      <c r="Z580" s="7">
        <v>572</v>
      </c>
      <c r="AA580" s="14">
        <f ca="1">C580+F580+I580+$AA$5*AA579+$AA$6*RAND()</f>
        <v>-0.3421719934104146</v>
      </c>
      <c r="AC580" s="12">
        <f t="shared" ca="1" si="89"/>
        <v>1.7099999999999602</v>
      </c>
      <c r="AD580" s="8">
        <f ca="1"/>
        <v>1</v>
      </c>
      <c r="AF580" s="7">
        <v>572</v>
      </c>
      <c r="AG580" s="14">
        <f ca="1">$AG$3*C580+$AG$4*F580+$AG$5*I580</f>
        <v>-5.8507106574550584E-2</v>
      </c>
      <c r="AI580" s="12">
        <f t="shared" ca="1" si="90"/>
        <v>1.7099999999999602</v>
      </c>
      <c r="AJ580" s="8">
        <f ca="1"/>
        <v>0</v>
      </c>
    </row>
    <row r="581" spans="2:36" x14ac:dyDescent="0.25">
      <c r="B581" s="7">
        <v>573</v>
      </c>
      <c r="C581" s="14">
        <f t="shared" ca="1" si="83"/>
        <v>-0.37825009374292923</v>
      </c>
      <c r="E581" s="7">
        <v>573</v>
      </c>
      <c r="F581" s="14">
        <f t="shared" ca="1" si="84"/>
        <v>0.74462738098057635</v>
      </c>
      <c r="H581" s="7">
        <v>573</v>
      </c>
      <c r="I581" s="14">
        <f t="shared" ca="1" si="85"/>
        <v>7.0668678901020895E-2</v>
      </c>
      <c r="K581" s="7">
        <v>573</v>
      </c>
      <c r="L581" s="14">
        <f t="shared" ca="1" si="82"/>
        <v>0.70253713210014268</v>
      </c>
      <c r="N581" s="7"/>
      <c r="O581" s="29"/>
      <c r="Q581" s="12">
        <f t="shared" ca="1" si="86"/>
        <v>1.7199999999999602</v>
      </c>
      <c r="R581" s="8">
        <f ca="1"/>
        <v>0</v>
      </c>
      <c r="T581" s="12">
        <f t="shared" ca="1" si="87"/>
        <v>1.7199999999999602</v>
      </c>
      <c r="U581" s="8">
        <f ca="1"/>
        <v>0</v>
      </c>
      <c r="W581" s="12">
        <f t="shared" ca="1" si="88"/>
        <v>1.7199999999999602</v>
      </c>
      <c r="X581" s="8">
        <f ca="1"/>
        <v>0</v>
      </c>
      <c r="Z581" s="7">
        <v>573</v>
      </c>
      <c r="AA581" s="14">
        <f ca="1">C581+F581+I581+$AA$5*AA580+$AA$6*RAND()</f>
        <v>0.43704596613866803</v>
      </c>
      <c r="AC581" s="12">
        <f t="shared" ca="1" si="89"/>
        <v>1.7199999999999602</v>
      </c>
      <c r="AD581" s="8">
        <f ca="1"/>
        <v>1</v>
      </c>
      <c r="AF581" s="7">
        <v>573</v>
      </c>
      <c r="AG581" s="14">
        <f ca="1">$AG$3*C581+$AG$4*F581+$AG$5*I581</f>
        <v>0.17600566710599541</v>
      </c>
      <c r="AI581" s="12">
        <f t="shared" ca="1" si="90"/>
        <v>1.7199999999999602</v>
      </c>
      <c r="AJ581" s="8">
        <f ca="1"/>
        <v>0</v>
      </c>
    </row>
    <row r="582" spans="2:36" x14ac:dyDescent="0.25">
      <c r="B582" s="7">
        <v>574</v>
      </c>
      <c r="C582" s="14">
        <f t="shared" ca="1" si="83"/>
        <v>0.36145444575779284</v>
      </c>
      <c r="E582" s="7">
        <v>574</v>
      </c>
      <c r="F582" s="14">
        <f t="shared" ca="1" si="84"/>
        <v>0.12030144874043668</v>
      </c>
      <c r="H582" s="7">
        <v>574</v>
      </c>
      <c r="I582" s="14">
        <f t="shared" ca="1" si="85"/>
        <v>6.2892146121535361E-2</v>
      </c>
      <c r="K582" s="7">
        <v>574</v>
      </c>
      <c r="L582" s="14">
        <f t="shared" ca="1" si="82"/>
        <v>0.14907717697089368</v>
      </c>
      <c r="N582" s="7"/>
      <c r="O582" s="29"/>
      <c r="Q582" s="12">
        <f t="shared" ca="1" si="86"/>
        <v>1.7299999999999602</v>
      </c>
      <c r="R582" s="8">
        <f ca="1"/>
        <v>0</v>
      </c>
      <c r="T582" s="12">
        <f t="shared" ca="1" si="87"/>
        <v>1.7299999999999602</v>
      </c>
      <c r="U582" s="8">
        <f ca="1"/>
        <v>0</v>
      </c>
      <c r="W582" s="12">
        <f t="shared" ca="1" si="88"/>
        <v>1.7299999999999602</v>
      </c>
      <c r="X582" s="8">
        <f ca="1"/>
        <v>0</v>
      </c>
      <c r="Z582" s="7">
        <v>574</v>
      </c>
      <c r="AA582" s="14">
        <f ca="1">C582+F582+I582+$AA$5*AA581+$AA$6*RAND()</f>
        <v>0.54464804061976491</v>
      </c>
      <c r="AC582" s="12">
        <f t="shared" ca="1" si="89"/>
        <v>1.7299999999999602</v>
      </c>
      <c r="AD582" s="8">
        <f ca="1"/>
        <v>0</v>
      </c>
      <c r="AF582" s="7">
        <v>574</v>
      </c>
      <c r="AG582" s="14">
        <f ca="1">$AG$3*C582+$AG$4*F582+$AG$5*I582</f>
        <v>0.13353818222230371</v>
      </c>
      <c r="AI582" s="12">
        <f t="shared" ca="1" si="90"/>
        <v>1.7299999999999602</v>
      </c>
      <c r="AJ582" s="8">
        <f ca="1"/>
        <v>0</v>
      </c>
    </row>
    <row r="583" spans="2:36" x14ac:dyDescent="0.25">
      <c r="B583" s="7">
        <v>575</v>
      </c>
      <c r="C583" s="14">
        <f t="shared" ca="1" si="83"/>
        <v>-5.538427933504609E-2</v>
      </c>
      <c r="E583" s="7">
        <v>575</v>
      </c>
      <c r="F583" s="14">
        <f t="shared" ca="1" si="84"/>
        <v>0.32120911904883992</v>
      </c>
      <c r="H583" s="7">
        <v>575</v>
      </c>
      <c r="I583" s="14">
        <f t="shared" ca="1" si="85"/>
        <v>-8.7540960057470169E-2</v>
      </c>
      <c r="K583" s="7">
        <v>575</v>
      </c>
      <c r="L583" s="14">
        <f t="shared" ca="1" si="82"/>
        <v>0.11390613624537781</v>
      </c>
      <c r="N583" s="7"/>
      <c r="O583" s="29"/>
      <c r="Q583" s="12">
        <f t="shared" ca="1" si="86"/>
        <v>1.7399999999999602</v>
      </c>
      <c r="R583" s="8">
        <f ca="1"/>
        <v>0</v>
      </c>
      <c r="T583" s="12">
        <f t="shared" ca="1" si="87"/>
        <v>1.7399999999999602</v>
      </c>
      <c r="U583" s="8">
        <f ca="1"/>
        <v>0</v>
      </c>
      <c r="W583" s="12">
        <f t="shared" ca="1" si="88"/>
        <v>1.7399999999999602</v>
      </c>
      <c r="X583" s="8">
        <f ca="1"/>
        <v>0</v>
      </c>
      <c r="Z583" s="7">
        <v>575</v>
      </c>
      <c r="AA583" s="14">
        <f ca="1">C583+F583+I583+$AA$5*AA582+$AA$6*RAND()</f>
        <v>0.17828387965632367</v>
      </c>
      <c r="AC583" s="12">
        <f t="shared" ca="1" si="89"/>
        <v>1.7399999999999602</v>
      </c>
      <c r="AD583" s="8">
        <f ca="1"/>
        <v>0</v>
      </c>
      <c r="AF583" s="7">
        <v>575</v>
      </c>
      <c r="AG583" s="14">
        <f ca="1">$AG$3*C583+$AG$4*F583+$AG$5*I583</f>
        <v>5.0269495824654675E-2</v>
      </c>
      <c r="AI583" s="12">
        <f t="shared" ca="1" si="90"/>
        <v>1.7399999999999602</v>
      </c>
      <c r="AJ583" s="8">
        <f ca="1"/>
        <v>0</v>
      </c>
    </row>
    <row r="584" spans="2:36" x14ac:dyDescent="0.25">
      <c r="B584" s="7">
        <v>576</v>
      </c>
      <c r="C584" s="14">
        <f t="shared" ca="1" si="83"/>
        <v>0.14641742727017631</v>
      </c>
      <c r="E584" s="7">
        <v>576</v>
      </c>
      <c r="F584" s="14">
        <f t="shared" ca="1" si="84"/>
        <v>0.1690539704731373</v>
      </c>
      <c r="H584" s="7">
        <v>576</v>
      </c>
      <c r="I584" s="14">
        <f t="shared" ca="1" si="85"/>
        <v>8.9875962008163265E-2</v>
      </c>
      <c r="K584" s="7">
        <v>576</v>
      </c>
      <c r="L584" s="14">
        <f t="shared" ca="1" si="82"/>
        <v>5.8094996488042561E-2</v>
      </c>
      <c r="N584" s="7"/>
      <c r="O584" s="29"/>
      <c r="Q584" s="12">
        <f t="shared" ca="1" si="86"/>
        <v>1.7499999999999603</v>
      </c>
      <c r="R584" s="8">
        <f ca="1"/>
        <v>0</v>
      </c>
      <c r="T584" s="12">
        <f t="shared" ca="1" si="87"/>
        <v>1.7499999999999603</v>
      </c>
      <c r="U584" s="8">
        <f ca="1"/>
        <v>0</v>
      </c>
      <c r="W584" s="12">
        <f t="shared" ca="1" si="88"/>
        <v>1.7499999999999603</v>
      </c>
      <c r="X584" s="8">
        <f ca="1"/>
        <v>0</v>
      </c>
      <c r="Z584" s="7">
        <v>576</v>
      </c>
      <c r="AA584" s="14">
        <f ca="1">C584+F584+I584+$AA$5*AA583+$AA$6*RAND()</f>
        <v>0.4053473597514769</v>
      </c>
      <c r="AC584" s="12">
        <f t="shared" ca="1" si="89"/>
        <v>1.7499999999999603</v>
      </c>
      <c r="AD584" s="8">
        <f ca="1"/>
        <v>0</v>
      </c>
      <c r="AF584" s="7">
        <v>576</v>
      </c>
      <c r="AG584" s="14">
        <f ca="1">$AG$3*C584+$AG$4*F584+$AG$5*I584</f>
        <v>0.11595006139924177</v>
      </c>
      <c r="AI584" s="12">
        <f t="shared" ca="1" si="90"/>
        <v>1.7499999999999603</v>
      </c>
      <c r="AJ584" s="8">
        <f ca="1"/>
        <v>0</v>
      </c>
    </row>
    <row r="585" spans="2:36" x14ac:dyDescent="0.25">
      <c r="B585" s="7">
        <v>577</v>
      </c>
      <c r="C585" s="14">
        <f t="shared" ca="1" si="83"/>
        <v>0.52954796682153493</v>
      </c>
      <c r="E585" s="7">
        <v>577</v>
      </c>
      <c r="F585" s="14">
        <f t="shared" ca="1" si="84"/>
        <v>8.2191474384486873E-2</v>
      </c>
      <c r="H585" s="7">
        <v>577</v>
      </c>
      <c r="I585" s="14">
        <f t="shared" ca="1" si="85"/>
        <v>0.28186793796971671</v>
      </c>
      <c r="K585" s="7">
        <v>577</v>
      </c>
      <c r="L585" s="14">
        <f t="shared" ca="1" si="82"/>
        <v>0.36662602208161732</v>
      </c>
      <c r="N585" s="7"/>
      <c r="O585" s="29"/>
      <c r="Q585" s="12">
        <f t="shared" ca="1" si="86"/>
        <v>1.7599999999999603</v>
      </c>
      <c r="R585" s="8">
        <f ca="1"/>
        <v>0</v>
      </c>
      <c r="T585" s="12">
        <f t="shared" ca="1" si="87"/>
        <v>1.7599999999999603</v>
      </c>
      <c r="U585" s="8">
        <f ca="1"/>
        <v>0</v>
      </c>
      <c r="W585" s="12">
        <f t="shared" ca="1" si="88"/>
        <v>1.7599999999999603</v>
      </c>
      <c r="X585" s="8">
        <f ca="1"/>
        <v>0</v>
      </c>
      <c r="Z585" s="7">
        <v>577</v>
      </c>
      <c r="AA585" s="14">
        <f ca="1">C585+F585+I585+$AA$5*AA584+$AA$6*RAND()</f>
        <v>0.8936073791757384</v>
      </c>
      <c r="AC585" s="12">
        <f t="shared" ca="1" si="89"/>
        <v>1.7599999999999603</v>
      </c>
      <c r="AD585" s="8">
        <f ca="1"/>
        <v>1</v>
      </c>
      <c r="AF585" s="7">
        <v>577</v>
      </c>
      <c r="AG585" s="14">
        <f ca="1">$AG$3*C585+$AG$4*F585+$AG$5*I585</f>
        <v>0.24331421086753974</v>
      </c>
      <c r="AI585" s="12">
        <f t="shared" ca="1" si="90"/>
        <v>1.7599999999999603</v>
      </c>
      <c r="AJ585" s="8">
        <f ca="1"/>
        <v>0</v>
      </c>
    </row>
    <row r="586" spans="2:36" x14ac:dyDescent="0.25">
      <c r="B586" s="7">
        <v>578</v>
      </c>
      <c r="C586" s="14">
        <f t="shared" ca="1" si="83"/>
        <v>0.11653478061944444</v>
      </c>
      <c r="E586" s="7">
        <v>578</v>
      </c>
      <c r="F586" s="14">
        <f t="shared" ca="1" si="84"/>
        <v>-0.36201631850066451</v>
      </c>
      <c r="H586" s="7">
        <v>578</v>
      </c>
      <c r="I586" s="14">
        <f t="shared" ca="1" si="85"/>
        <v>-0.11630607781554157</v>
      </c>
      <c r="K586" s="7">
        <v>578</v>
      </c>
      <c r="L586" s="14">
        <f t="shared" ref="L586:L649" ca="1" si="91">C586^2+F586^2+I586^2</f>
        <v>0.15816327369163144</v>
      </c>
      <c r="N586" s="7"/>
      <c r="O586" s="29"/>
      <c r="Q586" s="12">
        <f t="shared" ca="1" si="86"/>
        <v>1.7699999999999603</v>
      </c>
      <c r="R586" s="8">
        <f ca="1"/>
        <v>0</v>
      </c>
      <c r="T586" s="12">
        <f t="shared" ca="1" si="87"/>
        <v>1.7699999999999603</v>
      </c>
      <c r="U586" s="8">
        <f ca="1"/>
        <v>0</v>
      </c>
      <c r="W586" s="12">
        <f t="shared" ca="1" si="88"/>
        <v>1.7699999999999603</v>
      </c>
      <c r="X586" s="8">
        <f ca="1"/>
        <v>0</v>
      </c>
      <c r="Z586" s="7">
        <v>578</v>
      </c>
      <c r="AA586" s="14">
        <f ca="1">C586+F586+I586+$AA$5*AA585+$AA$6*RAND()</f>
        <v>-0.36178761569676166</v>
      </c>
      <c r="AC586" s="12">
        <f t="shared" ca="1" si="89"/>
        <v>1.7699999999999603</v>
      </c>
      <c r="AD586" s="8">
        <f ca="1"/>
        <v>0</v>
      </c>
      <c r="AF586" s="7">
        <v>578</v>
      </c>
      <c r="AG586" s="14">
        <f ca="1">$AG$3*C586+$AG$4*F586+$AG$5*I586</f>
        <v>-0.1318203705525271</v>
      </c>
      <c r="AI586" s="12">
        <f t="shared" ca="1" si="90"/>
        <v>1.7699999999999603</v>
      </c>
      <c r="AJ586" s="8">
        <f ca="1"/>
        <v>0</v>
      </c>
    </row>
    <row r="587" spans="2:36" x14ac:dyDescent="0.25">
      <c r="B587" s="7">
        <v>579</v>
      </c>
      <c r="C587" s="14">
        <f t="shared" ref="C587:C650" ca="1" si="92">_xlfn.NORM.INV(RAND(),$C$3,$C$4)+($C$5*C586)+($C$6*RAND())</f>
        <v>0.43511134263114132</v>
      </c>
      <c r="E587" s="7">
        <v>579</v>
      </c>
      <c r="F587" s="14">
        <f t="shared" ref="F587:F650" ca="1" si="93">_xlfn.NORM.INV(RAND(),$F$3,$F$4)+($F$5*F586)+($F$6*RAND())</f>
        <v>0.11708461515196356</v>
      </c>
      <c r="H587" s="7">
        <v>579</v>
      </c>
      <c r="I587" s="14">
        <f t="shared" ref="I587:I650" ca="1" si="94">_xlfn.NORM.INV(RAND(),$I$3,$I$4)+($I$5*I586)+($I$6*RAND())</f>
        <v>0.23548356245860708</v>
      </c>
      <c r="K587" s="7">
        <v>579</v>
      </c>
      <c r="L587" s="14">
        <f t="shared" ca="1" si="91"/>
        <v>0.25848319577975459</v>
      </c>
      <c r="N587" s="7"/>
      <c r="O587" s="29"/>
      <c r="Q587" s="12">
        <f t="shared" ref="Q587:Q650" ca="1" si="95">Q586+0.01</f>
        <v>1.7799999999999603</v>
      </c>
      <c r="R587" s="8">
        <f ca="1"/>
        <v>0</v>
      </c>
      <c r="T587" s="12">
        <f t="shared" ref="T587:T650" ca="1" si="96">T586+0.01</f>
        <v>1.7799999999999603</v>
      </c>
      <c r="U587" s="8">
        <f ca="1"/>
        <v>0</v>
      </c>
      <c r="W587" s="12">
        <f t="shared" ref="W587:W650" ca="1" si="97">W586+0.01</f>
        <v>1.7799999999999603</v>
      </c>
      <c r="X587" s="8">
        <f ca="1"/>
        <v>0</v>
      </c>
      <c r="Z587" s="7">
        <v>579</v>
      </c>
      <c r="AA587" s="14">
        <f ca="1">C587+F587+I587+$AA$5*AA586+$AA$6*RAND()</f>
        <v>0.78767952024171195</v>
      </c>
      <c r="AC587" s="12">
        <f t="shared" ref="AC587:AC650" ca="1" si="98">AC586+0.01</f>
        <v>1.7799999999999603</v>
      </c>
      <c r="AD587" s="8">
        <f ca="1"/>
        <v>2</v>
      </c>
      <c r="AF587" s="7">
        <v>579</v>
      </c>
      <c r="AG587" s="14">
        <f ca="1">$AG$3*C587+$AG$4*F587+$AG$5*I587</f>
        <v>0.21634107805526015</v>
      </c>
      <c r="AI587" s="12">
        <f t="shared" ref="AI587:AI650" ca="1" si="99">AI586+0.01</f>
        <v>1.7799999999999603</v>
      </c>
      <c r="AJ587" s="8">
        <f ca="1"/>
        <v>0</v>
      </c>
    </row>
    <row r="588" spans="2:36" x14ac:dyDescent="0.25">
      <c r="B588" s="7">
        <v>580</v>
      </c>
      <c r="C588" s="14">
        <f t="shared" ca="1" si="92"/>
        <v>0.37852601225779614</v>
      </c>
      <c r="E588" s="7">
        <v>580</v>
      </c>
      <c r="F588" s="14">
        <f t="shared" ca="1" si="93"/>
        <v>0.45335292002048166</v>
      </c>
      <c r="H588" s="7">
        <v>580</v>
      </c>
      <c r="I588" s="14">
        <f t="shared" ca="1" si="94"/>
        <v>-0.14860926167387656</v>
      </c>
      <c r="K588" s="7">
        <v>580</v>
      </c>
      <c r="L588" s="14">
        <f t="shared" ca="1" si="91"/>
        <v>0.37089552470214115</v>
      </c>
      <c r="N588" s="7"/>
      <c r="O588" s="29"/>
      <c r="Q588" s="12">
        <f t="shared" ca="1" si="95"/>
        <v>1.7899999999999603</v>
      </c>
      <c r="R588" s="8">
        <f ca="1"/>
        <v>0</v>
      </c>
      <c r="T588" s="12">
        <f t="shared" ca="1" si="96"/>
        <v>1.7899999999999603</v>
      </c>
      <c r="U588" s="8">
        <f ca="1"/>
        <v>0</v>
      </c>
      <c r="W588" s="12">
        <f t="shared" ca="1" si="97"/>
        <v>1.7899999999999603</v>
      </c>
      <c r="X588" s="8">
        <f ca="1"/>
        <v>0</v>
      </c>
      <c r="Z588" s="7">
        <v>580</v>
      </c>
      <c r="AA588" s="14">
        <f ca="1">C588+F588+I588+$AA$5*AA587+$AA$6*RAND()</f>
        <v>0.68326967060440125</v>
      </c>
      <c r="AC588" s="12">
        <f t="shared" ca="1" si="98"/>
        <v>1.7899999999999603</v>
      </c>
      <c r="AD588" s="8">
        <f ca="1"/>
        <v>0</v>
      </c>
      <c r="AF588" s="7">
        <v>580</v>
      </c>
      <c r="AG588" s="14">
        <f ca="1">$AG$3*C588+$AG$4*F588+$AG$5*I588</f>
        <v>0.15226737378815311</v>
      </c>
      <c r="AI588" s="12">
        <f t="shared" ca="1" si="99"/>
        <v>1.7899999999999603</v>
      </c>
      <c r="AJ588" s="8">
        <f ca="1"/>
        <v>0</v>
      </c>
    </row>
    <row r="589" spans="2:36" x14ac:dyDescent="0.25">
      <c r="B589" s="7">
        <v>581</v>
      </c>
      <c r="C589" s="14">
        <f t="shared" ca="1" si="92"/>
        <v>-0.44427432941923362</v>
      </c>
      <c r="E589" s="7">
        <v>581</v>
      </c>
      <c r="F589" s="14">
        <f t="shared" ca="1" si="93"/>
        <v>0.29546243504554981</v>
      </c>
      <c r="H589" s="7">
        <v>581</v>
      </c>
      <c r="I589" s="14">
        <f t="shared" ca="1" si="94"/>
        <v>-0.12327910221246144</v>
      </c>
      <c r="K589" s="7">
        <v>581</v>
      </c>
      <c r="L589" s="14">
        <f t="shared" ca="1" si="91"/>
        <v>0.29987546734626597</v>
      </c>
      <c r="N589" s="7"/>
      <c r="O589" s="29"/>
      <c r="Q589" s="12">
        <f t="shared" ca="1" si="95"/>
        <v>1.7999999999999603</v>
      </c>
      <c r="R589" s="8">
        <f ca="1"/>
        <v>0</v>
      </c>
      <c r="T589" s="12">
        <f t="shared" ca="1" si="96"/>
        <v>1.7999999999999603</v>
      </c>
      <c r="U589" s="8">
        <f ca="1"/>
        <v>0</v>
      </c>
      <c r="W589" s="12">
        <f t="shared" ca="1" si="97"/>
        <v>1.7999999999999603</v>
      </c>
      <c r="X589" s="8">
        <f ca="1"/>
        <v>0</v>
      </c>
      <c r="Z589" s="7">
        <v>581</v>
      </c>
      <c r="AA589" s="14">
        <f ca="1">C589+F589+I589+$AA$5*AA588+$AA$6*RAND()</f>
        <v>-0.27209099658614522</v>
      </c>
      <c r="AC589" s="12">
        <f t="shared" ca="1" si="98"/>
        <v>1.7999999999999603</v>
      </c>
      <c r="AD589" s="8">
        <f ca="1"/>
        <v>1</v>
      </c>
      <c r="AF589" s="7">
        <v>581</v>
      </c>
      <c r="AG589" s="14">
        <f ca="1">$AG$3*C589+$AG$4*F589+$AG$5*I589</f>
        <v>-4.9527776255166356E-2</v>
      </c>
      <c r="AI589" s="12">
        <f t="shared" ca="1" si="99"/>
        <v>1.7999999999999603</v>
      </c>
      <c r="AJ589" s="8">
        <f ca="1"/>
        <v>0</v>
      </c>
    </row>
    <row r="590" spans="2:36" x14ac:dyDescent="0.25">
      <c r="B590" s="7">
        <v>582</v>
      </c>
      <c r="C590" s="14">
        <f t="shared" ca="1" si="92"/>
        <v>-0.37279067096967083</v>
      </c>
      <c r="E590" s="7">
        <v>582</v>
      </c>
      <c r="F590" s="14">
        <f t="shared" ca="1" si="93"/>
        <v>-0.15568503156686497</v>
      </c>
      <c r="H590" s="7">
        <v>582</v>
      </c>
      <c r="I590" s="14">
        <f t="shared" ca="1" si="94"/>
        <v>8.5065409392762623E-2</v>
      </c>
      <c r="K590" s="7">
        <v>582</v>
      </c>
      <c r="L590" s="14">
        <f t="shared" ca="1" si="91"/>
        <v>0.17044683729115145</v>
      </c>
      <c r="N590" s="7"/>
      <c r="O590" s="29"/>
      <c r="Q590" s="12">
        <f t="shared" ca="1" si="95"/>
        <v>1.8099999999999603</v>
      </c>
      <c r="R590" s="8">
        <f ca="1"/>
        <v>0</v>
      </c>
      <c r="T590" s="12">
        <f t="shared" ca="1" si="96"/>
        <v>1.8099999999999603</v>
      </c>
      <c r="U590" s="8">
        <f ca="1"/>
        <v>0</v>
      </c>
      <c r="W590" s="12">
        <f t="shared" ca="1" si="97"/>
        <v>1.8099999999999603</v>
      </c>
      <c r="X590" s="8">
        <f ca="1"/>
        <v>0</v>
      </c>
      <c r="Z590" s="7">
        <v>582</v>
      </c>
      <c r="AA590" s="14">
        <f ca="1">C590+F590+I590+$AA$5*AA589+$AA$6*RAND()</f>
        <v>-0.44341029314377323</v>
      </c>
      <c r="AC590" s="12">
        <f t="shared" ca="1" si="98"/>
        <v>1.8099999999999603</v>
      </c>
      <c r="AD590" s="8">
        <f ca="1"/>
        <v>0</v>
      </c>
      <c r="AF590" s="7">
        <v>582</v>
      </c>
      <c r="AG590" s="14">
        <f ca="1">$AG$3*C590+$AG$4*F590+$AG$5*I590</f>
        <v>-8.7237479906888626E-2</v>
      </c>
      <c r="AI590" s="12">
        <f t="shared" ca="1" si="99"/>
        <v>1.8099999999999603</v>
      </c>
      <c r="AJ590" s="8">
        <f ca="1"/>
        <v>0</v>
      </c>
    </row>
    <row r="591" spans="2:36" x14ac:dyDescent="0.25">
      <c r="B591" s="7">
        <v>583</v>
      </c>
      <c r="C591" s="14">
        <f t="shared" ca="1" si="92"/>
        <v>0.10721971908530514</v>
      </c>
      <c r="E591" s="7">
        <v>583</v>
      </c>
      <c r="F591" s="14">
        <f t="shared" ca="1" si="93"/>
        <v>0.6858927504618062</v>
      </c>
      <c r="H591" s="7">
        <v>583</v>
      </c>
      <c r="I591" s="14">
        <f t="shared" ca="1" si="94"/>
        <v>4.0458124210795504E-2</v>
      </c>
      <c r="K591" s="7">
        <v>583</v>
      </c>
      <c r="L591" s="14">
        <f t="shared" ca="1" si="91"/>
        <v>0.48358179311144944</v>
      </c>
      <c r="N591" s="7"/>
      <c r="O591" s="29"/>
      <c r="Q591" s="12">
        <f t="shared" ca="1" si="95"/>
        <v>1.8199999999999603</v>
      </c>
      <c r="R591" s="8">
        <f ca="1"/>
        <v>0</v>
      </c>
      <c r="T591" s="12">
        <f t="shared" ca="1" si="96"/>
        <v>1.8199999999999603</v>
      </c>
      <c r="U591" s="8">
        <f ca="1"/>
        <v>0</v>
      </c>
      <c r="W591" s="12">
        <f t="shared" ca="1" si="97"/>
        <v>1.8199999999999603</v>
      </c>
      <c r="X591" s="8">
        <f ca="1"/>
        <v>0</v>
      </c>
      <c r="Z591" s="7">
        <v>583</v>
      </c>
      <c r="AA591" s="14">
        <f ca="1">C591+F591+I591+$AA$5*AA590+$AA$6*RAND()</f>
        <v>0.83357059375790687</v>
      </c>
      <c r="AC591" s="12">
        <f t="shared" ca="1" si="98"/>
        <v>1.8199999999999603</v>
      </c>
      <c r="AD591" s="8">
        <f ca="1"/>
        <v>0</v>
      </c>
      <c r="AF591" s="7">
        <v>583</v>
      </c>
      <c r="AG591" s="14">
        <f ca="1">$AG$3*C591+$AG$4*F591+$AG$5*I591</f>
        <v>0.24339501863992108</v>
      </c>
      <c r="AI591" s="12">
        <f t="shared" ca="1" si="99"/>
        <v>1.8199999999999603</v>
      </c>
      <c r="AJ591" s="8">
        <f ca="1"/>
        <v>0</v>
      </c>
    </row>
    <row r="592" spans="2:36" x14ac:dyDescent="0.25">
      <c r="B592" s="7">
        <v>584</v>
      </c>
      <c r="C592" s="14">
        <f t="shared" ca="1" si="92"/>
        <v>-0.32892478025289151</v>
      </c>
      <c r="E592" s="7">
        <v>584</v>
      </c>
      <c r="F592" s="14">
        <f t="shared" ca="1" si="93"/>
        <v>0.21302532668141883</v>
      </c>
      <c r="H592" s="7">
        <v>584</v>
      </c>
      <c r="I592" s="14">
        <f t="shared" ca="1" si="94"/>
        <v>-0.33135585618145669</v>
      </c>
      <c r="K592" s="7">
        <v>584</v>
      </c>
      <c r="L592" s="14">
        <f t="shared" ca="1" si="91"/>
        <v>0.26336800429788437</v>
      </c>
      <c r="N592" s="7"/>
      <c r="O592" s="29"/>
      <c r="Q592" s="12">
        <f t="shared" ca="1" si="95"/>
        <v>1.8299999999999603</v>
      </c>
      <c r="R592" s="8">
        <f ca="1"/>
        <v>0</v>
      </c>
      <c r="T592" s="12">
        <f t="shared" ca="1" si="96"/>
        <v>1.8299999999999603</v>
      </c>
      <c r="U592" s="8">
        <f ca="1"/>
        <v>0</v>
      </c>
      <c r="W592" s="12">
        <f t="shared" ca="1" si="97"/>
        <v>1.8299999999999603</v>
      </c>
      <c r="X592" s="8">
        <f ca="1"/>
        <v>0</v>
      </c>
      <c r="Z592" s="7">
        <v>584</v>
      </c>
      <c r="AA592" s="14">
        <f ca="1">C592+F592+I592+$AA$5*AA591+$AA$6*RAND()</f>
        <v>-0.44725530975292938</v>
      </c>
      <c r="AC592" s="12">
        <f t="shared" ca="1" si="98"/>
        <v>1.8299999999999603</v>
      </c>
      <c r="AD592" s="8">
        <f ca="1"/>
        <v>0</v>
      </c>
      <c r="AF592" s="7">
        <v>584</v>
      </c>
      <c r="AG592" s="14">
        <f ca="1">$AG$3*C592+$AG$4*F592+$AG$5*I592</f>
        <v>-0.13441970051873534</v>
      </c>
      <c r="AI592" s="12">
        <f t="shared" ca="1" si="99"/>
        <v>1.8299999999999603</v>
      </c>
      <c r="AJ592" s="8">
        <f ca="1"/>
        <v>0</v>
      </c>
    </row>
    <row r="593" spans="2:36" x14ac:dyDescent="0.25">
      <c r="B593" s="7">
        <v>585</v>
      </c>
      <c r="C593" s="14">
        <f t="shared" ca="1" si="92"/>
        <v>-0.10706201845170166</v>
      </c>
      <c r="E593" s="7">
        <v>585</v>
      </c>
      <c r="F593" s="14">
        <f t="shared" ca="1" si="93"/>
        <v>-1.7967142638146291E-2</v>
      </c>
      <c r="H593" s="7">
        <v>585</v>
      </c>
      <c r="I593" s="14">
        <f t="shared" ca="1" si="94"/>
        <v>-0.34361216133474043</v>
      </c>
      <c r="K593" s="7">
        <v>585</v>
      </c>
      <c r="L593" s="14">
        <f t="shared" ca="1" si="91"/>
        <v>0.12985441142666368</v>
      </c>
      <c r="N593" s="7"/>
      <c r="O593" s="29"/>
      <c r="Q593" s="12">
        <f t="shared" ca="1" si="95"/>
        <v>1.8399999999999603</v>
      </c>
      <c r="R593" s="8">
        <f ca="1"/>
        <v>0</v>
      </c>
      <c r="T593" s="12">
        <f t="shared" ca="1" si="96"/>
        <v>1.8399999999999603</v>
      </c>
      <c r="U593" s="8">
        <f ca="1"/>
        <v>0</v>
      </c>
      <c r="W593" s="12">
        <f t="shared" ca="1" si="97"/>
        <v>1.8399999999999603</v>
      </c>
      <c r="X593" s="8">
        <f ca="1"/>
        <v>0</v>
      </c>
      <c r="Z593" s="7">
        <v>585</v>
      </c>
      <c r="AA593" s="14">
        <f ca="1">C593+F593+I593+$AA$5*AA592+$AA$6*RAND()</f>
        <v>-0.46864132242458839</v>
      </c>
      <c r="AC593" s="12">
        <f t="shared" ca="1" si="98"/>
        <v>1.8399999999999603</v>
      </c>
      <c r="AD593" s="8">
        <f ca="1"/>
        <v>0</v>
      </c>
      <c r="AF593" s="7">
        <v>585</v>
      </c>
      <c r="AG593" s="14">
        <f ca="1">$AG$3*C593+$AG$4*F593+$AG$5*I593</f>
        <v>-0.16424741101568041</v>
      </c>
      <c r="AI593" s="12">
        <f t="shared" ca="1" si="99"/>
        <v>1.8399999999999603</v>
      </c>
      <c r="AJ593" s="8">
        <f ca="1"/>
        <v>0</v>
      </c>
    </row>
    <row r="594" spans="2:36" x14ac:dyDescent="0.25">
      <c r="B594" s="7">
        <v>586</v>
      </c>
      <c r="C594" s="14">
        <f t="shared" ca="1" si="92"/>
        <v>-5.5303162078653843E-2</v>
      </c>
      <c r="E594" s="7">
        <v>586</v>
      </c>
      <c r="F594" s="14">
        <f t="shared" ca="1" si="93"/>
        <v>1.4235570207098536</v>
      </c>
      <c r="H594" s="7">
        <v>586</v>
      </c>
      <c r="I594" s="14">
        <f t="shared" ca="1" si="94"/>
        <v>0.10770860638945932</v>
      </c>
      <c r="K594" s="7">
        <v>586</v>
      </c>
      <c r="L594" s="14">
        <f t="shared" ca="1" si="91"/>
        <v>2.0411741748385714</v>
      </c>
      <c r="N594" s="7"/>
      <c r="O594" s="29"/>
      <c r="Q594" s="12">
        <f t="shared" ca="1" si="95"/>
        <v>1.8499999999999603</v>
      </c>
      <c r="R594" s="8">
        <f ca="1"/>
        <v>0</v>
      </c>
      <c r="T594" s="12">
        <f t="shared" ca="1" si="96"/>
        <v>1.8499999999999603</v>
      </c>
      <c r="U594" s="8">
        <f ca="1"/>
        <v>0</v>
      </c>
      <c r="W594" s="12">
        <f t="shared" ca="1" si="97"/>
        <v>1.8499999999999603</v>
      </c>
      <c r="X594" s="8">
        <f ca="1"/>
        <v>0</v>
      </c>
      <c r="Z594" s="7">
        <v>586</v>
      </c>
      <c r="AA594" s="14">
        <f ca="1">C594+F594+I594+$AA$5*AA593+$AA$6*RAND()</f>
        <v>1.4759624650206589</v>
      </c>
      <c r="AC594" s="12">
        <f t="shared" ca="1" si="98"/>
        <v>1.8499999999999603</v>
      </c>
      <c r="AD594" s="8">
        <f ca="1"/>
        <v>1</v>
      </c>
      <c r="AF594" s="7">
        <v>586</v>
      </c>
      <c r="AG594" s="14">
        <f ca="1">$AG$3*C594+$AG$4*F594+$AG$5*I594</f>
        <v>0.45908991635300905</v>
      </c>
      <c r="AI594" s="12">
        <f t="shared" ca="1" si="99"/>
        <v>1.8499999999999603</v>
      </c>
      <c r="AJ594" s="8">
        <f ca="1"/>
        <v>0</v>
      </c>
    </row>
    <row r="595" spans="2:36" x14ac:dyDescent="0.25">
      <c r="B595" s="7">
        <v>587</v>
      </c>
      <c r="C595" s="14">
        <f t="shared" ca="1" si="92"/>
        <v>0.27301524973739943</v>
      </c>
      <c r="E595" s="7">
        <v>587</v>
      </c>
      <c r="F595" s="14">
        <f t="shared" ca="1" si="93"/>
        <v>1.7564741644370968E-2</v>
      </c>
      <c r="H595" s="7">
        <v>587</v>
      </c>
      <c r="I595" s="14">
        <f t="shared" ca="1" si="94"/>
        <v>0.17121295405690529</v>
      </c>
      <c r="K595" s="7">
        <v>587</v>
      </c>
      <c r="L595" s="14">
        <f t="shared" ca="1" si="91"/>
        <v>0.10415972237510004</v>
      </c>
      <c r="N595" s="7"/>
      <c r="O595" s="29"/>
      <c r="Q595" s="12">
        <f t="shared" ca="1" si="95"/>
        <v>1.8599999999999604</v>
      </c>
      <c r="R595" s="8">
        <f ca="1"/>
        <v>0</v>
      </c>
      <c r="T595" s="12">
        <f t="shared" ca="1" si="96"/>
        <v>1.8599999999999604</v>
      </c>
      <c r="U595" s="8">
        <f ca="1"/>
        <v>0</v>
      </c>
      <c r="W595" s="12">
        <f t="shared" ca="1" si="97"/>
        <v>1.8599999999999604</v>
      </c>
      <c r="X595" s="8">
        <f ca="1"/>
        <v>0</v>
      </c>
      <c r="Z595" s="7">
        <v>587</v>
      </c>
      <c r="AA595" s="14">
        <f ca="1">C595+F595+I595+$AA$5*AA594+$AA$6*RAND()</f>
        <v>0.46179294543867566</v>
      </c>
      <c r="AC595" s="12">
        <f t="shared" ca="1" si="98"/>
        <v>1.8599999999999604</v>
      </c>
      <c r="AD595" s="8">
        <f ca="1"/>
        <v>0</v>
      </c>
      <c r="AF595" s="7">
        <v>587</v>
      </c>
      <c r="AG595" s="14">
        <f ca="1">$AG$3*C595+$AG$4*F595+$AG$5*I595</f>
        <v>0.12835765406355329</v>
      </c>
      <c r="AI595" s="12">
        <f t="shared" ca="1" si="99"/>
        <v>1.8599999999999604</v>
      </c>
      <c r="AJ595" s="8">
        <f ca="1"/>
        <v>0</v>
      </c>
    </row>
    <row r="596" spans="2:36" x14ac:dyDescent="0.25">
      <c r="B596" s="7">
        <v>588</v>
      </c>
      <c r="C596" s="14">
        <f t="shared" ca="1" si="92"/>
        <v>-0.29721412278019849</v>
      </c>
      <c r="E596" s="7">
        <v>588</v>
      </c>
      <c r="F596" s="14">
        <f t="shared" ca="1" si="93"/>
        <v>-0.34503358986684707</v>
      </c>
      <c r="H596" s="7">
        <v>588</v>
      </c>
      <c r="I596" s="14">
        <f t="shared" ca="1" si="94"/>
        <v>0.187269246692781</v>
      </c>
      <c r="K596" s="7">
        <v>588</v>
      </c>
      <c r="L596" s="14">
        <f t="shared" ca="1" si="91"/>
        <v>0.24245418367328819</v>
      </c>
      <c r="N596" s="7"/>
      <c r="O596" s="29"/>
      <c r="Q596" s="12">
        <f t="shared" ca="1" si="95"/>
        <v>1.8699999999999604</v>
      </c>
      <c r="R596" s="8">
        <f ca="1"/>
        <v>0</v>
      </c>
      <c r="T596" s="12">
        <f t="shared" ca="1" si="96"/>
        <v>1.8699999999999604</v>
      </c>
      <c r="U596" s="8">
        <f ca="1"/>
        <v>0</v>
      </c>
      <c r="W596" s="12">
        <f t="shared" ca="1" si="97"/>
        <v>1.8699999999999604</v>
      </c>
      <c r="X596" s="8">
        <f ca="1"/>
        <v>0</v>
      </c>
      <c r="Z596" s="7">
        <v>588</v>
      </c>
      <c r="AA596" s="14">
        <f ca="1">C596+F596+I596+$AA$5*AA595+$AA$6*RAND()</f>
        <v>-0.45497846595426461</v>
      </c>
      <c r="AC596" s="12">
        <f t="shared" ca="1" si="98"/>
        <v>1.8699999999999604</v>
      </c>
      <c r="AD596" s="8">
        <f ca="1"/>
        <v>0</v>
      </c>
      <c r="AF596" s="7">
        <v>588</v>
      </c>
      <c r="AG596" s="14">
        <f ca="1">$AG$3*C596+$AG$4*F596+$AG$5*I596</f>
        <v>-8.8045202838981415E-2</v>
      </c>
      <c r="AI596" s="12">
        <f t="shared" ca="1" si="99"/>
        <v>1.8699999999999604</v>
      </c>
      <c r="AJ596" s="8">
        <f ca="1"/>
        <v>0</v>
      </c>
    </row>
    <row r="597" spans="2:36" x14ac:dyDescent="0.25">
      <c r="B597" s="7">
        <v>589</v>
      </c>
      <c r="C597" s="14">
        <f t="shared" ca="1" si="92"/>
        <v>-0.13756618925934277</v>
      </c>
      <c r="E597" s="7">
        <v>589</v>
      </c>
      <c r="F597" s="14">
        <f t="shared" ca="1" si="93"/>
        <v>0.34542037272398962</v>
      </c>
      <c r="H597" s="7">
        <v>589</v>
      </c>
      <c r="I597" s="14">
        <f t="shared" ca="1" si="94"/>
        <v>-0.16642531826051765</v>
      </c>
      <c r="K597" s="7">
        <v>589</v>
      </c>
      <c r="L597" s="14">
        <f t="shared" ca="1" si="91"/>
        <v>0.16593707687823184</v>
      </c>
      <c r="N597" s="7"/>
      <c r="O597" s="29"/>
      <c r="Q597" s="12">
        <f t="shared" ca="1" si="95"/>
        <v>1.8799999999999604</v>
      </c>
      <c r="R597" s="8">
        <f ca="1"/>
        <v>0</v>
      </c>
      <c r="T597" s="12">
        <f t="shared" ca="1" si="96"/>
        <v>1.8799999999999604</v>
      </c>
      <c r="U597" s="8">
        <f ca="1"/>
        <v>0</v>
      </c>
      <c r="W597" s="12">
        <f t="shared" ca="1" si="97"/>
        <v>1.8799999999999604</v>
      </c>
      <c r="X597" s="8">
        <f ca="1"/>
        <v>0</v>
      </c>
      <c r="Z597" s="7">
        <v>589</v>
      </c>
      <c r="AA597" s="14">
        <f ca="1">C597+F597+I597+$AA$5*AA596+$AA$6*RAND()</f>
        <v>4.1428865204129195E-2</v>
      </c>
      <c r="AC597" s="12">
        <f t="shared" ca="1" si="98"/>
        <v>1.8799999999999604</v>
      </c>
      <c r="AD597" s="8">
        <f ca="1"/>
        <v>0</v>
      </c>
      <c r="AF597" s="7">
        <v>589</v>
      </c>
      <c r="AG597" s="14">
        <f ca="1">$AG$3*C597+$AG$4*F597+$AG$5*I597</f>
        <v>9.5427466611212597E-3</v>
      </c>
      <c r="AI597" s="12">
        <f t="shared" ca="1" si="99"/>
        <v>1.8799999999999604</v>
      </c>
      <c r="AJ597" s="8">
        <f ca="1"/>
        <v>0</v>
      </c>
    </row>
    <row r="598" spans="2:36" x14ac:dyDescent="0.25">
      <c r="B598" s="7">
        <v>590</v>
      </c>
      <c r="C598" s="14">
        <f t="shared" ca="1" si="92"/>
        <v>0.73027254371343442</v>
      </c>
      <c r="E598" s="7">
        <v>590</v>
      </c>
      <c r="F598" s="14">
        <f t="shared" ca="1" si="93"/>
        <v>-0.11277011092238903</v>
      </c>
      <c r="H598" s="7">
        <v>590</v>
      </c>
      <c r="I598" s="14">
        <f t="shared" ca="1" si="94"/>
        <v>1.5953683814249109E-2</v>
      </c>
      <c r="K598" s="7">
        <v>590</v>
      </c>
      <c r="L598" s="14">
        <f t="shared" ca="1" si="91"/>
        <v>0.54626960604638286</v>
      </c>
      <c r="N598" s="7"/>
      <c r="O598" s="29"/>
      <c r="Q598" s="12">
        <f t="shared" ca="1" si="95"/>
        <v>1.8899999999999604</v>
      </c>
      <c r="R598" s="8">
        <f ca="1"/>
        <v>0</v>
      </c>
      <c r="T598" s="12">
        <f t="shared" ca="1" si="96"/>
        <v>1.8899999999999604</v>
      </c>
      <c r="U598" s="8">
        <f ca="1"/>
        <v>0</v>
      </c>
      <c r="W598" s="12">
        <f t="shared" ca="1" si="97"/>
        <v>1.8899999999999604</v>
      </c>
      <c r="X598" s="8">
        <f ca="1"/>
        <v>0</v>
      </c>
      <c r="Z598" s="7">
        <v>590</v>
      </c>
      <c r="AA598" s="14">
        <f ca="1">C598+F598+I598+$AA$5*AA597+$AA$6*RAND()</f>
        <v>0.63345611660529455</v>
      </c>
      <c r="AC598" s="12">
        <f t="shared" ca="1" si="98"/>
        <v>1.8899999999999604</v>
      </c>
      <c r="AD598" s="8">
        <f ca="1"/>
        <v>1</v>
      </c>
      <c r="AF598" s="7">
        <v>590</v>
      </c>
      <c r="AG598" s="14">
        <f ca="1">$AG$3*C598+$AG$4*F598+$AG$5*I598</f>
        <v>0.11860494899166982</v>
      </c>
      <c r="AI598" s="12">
        <f t="shared" ca="1" si="99"/>
        <v>1.8899999999999604</v>
      </c>
      <c r="AJ598" s="8">
        <f ca="1"/>
        <v>0</v>
      </c>
    </row>
    <row r="599" spans="2:36" x14ac:dyDescent="0.25">
      <c r="B599" s="7">
        <v>591</v>
      </c>
      <c r="C599" s="14">
        <f t="shared" ca="1" si="92"/>
        <v>0.32040704392229108</v>
      </c>
      <c r="E599" s="7">
        <v>591</v>
      </c>
      <c r="F599" s="14">
        <f t="shared" ca="1" si="93"/>
        <v>-0.45494426242353109</v>
      </c>
      <c r="H599" s="7">
        <v>591</v>
      </c>
      <c r="I599" s="14">
        <f t="shared" ca="1" si="94"/>
        <v>0.15317253846169149</v>
      </c>
      <c r="K599" s="7">
        <v>591</v>
      </c>
      <c r="L599" s="14">
        <f t="shared" ca="1" si="91"/>
        <v>0.33309678224591005</v>
      </c>
      <c r="N599" s="7"/>
      <c r="O599" s="29"/>
      <c r="Q599" s="12">
        <f t="shared" ca="1" si="95"/>
        <v>1.8999999999999604</v>
      </c>
      <c r="R599" s="8">
        <f ca="1"/>
        <v>0</v>
      </c>
      <c r="T599" s="12">
        <f t="shared" ca="1" si="96"/>
        <v>1.8999999999999604</v>
      </c>
      <c r="U599" s="8">
        <f ca="1"/>
        <v>0</v>
      </c>
      <c r="W599" s="12">
        <f t="shared" ca="1" si="97"/>
        <v>1.8999999999999604</v>
      </c>
      <c r="X599" s="8">
        <f ca="1"/>
        <v>0</v>
      </c>
      <c r="Z599" s="7">
        <v>591</v>
      </c>
      <c r="AA599" s="14">
        <f ca="1">C599+F599+I599+$AA$5*AA598+$AA$6*RAND()</f>
        <v>1.863531996045148E-2</v>
      </c>
      <c r="AC599" s="12">
        <f t="shared" ca="1" si="98"/>
        <v>1.8999999999999604</v>
      </c>
      <c r="AD599" s="8">
        <f ca="1"/>
        <v>0</v>
      </c>
      <c r="AF599" s="7">
        <v>591</v>
      </c>
      <c r="AG599" s="14">
        <f ca="1">$AG$3*C599+$AG$4*F599+$AG$5*I599</f>
        <v>-1.1132854557924503E-2</v>
      </c>
      <c r="AI599" s="12">
        <f t="shared" ca="1" si="99"/>
        <v>1.8999999999999604</v>
      </c>
      <c r="AJ599" s="8">
        <f ca="1"/>
        <v>0</v>
      </c>
    </row>
    <row r="600" spans="2:36" x14ac:dyDescent="0.25">
      <c r="B600" s="7">
        <v>592</v>
      </c>
      <c r="C600" s="14">
        <f t="shared" ca="1" si="92"/>
        <v>-2.8227148505984252E-2</v>
      </c>
      <c r="E600" s="7">
        <v>592</v>
      </c>
      <c r="F600" s="14">
        <f t="shared" ca="1" si="93"/>
        <v>-0.33104907715066784</v>
      </c>
      <c r="H600" s="7">
        <v>592</v>
      </c>
      <c r="I600" s="14">
        <f t="shared" ca="1" si="94"/>
        <v>-0.32080715105884039</v>
      </c>
      <c r="K600" s="7">
        <v>592</v>
      </c>
      <c r="L600" s="14">
        <f t="shared" ca="1" si="91"/>
        <v>0.21330749156557735</v>
      </c>
      <c r="N600" s="7"/>
      <c r="O600" s="29"/>
      <c r="Q600" s="12">
        <f t="shared" ca="1" si="95"/>
        <v>1.9099999999999604</v>
      </c>
      <c r="R600" s="8">
        <f ca="1"/>
        <v>0</v>
      </c>
      <c r="T600" s="12">
        <f t="shared" ca="1" si="96"/>
        <v>1.9099999999999604</v>
      </c>
      <c r="U600" s="8">
        <f ca="1"/>
        <v>0</v>
      </c>
      <c r="W600" s="12">
        <f t="shared" ca="1" si="97"/>
        <v>1.9099999999999604</v>
      </c>
      <c r="X600" s="8">
        <f ca="1"/>
        <v>0</v>
      </c>
      <c r="Z600" s="7">
        <v>592</v>
      </c>
      <c r="AA600" s="14">
        <f ca="1">C600+F600+I600+$AA$5*AA599+$AA$6*RAND()</f>
        <v>-0.68008337671549246</v>
      </c>
      <c r="AC600" s="12">
        <f t="shared" ca="1" si="98"/>
        <v>1.9099999999999604</v>
      </c>
      <c r="AD600" s="8">
        <f ca="1"/>
        <v>0</v>
      </c>
      <c r="AF600" s="7">
        <v>592</v>
      </c>
      <c r="AG600" s="14">
        <f ca="1">$AG$3*C600+$AG$4*F600+$AG$5*I600</f>
        <v>-0.23328301326993336</v>
      </c>
      <c r="AI600" s="12">
        <f t="shared" ca="1" si="99"/>
        <v>1.9099999999999604</v>
      </c>
      <c r="AJ600" s="8">
        <f ca="1"/>
        <v>0</v>
      </c>
    </row>
    <row r="601" spans="2:36" x14ac:dyDescent="0.25">
      <c r="B601" s="7">
        <v>593</v>
      </c>
      <c r="C601" s="14">
        <f t="shared" ca="1" si="92"/>
        <v>-2.0712777776715072E-2</v>
      </c>
      <c r="E601" s="7">
        <v>593</v>
      </c>
      <c r="F601" s="14">
        <f t="shared" ca="1" si="93"/>
        <v>0.48953418412107491</v>
      </c>
      <c r="H601" s="7">
        <v>593</v>
      </c>
      <c r="I601" s="14">
        <f t="shared" ca="1" si="94"/>
        <v>0.43293666780671791</v>
      </c>
      <c r="K601" s="7">
        <v>593</v>
      </c>
      <c r="L601" s="14">
        <f t="shared" ca="1" si="91"/>
        <v>0.42750689491789845</v>
      </c>
      <c r="N601" s="7"/>
      <c r="O601" s="29"/>
      <c r="Q601" s="12">
        <f t="shared" ca="1" si="95"/>
        <v>1.9199999999999604</v>
      </c>
      <c r="R601" s="8">
        <f ca="1"/>
        <v>0</v>
      </c>
      <c r="T601" s="12">
        <f t="shared" ca="1" si="96"/>
        <v>1.9199999999999604</v>
      </c>
      <c r="U601" s="8">
        <f ca="1"/>
        <v>0</v>
      </c>
      <c r="W601" s="12">
        <f t="shared" ca="1" si="97"/>
        <v>1.9199999999999604</v>
      </c>
      <c r="X601" s="8">
        <f ca="1"/>
        <v>0</v>
      </c>
      <c r="Z601" s="7">
        <v>593</v>
      </c>
      <c r="AA601" s="14">
        <f ca="1">C601+F601+I601+$AA$5*AA600+$AA$6*RAND()</f>
        <v>0.90175807415107778</v>
      </c>
      <c r="AC601" s="12">
        <f t="shared" ca="1" si="98"/>
        <v>1.9199999999999604</v>
      </c>
      <c r="AD601" s="8">
        <f ca="1"/>
        <v>1</v>
      </c>
      <c r="AF601" s="7">
        <v>593</v>
      </c>
      <c r="AG601" s="14">
        <f ca="1">$AG$3*C601+$AG$4*F601+$AG$5*I601</f>
        <v>0.31589236680366661</v>
      </c>
      <c r="AI601" s="12">
        <f t="shared" ca="1" si="99"/>
        <v>1.9199999999999604</v>
      </c>
      <c r="AJ601" s="8">
        <f ca="1"/>
        <v>0</v>
      </c>
    </row>
    <row r="602" spans="2:36" x14ac:dyDescent="0.25">
      <c r="B602" s="7">
        <v>594</v>
      </c>
      <c r="C602" s="14">
        <f t="shared" ca="1" si="92"/>
        <v>0.17191113593692123</v>
      </c>
      <c r="E602" s="7">
        <v>594</v>
      </c>
      <c r="F602" s="14">
        <f t="shared" ca="1" si="93"/>
        <v>-0.13872884017956474</v>
      </c>
      <c r="H602" s="7">
        <v>594</v>
      </c>
      <c r="I602" s="14">
        <f t="shared" ca="1" si="94"/>
        <v>0.66021549448896411</v>
      </c>
      <c r="K602" s="7">
        <v>594</v>
      </c>
      <c r="L602" s="14">
        <f t="shared" ca="1" si="91"/>
        <v>0.48468362891999722</v>
      </c>
      <c r="N602" s="7"/>
      <c r="O602" s="29"/>
      <c r="Q602" s="12">
        <f t="shared" ca="1" si="95"/>
        <v>1.9299999999999604</v>
      </c>
      <c r="R602" s="8">
        <f ca="1"/>
        <v>0</v>
      </c>
      <c r="T602" s="12">
        <f t="shared" ca="1" si="96"/>
        <v>1.9299999999999604</v>
      </c>
      <c r="U602" s="8">
        <f ca="1"/>
        <v>0</v>
      </c>
      <c r="W602" s="12">
        <f t="shared" ca="1" si="97"/>
        <v>1.9299999999999604</v>
      </c>
      <c r="X602" s="8">
        <f ca="1"/>
        <v>0</v>
      </c>
      <c r="Z602" s="7">
        <v>594</v>
      </c>
      <c r="AA602" s="14">
        <f ca="1">C602+F602+I602+$AA$5*AA601+$AA$6*RAND()</f>
        <v>0.69339779024632064</v>
      </c>
      <c r="AC602" s="12">
        <f t="shared" ca="1" si="98"/>
        <v>1.9299999999999604</v>
      </c>
      <c r="AD602" s="8">
        <f ca="1"/>
        <v>0</v>
      </c>
      <c r="AF602" s="7">
        <v>594</v>
      </c>
      <c r="AG602" s="14">
        <f ca="1">$AG$3*C602+$AG$4*F602+$AG$5*I602</f>
        <v>0.25684977292910049</v>
      </c>
      <c r="AI602" s="12">
        <f t="shared" ca="1" si="99"/>
        <v>1.9299999999999604</v>
      </c>
      <c r="AJ602" s="8">
        <f ca="1"/>
        <v>0</v>
      </c>
    </row>
    <row r="603" spans="2:36" x14ac:dyDescent="0.25">
      <c r="B603" s="7">
        <v>595</v>
      </c>
      <c r="C603" s="14">
        <f t="shared" ca="1" si="92"/>
        <v>0.2268749138737054</v>
      </c>
      <c r="E603" s="7">
        <v>595</v>
      </c>
      <c r="F603" s="14">
        <f t="shared" ca="1" si="93"/>
        <v>-0.38774549889029458</v>
      </c>
      <c r="H603" s="7">
        <v>595</v>
      </c>
      <c r="I603" s="14">
        <f t="shared" ca="1" si="94"/>
        <v>-1.0923892770540934E-2</v>
      </c>
      <c r="K603" s="7">
        <v>595</v>
      </c>
      <c r="L603" s="14">
        <f t="shared" ca="1" si="91"/>
        <v>0.20193812988814694</v>
      </c>
      <c r="N603" s="7"/>
      <c r="O603" s="29"/>
      <c r="Q603" s="12">
        <f t="shared" ca="1" si="95"/>
        <v>1.9399999999999604</v>
      </c>
      <c r="R603" s="8">
        <f ca="1"/>
        <v>0</v>
      </c>
      <c r="T603" s="12">
        <f t="shared" ca="1" si="96"/>
        <v>1.9399999999999604</v>
      </c>
      <c r="U603" s="8">
        <f ca="1"/>
        <v>0</v>
      </c>
      <c r="W603" s="12">
        <f t="shared" ca="1" si="97"/>
        <v>1.9399999999999604</v>
      </c>
      <c r="X603" s="8">
        <f ca="1"/>
        <v>0</v>
      </c>
      <c r="Z603" s="7">
        <v>595</v>
      </c>
      <c r="AA603" s="14">
        <f ca="1">C603+F603+I603+$AA$5*AA602+$AA$6*RAND()</f>
        <v>-0.17179447778713011</v>
      </c>
      <c r="AC603" s="12">
        <f t="shared" ca="1" si="98"/>
        <v>1.9399999999999604</v>
      </c>
      <c r="AD603" s="8">
        <f ca="1"/>
        <v>0</v>
      </c>
      <c r="AF603" s="7">
        <v>595</v>
      </c>
      <c r="AG603" s="14">
        <f ca="1">$AG$3*C603+$AG$4*F603+$AG$5*I603</f>
        <v>-7.5318224000563663E-2</v>
      </c>
      <c r="AI603" s="12">
        <f t="shared" ca="1" si="99"/>
        <v>1.9399999999999604</v>
      </c>
      <c r="AJ603" s="8">
        <f ca="1"/>
        <v>0</v>
      </c>
    </row>
    <row r="604" spans="2:36" x14ac:dyDescent="0.25">
      <c r="B604" s="7">
        <v>596</v>
      </c>
      <c r="C604" s="14">
        <f t="shared" ca="1" si="92"/>
        <v>6.4840694909124377E-2</v>
      </c>
      <c r="E604" s="7">
        <v>596</v>
      </c>
      <c r="F604" s="14">
        <f t="shared" ca="1" si="93"/>
        <v>-0.27709854238544246</v>
      </c>
      <c r="H604" s="7">
        <v>596</v>
      </c>
      <c r="I604" s="14">
        <f t="shared" ca="1" si="94"/>
        <v>-0.15186701297471317</v>
      </c>
      <c r="K604" s="7">
        <v>596</v>
      </c>
      <c r="L604" s="14">
        <f t="shared" ca="1" si="91"/>
        <v>0.1040515075382967</v>
      </c>
      <c r="N604" s="7"/>
      <c r="O604" s="29"/>
      <c r="Q604" s="12">
        <f t="shared" ca="1" si="95"/>
        <v>1.9499999999999604</v>
      </c>
      <c r="R604" s="8">
        <f ca="1"/>
        <v>0</v>
      </c>
      <c r="T604" s="12">
        <f t="shared" ca="1" si="96"/>
        <v>1.9499999999999604</v>
      </c>
      <c r="U604" s="8">
        <f ca="1"/>
        <v>0</v>
      </c>
      <c r="W604" s="12">
        <f t="shared" ca="1" si="97"/>
        <v>1.9499999999999604</v>
      </c>
      <c r="X604" s="8">
        <f ca="1"/>
        <v>0</v>
      </c>
      <c r="Z604" s="7">
        <v>596</v>
      </c>
      <c r="AA604" s="14">
        <f ca="1">C604+F604+I604+$AA$5*AA603+$AA$6*RAND()</f>
        <v>-0.36412486045103126</v>
      </c>
      <c r="AC604" s="12">
        <f t="shared" ca="1" si="98"/>
        <v>1.9499999999999604</v>
      </c>
      <c r="AD604" s="8">
        <f ca="1"/>
        <v>0</v>
      </c>
      <c r="AF604" s="7">
        <v>596</v>
      </c>
      <c r="AG604" s="14">
        <f ca="1">$AG$3*C604+$AG$4*F604+$AG$5*I604</f>
        <v>-0.13090822892369314</v>
      </c>
      <c r="AI604" s="12">
        <f t="shared" ca="1" si="99"/>
        <v>1.9499999999999604</v>
      </c>
      <c r="AJ604" s="8">
        <f ca="1"/>
        <v>0</v>
      </c>
    </row>
    <row r="605" spans="2:36" x14ac:dyDescent="0.25">
      <c r="B605" s="7">
        <v>597</v>
      </c>
      <c r="C605" s="14">
        <f t="shared" ca="1" si="92"/>
        <v>-2.2276382643133617E-2</v>
      </c>
      <c r="E605" s="7">
        <v>597</v>
      </c>
      <c r="F605" s="14">
        <f t="shared" ca="1" si="93"/>
        <v>-4.3460967688628768E-2</v>
      </c>
      <c r="H605" s="7">
        <v>597</v>
      </c>
      <c r="I605" s="14">
        <f t="shared" ca="1" si="94"/>
        <v>-0.15612950688176977</v>
      </c>
      <c r="K605" s="7">
        <v>597</v>
      </c>
      <c r="L605" s="14">
        <f t="shared" ca="1" si="91"/>
        <v>2.6761515855239934E-2</v>
      </c>
      <c r="N605" s="7"/>
      <c r="O605" s="29"/>
      <c r="Q605" s="12">
        <f t="shared" ca="1" si="95"/>
        <v>1.9599999999999604</v>
      </c>
      <c r="R605" s="8">
        <f ca="1"/>
        <v>0</v>
      </c>
      <c r="T605" s="12">
        <f t="shared" ca="1" si="96"/>
        <v>1.9599999999999604</v>
      </c>
      <c r="U605" s="8">
        <f ca="1"/>
        <v>0</v>
      </c>
      <c r="W605" s="12">
        <f t="shared" ca="1" si="97"/>
        <v>1.9599999999999604</v>
      </c>
      <c r="X605" s="8">
        <f ca="1"/>
        <v>0</v>
      </c>
      <c r="Z605" s="7">
        <v>597</v>
      </c>
      <c r="AA605" s="14">
        <f ca="1">C605+F605+I605+$AA$5*AA604+$AA$6*RAND()</f>
        <v>-0.22186685721353216</v>
      </c>
      <c r="AC605" s="12">
        <f t="shared" ca="1" si="98"/>
        <v>1.9599999999999604</v>
      </c>
      <c r="AD605" s="8">
        <f ca="1"/>
        <v>0</v>
      </c>
      <c r="AF605" s="7">
        <v>597</v>
      </c>
      <c r="AG605" s="14">
        <f ca="1">$AG$3*C605+$AG$4*F605+$AG$5*I605</f>
        <v>-7.9945369587923268E-2</v>
      </c>
      <c r="AI605" s="12">
        <f t="shared" ca="1" si="99"/>
        <v>1.9599999999999604</v>
      </c>
      <c r="AJ605" s="8">
        <f ca="1"/>
        <v>0</v>
      </c>
    </row>
    <row r="606" spans="2:36" x14ac:dyDescent="0.25">
      <c r="B606" s="7">
        <v>598</v>
      </c>
      <c r="C606" s="14">
        <f t="shared" ca="1" si="92"/>
        <v>-0.21919877498275403</v>
      </c>
      <c r="E606" s="7">
        <v>598</v>
      </c>
      <c r="F606" s="14">
        <f t="shared" ca="1" si="93"/>
        <v>-0.59577311944265743</v>
      </c>
      <c r="H606" s="7">
        <v>598</v>
      </c>
      <c r="I606" s="14">
        <f t="shared" ca="1" si="94"/>
        <v>7.6240557707167214E-2</v>
      </c>
      <c r="K606" s="7">
        <v>598</v>
      </c>
      <c r="L606" s="14">
        <f t="shared" ca="1" si="91"/>
        <v>0.40880633544387485</v>
      </c>
      <c r="N606" s="7"/>
      <c r="O606" s="29"/>
      <c r="Q606" s="12">
        <f t="shared" ca="1" si="95"/>
        <v>1.9699999999999604</v>
      </c>
      <c r="R606" s="8">
        <f ca="1"/>
        <v>0</v>
      </c>
      <c r="T606" s="12">
        <f t="shared" ca="1" si="96"/>
        <v>1.9699999999999604</v>
      </c>
      <c r="U606" s="8">
        <f ca="1"/>
        <v>0</v>
      </c>
      <c r="W606" s="12">
        <f t="shared" ca="1" si="97"/>
        <v>1.9699999999999604</v>
      </c>
      <c r="X606" s="8">
        <f ca="1"/>
        <v>0</v>
      </c>
      <c r="Z606" s="7">
        <v>598</v>
      </c>
      <c r="AA606" s="14">
        <f ca="1">C606+F606+I606+$AA$5*AA605+$AA$6*RAND()</f>
        <v>-0.7387313367182442</v>
      </c>
      <c r="AC606" s="12">
        <f t="shared" ca="1" si="98"/>
        <v>1.9699999999999604</v>
      </c>
      <c r="AD606" s="8">
        <f ca="1"/>
        <v>0</v>
      </c>
      <c r="AF606" s="7">
        <v>598</v>
      </c>
      <c r="AG606" s="14">
        <f ca="1">$AG$3*C606+$AG$4*F606+$AG$5*I606</f>
        <v>-0.19207546774648113</v>
      </c>
      <c r="AI606" s="12">
        <f t="shared" ca="1" si="99"/>
        <v>1.9699999999999604</v>
      </c>
      <c r="AJ606" s="8">
        <f ca="1"/>
        <v>0</v>
      </c>
    </row>
    <row r="607" spans="2:36" x14ac:dyDescent="0.25">
      <c r="B607" s="7">
        <v>599</v>
      </c>
      <c r="C607" s="14">
        <f t="shared" ca="1" si="92"/>
        <v>0.26815846665120385</v>
      </c>
      <c r="E607" s="7">
        <v>599</v>
      </c>
      <c r="F607" s="14">
        <f t="shared" ca="1" si="93"/>
        <v>-0.22269223155235107</v>
      </c>
      <c r="H607" s="7">
        <v>599</v>
      </c>
      <c r="I607" s="14">
        <f t="shared" ca="1" si="94"/>
        <v>-1.091122975440631E-3</v>
      </c>
      <c r="K607" s="7">
        <v>599</v>
      </c>
      <c r="L607" s="14">
        <f t="shared" ca="1" si="91"/>
        <v>0.1215019837798383</v>
      </c>
      <c r="N607" s="7"/>
      <c r="O607" s="29"/>
      <c r="Q607" s="12">
        <f t="shared" ca="1" si="95"/>
        <v>1.9799999999999605</v>
      </c>
      <c r="R607" s="8">
        <f ca="1"/>
        <v>0</v>
      </c>
      <c r="T607" s="12">
        <f t="shared" ca="1" si="96"/>
        <v>1.9799999999999605</v>
      </c>
      <c r="U607" s="8">
        <f ca="1"/>
        <v>0</v>
      </c>
      <c r="W607" s="12">
        <f t="shared" ca="1" si="97"/>
        <v>1.9799999999999605</v>
      </c>
      <c r="X607" s="8">
        <f ca="1"/>
        <v>0</v>
      </c>
      <c r="Z607" s="7">
        <v>599</v>
      </c>
      <c r="AA607" s="14">
        <f ca="1">C607+F607+I607+$AA$5*AA606+$AA$6*RAND()</f>
        <v>4.437511212341215E-2</v>
      </c>
      <c r="AC607" s="12">
        <f t="shared" ca="1" si="98"/>
        <v>1.9799999999999605</v>
      </c>
      <c r="AD607" s="8">
        <f ca="1"/>
        <v>1</v>
      </c>
      <c r="AF607" s="7">
        <v>599</v>
      </c>
      <c r="AG607" s="14">
        <f ca="1">$AG$3*C607+$AG$4*F607+$AG$5*I607</f>
        <v>-1.36124253256408E-2</v>
      </c>
      <c r="AI607" s="12">
        <f t="shared" ca="1" si="99"/>
        <v>1.9799999999999605</v>
      </c>
      <c r="AJ607" s="8">
        <f ca="1"/>
        <v>0</v>
      </c>
    </row>
    <row r="608" spans="2:36" x14ac:dyDescent="0.25">
      <c r="B608" s="7">
        <v>600</v>
      </c>
      <c r="C608" s="14">
        <f t="shared" ca="1" si="92"/>
        <v>0.7474294256166425</v>
      </c>
      <c r="E608" s="7">
        <v>600</v>
      </c>
      <c r="F608" s="14">
        <f t="shared" ca="1" si="93"/>
        <v>0.67621423810840509</v>
      </c>
      <c r="H608" s="7">
        <v>600</v>
      </c>
      <c r="I608" s="14">
        <f t="shared" ca="1" si="94"/>
        <v>1.9130717106899037E-2</v>
      </c>
      <c r="K608" s="7">
        <v>600</v>
      </c>
      <c r="L608" s="14">
        <f t="shared" ca="1" si="91"/>
        <v>1.0162824264351791</v>
      </c>
      <c r="N608" s="7"/>
      <c r="O608" s="29"/>
      <c r="Q608" s="12">
        <f t="shared" ca="1" si="95"/>
        <v>1.9899999999999605</v>
      </c>
      <c r="R608" s="8">
        <f ca="1"/>
        <v>0</v>
      </c>
      <c r="T608" s="12">
        <f t="shared" ca="1" si="96"/>
        <v>1.9899999999999605</v>
      </c>
      <c r="U608" s="8">
        <f ca="1"/>
        <v>0</v>
      </c>
      <c r="W608" s="12">
        <f t="shared" ca="1" si="97"/>
        <v>1.9899999999999605</v>
      </c>
      <c r="X608" s="8">
        <f ca="1"/>
        <v>0</v>
      </c>
      <c r="Z608" s="7">
        <v>600</v>
      </c>
      <c r="AA608" s="14">
        <f ca="1">C608+F608+I608+$AA$5*AA607+$AA$6*RAND()</f>
        <v>1.4427743808319466</v>
      </c>
      <c r="AC608" s="12">
        <f t="shared" ca="1" si="98"/>
        <v>1.9899999999999605</v>
      </c>
      <c r="AD608" s="8">
        <f ca="1"/>
        <v>0</v>
      </c>
      <c r="AF608" s="7">
        <v>600</v>
      </c>
      <c r="AG608" s="14">
        <f ca="1">$AG$3*C608+$AG$4*F608+$AG$5*I608</f>
        <v>0.3600024433986096</v>
      </c>
      <c r="AI608" s="12">
        <f t="shared" ca="1" si="99"/>
        <v>1.9899999999999605</v>
      </c>
      <c r="AJ608" s="8">
        <f ca="1"/>
        <v>0</v>
      </c>
    </row>
    <row r="609" spans="2:36" x14ac:dyDescent="0.25">
      <c r="B609" s="7">
        <v>601</v>
      </c>
      <c r="C609" s="14">
        <f t="shared" ca="1" si="92"/>
        <v>0.50956451106362888</v>
      </c>
      <c r="E609" s="7">
        <v>601</v>
      </c>
      <c r="F609" s="14">
        <f t="shared" ca="1" si="93"/>
        <v>0.62088867387565805</v>
      </c>
      <c r="H609" s="7">
        <v>601</v>
      </c>
      <c r="I609" s="14">
        <f t="shared" ca="1" si="94"/>
        <v>-0.12644438825395976</v>
      </c>
      <c r="K609" s="7">
        <v>601</v>
      </c>
      <c r="L609" s="14">
        <f t="shared" ca="1" si="91"/>
        <v>0.66114691960350647</v>
      </c>
      <c r="N609" s="7"/>
      <c r="O609" s="29"/>
      <c r="Q609" s="12">
        <f t="shared" ca="1" si="95"/>
        <v>1.9999999999999605</v>
      </c>
      <c r="R609" s="8">
        <f ca="1"/>
        <v>0</v>
      </c>
      <c r="T609" s="12">
        <f t="shared" ca="1" si="96"/>
        <v>1.9999999999999605</v>
      </c>
      <c r="U609" s="8">
        <f ca="1"/>
        <v>0</v>
      </c>
      <c r="W609" s="12">
        <f t="shared" ca="1" si="97"/>
        <v>1.9999999999999605</v>
      </c>
      <c r="X609" s="8">
        <f ca="1"/>
        <v>0</v>
      </c>
      <c r="Z609" s="7">
        <v>601</v>
      </c>
      <c r="AA609" s="14">
        <f ca="1">C609+F609+I609+$AA$5*AA608+$AA$6*RAND()</f>
        <v>1.0040087966853273</v>
      </c>
      <c r="AC609" s="12">
        <f t="shared" ca="1" si="98"/>
        <v>1.9999999999999605</v>
      </c>
      <c r="AD609" s="8">
        <f ca="1"/>
        <v>0</v>
      </c>
      <c r="AF609" s="7">
        <v>601</v>
      </c>
      <c r="AG609" s="14">
        <f ca="1">$AG$3*C609+$AG$4*F609+$AG$5*I609</f>
        <v>0.23760174907383927</v>
      </c>
      <c r="AI609" s="12">
        <f t="shared" ca="1" si="99"/>
        <v>1.9999999999999605</v>
      </c>
      <c r="AJ609" s="8">
        <f ca="1"/>
        <v>0</v>
      </c>
    </row>
    <row r="610" spans="2:36" x14ac:dyDescent="0.25">
      <c r="B610" s="7">
        <v>602</v>
      </c>
      <c r="C610" s="14">
        <f t="shared" ca="1" si="92"/>
        <v>-0.29645033531368187</v>
      </c>
      <c r="E610" s="7">
        <v>602</v>
      </c>
      <c r="F610" s="14">
        <f t="shared" ca="1" si="93"/>
        <v>-0.77788986880070099</v>
      </c>
      <c r="H610" s="7">
        <v>602</v>
      </c>
      <c r="I610" s="14">
        <f t="shared" ca="1" si="94"/>
        <v>9.7004854970052776E-2</v>
      </c>
      <c r="K610" s="7">
        <v>602</v>
      </c>
      <c r="L610" s="14">
        <f t="shared" ca="1" si="91"/>
        <v>0.70240539117812717</v>
      </c>
      <c r="N610" s="7"/>
      <c r="O610" s="29"/>
      <c r="Q610" s="12">
        <f t="shared" ca="1" si="95"/>
        <v>2.0099999999999603</v>
      </c>
      <c r="R610" s="8">
        <f ca="1"/>
        <v>0</v>
      </c>
      <c r="T610" s="12">
        <f t="shared" ca="1" si="96"/>
        <v>2.0099999999999603</v>
      </c>
      <c r="U610" s="8">
        <f ca="1"/>
        <v>0</v>
      </c>
      <c r="W610" s="12">
        <f t="shared" ca="1" si="97"/>
        <v>2.0099999999999603</v>
      </c>
      <c r="X610" s="8">
        <f ca="1"/>
        <v>0</v>
      </c>
      <c r="Z610" s="7">
        <v>602</v>
      </c>
      <c r="AA610" s="14">
        <f ca="1">C610+F610+I610+$AA$5*AA609+$AA$6*RAND()</f>
        <v>-0.97733534914433007</v>
      </c>
      <c r="AC610" s="12">
        <f t="shared" ca="1" si="98"/>
        <v>2.0099999999999603</v>
      </c>
      <c r="AD610" s="8">
        <f ca="1"/>
        <v>0</v>
      </c>
      <c r="AF610" s="7">
        <v>602</v>
      </c>
      <c r="AG610" s="14">
        <f ca="1">$AG$3*C610+$AG$4*F610+$AG$5*I610</f>
        <v>-0.25385508571492554</v>
      </c>
      <c r="AI610" s="12">
        <f t="shared" ca="1" si="99"/>
        <v>2.0099999999999603</v>
      </c>
      <c r="AJ610" s="8">
        <f ca="1"/>
        <v>0</v>
      </c>
    </row>
    <row r="611" spans="2:36" x14ac:dyDescent="0.25">
      <c r="B611" s="7">
        <v>603</v>
      </c>
      <c r="C611" s="14">
        <f t="shared" ca="1" si="92"/>
        <v>0.17109928490028034</v>
      </c>
      <c r="E611" s="7">
        <v>603</v>
      </c>
      <c r="F611" s="14">
        <f t="shared" ca="1" si="93"/>
        <v>0.19673001599222315</v>
      </c>
      <c r="H611" s="7">
        <v>603</v>
      </c>
      <c r="I611" s="14">
        <f t="shared" ca="1" si="94"/>
        <v>-2.7772610129635531E-2</v>
      </c>
      <c r="K611" s="7">
        <v>603</v>
      </c>
      <c r="L611" s="14">
        <f t="shared" ca="1" si="91"/>
        <v>6.8748982359100416E-2</v>
      </c>
      <c r="N611" s="7"/>
      <c r="O611" s="29"/>
      <c r="Q611" s="12">
        <f t="shared" ca="1" si="95"/>
        <v>2.01999999999996</v>
      </c>
      <c r="R611" s="8">
        <f ca="1"/>
        <v>0</v>
      </c>
      <c r="T611" s="12">
        <f t="shared" ca="1" si="96"/>
        <v>2.01999999999996</v>
      </c>
      <c r="U611" s="8">
        <f ca="1"/>
        <v>0</v>
      </c>
      <c r="W611" s="12">
        <f t="shared" ca="1" si="97"/>
        <v>2.01999999999996</v>
      </c>
      <c r="X611" s="8">
        <f ca="1"/>
        <v>0</v>
      </c>
      <c r="Z611" s="7">
        <v>603</v>
      </c>
      <c r="AA611" s="14">
        <f ca="1">C611+F611+I611+$AA$5*AA610+$AA$6*RAND()</f>
        <v>0.34005669076286793</v>
      </c>
      <c r="AC611" s="12">
        <f t="shared" ca="1" si="98"/>
        <v>2.01999999999996</v>
      </c>
      <c r="AD611" s="8">
        <f ca="1"/>
        <v>0</v>
      </c>
      <c r="AF611" s="7">
        <v>603</v>
      </c>
      <c r="AG611" s="14">
        <f ca="1">$AG$3*C611+$AG$4*F611+$AG$5*I611</f>
        <v>8.2129817725868789E-2</v>
      </c>
      <c r="AI611" s="12">
        <f t="shared" ca="1" si="99"/>
        <v>2.01999999999996</v>
      </c>
      <c r="AJ611" s="8">
        <f ca="1"/>
        <v>0</v>
      </c>
    </row>
    <row r="612" spans="2:36" x14ac:dyDescent="0.25">
      <c r="B612" s="7">
        <v>604</v>
      </c>
      <c r="C612" s="14">
        <f t="shared" ca="1" si="92"/>
        <v>1.3837812891905454E-2</v>
      </c>
      <c r="E612" s="7">
        <v>604</v>
      </c>
      <c r="F612" s="14">
        <f t="shared" ca="1" si="93"/>
        <v>1.2268690860443958</v>
      </c>
      <c r="H612" s="7">
        <v>604</v>
      </c>
      <c r="I612" s="14">
        <f t="shared" ca="1" si="94"/>
        <v>0.11882382352312844</v>
      </c>
      <c r="K612" s="7">
        <v>604</v>
      </c>
      <c r="L612" s="14">
        <f t="shared" ca="1" si="91"/>
        <v>1.519518340393698</v>
      </c>
      <c r="N612" s="7"/>
      <c r="O612" s="29"/>
      <c r="Q612" s="12">
        <f t="shared" ca="1" si="95"/>
        <v>2.0299999999999598</v>
      </c>
      <c r="R612" s="8">
        <f ca="1"/>
        <v>0</v>
      </c>
      <c r="T612" s="12">
        <f t="shared" ca="1" si="96"/>
        <v>2.0299999999999598</v>
      </c>
      <c r="U612" s="8">
        <f ca="1"/>
        <v>0</v>
      </c>
      <c r="W612" s="12">
        <f t="shared" ca="1" si="97"/>
        <v>2.0299999999999598</v>
      </c>
      <c r="X612" s="8">
        <f ca="1"/>
        <v>0</v>
      </c>
      <c r="Z612" s="7">
        <v>604</v>
      </c>
      <c r="AA612" s="14">
        <f ca="1">C612+F612+I612+$AA$5*AA611+$AA$6*RAND()</f>
        <v>1.3595307224594297</v>
      </c>
      <c r="AC612" s="12">
        <f t="shared" ca="1" si="98"/>
        <v>2.0299999999999598</v>
      </c>
      <c r="AD612" s="8">
        <f ca="1"/>
        <v>1</v>
      </c>
      <c r="AF612" s="7">
        <v>604</v>
      </c>
      <c r="AG612" s="14">
        <f ca="1">$AG$3*C612+$AG$4*F612+$AG$5*I612</f>
        <v>0.41835781780095116</v>
      </c>
      <c r="AI612" s="12">
        <f t="shared" ca="1" si="99"/>
        <v>2.0299999999999598</v>
      </c>
      <c r="AJ612" s="8">
        <f ca="1"/>
        <v>0</v>
      </c>
    </row>
    <row r="613" spans="2:36" x14ac:dyDescent="0.25">
      <c r="B613" s="7">
        <v>605</v>
      </c>
      <c r="C613" s="14">
        <f t="shared" ca="1" si="92"/>
        <v>0.20054227065061375</v>
      </c>
      <c r="E613" s="7">
        <v>605</v>
      </c>
      <c r="F613" s="14">
        <f t="shared" ca="1" si="93"/>
        <v>-0.89189759600168572</v>
      </c>
      <c r="H613" s="7">
        <v>605</v>
      </c>
      <c r="I613" s="14">
        <f t="shared" ca="1" si="94"/>
        <v>0.17211244465331998</v>
      </c>
      <c r="K613" s="7">
        <v>605</v>
      </c>
      <c r="L613" s="14">
        <f t="shared" ca="1" si="91"/>
        <v>0.86532121767583237</v>
      </c>
      <c r="N613" s="7"/>
      <c r="O613" s="29"/>
      <c r="Q613" s="12">
        <f t="shared" ca="1" si="95"/>
        <v>2.0399999999999596</v>
      </c>
      <c r="R613" s="8">
        <f ca="1"/>
        <v>0</v>
      </c>
      <c r="T613" s="12">
        <f t="shared" ca="1" si="96"/>
        <v>2.0399999999999596</v>
      </c>
      <c r="U613" s="8">
        <f ca="1"/>
        <v>0</v>
      </c>
      <c r="W613" s="12">
        <f t="shared" ca="1" si="97"/>
        <v>2.0399999999999596</v>
      </c>
      <c r="X613" s="8">
        <f ca="1"/>
        <v>0</v>
      </c>
      <c r="Z613" s="7">
        <v>605</v>
      </c>
      <c r="AA613" s="14">
        <f ca="1">C613+F613+I613+$AA$5*AA612+$AA$6*RAND()</f>
        <v>-0.51924288069775204</v>
      </c>
      <c r="AC613" s="12">
        <f t="shared" ca="1" si="98"/>
        <v>2.0399999999999596</v>
      </c>
      <c r="AD613" s="8">
        <f ca="1"/>
        <v>0</v>
      </c>
      <c r="AF613" s="7">
        <v>605</v>
      </c>
      <c r="AG613" s="14">
        <f ca="1">$AG$3*C613+$AG$4*F613+$AG$5*I613</f>
        <v>-0.15861584680905494</v>
      </c>
      <c r="AI613" s="12">
        <f t="shared" ca="1" si="99"/>
        <v>2.0399999999999596</v>
      </c>
      <c r="AJ613" s="8">
        <f ca="1"/>
        <v>0</v>
      </c>
    </row>
    <row r="614" spans="2:36" x14ac:dyDescent="0.25">
      <c r="B614" s="7">
        <v>606</v>
      </c>
      <c r="C614" s="14">
        <f t="shared" ca="1" si="92"/>
        <v>0.34729942532260016</v>
      </c>
      <c r="E614" s="7">
        <v>606</v>
      </c>
      <c r="F614" s="14">
        <f t="shared" ca="1" si="93"/>
        <v>9.1800209130586147E-2</v>
      </c>
      <c r="H614" s="7">
        <v>606</v>
      </c>
      <c r="I614" s="14">
        <f t="shared" ca="1" si="94"/>
        <v>0.14402767563873847</v>
      </c>
      <c r="K614" s="7">
        <v>606</v>
      </c>
      <c r="L614" s="14">
        <f t="shared" ca="1" si="91"/>
        <v>0.14978814057572534</v>
      </c>
      <c r="N614" s="7"/>
      <c r="O614" s="29"/>
      <c r="Q614" s="12">
        <f t="shared" ca="1" si="95"/>
        <v>2.0499999999999594</v>
      </c>
      <c r="R614" s="8">
        <f ca="1"/>
        <v>0</v>
      </c>
      <c r="T614" s="12">
        <f t="shared" ca="1" si="96"/>
        <v>2.0499999999999594</v>
      </c>
      <c r="U614" s="8">
        <f ca="1"/>
        <v>0</v>
      </c>
      <c r="W614" s="12">
        <f t="shared" ca="1" si="97"/>
        <v>2.0499999999999594</v>
      </c>
      <c r="X614" s="8">
        <f ca="1"/>
        <v>0</v>
      </c>
      <c r="Z614" s="7">
        <v>606</v>
      </c>
      <c r="AA614" s="14">
        <f ca="1">C614+F614+I614+$AA$5*AA613+$AA$6*RAND()</f>
        <v>0.58312731009192476</v>
      </c>
      <c r="AC614" s="12">
        <f t="shared" ca="1" si="98"/>
        <v>2.0499999999999594</v>
      </c>
      <c r="AD614" s="8">
        <f ca="1"/>
        <v>0</v>
      </c>
      <c r="AF614" s="7">
        <v>606</v>
      </c>
      <c r="AG614" s="14">
        <f ca="1">$AG$3*C614+$AG$4*F614+$AG$5*I614</f>
        <v>0.15461101805919128</v>
      </c>
      <c r="AI614" s="12">
        <f t="shared" ca="1" si="99"/>
        <v>2.0499999999999594</v>
      </c>
      <c r="AJ614" s="8">
        <f ca="1"/>
        <v>0</v>
      </c>
    </row>
    <row r="615" spans="2:36" x14ac:dyDescent="0.25">
      <c r="B615" s="7">
        <v>607</v>
      </c>
      <c r="C615" s="14">
        <f t="shared" ca="1" si="92"/>
        <v>5.7512612569639646E-2</v>
      </c>
      <c r="E615" s="7">
        <v>607</v>
      </c>
      <c r="F615" s="14">
        <f t="shared" ca="1" si="93"/>
        <v>-0.72644737499921952</v>
      </c>
      <c r="H615" s="7">
        <v>607</v>
      </c>
      <c r="I615" s="14">
        <f t="shared" ca="1" si="94"/>
        <v>-0.1164073711306001</v>
      </c>
      <c r="K615" s="7">
        <v>607</v>
      </c>
      <c r="L615" s="14">
        <f t="shared" ca="1" si="91"/>
        <v>0.54458416530137943</v>
      </c>
      <c r="N615" s="7"/>
      <c r="O615" s="29"/>
      <c r="Q615" s="12">
        <f t="shared" ca="1" si="95"/>
        <v>2.0599999999999592</v>
      </c>
      <c r="R615" s="8">
        <f ca="1"/>
        <v>0</v>
      </c>
      <c r="T615" s="12">
        <f t="shared" ca="1" si="96"/>
        <v>2.0599999999999592</v>
      </c>
      <c r="U615" s="8">
        <f ca="1"/>
        <v>0</v>
      </c>
      <c r="W615" s="12">
        <f t="shared" ca="1" si="97"/>
        <v>2.0599999999999592</v>
      </c>
      <c r="X615" s="8">
        <f ca="1"/>
        <v>0</v>
      </c>
      <c r="Z615" s="7">
        <v>607</v>
      </c>
      <c r="AA615" s="14">
        <f ca="1">C615+F615+I615+$AA$5*AA614+$AA$6*RAND()</f>
        <v>-0.7853421335601799</v>
      </c>
      <c r="AC615" s="12">
        <f t="shared" ca="1" si="98"/>
        <v>2.0599999999999592</v>
      </c>
      <c r="AD615" s="8">
        <f ca="1"/>
        <v>0</v>
      </c>
      <c r="AF615" s="7">
        <v>607</v>
      </c>
      <c r="AG615" s="14">
        <f ca="1">$AG$3*C615+$AG$4*F615+$AG$5*I615</f>
        <v>-0.25299463843807801</v>
      </c>
      <c r="AI615" s="12">
        <f t="shared" ca="1" si="99"/>
        <v>2.0599999999999592</v>
      </c>
      <c r="AJ615" s="8">
        <f ca="1"/>
        <v>0</v>
      </c>
    </row>
    <row r="616" spans="2:36" x14ac:dyDescent="0.25">
      <c r="B616" s="7">
        <v>608</v>
      </c>
      <c r="C616" s="14">
        <f t="shared" ca="1" si="92"/>
        <v>-0.25327502032216526</v>
      </c>
      <c r="E616" s="7">
        <v>608</v>
      </c>
      <c r="F616" s="14">
        <f t="shared" ca="1" si="93"/>
        <v>0.36367796241296813</v>
      </c>
      <c r="H616" s="7">
        <v>608</v>
      </c>
      <c r="I616" s="14">
        <f t="shared" ca="1" si="94"/>
        <v>5.0051301222216862E-2</v>
      </c>
      <c r="K616" s="7">
        <v>608</v>
      </c>
      <c r="L616" s="14">
        <f t="shared" ca="1" si="91"/>
        <v>0.19891502901807856</v>
      </c>
      <c r="N616" s="7"/>
      <c r="O616" s="29"/>
      <c r="Q616" s="12">
        <f t="shared" ca="1" si="95"/>
        <v>2.069999999999959</v>
      </c>
      <c r="R616" s="8">
        <f ca="1"/>
        <v>0</v>
      </c>
      <c r="T616" s="12">
        <f t="shared" ca="1" si="96"/>
        <v>2.069999999999959</v>
      </c>
      <c r="U616" s="8">
        <f ca="1"/>
        <v>0</v>
      </c>
      <c r="W616" s="12">
        <f t="shared" ca="1" si="97"/>
        <v>2.069999999999959</v>
      </c>
      <c r="X616" s="8">
        <f ca="1"/>
        <v>0</v>
      </c>
      <c r="Z616" s="7">
        <v>608</v>
      </c>
      <c r="AA616" s="14">
        <f ca="1">C616+F616+I616+$AA$5*AA615+$AA$6*RAND()</f>
        <v>0.16045424331301972</v>
      </c>
      <c r="AC616" s="12">
        <f t="shared" ca="1" si="98"/>
        <v>2.069999999999959</v>
      </c>
      <c r="AD616" s="8">
        <f ca="1"/>
        <v>0</v>
      </c>
      <c r="AF616" s="7">
        <v>608</v>
      </c>
      <c r="AG616" s="14">
        <f ca="1">$AG$3*C616+$AG$4*F616+$AG$5*I616</f>
        <v>7.846890514834412E-2</v>
      </c>
      <c r="AI616" s="12">
        <f t="shared" ca="1" si="99"/>
        <v>2.069999999999959</v>
      </c>
      <c r="AJ616" s="8">
        <f ca="1"/>
        <v>0</v>
      </c>
    </row>
    <row r="617" spans="2:36" x14ac:dyDescent="0.25">
      <c r="B617" s="7">
        <v>609</v>
      </c>
      <c r="C617" s="14">
        <f t="shared" ca="1" si="92"/>
        <v>0.17486679293381821</v>
      </c>
      <c r="E617" s="7">
        <v>609</v>
      </c>
      <c r="F617" s="14">
        <f t="shared" ca="1" si="93"/>
        <v>0.18300841485336106</v>
      </c>
      <c r="H617" s="7">
        <v>609</v>
      </c>
      <c r="I617" s="14">
        <f t="shared" ca="1" si="94"/>
        <v>0.21819230157505798</v>
      </c>
      <c r="K617" s="7">
        <v>609</v>
      </c>
      <c r="L617" s="14">
        <f t="shared" ca="1" si="91"/>
        <v>0.11167835564471981</v>
      </c>
      <c r="N617" s="7"/>
      <c r="O617" s="29"/>
      <c r="Q617" s="12">
        <f t="shared" ca="1" si="95"/>
        <v>2.0799999999999588</v>
      </c>
      <c r="R617" s="8">
        <f ca="1"/>
        <v>0</v>
      </c>
      <c r="T617" s="12">
        <f t="shared" ca="1" si="96"/>
        <v>2.0799999999999588</v>
      </c>
      <c r="U617" s="8">
        <f ca="1"/>
        <v>0</v>
      </c>
      <c r="W617" s="12">
        <f t="shared" ca="1" si="97"/>
        <v>2.0799999999999588</v>
      </c>
      <c r="X617" s="8">
        <f ca="1"/>
        <v>0</v>
      </c>
      <c r="Z617" s="7">
        <v>609</v>
      </c>
      <c r="AA617" s="14">
        <f ca="1">C617+F617+I617+$AA$5*AA616+$AA$6*RAND()</f>
        <v>0.57606750936223727</v>
      </c>
      <c r="AC617" s="12">
        <f t="shared" ca="1" si="98"/>
        <v>2.0799999999999588</v>
      </c>
      <c r="AD617" s="8">
        <f ca="1"/>
        <v>0</v>
      </c>
      <c r="AF617" s="7">
        <v>609</v>
      </c>
      <c r="AG617" s="14">
        <f ca="1">$AG$3*C617+$AG$4*F617+$AG$5*I617</f>
        <v>0.17715280367279515</v>
      </c>
      <c r="AI617" s="12">
        <f t="shared" ca="1" si="99"/>
        <v>2.0799999999999588</v>
      </c>
      <c r="AJ617" s="8">
        <f ca="1"/>
        <v>0</v>
      </c>
    </row>
    <row r="618" spans="2:36" x14ac:dyDescent="0.25">
      <c r="B618" s="7">
        <v>610</v>
      </c>
      <c r="C618" s="14">
        <f t="shared" ca="1" si="92"/>
        <v>0.20554155534988774</v>
      </c>
      <c r="E618" s="7">
        <v>610</v>
      </c>
      <c r="F618" s="14">
        <f t="shared" ca="1" si="93"/>
        <v>0.59069955980419775</v>
      </c>
      <c r="H618" s="7">
        <v>610</v>
      </c>
      <c r="I618" s="14">
        <f t="shared" ca="1" si="94"/>
        <v>-0.38977746900755272</v>
      </c>
      <c r="K618" s="7">
        <v>610</v>
      </c>
      <c r="L618" s="14">
        <f t="shared" ca="1" si="91"/>
        <v>0.54309977627445771</v>
      </c>
      <c r="N618" s="7"/>
      <c r="O618" s="29"/>
      <c r="Q618" s="12">
        <f t="shared" ca="1" si="95"/>
        <v>2.0899999999999586</v>
      </c>
      <c r="R618" s="8">
        <f ca="1"/>
        <v>0</v>
      </c>
      <c r="T618" s="12">
        <f t="shared" ca="1" si="96"/>
        <v>2.0899999999999586</v>
      </c>
      <c r="U618" s="8">
        <f ca="1"/>
        <v>0</v>
      </c>
      <c r="W618" s="12">
        <f t="shared" ca="1" si="97"/>
        <v>2.0899999999999586</v>
      </c>
      <c r="X618" s="8">
        <f ca="1"/>
        <v>0</v>
      </c>
      <c r="Z618" s="7">
        <v>610</v>
      </c>
      <c r="AA618" s="14">
        <f ca="1">C618+F618+I618+$AA$5*AA617+$AA$6*RAND()</f>
        <v>0.40646364614653274</v>
      </c>
      <c r="AC618" s="12">
        <f t="shared" ca="1" si="98"/>
        <v>2.0899999999999586</v>
      </c>
      <c r="AD618" s="8">
        <f ca="1"/>
        <v>0</v>
      </c>
      <c r="AF618" s="7">
        <v>610</v>
      </c>
      <c r="AG618" s="14">
        <f ca="1">$AG$3*C618+$AG$4*F618+$AG$5*I618</f>
        <v>6.2407191408215767E-2</v>
      </c>
      <c r="AI618" s="12">
        <f t="shared" ca="1" si="99"/>
        <v>2.0899999999999586</v>
      </c>
      <c r="AJ618" s="8">
        <f ca="1"/>
        <v>0</v>
      </c>
    </row>
    <row r="619" spans="2:36" x14ac:dyDescent="0.25">
      <c r="B619" s="7">
        <v>611</v>
      </c>
      <c r="C619" s="14">
        <f t="shared" ca="1" si="92"/>
        <v>0.21007304213168823</v>
      </c>
      <c r="E619" s="7">
        <v>611</v>
      </c>
      <c r="F619" s="14">
        <f t="shared" ca="1" si="93"/>
        <v>-0.16271939125232765</v>
      </c>
      <c r="H619" s="7">
        <v>611</v>
      </c>
      <c r="I619" s="14">
        <f t="shared" ca="1" si="94"/>
        <v>0.1389052576988537</v>
      </c>
      <c r="K619" s="7">
        <v>611</v>
      </c>
      <c r="L619" s="14">
        <f t="shared" ca="1" si="91"/>
        <v>8.9902953936375096E-2</v>
      </c>
      <c r="N619" s="7"/>
      <c r="O619" s="29"/>
      <c r="Q619" s="12">
        <f t="shared" ca="1" si="95"/>
        <v>2.0999999999999583</v>
      </c>
      <c r="R619" s="8">
        <f ca="1"/>
        <v>0</v>
      </c>
      <c r="T619" s="12">
        <f t="shared" ca="1" si="96"/>
        <v>2.0999999999999583</v>
      </c>
      <c r="U619" s="8">
        <f ca="1"/>
        <v>0</v>
      </c>
      <c r="W619" s="12">
        <f t="shared" ca="1" si="97"/>
        <v>2.0999999999999583</v>
      </c>
      <c r="X619" s="8">
        <f ca="1"/>
        <v>0</v>
      </c>
      <c r="Z619" s="7">
        <v>611</v>
      </c>
      <c r="AA619" s="14">
        <f ca="1">C619+F619+I619+$AA$5*AA618+$AA$6*RAND()</f>
        <v>0.18625890857821428</v>
      </c>
      <c r="AC619" s="12">
        <f t="shared" ca="1" si="98"/>
        <v>2.0999999999999583</v>
      </c>
      <c r="AD619" s="8">
        <f ca="1"/>
        <v>0</v>
      </c>
      <c r="AF619" s="7">
        <v>611</v>
      </c>
      <c r="AG619" s="14">
        <f ca="1">$AG$3*C619+$AG$4*F619+$AG$5*I619</f>
        <v>4.8760894130180837E-2</v>
      </c>
      <c r="AI619" s="12">
        <f t="shared" ca="1" si="99"/>
        <v>2.0999999999999583</v>
      </c>
      <c r="AJ619" s="8">
        <f ca="1"/>
        <v>0</v>
      </c>
    </row>
    <row r="620" spans="2:36" x14ac:dyDescent="0.25">
      <c r="B620" s="7">
        <v>612</v>
      </c>
      <c r="C620" s="14">
        <f t="shared" ca="1" si="92"/>
        <v>0.17026158241938033</v>
      </c>
      <c r="E620" s="7">
        <v>612</v>
      </c>
      <c r="F620" s="14">
        <f t="shared" ca="1" si="93"/>
        <v>-0.34926934541336874</v>
      </c>
      <c r="H620" s="7">
        <v>612</v>
      </c>
      <c r="I620" s="14">
        <f t="shared" ca="1" si="94"/>
        <v>-0.2174852873311558</v>
      </c>
      <c r="K620" s="7">
        <v>612</v>
      </c>
      <c r="L620" s="14">
        <f t="shared" ca="1" si="91"/>
        <v>0.19827793229894991</v>
      </c>
      <c r="N620" s="7"/>
      <c r="O620" s="29"/>
      <c r="Q620" s="12">
        <f t="shared" ca="1" si="95"/>
        <v>2.1099999999999581</v>
      </c>
      <c r="R620" s="8">
        <f ca="1"/>
        <v>0</v>
      </c>
      <c r="T620" s="12">
        <f t="shared" ca="1" si="96"/>
        <v>2.1099999999999581</v>
      </c>
      <c r="U620" s="8">
        <f ca="1"/>
        <v>0</v>
      </c>
      <c r="W620" s="12">
        <f t="shared" ca="1" si="97"/>
        <v>2.1099999999999581</v>
      </c>
      <c r="X620" s="8">
        <f ca="1"/>
        <v>0</v>
      </c>
      <c r="Z620" s="7">
        <v>612</v>
      </c>
      <c r="AA620" s="14">
        <f ca="1">C620+F620+I620+$AA$5*AA619+$AA$6*RAND()</f>
        <v>-0.3964930503251442</v>
      </c>
      <c r="AC620" s="12">
        <f t="shared" ca="1" si="98"/>
        <v>2.1099999999999581</v>
      </c>
      <c r="AD620" s="8">
        <f ca="1"/>
        <v>1</v>
      </c>
      <c r="AF620" s="7">
        <v>612</v>
      </c>
      <c r="AG620" s="14">
        <f ca="1">$AG$3*C620+$AG$4*F620+$AG$5*I620</f>
        <v>-0.15772260207259686</v>
      </c>
      <c r="AI620" s="12">
        <f t="shared" ca="1" si="99"/>
        <v>2.1099999999999581</v>
      </c>
      <c r="AJ620" s="8">
        <f ca="1"/>
        <v>0</v>
      </c>
    </row>
    <row r="621" spans="2:36" x14ac:dyDescent="0.25">
      <c r="B621" s="7">
        <v>613</v>
      </c>
      <c r="C621" s="14">
        <f t="shared" ca="1" si="92"/>
        <v>0.37465958232308066</v>
      </c>
      <c r="E621" s="7">
        <v>613</v>
      </c>
      <c r="F621" s="14">
        <f t="shared" ca="1" si="93"/>
        <v>-0.41549984326480133</v>
      </c>
      <c r="H621" s="7">
        <v>613</v>
      </c>
      <c r="I621" s="14">
        <f t="shared" ca="1" si="94"/>
        <v>3.726150980634213E-2</v>
      </c>
      <c r="K621" s="7">
        <v>613</v>
      </c>
      <c r="L621" s="14">
        <f t="shared" ca="1" si="91"/>
        <v>0.31439834249262782</v>
      </c>
      <c r="N621" s="7"/>
      <c r="O621" s="29"/>
      <c r="Q621" s="12">
        <f t="shared" ca="1" si="95"/>
        <v>2.1199999999999579</v>
      </c>
      <c r="R621" s="8">
        <f ca="1"/>
        <v>0</v>
      </c>
      <c r="T621" s="12">
        <f t="shared" ca="1" si="96"/>
        <v>2.1199999999999579</v>
      </c>
      <c r="U621" s="8">
        <f ca="1"/>
        <v>0</v>
      </c>
      <c r="W621" s="12">
        <f t="shared" ca="1" si="97"/>
        <v>2.1199999999999579</v>
      </c>
      <c r="X621" s="8">
        <f ca="1"/>
        <v>0</v>
      </c>
      <c r="Z621" s="7">
        <v>613</v>
      </c>
      <c r="AA621" s="14">
        <f ca="1">C621+F621+I621+$AA$5*AA620+$AA$6*RAND()</f>
        <v>-3.5787511353785328E-3</v>
      </c>
      <c r="AC621" s="12">
        <f t="shared" ca="1" si="98"/>
        <v>2.1199999999999579</v>
      </c>
      <c r="AD621" s="8">
        <f ca="1"/>
        <v>0</v>
      </c>
      <c r="AF621" s="7">
        <v>613</v>
      </c>
      <c r="AG621" s="14">
        <f ca="1">$AG$3*C621+$AG$4*F621+$AG$5*I621</f>
        <v>-3.4813432592287405E-2</v>
      </c>
      <c r="AI621" s="12">
        <f t="shared" ca="1" si="99"/>
        <v>2.1199999999999579</v>
      </c>
      <c r="AJ621" s="8">
        <f ca="1"/>
        <v>0</v>
      </c>
    </row>
    <row r="622" spans="2:36" x14ac:dyDescent="0.25">
      <c r="B622" s="7">
        <v>614</v>
      </c>
      <c r="C622" s="14">
        <f t="shared" ca="1" si="92"/>
        <v>9.1984959684065185E-2</v>
      </c>
      <c r="E622" s="7">
        <v>614</v>
      </c>
      <c r="F622" s="14">
        <f t="shared" ca="1" si="93"/>
        <v>0.70406077856625338</v>
      </c>
      <c r="H622" s="7">
        <v>614</v>
      </c>
      <c r="I622" s="14">
        <f t="shared" ca="1" si="94"/>
        <v>-0.34150675605994951</v>
      </c>
      <c r="K622" s="7">
        <v>614</v>
      </c>
      <c r="L622" s="14">
        <f t="shared" ca="1" si="91"/>
        <v>0.62078967715798794</v>
      </c>
      <c r="N622" s="7"/>
      <c r="O622" s="29"/>
      <c r="Q622" s="12">
        <f t="shared" ca="1" si="95"/>
        <v>2.1299999999999577</v>
      </c>
      <c r="R622" s="8">
        <f ca="1"/>
        <v>0</v>
      </c>
      <c r="T622" s="12">
        <f t="shared" ca="1" si="96"/>
        <v>2.1299999999999577</v>
      </c>
      <c r="U622" s="8">
        <f ca="1"/>
        <v>0</v>
      </c>
      <c r="W622" s="12">
        <f t="shared" ca="1" si="97"/>
        <v>2.1299999999999577</v>
      </c>
      <c r="X622" s="8">
        <f ca="1"/>
        <v>0</v>
      </c>
      <c r="Z622" s="7">
        <v>614</v>
      </c>
      <c r="AA622" s="14">
        <f ca="1">C622+F622+I622+$AA$5*AA621+$AA$6*RAND()</f>
        <v>0.45453898219036903</v>
      </c>
      <c r="AC622" s="12">
        <f t="shared" ca="1" si="98"/>
        <v>2.1299999999999577</v>
      </c>
      <c r="AD622" s="8">
        <f ca="1"/>
        <v>0</v>
      </c>
      <c r="AF622" s="7">
        <v>614</v>
      </c>
      <c r="AG622" s="14">
        <f ca="1">$AG$3*C622+$AG$4*F622+$AG$5*I622</f>
        <v>9.3012523082709242E-2</v>
      </c>
      <c r="AI622" s="12">
        <f t="shared" ca="1" si="99"/>
        <v>2.1299999999999577</v>
      </c>
      <c r="AJ622" s="8">
        <f ca="1"/>
        <v>0</v>
      </c>
    </row>
    <row r="623" spans="2:36" x14ac:dyDescent="0.25">
      <c r="B623" s="7">
        <v>615</v>
      </c>
      <c r="C623" s="14">
        <f t="shared" ca="1" si="92"/>
        <v>0.37773596610195143</v>
      </c>
      <c r="E623" s="7">
        <v>615</v>
      </c>
      <c r="F623" s="14">
        <f t="shared" ca="1" si="93"/>
        <v>-0.42641394441800762</v>
      </c>
      <c r="H623" s="7">
        <v>615</v>
      </c>
      <c r="I623" s="14">
        <f t="shared" ca="1" si="94"/>
        <v>-0.26687361141109484</v>
      </c>
      <c r="K623" s="7">
        <v>615</v>
      </c>
      <c r="L623" s="14">
        <f t="shared" ca="1" si="91"/>
        <v>0.39573483654869834</v>
      </c>
      <c r="N623" s="7"/>
      <c r="O623" s="29"/>
      <c r="Q623" s="12">
        <f t="shared" ca="1" si="95"/>
        <v>2.1399999999999575</v>
      </c>
      <c r="R623" s="8">
        <f ca="1"/>
        <v>0</v>
      </c>
      <c r="T623" s="12">
        <f t="shared" ca="1" si="96"/>
        <v>2.1399999999999575</v>
      </c>
      <c r="U623" s="8">
        <f ca="1"/>
        <v>0</v>
      </c>
      <c r="W623" s="12">
        <f t="shared" ca="1" si="97"/>
        <v>2.1399999999999575</v>
      </c>
      <c r="X623" s="8">
        <f ca="1"/>
        <v>0</v>
      </c>
      <c r="Z623" s="7">
        <v>615</v>
      </c>
      <c r="AA623" s="14">
        <f ca="1">C623+F623+I623+$AA$5*AA622+$AA$6*RAND()</f>
        <v>-0.31555158972715103</v>
      </c>
      <c r="AC623" s="12">
        <f t="shared" ca="1" si="98"/>
        <v>2.1399999999999575</v>
      </c>
      <c r="AD623" s="8">
        <f ca="1"/>
        <v>0</v>
      </c>
      <c r="AF623" s="7">
        <v>615</v>
      </c>
      <c r="AG623" s="14">
        <f ca="1">$AG$3*C623+$AG$4*F623+$AG$5*I623</f>
        <v>-0.15912643466944992</v>
      </c>
      <c r="AI623" s="12">
        <f t="shared" ca="1" si="99"/>
        <v>2.1399999999999575</v>
      </c>
      <c r="AJ623" s="8">
        <f ca="1"/>
        <v>0</v>
      </c>
    </row>
    <row r="624" spans="2:36" x14ac:dyDescent="0.25">
      <c r="B624" s="7">
        <v>616</v>
      </c>
      <c r="C624" s="14">
        <f t="shared" ca="1" si="92"/>
        <v>0.13394418489221258</v>
      </c>
      <c r="E624" s="7">
        <v>616</v>
      </c>
      <c r="F624" s="14">
        <f t="shared" ca="1" si="93"/>
        <v>-3.767296187584443E-2</v>
      </c>
      <c r="H624" s="7">
        <v>616</v>
      </c>
      <c r="I624" s="14">
        <f t="shared" ca="1" si="94"/>
        <v>5.3240968659604884E-2</v>
      </c>
      <c r="K624" s="7">
        <v>616</v>
      </c>
      <c r="L624" s="14">
        <f t="shared" ca="1" si="91"/>
        <v>2.2194897466751084E-2</v>
      </c>
      <c r="N624" s="7"/>
      <c r="O624" s="29"/>
      <c r="Q624" s="12">
        <f t="shared" ca="1" si="95"/>
        <v>2.1499999999999573</v>
      </c>
      <c r="R624" s="8">
        <f ca="1"/>
        <v>0</v>
      </c>
      <c r="T624" s="12">
        <f t="shared" ca="1" si="96"/>
        <v>2.1499999999999573</v>
      </c>
      <c r="U624" s="8">
        <f ca="1"/>
        <v>0</v>
      </c>
      <c r="W624" s="12">
        <f t="shared" ca="1" si="97"/>
        <v>2.1499999999999573</v>
      </c>
      <c r="X624" s="8">
        <f ca="1"/>
        <v>0</v>
      </c>
      <c r="Z624" s="7">
        <v>616</v>
      </c>
      <c r="AA624" s="14">
        <f ca="1">C624+F624+I624+$AA$5*AA623+$AA$6*RAND()</f>
        <v>0.14951219167597302</v>
      </c>
      <c r="AC624" s="12">
        <f t="shared" ca="1" si="98"/>
        <v>2.1499999999999573</v>
      </c>
      <c r="AD624" s="8">
        <f ca="1"/>
        <v>0</v>
      </c>
      <c r="AF624" s="7">
        <v>616</v>
      </c>
      <c r="AG624" s="14">
        <f ca="1">$AG$3*C624+$AG$4*F624+$AG$5*I624</f>
        <v>3.6783335879531143E-2</v>
      </c>
      <c r="AI624" s="12">
        <f t="shared" ca="1" si="99"/>
        <v>2.1499999999999573</v>
      </c>
      <c r="AJ624" s="8">
        <f ca="1"/>
        <v>0</v>
      </c>
    </row>
    <row r="625" spans="2:36" x14ac:dyDescent="0.25">
      <c r="B625" s="7">
        <v>617</v>
      </c>
      <c r="C625" s="14">
        <f t="shared" ca="1" si="92"/>
        <v>0.34283260722544301</v>
      </c>
      <c r="E625" s="7">
        <v>617</v>
      </c>
      <c r="F625" s="14">
        <f t="shared" ca="1" si="93"/>
        <v>-0.15298227262326841</v>
      </c>
      <c r="H625" s="7">
        <v>617</v>
      </c>
      <c r="I625" s="14">
        <f t="shared" ca="1" si="94"/>
        <v>0.12648370458483565</v>
      </c>
      <c r="K625" s="7">
        <v>617</v>
      </c>
      <c r="L625" s="14">
        <f t="shared" ca="1" si="91"/>
        <v>0.15693589983947887</v>
      </c>
      <c r="N625" s="7"/>
      <c r="O625" s="29"/>
      <c r="Q625" s="12">
        <f t="shared" ca="1" si="95"/>
        <v>2.1599999999999571</v>
      </c>
      <c r="R625" s="8">
        <f ca="1"/>
        <v>0</v>
      </c>
      <c r="T625" s="12">
        <f t="shared" ca="1" si="96"/>
        <v>2.1599999999999571</v>
      </c>
      <c r="U625" s="8">
        <f ca="1"/>
        <v>0</v>
      </c>
      <c r="W625" s="12">
        <f t="shared" ca="1" si="97"/>
        <v>2.1599999999999571</v>
      </c>
      <c r="X625" s="8">
        <f ca="1"/>
        <v>0</v>
      </c>
      <c r="Z625" s="7">
        <v>617</v>
      </c>
      <c r="AA625" s="14">
        <f ca="1">C625+F625+I625+$AA$5*AA624+$AA$6*RAND()</f>
        <v>0.31633403918701025</v>
      </c>
      <c r="AC625" s="12">
        <f t="shared" ca="1" si="98"/>
        <v>2.1599999999999571</v>
      </c>
      <c r="AD625" s="8">
        <f ca="1"/>
        <v>0</v>
      </c>
      <c r="AF625" s="7">
        <v>617</v>
      </c>
      <c r="AG625" s="14">
        <f ca="1">$AG$3*C625+$AG$4*F625+$AG$5*I625</f>
        <v>7.3265321492042346E-2</v>
      </c>
      <c r="AI625" s="12">
        <f t="shared" ca="1" si="99"/>
        <v>2.1599999999999571</v>
      </c>
      <c r="AJ625" s="8">
        <f ca="1"/>
        <v>0</v>
      </c>
    </row>
    <row r="626" spans="2:36" x14ac:dyDescent="0.25">
      <c r="B626" s="7">
        <v>618</v>
      </c>
      <c r="C626" s="14">
        <f t="shared" ca="1" si="92"/>
        <v>-4.9336818035177171E-2</v>
      </c>
      <c r="E626" s="7">
        <v>618</v>
      </c>
      <c r="F626" s="14">
        <f t="shared" ca="1" si="93"/>
        <v>-0.18426780224732159</v>
      </c>
      <c r="H626" s="7">
        <v>618</v>
      </c>
      <c r="I626" s="14">
        <f t="shared" ca="1" si="94"/>
        <v>-0.32989659736002075</v>
      </c>
      <c r="K626" s="7">
        <v>618</v>
      </c>
      <c r="L626" s="14">
        <f t="shared" ca="1" si="91"/>
        <v>0.14522050950861384</v>
      </c>
      <c r="N626" s="7"/>
      <c r="O626" s="29"/>
      <c r="Q626" s="12">
        <f t="shared" ca="1" si="95"/>
        <v>2.1699999999999569</v>
      </c>
      <c r="R626" s="8">
        <f ca="1"/>
        <v>0</v>
      </c>
      <c r="T626" s="12">
        <f t="shared" ca="1" si="96"/>
        <v>2.1699999999999569</v>
      </c>
      <c r="U626" s="8">
        <f ca="1"/>
        <v>0</v>
      </c>
      <c r="W626" s="12">
        <f t="shared" ca="1" si="97"/>
        <v>2.1699999999999569</v>
      </c>
      <c r="X626" s="8">
        <f ca="1"/>
        <v>0</v>
      </c>
      <c r="Z626" s="7">
        <v>618</v>
      </c>
      <c r="AA626" s="14">
        <f ca="1">C626+F626+I626+$AA$5*AA625+$AA$6*RAND()</f>
        <v>-0.56350121764251948</v>
      </c>
      <c r="AC626" s="12">
        <f t="shared" ca="1" si="98"/>
        <v>2.1699999999999569</v>
      </c>
      <c r="AD626" s="8">
        <f ca="1"/>
        <v>0</v>
      </c>
      <c r="AF626" s="7">
        <v>618</v>
      </c>
      <c r="AG626" s="14">
        <f ca="1">$AG$3*C626+$AG$4*F626+$AG$5*I626</f>
        <v>-0.19710634322524023</v>
      </c>
      <c r="AI626" s="12">
        <f t="shared" ca="1" si="99"/>
        <v>2.1699999999999569</v>
      </c>
      <c r="AJ626" s="8">
        <f ca="1"/>
        <v>0</v>
      </c>
    </row>
    <row r="627" spans="2:36" x14ac:dyDescent="0.25">
      <c r="B627" s="7">
        <v>619</v>
      </c>
      <c r="C627" s="14">
        <f t="shared" ca="1" si="92"/>
        <v>-0.53648017538073001</v>
      </c>
      <c r="E627" s="7">
        <v>619</v>
      </c>
      <c r="F627" s="14">
        <f t="shared" ca="1" si="93"/>
        <v>7.022804667387772E-2</v>
      </c>
      <c r="H627" s="7">
        <v>619</v>
      </c>
      <c r="I627" s="14">
        <f t="shared" ca="1" si="94"/>
        <v>-0.21716038664828358</v>
      </c>
      <c r="K627" s="7">
        <v>619</v>
      </c>
      <c r="L627" s="14">
        <f t="shared" ca="1" si="91"/>
        <v>0.33990159064539915</v>
      </c>
      <c r="N627" s="7"/>
      <c r="O627" s="29"/>
      <c r="Q627" s="12">
        <f t="shared" ca="1" si="95"/>
        <v>2.1799999999999566</v>
      </c>
      <c r="R627" s="8">
        <f ca="1"/>
        <v>0</v>
      </c>
      <c r="T627" s="12">
        <f t="shared" ca="1" si="96"/>
        <v>2.1799999999999566</v>
      </c>
      <c r="U627" s="8">
        <f ca="1"/>
        <v>0</v>
      </c>
      <c r="W627" s="12">
        <f t="shared" ca="1" si="97"/>
        <v>2.1799999999999566</v>
      </c>
      <c r="X627" s="8">
        <f ca="1"/>
        <v>0</v>
      </c>
      <c r="Z627" s="7">
        <v>619</v>
      </c>
      <c r="AA627" s="14">
        <f ca="1">C627+F627+I627+$AA$5*AA626+$AA$6*RAND()</f>
        <v>-0.68341251535513581</v>
      </c>
      <c r="AC627" s="12">
        <f t="shared" ca="1" si="98"/>
        <v>2.1799999999999566</v>
      </c>
      <c r="AD627" s="8">
        <f ca="1"/>
        <v>0</v>
      </c>
      <c r="AF627" s="7">
        <v>619</v>
      </c>
      <c r="AG627" s="14">
        <f ca="1">$AG$3*C627+$AG$4*F627+$AG$5*I627</f>
        <v>-0.17309177573329612</v>
      </c>
      <c r="AI627" s="12">
        <f t="shared" ca="1" si="99"/>
        <v>2.1799999999999566</v>
      </c>
      <c r="AJ627" s="8">
        <f ca="1"/>
        <v>0</v>
      </c>
    </row>
    <row r="628" spans="2:36" x14ac:dyDescent="0.25">
      <c r="B628" s="7">
        <v>620</v>
      </c>
      <c r="C628" s="14">
        <f t="shared" ca="1" si="92"/>
        <v>-2.6484221439017078E-2</v>
      </c>
      <c r="E628" s="7">
        <v>620</v>
      </c>
      <c r="F628" s="14">
        <f t="shared" ca="1" si="93"/>
        <v>0.89629124341044464</v>
      </c>
      <c r="H628" s="7">
        <v>620</v>
      </c>
      <c r="I628" s="14">
        <f t="shared" ca="1" si="94"/>
        <v>-0.13697671816830101</v>
      </c>
      <c r="K628" s="7">
        <v>620</v>
      </c>
      <c r="L628" s="14">
        <f t="shared" ca="1" si="91"/>
        <v>0.82280202831963001</v>
      </c>
      <c r="N628" s="7"/>
      <c r="O628" s="29"/>
      <c r="Q628" s="12">
        <f t="shared" ca="1" si="95"/>
        <v>2.1899999999999564</v>
      </c>
      <c r="R628" s="8">
        <f ca="1"/>
        <v>0</v>
      </c>
      <c r="T628" s="12">
        <f t="shared" ca="1" si="96"/>
        <v>2.1899999999999564</v>
      </c>
      <c r="U628" s="8">
        <f ca="1"/>
        <v>0</v>
      </c>
      <c r="W628" s="12">
        <f t="shared" ca="1" si="97"/>
        <v>2.1899999999999564</v>
      </c>
      <c r="X628" s="8">
        <f ca="1"/>
        <v>0</v>
      </c>
      <c r="Z628" s="7">
        <v>620</v>
      </c>
      <c r="AA628" s="14">
        <f ca="1">C628+F628+I628+$AA$5*AA627+$AA$6*RAND()</f>
        <v>0.73283030380312653</v>
      </c>
      <c r="AC628" s="12">
        <f t="shared" ca="1" si="98"/>
        <v>2.1899999999999564</v>
      </c>
      <c r="AD628" s="8">
        <f ca="1"/>
        <v>0</v>
      </c>
      <c r="AF628" s="7">
        <v>620</v>
      </c>
      <c r="AG628" s="14">
        <f ca="1">$AG$3*C628+$AG$4*F628+$AG$5*I628</f>
        <v>0.20879984146800956</v>
      </c>
      <c r="AI628" s="12">
        <f t="shared" ca="1" si="99"/>
        <v>2.1899999999999564</v>
      </c>
      <c r="AJ628" s="8">
        <f ca="1"/>
        <v>0</v>
      </c>
    </row>
    <row r="629" spans="2:36" x14ac:dyDescent="0.25">
      <c r="B629" s="7">
        <v>621</v>
      </c>
      <c r="C629" s="14">
        <f t="shared" ca="1" si="92"/>
        <v>9.3711090994009649E-2</v>
      </c>
      <c r="E629" s="7">
        <v>621</v>
      </c>
      <c r="F629" s="14">
        <f t="shared" ca="1" si="93"/>
        <v>2.7883756200437516E-2</v>
      </c>
      <c r="H629" s="7">
        <v>621</v>
      </c>
      <c r="I629" s="14">
        <f t="shared" ca="1" si="94"/>
        <v>0.2683991246870519</v>
      </c>
      <c r="K629" s="7">
        <v>621</v>
      </c>
      <c r="L629" s="14">
        <f t="shared" ca="1" si="91"/>
        <v>8.159736256790863E-2</v>
      </c>
      <c r="N629" s="7"/>
      <c r="O629" s="29"/>
      <c r="Q629" s="12">
        <f t="shared" ca="1" si="95"/>
        <v>2.1999999999999562</v>
      </c>
      <c r="R629" s="8">
        <f ca="1"/>
        <v>0</v>
      </c>
      <c r="T629" s="12">
        <f t="shared" ca="1" si="96"/>
        <v>2.1999999999999562</v>
      </c>
      <c r="U629" s="8">
        <f ca="1"/>
        <v>0</v>
      </c>
      <c r="W629" s="12">
        <f t="shared" ca="1" si="97"/>
        <v>2.1999999999999562</v>
      </c>
      <c r="X629" s="8">
        <f ca="1"/>
        <v>0</v>
      </c>
      <c r="Z629" s="7">
        <v>621</v>
      </c>
      <c r="AA629" s="14">
        <f ca="1">C629+F629+I629+$AA$5*AA628+$AA$6*RAND()</f>
        <v>0.38999397188149909</v>
      </c>
      <c r="AC629" s="12">
        <f t="shared" ca="1" si="98"/>
        <v>2.1999999999999562</v>
      </c>
      <c r="AD629" s="8">
        <f ca="1"/>
        <v>0</v>
      </c>
      <c r="AF629" s="7">
        <v>621</v>
      </c>
      <c r="AG629" s="14">
        <f ca="1">$AG$3*C629+$AG$4*F629+$AG$5*I629</f>
        <v>0.13446699493375397</v>
      </c>
      <c r="AI629" s="12">
        <f t="shared" ca="1" si="99"/>
        <v>2.1999999999999562</v>
      </c>
      <c r="AJ629" s="8">
        <f ca="1"/>
        <v>0</v>
      </c>
    </row>
    <row r="630" spans="2:36" x14ac:dyDescent="0.25">
      <c r="B630" s="7">
        <v>622</v>
      </c>
      <c r="C630" s="14">
        <f t="shared" ca="1" si="92"/>
        <v>5.2665786768002647E-2</v>
      </c>
      <c r="E630" s="7">
        <v>622</v>
      </c>
      <c r="F630" s="14">
        <f t="shared" ca="1" si="93"/>
        <v>-0.2302331432622432</v>
      </c>
      <c r="H630" s="7">
        <v>622</v>
      </c>
      <c r="I630" s="14">
        <f t="shared" ca="1" si="94"/>
        <v>-9.1113038086973991E-2</v>
      </c>
      <c r="K630" s="7">
        <v>622</v>
      </c>
      <c r="L630" s="14">
        <f t="shared" ca="1" si="91"/>
        <v>6.4082571061743698E-2</v>
      </c>
      <c r="N630" s="7"/>
      <c r="O630" s="29"/>
      <c r="Q630" s="12">
        <f t="shared" ca="1" si="95"/>
        <v>2.209999999999956</v>
      </c>
      <c r="R630" s="8">
        <f ca="1"/>
        <v>0</v>
      </c>
      <c r="T630" s="12">
        <f t="shared" ca="1" si="96"/>
        <v>2.209999999999956</v>
      </c>
      <c r="U630" s="8">
        <f ca="1"/>
        <v>0</v>
      </c>
      <c r="W630" s="12">
        <f t="shared" ca="1" si="97"/>
        <v>2.209999999999956</v>
      </c>
      <c r="X630" s="8">
        <f ca="1"/>
        <v>0</v>
      </c>
      <c r="Z630" s="7">
        <v>622</v>
      </c>
      <c r="AA630" s="14">
        <f ca="1">C630+F630+I630+$AA$5*AA629+$AA$6*RAND()</f>
        <v>-0.26868039458121451</v>
      </c>
      <c r="AC630" s="12">
        <f t="shared" ca="1" si="98"/>
        <v>2.209999999999956</v>
      </c>
      <c r="AD630" s="8">
        <f ca="1"/>
        <v>0</v>
      </c>
      <c r="AF630" s="7">
        <v>622</v>
      </c>
      <c r="AG630" s="14">
        <f ca="1">$AG$3*C630+$AG$4*F630+$AG$5*I630</f>
        <v>-9.4982000859862026E-2</v>
      </c>
      <c r="AI630" s="12">
        <f t="shared" ca="1" si="99"/>
        <v>2.209999999999956</v>
      </c>
      <c r="AJ630" s="8">
        <f ca="1"/>
        <v>0</v>
      </c>
    </row>
    <row r="631" spans="2:36" x14ac:dyDescent="0.25">
      <c r="B631" s="7">
        <v>623</v>
      </c>
      <c r="C631" s="14">
        <f t="shared" ca="1" si="92"/>
        <v>-0.33795743510385995</v>
      </c>
      <c r="E631" s="7">
        <v>623</v>
      </c>
      <c r="F631" s="14">
        <f t="shared" ca="1" si="93"/>
        <v>-8.1168062659509682E-2</v>
      </c>
      <c r="H631" s="7">
        <v>623</v>
      </c>
      <c r="I631" s="14">
        <f t="shared" ca="1" si="94"/>
        <v>5.9744610164403092E-2</v>
      </c>
      <c r="K631" s="7">
        <v>623</v>
      </c>
      <c r="L631" s="14">
        <f t="shared" ca="1" si="91"/>
        <v>0.1243729007815743</v>
      </c>
      <c r="N631" s="7"/>
      <c r="O631" s="29"/>
      <c r="Q631" s="12">
        <f t="shared" ca="1" si="95"/>
        <v>2.2199999999999558</v>
      </c>
      <c r="R631" s="8">
        <f ca="1"/>
        <v>0</v>
      </c>
      <c r="T631" s="12">
        <f t="shared" ca="1" si="96"/>
        <v>2.2199999999999558</v>
      </c>
      <c r="U631" s="8">
        <f ca="1"/>
        <v>0</v>
      </c>
      <c r="W631" s="12">
        <f t="shared" ca="1" si="97"/>
        <v>2.2199999999999558</v>
      </c>
      <c r="X631" s="8">
        <f ca="1"/>
        <v>0</v>
      </c>
      <c r="Z631" s="7">
        <v>623</v>
      </c>
      <c r="AA631" s="14">
        <f ca="1">C631+F631+I631+$AA$5*AA630+$AA$6*RAND()</f>
        <v>-0.35938088759896653</v>
      </c>
      <c r="AC631" s="12">
        <f t="shared" ca="1" si="98"/>
        <v>2.2199999999999558</v>
      </c>
      <c r="AD631" s="8">
        <f ca="1"/>
        <v>0</v>
      </c>
      <c r="AF631" s="7">
        <v>623</v>
      </c>
      <c r="AG631" s="14">
        <f ca="1">$AG$3*C631+$AG$4*F631+$AG$5*I631</f>
        <v>-6.8044061752863649E-2</v>
      </c>
      <c r="AI631" s="12">
        <f t="shared" ca="1" si="99"/>
        <v>2.2199999999999558</v>
      </c>
      <c r="AJ631" s="8">
        <f ca="1"/>
        <v>0</v>
      </c>
    </row>
    <row r="632" spans="2:36" x14ac:dyDescent="0.25">
      <c r="B632" s="7">
        <v>624</v>
      </c>
      <c r="C632" s="14">
        <f t="shared" ca="1" si="92"/>
        <v>2.9559909205444691E-2</v>
      </c>
      <c r="E632" s="7">
        <v>624</v>
      </c>
      <c r="F632" s="14">
        <f t="shared" ca="1" si="93"/>
        <v>-0.96468680823193576</v>
      </c>
      <c r="H632" s="7">
        <v>624</v>
      </c>
      <c r="I632" s="14">
        <f t="shared" ca="1" si="94"/>
        <v>-0.11266038994662832</v>
      </c>
      <c r="K632" s="7">
        <v>624</v>
      </c>
      <c r="L632" s="14">
        <f t="shared" ca="1" si="91"/>
        <v>0.94418678967188008</v>
      </c>
      <c r="N632" s="7"/>
      <c r="O632" s="29"/>
      <c r="Q632" s="12">
        <f t="shared" ca="1" si="95"/>
        <v>2.2299999999999556</v>
      </c>
      <c r="R632" s="8">
        <f ca="1"/>
        <v>0</v>
      </c>
      <c r="T632" s="12">
        <f t="shared" ca="1" si="96"/>
        <v>2.2299999999999556</v>
      </c>
      <c r="U632" s="8">
        <f ca="1"/>
        <v>0</v>
      </c>
      <c r="W632" s="12">
        <f t="shared" ca="1" si="97"/>
        <v>2.2299999999999556</v>
      </c>
      <c r="X632" s="8">
        <f ca="1"/>
        <v>0</v>
      </c>
      <c r="Z632" s="7">
        <v>624</v>
      </c>
      <c r="AA632" s="14">
        <f ca="1">C632+F632+I632+$AA$5*AA631+$AA$6*RAND()</f>
        <v>-1.0477872889731195</v>
      </c>
      <c r="AC632" s="12">
        <f t="shared" ca="1" si="98"/>
        <v>2.2299999999999556</v>
      </c>
      <c r="AD632" s="8">
        <f ca="1"/>
        <v>0</v>
      </c>
      <c r="AF632" s="7">
        <v>624</v>
      </c>
      <c r="AG632" s="14">
        <f ca="1">$AG$3*C632+$AG$4*F632+$AG$5*I632</f>
        <v>-0.32855821660714313</v>
      </c>
      <c r="AI632" s="12">
        <f t="shared" ca="1" si="99"/>
        <v>2.2299999999999556</v>
      </c>
      <c r="AJ632" s="8">
        <f ca="1"/>
        <v>0</v>
      </c>
    </row>
    <row r="633" spans="2:36" x14ac:dyDescent="0.25">
      <c r="B633" s="7">
        <v>625</v>
      </c>
      <c r="C633" s="14">
        <f t="shared" ca="1" si="92"/>
        <v>-1.6665690215339007E-2</v>
      </c>
      <c r="E633" s="7">
        <v>625</v>
      </c>
      <c r="F633" s="14">
        <f t="shared" ca="1" si="93"/>
        <v>0.27592328024728918</v>
      </c>
      <c r="H633" s="7">
        <v>625</v>
      </c>
      <c r="I633" s="14">
        <f t="shared" ca="1" si="94"/>
        <v>-0.24879774727764992</v>
      </c>
      <c r="K633" s="7">
        <v>625</v>
      </c>
      <c r="L633" s="14">
        <f t="shared" ca="1" si="91"/>
        <v>0.13831172086321109</v>
      </c>
      <c r="N633" s="7"/>
      <c r="O633" s="29"/>
      <c r="Q633" s="12">
        <f t="shared" ca="1" si="95"/>
        <v>2.2399999999999554</v>
      </c>
      <c r="R633" s="8">
        <f ca="1"/>
        <v>0</v>
      </c>
      <c r="T633" s="12">
        <f t="shared" ca="1" si="96"/>
        <v>2.2399999999999554</v>
      </c>
      <c r="U633" s="8">
        <f ca="1"/>
        <v>0</v>
      </c>
      <c r="W633" s="12">
        <f t="shared" ca="1" si="97"/>
        <v>2.2399999999999554</v>
      </c>
      <c r="X633" s="8">
        <f ca="1"/>
        <v>0</v>
      </c>
      <c r="Z633" s="7">
        <v>625</v>
      </c>
      <c r="AA633" s="14">
        <f ca="1">C633+F633+I633+$AA$5*AA632+$AA$6*RAND()</f>
        <v>1.045984275430023E-2</v>
      </c>
      <c r="AC633" s="12">
        <f t="shared" ca="1" si="98"/>
        <v>2.2399999999999554</v>
      </c>
      <c r="AD633" s="8">
        <f ca="1"/>
        <v>0</v>
      </c>
      <c r="AF633" s="7">
        <v>625</v>
      </c>
      <c r="AG633" s="14">
        <f ca="1">$AG$3*C633+$AG$4*F633+$AG$5*I633</f>
        <v>-2.0075252879941025E-2</v>
      </c>
      <c r="AI633" s="12">
        <f t="shared" ca="1" si="99"/>
        <v>2.2399999999999554</v>
      </c>
      <c r="AJ633" s="8">
        <f ca="1"/>
        <v>0</v>
      </c>
    </row>
    <row r="634" spans="2:36" x14ac:dyDescent="0.25">
      <c r="B634" s="7">
        <v>626</v>
      </c>
      <c r="C634" s="14">
        <f t="shared" ca="1" si="92"/>
        <v>-0.2065964780560694</v>
      </c>
      <c r="E634" s="7">
        <v>626</v>
      </c>
      <c r="F634" s="14">
        <f t="shared" ca="1" si="93"/>
        <v>4.9447783166817055E-2</v>
      </c>
      <c r="H634" s="7">
        <v>626</v>
      </c>
      <c r="I634" s="14">
        <f t="shared" ca="1" si="94"/>
        <v>-0.14682104449113942</v>
      </c>
      <c r="K634" s="7">
        <v>626</v>
      </c>
      <c r="L634" s="14">
        <f t="shared" ca="1" si="91"/>
        <v>6.6683607110753662E-2</v>
      </c>
      <c r="N634" s="7"/>
      <c r="O634" s="29"/>
      <c r="Q634" s="12">
        <f t="shared" ca="1" si="95"/>
        <v>2.2499999999999551</v>
      </c>
      <c r="R634" s="8">
        <f ca="1"/>
        <v>0</v>
      </c>
      <c r="T634" s="12">
        <f t="shared" ca="1" si="96"/>
        <v>2.2499999999999551</v>
      </c>
      <c r="U634" s="8">
        <f ca="1"/>
        <v>0</v>
      </c>
      <c r="W634" s="12">
        <f t="shared" ca="1" si="97"/>
        <v>2.2499999999999551</v>
      </c>
      <c r="X634" s="8">
        <f ca="1"/>
        <v>0</v>
      </c>
      <c r="Z634" s="7">
        <v>626</v>
      </c>
      <c r="AA634" s="14">
        <f ca="1">C634+F634+I634+$AA$5*AA633+$AA$6*RAND()</f>
        <v>-0.30396973938039173</v>
      </c>
      <c r="AC634" s="12">
        <f t="shared" ca="1" si="98"/>
        <v>2.2499999999999551</v>
      </c>
      <c r="AD634" s="8">
        <f ca="1"/>
        <v>0</v>
      </c>
      <c r="AF634" s="7">
        <v>626</v>
      </c>
      <c r="AG634" s="14">
        <f ca="1">$AG$3*C634+$AG$4*F634+$AG$5*I634</f>
        <v>-8.5213378457624528E-2</v>
      </c>
      <c r="AI634" s="12">
        <f t="shared" ca="1" si="99"/>
        <v>2.2499999999999551</v>
      </c>
      <c r="AJ634" s="8">
        <f ca="1"/>
        <v>0</v>
      </c>
    </row>
    <row r="635" spans="2:36" x14ac:dyDescent="0.25">
      <c r="B635" s="7">
        <v>627</v>
      </c>
      <c r="C635" s="14">
        <f t="shared" ca="1" si="92"/>
        <v>0.38866192168957669</v>
      </c>
      <c r="E635" s="7">
        <v>627</v>
      </c>
      <c r="F635" s="14">
        <f t="shared" ca="1" si="93"/>
        <v>-0.62673783704938191</v>
      </c>
      <c r="H635" s="7">
        <v>627</v>
      </c>
      <c r="I635" s="14">
        <f t="shared" ca="1" si="94"/>
        <v>-0.27502153542325775</v>
      </c>
      <c r="K635" s="7">
        <v>627</v>
      </c>
      <c r="L635" s="14">
        <f t="shared" ca="1" si="91"/>
        <v>0.61949525070733846</v>
      </c>
      <c r="N635" s="7"/>
      <c r="O635" s="29"/>
      <c r="Q635" s="12">
        <f t="shared" ca="1" si="95"/>
        <v>2.2599999999999549</v>
      </c>
      <c r="R635" s="8">
        <f ca="1"/>
        <v>0</v>
      </c>
      <c r="T635" s="12">
        <f t="shared" ca="1" si="96"/>
        <v>2.2599999999999549</v>
      </c>
      <c r="U635" s="8">
        <f ca="1"/>
        <v>0</v>
      </c>
      <c r="W635" s="12">
        <f t="shared" ca="1" si="97"/>
        <v>2.2599999999999549</v>
      </c>
      <c r="X635" s="8">
        <f ca="1"/>
        <v>0</v>
      </c>
      <c r="Z635" s="7">
        <v>627</v>
      </c>
      <c r="AA635" s="14">
        <f ca="1">C635+F635+I635+$AA$5*AA634+$AA$6*RAND()</f>
        <v>-0.51309745078306301</v>
      </c>
      <c r="AC635" s="12">
        <f t="shared" ca="1" si="98"/>
        <v>2.2599999999999549</v>
      </c>
      <c r="AD635" s="8">
        <f ca="1"/>
        <v>0</v>
      </c>
      <c r="AF635" s="7">
        <v>627</v>
      </c>
      <c r="AG635" s="14">
        <f ca="1">$AG$3*C635+$AG$4*F635+$AG$5*I635</f>
        <v>-0.22029758094620233</v>
      </c>
      <c r="AI635" s="12">
        <f t="shared" ca="1" si="99"/>
        <v>2.2599999999999549</v>
      </c>
      <c r="AJ635" s="8">
        <f ca="1"/>
        <v>0</v>
      </c>
    </row>
    <row r="636" spans="2:36" x14ac:dyDescent="0.25">
      <c r="B636" s="7">
        <v>628</v>
      </c>
      <c r="C636" s="14">
        <f t="shared" ca="1" si="92"/>
        <v>-0.32355223358620383</v>
      </c>
      <c r="E636" s="7">
        <v>628</v>
      </c>
      <c r="F636" s="14">
        <f t="shared" ca="1" si="93"/>
        <v>-0.17692628567286028</v>
      </c>
      <c r="H636" s="7">
        <v>628</v>
      </c>
      <c r="I636" s="14">
        <f t="shared" ca="1" si="94"/>
        <v>0.20645534690493689</v>
      </c>
      <c r="K636" s="7">
        <v>628</v>
      </c>
      <c r="L636" s="14">
        <f t="shared" ca="1" si="91"/>
        <v>0.17861276868625381</v>
      </c>
      <c r="N636" s="7"/>
      <c r="O636" s="29"/>
      <c r="Q636" s="12">
        <f t="shared" ca="1" si="95"/>
        <v>2.2699999999999547</v>
      </c>
      <c r="R636" s="8">
        <f ca="1"/>
        <v>0</v>
      </c>
      <c r="T636" s="12">
        <f t="shared" ca="1" si="96"/>
        <v>2.2699999999999547</v>
      </c>
      <c r="U636" s="8">
        <f ca="1"/>
        <v>0</v>
      </c>
      <c r="W636" s="12">
        <f t="shared" ca="1" si="97"/>
        <v>2.2699999999999547</v>
      </c>
      <c r="X636" s="8">
        <f ca="1"/>
        <v>0</v>
      </c>
      <c r="Z636" s="7">
        <v>628</v>
      </c>
      <c r="AA636" s="14">
        <f ca="1">C636+F636+I636+$AA$5*AA635+$AA$6*RAND()</f>
        <v>-0.29402317235412728</v>
      </c>
      <c r="AC636" s="12">
        <f t="shared" ca="1" si="98"/>
        <v>2.2699999999999547</v>
      </c>
      <c r="AD636" s="8">
        <f ca="1"/>
        <v>0</v>
      </c>
      <c r="AF636" s="7">
        <v>628</v>
      </c>
      <c r="AG636" s="14">
        <f ca="1">$AG$3*C636+$AG$4*F636+$AG$5*I636</f>
        <v>-3.5206193657124102E-2</v>
      </c>
      <c r="AI636" s="12">
        <f t="shared" ca="1" si="99"/>
        <v>2.2699999999999547</v>
      </c>
      <c r="AJ636" s="8">
        <f ca="1"/>
        <v>0</v>
      </c>
    </row>
    <row r="637" spans="2:36" x14ac:dyDescent="0.25">
      <c r="B637" s="7">
        <v>629</v>
      </c>
      <c r="C637" s="14">
        <f t="shared" ca="1" si="92"/>
        <v>-2.6395534128106448E-3</v>
      </c>
      <c r="E637" s="7">
        <v>629</v>
      </c>
      <c r="F637" s="14">
        <f t="shared" ca="1" si="93"/>
        <v>-0.15827970901830371</v>
      </c>
      <c r="H637" s="7">
        <v>629</v>
      </c>
      <c r="I637" s="14">
        <f t="shared" ca="1" si="94"/>
        <v>3.0490485293770062E-2</v>
      </c>
      <c r="K637" s="7">
        <v>629</v>
      </c>
      <c r="L637" s="14">
        <f t="shared" ca="1" si="91"/>
        <v>2.5989103222587583E-2</v>
      </c>
      <c r="N637" s="7"/>
      <c r="O637" s="29"/>
      <c r="Q637" s="12">
        <f t="shared" ca="1" si="95"/>
        <v>2.2799999999999545</v>
      </c>
      <c r="R637" s="8">
        <f ca="1"/>
        <v>0</v>
      </c>
      <c r="T637" s="12">
        <f t="shared" ca="1" si="96"/>
        <v>2.2799999999999545</v>
      </c>
      <c r="U637" s="8">
        <f ca="1"/>
        <v>0</v>
      </c>
      <c r="W637" s="12">
        <f t="shared" ca="1" si="97"/>
        <v>2.2799999999999545</v>
      </c>
      <c r="X637" s="8">
        <f ca="1"/>
        <v>0</v>
      </c>
      <c r="Z637" s="7">
        <v>629</v>
      </c>
      <c r="AA637" s="14">
        <f ca="1">C637+F637+I637+$AA$5*AA636+$AA$6*RAND()</f>
        <v>-0.1304287771373443</v>
      </c>
      <c r="AC637" s="12">
        <f t="shared" ca="1" si="98"/>
        <v>2.2799999999999545</v>
      </c>
      <c r="AD637" s="8">
        <f ca="1"/>
        <v>0</v>
      </c>
      <c r="AF637" s="7">
        <v>629</v>
      </c>
      <c r="AG637" s="14">
        <f ca="1">$AG$3*C637+$AG$4*F637+$AG$5*I637</f>
        <v>-3.581562927054522E-2</v>
      </c>
      <c r="AI637" s="12">
        <f t="shared" ca="1" si="99"/>
        <v>2.2799999999999545</v>
      </c>
      <c r="AJ637" s="8">
        <f ca="1"/>
        <v>0</v>
      </c>
    </row>
    <row r="638" spans="2:36" x14ac:dyDescent="0.25">
      <c r="B638" s="7">
        <v>630</v>
      </c>
      <c r="C638" s="14">
        <f t="shared" ca="1" si="92"/>
        <v>-1.3268047543199111E-2</v>
      </c>
      <c r="E638" s="7">
        <v>630</v>
      </c>
      <c r="F638" s="14">
        <f t="shared" ca="1" si="93"/>
        <v>-0.12698770508871787</v>
      </c>
      <c r="H638" s="7">
        <v>630</v>
      </c>
      <c r="I638" s="14">
        <f t="shared" ca="1" si="94"/>
        <v>8.6115693625564829E-2</v>
      </c>
      <c r="K638" s="7">
        <v>630</v>
      </c>
      <c r="L638" s="14">
        <f t="shared" ca="1" si="91"/>
        <v>2.3717831017919921E-2</v>
      </c>
      <c r="N638" s="7"/>
      <c r="O638" s="29"/>
      <c r="Q638" s="12">
        <f t="shared" ca="1" si="95"/>
        <v>2.2899999999999543</v>
      </c>
      <c r="R638" s="8">
        <f ca="1"/>
        <v>0</v>
      </c>
      <c r="T638" s="12">
        <f t="shared" ca="1" si="96"/>
        <v>2.2899999999999543</v>
      </c>
      <c r="U638" s="8">
        <f ca="1"/>
        <v>0</v>
      </c>
      <c r="W638" s="12">
        <f t="shared" ca="1" si="97"/>
        <v>2.2899999999999543</v>
      </c>
      <c r="X638" s="8">
        <f ca="1"/>
        <v>0</v>
      </c>
      <c r="Z638" s="7">
        <v>630</v>
      </c>
      <c r="AA638" s="14">
        <f ca="1">C638+F638+I638+$AA$5*AA637+$AA$6*RAND()</f>
        <v>-5.4140059006352145E-2</v>
      </c>
      <c r="AC638" s="12">
        <f t="shared" ca="1" si="98"/>
        <v>2.2899999999999543</v>
      </c>
      <c r="AD638" s="8">
        <f ca="1"/>
        <v>0</v>
      </c>
      <c r="AF638" s="7">
        <v>630</v>
      </c>
      <c r="AG638" s="14">
        <f ca="1">$AG$3*C638+$AG$4*F638+$AG$5*I638</f>
        <v>-6.3036435850292519E-3</v>
      </c>
      <c r="AI638" s="12">
        <f t="shared" ca="1" si="99"/>
        <v>2.2899999999999543</v>
      </c>
      <c r="AJ638" s="8">
        <f ca="1"/>
        <v>0</v>
      </c>
    </row>
    <row r="639" spans="2:36" x14ac:dyDescent="0.25">
      <c r="B639" s="7">
        <v>631</v>
      </c>
      <c r="C639" s="14">
        <f t="shared" ca="1" si="92"/>
        <v>0.16124289553053281</v>
      </c>
      <c r="E639" s="7">
        <v>631</v>
      </c>
      <c r="F639" s="14">
        <f t="shared" ca="1" si="93"/>
        <v>-0.54046379017769408</v>
      </c>
      <c r="H639" s="7">
        <v>631</v>
      </c>
      <c r="I639" s="14">
        <f t="shared" ca="1" si="94"/>
        <v>-0.20425862432541769</v>
      </c>
      <c r="K639" s="7">
        <v>631</v>
      </c>
      <c r="L639" s="14">
        <f t="shared" ca="1" si="91"/>
        <v>0.359821965463621</v>
      </c>
      <c r="N639" s="7"/>
      <c r="O639" s="29"/>
      <c r="Q639" s="12">
        <f t="shared" ca="1" si="95"/>
        <v>2.2999999999999541</v>
      </c>
      <c r="R639" s="8">
        <f ca="1"/>
        <v>0</v>
      </c>
      <c r="T639" s="12">
        <f t="shared" ca="1" si="96"/>
        <v>2.2999999999999541</v>
      </c>
      <c r="U639" s="8">
        <f ca="1"/>
        <v>0</v>
      </c>
      <c r="W639" s="12">
        <f t="shared" ca="1" si="97"/>
        <v>2.2999999999999541</v>
      </c>
      <c r="X639" s="8">
        <f ca="1"/>
        <v>0</v>
      </c>
      <c r="Z639" s="7">
        <v>631</v>
      </c>
      <c r="AA639" s="14">
        <f ca="1">C639+F639+I639+$AA$5*AA638+$AA$6*RAND()</f>
        <v>-0.58347951897257899</v>
      </c>
      <c r="AC639" s="12">
        <f t="shared" ca="1" si="98"/>
        <v>2.2999999999999541</v>
      </c>
      <c r="AD639" s="8">
        <f ca="1"/>
        <v>0</v>
      </c>
      <c r="AF639" s="7">
        <v>631</v>
      </c>
      <c r="AG639" s="14">
        <f ca="1">$AG$3*C639+$AG$4*F639+$AG$5*I639</f>
        <v>-0.21159400767736872</v>
      </c>
      <c r="AI639" s="12">
        <f t="shared" ca="1" si="99"/>
        <v>2.2999999999999541</v>
      </c>
      <c r="AJ639" s="8">
        <f ca="1"/>
        <v>0</v>
      </c>
    </row>
    <row r="640" spans="2:36" x14ac:dyDescent="0.25">
      <c r="B640" s="7">
        <v>632</v>
      </c>
      <c r="C640" s="14">
        <f t="shared" ca="1" si="92"/>
        <v>5.4502671540226949E-2</v>
      </c>
      <c r="E640" s="7">
        <v>632</v>
      </c>
      <c r="F640" s="14">
        <f t="shared" ca="1" si="93"/>
        <v>-0.47469870131368636</v>
      </c>
      <c r="H640" s="7">
        <v>632</v>
      </c>
      <c r="I640" s="14">
        <f t="shared" ca="1" si="94"/>
        <v>0.38557539850577005</v>
      </c>
      <c r="K640" s="7">
        <v>632</v>
      </c>
      <c r="L640" s="14">
        <f t="shared" ca="1" si="91"/>
        <v>0.37697778616680566</v>
      </c>
      <c r="N640" s="7"/>
      <c r="O640" s="29"/>
      <c r="Q640" s="12">
        <f t="shared" ca="1" si="95"/>
        <v>2.3099999999999539</v>
      </c>
      <c r="R640" s="8">
        <f ca="1"/>
        <v>0</v>
      </c>
      <c r="T640" s="12">
        <f t="shared" ca="1" si="96"/>
        <v>2.3099999999999539</v>
      </c>
      <c r="U640" s="8">
        <f ca="1"/>
        <v>0</v>
      </c>
      <c r="W640" s="12">
        <f t="shared" ca="1" si="97"/>
        <v>2.3099999999999539</v>
      </c>
      <c r="X640" s="8">
        <f ca="1"/>
        <v>0</v>
      </c>
      <c r="Z640" s="7">
        <v>632</v>
      </c>
      <c r="AA640" s="14">
        <f ca="1">C640+F640+I640+$AA$5*AA639+$AA$6*RAND()</f>
        <v>-3.4620631267689328E-2</v>
      </c>
      <c r="AC640" s="12">
        <f t="shared" ca="1" si="98"/>
        <v>2.3099999999999539</v>
      </c>
      <c r="AD640" s="8">
        <f ca="1"/>
        <v>0</v>
      </c>
      <c r="AF640" s="7">
        <v>632</v>
      </c>
      <c r="AG640" s="14">
        <f ca="1">$AG$3*C640+$AG$4*F640+$AG$5*I640</f>
        <v>2.2721083316247503E-2</v>
      </c>
      <c r="AI640" s="12">
        <f t="shared" ca="1" si="99"/>
        <v>2.3099999999999539</v>
      </c>
      <c r="AJ640" s="8">
        <f ca="1"/>
        <v>0</v>
      </c>
    </row>
    <row r="641" spans="2:36" x14ac:dyDescent="0.25">
      <c r="B641" s="7">
        <v>633</v>
      </c>
      <c r="C641" s="14">
        <f t="shared" ca="1" si="92"/>
        <v>-0.36619212818348196</v>
      </c>
      <c r="E641" s="7">
        <v>633</v>
      </c>
      <c r="F641" s="14">
        <f t="shared" ca="1" si="93"/>
        <v>6.2908640232366669E-2</v>
      </c>
      <c r="H641" s="7">
        <v>633</v>
      </c>
      <c r="I641" s="14">
        <f t="shared" ca="1" si="94"/>
        <v>-6.9886734600800166E-3</v>
      </c>
      <c r="K641" s="7">
        <v>633</v>
      </c>
      <c r="L641" s="14">
        <f t="shared" ca="1" si="91"/>
        <v>0.13810301331616467</v>
      </c>
      <c r="N641" s="7"/>
      <c r="O641" s="29"/>
      <c r="Q641" s="12">
        <f t="shared" ca="1" si="95"/>
        <v>2.3199999999999537</v>
      </c>
      <c r="R641" s="8">
        <f ca="1"/>
        <v>0</v>
      </c>
      <c r="T641" s="12">
        <f t="shared" ca="1" si="96"/>
        <v>2.3199999999999537</v>
      </c>
      <c r="U641" s="8">
        <f ca="1"/>
        <v>0</v>
      </c>
      <c r="W641" s="12">
        <f t="shared" ca="1" si="97"/>
        <v>2.3199999999999537</v>
      </c>
      <c r="X641" s="8">
        <f ca="1"/>
        <v>0</v>
      </c>
      <c r="Z641" s="7">
        <v>633</v>
      </c>
      <c r="AA641" s="14">
        <f ca="1">C641+F641+I641+$AA$5*AA640+$AA$6*RAND()</f>
        <v>-0.31027216141119529</v>
      </c>
      <c r="AC641" s="12">
        <f t="shared" ca="1" si="98"/>
        <v>2.3199999999999537</v>
      </c>
      <c r="AD641" s="8">
        <f ca="1"/>
        <v>1</v>
      </c>
      <c r="AF641" s="7">
        <v>633</v>
      </c>
      <c r="AG641" s="14">
        <f ca="1">$AG$3*C641+$AG$4*F641+$AG$5*I641</f>
        <v>-5.7161302951018414E-2</v>
      </c>
      <c r="AI641" s="12">
        <f t="shared" ca="1" si="99"/>
        <v>2.3199999999999537</v>
      </c>
      <c r="AJ641" s="8">
        <f ca="1"/>
        <v>0</v>
      </c>
    </row>
    <row r="642" spans="2:36" x14ac:dyDescent="0.25">
      <c r="B642" s="7">
        <v>634</v>
      </c>
      <c r="C642" s="14">
        <f t="shared" ca="1" si="92"/>
        <v>-6.2038670911173655E-2</v>
      </c>
      <c r="E642" s="7">
        <v>634</v>
      </c>
      <c r="F642" s="14">
        <f t="shared" ca="1" si="93"/>
        <v>0.23392842422939433</v>
      </c>
      <c r="H642" s="7">
        <v>634</v>
      </c>
      <c r="I642" s="14">
        <f t="shared" ca="1" si="94"/>
        <v>0.30741592634715981</v>
      </c>
      <c r="K642" s="7">
        <v>634</v>
      </c>
      <c r="L642" s="14">
        <f t="shared" ca="1" si="91"/>
        <v>0.15307585612275476</v>
      </c>
      <c r="N642" s="7"/>
      <c r="O642" s="29"/>
      <c r="Q642" s="12">
        <f t="shared" ca="1" si="95"/>
        <v>2.3299999999999534</v>
      </c>
      <c r="R642" s="8">
        <f ca="1"/>
        <v>0</v>
      </c>
      <c r="T642" s="12">
        <f t="shared" ca="1" si="96"/>
        <v>2.3299999999999534</v>
      </c>
      <c r="U642" s="8">
        <f ca="1"/>
        <v>0</v>
      </c>
      <c r="W642" s="12">
        <f t="shared" ca="1" si="97"/>
        <v>2.3299999999999534</v>
      </c>
      <c r="X642" s="8">
        <f ca="1"/>
        <v>0</v>
      </c>
      <c r="Z642" s="7">
        <v>634</v>
      </c>
      <c r="AA642" s="14">
        <f ca="1">C642+F642+I642+$AA$5*AA641+$AA$6*RAND()</f>
        <v>0.47930567966538051</v>
      </c>
      <c r="AC642" s="12">
        <f t="shared" ca="1" si="98"/>
        <v>2.3299999999999534</v>
      </c>
      <c r="AD642" s="8">
        <f ca="1"/>
        <v>0</v>
      </c>
      <c r="AF642" s="7">
        <v>634</v>
      </c>
      <c r="AG642" s="14">
        <f ca="1">$AG$3*C642+$AG$4*F642+$AG$5*I642</f>
        <v>0.18073716362544751</v>
      </c>
      <c r="AI642" s="12">
        <f t="shared" ca="1" si="99"/>
        <v>2.3299999999999534</v>
      </c>
      <c r="AJ642" s="8">
        <f ca="1"/>
        <v>0</v>
      </c>
    </row>
    <row r="643" spans="2:36" x14ac:dyDescent="0.25">
      <c r="B643" s="7">
        <v>635</v>
      </c>
      <c r="C643" s="14">
        <f t="shared" ca="1" si="92"/>
        <v>0.57431367880346662</v>
      </c>
      <c r="E643" s="7">
        <v>635</v>
      </c>
      <c r="F643" s="14">
        <f t="shared" ca="1" si="93"/>
        <v>5.3004765781977464E-2</v>
      </c>
      <c r="H643" s="7">
        <v>635</v>
      </c>
      <c r="I643" s="14">
        <f t="shared" ca="1" si="94"/>
        <v>-5.0153190616395192E-2</v>
      </c>
      <c r="K643" s="7">
        <v>635</v>
      </c>
      <c r="L643" s="14">
        <f t="shared" ca="1" si="91"/>
        <v>0.33516104938537822</v>
      </c>
      <c r="N643" s="7"/>
      <c r="O643" s="29"/>
      <c r="Q643" s="12">
        <f t="shared" ca="1" si="95"/>
        <v>2.3399999999999532</v>
      </c>
      <c r="R643" s="8">
        <f ca="1"/>
        <v>0</v>
      </c>
      <c r="T643" s="12">
        <f t="shared" ca="1" si="96"/>
        <v>2.3399999999999532</v>
      </c>
      <c r="U643" s="8">
        <f ca="1"/>
        <v>0</v>
      </c>
      <c r="W643" s="12">
        <f t="shared" ca="1" si="97"/>
        <v>2.3399999999999532</v>
      </c>
      <c r="X643" s="8">
        <f ca="1"/>
        <v>0</v>
      </c>
      <c r="Z643" s="7">
        <v>635</v>
      </c>
      <c r="AA643" s="14">
        <f ca="1">C643+F643+I643+$AA$5*AA642+$AA$6*RAND()</f>
        <v>0.57716525396904883</v>
      </c>
      <c r="AC643" s="12">
        <f t="shared" ca="1" si="98"/>
        <v>2.3399999999999532</v>
      </c>
      <c r="AD643" s="8">
        <f ca="1"/>
        <v>0</v>
      </c>
      <c r="AF643" s="7">
        <v>635</v>
      </c>
      <c r="AG643" s="14">
        <f ca="1">$AG$3*C643+$AG$4*F643+$AG$5*I643</f>
        <v>0.11070288924872849</v>
      </c>
      <c r="AI643" s="12">
        <f t="shared" ca="1" si="99"/>
        <v>2.3399999999999532</v>
      </c>
      <c r="AJ643" s="8">
        <f ca="1"/>
        <v>0</v>
      </c>
    </row>
    <row r="644" spans="2:36" x14ac:dyDescent="0.25">
      <c r="B644" s="7">
        <v>636</v>
      </c>
      <c r="C644" s="14">
        <f t="shared" ca="1" si="92"/>
        <v>-6.1285446484693293E-2</v>
      </c>
      <c r="E644" s="7">
        <v>636</v>
      </c>
      <c r="F644" s="14">
        <f t="shared" ca="1" si="93"/>
        <v>0.55897036994909777</v>
      </c>
      <c r="H644" s="7">
        <v>636</v>
      </c>
      <c r="I644" s="14">
        <f t="shared" ca="1" si="94"/>
        <v>-0.27641533772692684</v>
      </c>
      <c r="K644" s="7">
        <v>636</v>
      </c>
      <c r="L644" s="14">
        <f t="shared" ca="1" si="91"/>
        <v>0.39260921936255044</v>
      </c>
      <c r="N644" s="7"/>
      <c r="O644" s="29"/>
      <c r="Q644" s="12">
        <f t="shared" ca="1" si="95"/>
        <v>2.349999999999953</v>
      </c>
      <c r="R644" s="8">
        <f ca="1"/>
        <v>0</v>
      </c>
      <c r="T644" s="12">
        <f t="shared" ca="1" si="96"/>
        <v>2.349999999999953</v>
      </c>
      <c r="U644" s="8">
        <f ca="1"/>
        <v>0</v>
      </c>
      <c r="W644" s="12">
        <f t="shared" ca="1" si="97"/>
        <v>2.349999999999953</v>
      </c>
      <c r="X644" s="8">
        <f ca="1"/>
        <v>0</v>
      </c>
      <c r="Z644" s="7">
        <v>636</v>
      </c>
      <c r="AA644" s="14">
        <f ca="1">C644+F644+I644+$AA$5*AA643+$AA$6*RAND()</f>
        <v>0.22126958573747763</v>
      </c>
      <c r="AC644" s="12">
        <f t="shared" ca="1" si="98"/>
        <v>2.349999999999953</v>
      </c>
      <c r="AD644" s="8">
        <f ca="1"/>
        <v>0</v>
      </c>
      <c r="AF644" s="7">
        <v>636</v>
      </c>
      <c r="AG644" s="14">
        <f ca="1">$AG$3*C644+$AG$4*F644+$AG$5*I644</f>
        <v>4.4867886597019929E-2</v>
      </c>
      <c r="AI644" s="12">
        <f t="shared" ca="1" si="99"/>
        <v>2.349999999999953</v>
      </c>
      <c r="AJ644" s="8">
        <f ca="1"/>
        <v>0</v>
      </c>
    </row>
    <row r="645" spans="2:36" x14ac:dyDescent="0.25">
      <c r="B645" s="7">
        <v>637</v>
      </c>
      <c r="C645" s="14">
        <f t="shared" ca="1" si="92"/>
        <v>-0.45651523789929283</v>
      </c>
      <c r="E645" s="7">
        <v>637</v>
      </c>
      <c r="F645" s="14">
        <f t="shared" ca="1" si="93"/>
        <v>-0.84764190865916844</v>
      </c>
      <c r="H645" s="7">
        <v>637</v>
      </c>
      <c r="I645" s="14">
        <f t="shared" ca="1" si="94"/>
        <v>-0.10877318974219405</v>
      </c>
      <c r="K645" s="7">
        <v>637</v>
      </c>
      <c r="L645" s="14">
        <f t="shared" ca="1" si="91"/>
        <v>0.93873457455629739</v>
      </c>
      <c r="N645" s="7"/>
      <c r="O645" s="29"/>
      <c r="Q645" s="12">
        <f t="shared" ca="1" si="95"/>
        <v>2.3599999999999528</v>
      </c>
      <c r="R645" s="8">
        <f ca="1"/>
        <v>0</v>
      </c>
      <c r="T645" s="12">
        <f t="shared" ca="1" si="96"/>
        <v>2.3599999999999528</v>
      </c>
      <c r="U645" s="8">
        <f ca="1"/>
        <v>0</v>
      </c>
      <c r="W645" s="12">
        <f t="shared" ca="1" si="97"/>
        <v>2.3599999999999528</v>
      </c>
      <c r="X645" s="8">
        <f ca="1"/>
        <v>0</v>
      </c>
      <c r="Z645" s="7">
        <v>637</v>
      </c>
      <c r="AA645" s="14">
        <f ca="1">C645+F645+I645+$AA$5*AA644+$AA$6*RAND()</f>
        <v>-1.4129303363006553</v>
      </c>
      <c r="AC645" s="12">
        <f t="shared" ca="1" si="98"/>
        <v>2.3599999999999528</v>
      </c>
      <c r="AD645" s="8">
        <f ca="1"/>
        <v>0</v>
      </c>
      <c r="AF645" s="7">
        <v>637</v>
      </c>
      <c r="AG645" s="14">
        <f ca="1">$AG$3*C645+$AG$4*F645+$AG$5*I645</f>
        <v>-0.38910489607448673</v>
      </c>
      <c r="AI645" s="12">
        <f t="shared" ca="1" si="99"/>
        <v>2.3599999999999528</v>
      </c>
      <c r="AJ645" s="8">
        <f ca="1"/>
        <v>0</v>
      </c>
    </row>
    <row r="646" spans="2:36" x14ac:dyDescent="0.25">
      <c r="B646" s="7">
        <v>638</v>
      </c>
      <c r="C646" s="14">
        <f t="shared" ca="1" si="92"/>
        <v>-0.20556598982734905</v>
      </c>
      <c r="E646" s="7">
        <v>638</v>
      </c>
      <c r="F646" s="14">
        <f t="shared" ca="1" si="93"/>
        <v>-0.89625127090016066</v>
      </c>
      <c r="H646" s="7">
        <v>638</v>
      </c>
      <c r="I646" s="14">
        <f t="shared" ca="1" si="94"/>
        <v>-7.0045139240912796E-3</v>
      </c>
      <c r="K646" s="7">
        <v>638</v>
      </c>
      <c r="L646" s="14">
        <f t="shared" ca="1" si="91"/>
        <v>0.84557277997916369</v>
      </c>
      <c r="N646" s="7"/>
      <c r="O646" s="29"/>
      <c r="Q646" s="12">
        <f t="shared" ca="1" si="95"/>
        <v>2.3699999999999526</v>
      </c>
      <c r="R646" s="8">
        <f ca="1"/>
        <v>0</v>
      </c>
      <c r="T646" s="12">
        <f t="shared" ca="1" si="96"/>
        <v>2.3699999999999526</v>
      </c>
      <c r="U646" s="8">
        <f ca="1"/>
        <v>0</v>
      </c>
      <c r="W646" s="12">
        <f t="shared" ca="1" si="97"/>
        <v>2.3699999999999526</v>
      </c>
      <c r="X646" s="8">
        <f ca="1"/>
        <v>0</v>
      </c>
      <c r="Z646" s="7">
        <v>638</v>
      </c>
      <c r="AA646" s="14">
        <f ca="1">C646+F646+I646+$AA$5*AA645+$AA$6*RAND()</f>
        <v>-1.1088217746516009</v>
      </c>
      <c r="AC646" s="12">
        <f t="shared" ca="1" si="98"/>
        <v>2.3699999999999526</v>
      </c>
      <c r="AD646" s="8">
        <f ca="1"/>
        <v>0</v>
      </c>
      <c r="AF646" s="7">
        <v>638</v>
      </c>
      <c r="AG646" s="14">
        <f ca="1">$AG$3*C646+$AG$4*F646+$AG$5*I646</f>
        <v>-0.31279038480515448</v>
      </c>
      <c r="AI646" s="12">
        <f t="shared" ca="1" si="99"/>
        <v>2.3699999999999526</v>
      </c>
      <c r="AJ646" s="8">
        <f ca="1"/>
        <v>0</v>
      </c>
    </row>
    <row r="647" spans="2:36" x14ac:dyDescent="0.25">
      <c r="B647" s="7">
        <v>639</v>
      </c>
      <c r="C647" s="14">
        <f t="shared" ca="1" si="92"/>
        <v>-0.32878617986679975</v>
      </c>
      <c r="E647" s="7">
        <v>639</v>
      </c>
      <c r="F647" s="14">
        <f t="shared" ca="1" si="93"/>
        <v>-6.6914020050921064E-2</v>
      </c>
      <c r="H647" s="7">
        <v>639</v>
      </c>
      <c r="I647" s="14">
        <f t="shared" ca="1" si="94"/>
        <v>0.19377363314214024</v>
      </c>
      <c r="K647" s="7">
        <v>639</v>
      </c>
      <c r="L647" s="14">
        <f t="shared" ca="1" si="91"/>
        <v>0.15012605905188342</v>
      </c>
      <c r="N647" s="7"/>
      <c r="O647" s="29"/>
      <c r="Q647" s="12">
        <f t="shared" ca="1" si="95"/>
        <v>2.3799999999999524</v>
      </c>
      <c r="R647" s="8">
        <f ca="1"/>
        <v>0</v>
      </c>
      <c r="T647" s="12">
        <f t="shared" ca="1" si="96"/>
        <v>2.3799999999999524</v>
      </c>
      <c r="U647" s="8">
        <f ca="1"/>
        <v>0</v>
      </c>
      <c r="W647" s="12">
        <f t="shared" ca="1" si="97"/>
        <v>2.3799999999999524</v>
      </c>
      <c r="X647" s="8">
        <f ca="1"/>
        <v>0</v>
      </c>
      <c r="Z647" s="7">
        <v>639</v>
      </c>
      <c r="AA647" s="14">
        <f ca="1">C647+F647+I647+$AA$5*AA646+$AA$6*RAND()</f>
        <v>-0.20192656677558057</v>
      </c>
      <c r="AC647" s="12">
        <f t="shared" ca="1" si="98"/>
        <v>2.3799999999999524</v>
      </c>
      <c r="AD647" s="8">
        <f ca="1"/>
        <v>0</v>
      </c>
      <c r="AF647" s="7">
        <v>639</v>
      </c>
      <c r="AG647" s="14">
        <f ca="1">$AG$3*C647+$AG$4*F647+$AG$5*I647</f>
        <v>-8.3219887317801805E-3</v>
      </c>
      <c r="AI647" s="12">
        <f t="shared" ca="1" si="99"/>
        <v>2.3799999999999524</v>
      </c>
      <c r="AJ647" s="8">
        <f ca="1"/>
        <v>0</v>
      </c>
    </row>
    <row r="648" spans="2:36" x14ac:dyDescent="0.25">
      <c r="B648" s="7">
        <v>640</v>
      </c>
      <c r="C648" s="14">
        <f t="shared" ca="1" si="92"/>
        <v>9.0841687491434425E-2</v>
      </c>
      <c r="E648" s="7">
        <v>640</v>
      </c>
      <c r="F648" s="14">
        <f t="shared" ca="1" si="93"/>
        <v>-0.35684068352392312</v>
      </c>
      <c r="H648" s="7">
        <v>640</v>
      </c>
      <c r="I648" s="14">
        <f t="shared" ca="1" si="94"/>
        <v>-9.6078258068894085E-2</v>
      </c>
      <c r="K648" s="7">
        <v>640</v>
      </c>
      <c r="L648" s="14">
        <f t="shared" ca="1" si="91"/>
        <v>0.14481851727766512</v>
      </c>
      <c r="N648" s="7"/>
      <c r="O648" s="29"/>
      <c r="Q648" s="12">
        <f t="shared" ca="1" si="95"/>
        <v>2.3899999999999522</v>
      </c>
      <c r="R648" s="8">
        <f ca="1"/>
        <v>0</v>
      </c>
      <c r="T648" s="12">
        <f t="shared" ca="1" si="96"/>
        <v>2.3899999999999522</v>
      </c>
      <c r="U648" s="8">
        <f ca="1"/>
        <v>0</v>
      </c>
      <c r="W648" s="12">
        <f t="shared" ca="1" si="97"/>
        <v>2.3899999999999522</v>
      </c>
      <c r="X648" s="8">
        <f ca="1"/>
        <v>0</v>
      </c>
      <c r="Z648" s="7">
        <v>640</v>
      </c>
      <c r="AA648" s="14">
        <f ca="1">C648+F648+I648+$AA$5*AA647+$AA$6*RAND()</f>
        <v>-0.36207725410138275</v>
      </c>
      <c r="AC648" s="12">
        <f t="shared" ca="1" si="98"/>
        <v>2.3899999999999522</v>
      </c>
      <c r="AD648" s="8">
        <f ca="1"/>
        <v>0</v>
      </c>
      <c r="AF648" s="7">
        <v>640</v>
      </c>
      <c r="AG648" s="14">
        <f ca="1">$AG$3*C648+$AG$4*F648+$AG$5*I648</f>
        <v>-0.12731517078644766</v>
      </c>
      <c r="AI648" s="12">
        <f t="shared" ca="1" si="99"/>
        <v>2.3899999999999522</v>
      </c>
      <c r="AJ648" s="8">
        <f ca="1"/>
        <v>0</v>
      </c>
    </row>
    <row r="649" spans="2:36" x14ac:dyDescent="0.25">
      <c r="B649" s="7">
        <v>641</v>
      </c>
      <c r="C649" s="14">
        <f t="shared" ca="1" si="92"/>
        <v>0.31560288453538654</v>
      </c>
      <c r="E649" s="7">
        <v>641</v>
      </c>
      <c r="F649" s="14">
        <f t="shared" ca="1" si="93"/>
        <v>1.051630895085758</v>
      </c>
      <c r="H649" s="7">
        <v>641</v>
      </c>
      <c r="I649" s="14">
        <f t="shared" ca="1" si="94"/>
        <v>9.6209479003193779E-2</v>
      </c>
      <c r="K649" s="7">
        <v>641</v>
      </c>
      <c r="L649" s="14">
        <f t="shared" ca="1" si="91"/>
        <v>1.2147889840759951</v>
      </c>
      <c r="N649" s="7"/>
      <c r="O649" s="29"/>
      <c r="Q649" s="12">
        <f t="shared" ca="1" si="95"/>
        <v>2.3999999999999519</v>
      </c>
      <c r="R649" s="8">
        <f ca="1"/>
        <v>0</v>
      </c>
      <c r="T649" s="12">
        <f t="shared" ca="1" si="96"/>
        <v>2.3999999999999519</v>
      </c>
      <c r="U649" s="8">
        <f ca="1"/>
        <v>0</v>
      </c>
      <c r="W649" s="12">
        <f t="shared" ca="1" si="97"/>
        <v>2.3999999999999519</v>
      </c>
      <c r="X649" s="8">
        <f ca="1"/>
        <v>0</v>
      </c>
      <c r="Z649" s="7">
        <v>641</v>
      </c>
      <c r="AA649" s="14">
        <f ca="1">C649+F649+I649+$AA$5*AA648+$AA$6*RAND()</f>
        <v>1.4634432586243384</v>
      </c>
      <c r="AC649" s="12">
        <f t="shared" ca="1" si="98"/>
        <v>2.3999999999999519</v>
      </c>
      <c r="AD649" s="8">
        <f ca="1"/>
        <v>0</v>
      </c>
      <c r="AF649" s="7">
        <v>641</v>
      </c>
      <c r="AG649" s="14">
        <f ca="1">$AG$3*C649+$AG$4*F649+$AG$5*I649</f>
        <v>0.41709363703408225</v>
      </c>
      <c r="AI649" s="12">
        <f t="shared" ca="1" si="99"/>
        <v>2.3999999999999519</v>
      </c>
      <c r="AJ649" s="8">
        <f ca="1"/>
        <v>0</v>
      </c>
    </row>
    <row r="650" spans="2:36" x14ac:dyDescent="0.25">
      <c r="B650" s="7">
        <v>642</v>
      </c>
      <c r="C650" s="14">
        <f t="shared" ca="1" si="92"/>
        <v>0.1110669529859586</v>
      </c>
      <c r="E650" s="7">
        <v>642</v>
      </c>
      <c r="F650" s="14">
        <f t="shared" ca="1" si="93"/>
        <v>0.24705996364898503</v>
      </c>
      <c r="H650" s="7">
        <v>642</v>
      </c>
      <c r="I650" s="14">
        <f t="shared" ca="1" si="94"/>
        <v>5.8296058594535197E-2</v>
      </c>
      <c r="K650" s="7">
        <v>642</v>
      </c>
      <c r="L650" s="14">
        <f t="shared" ref="L650:L713" ca="1" si="100">C650^2+F650^2+I650^2</f>
        <v>7.6772924131480416E-2</v>
      </c>
      <c r="N650" s="7"/>
      <c r="O650" s="29"/>
      <c r="Q650" s="12">
        <f t="shared" ca="1" si="95"/>
        <v>2.4099999999999517</v>
      </c>
      <c r="R650" s="8">
        <f ca="1"/>
        <v>0</v>
      </c>
      <c r="T650" s="12">
        <f t="shared" ca="1" si="96"/>
        <v>2.4099999999999517</v>
      </c>
      <c r="U650" s="8">
        <f ca="1"/>
        <v>0</v>
      </c>
      <c r="W650" s="12">
        <f t="shared" ca="1" si="97"/>
        <v>2.4099999999999517</v>
      </c>
      <c r="X650" s="8">
        <f ca="1"/>
        <v>0</v>
      </c>
      <c r="Z650" s="7">
        <v>642</v>
      </c>
      <c r="AA650" s="14">
        <f ca="1">C650+F650+I650+$AA$5*AA649+$AA$6*RAND()</f>
        <v>0.4164229752294788</v>
      </c>
      <c r="AC650" s="12">
        <f t="shared" ca="1" si="98"/>
        <v>2.4099999999999517</v>
      </c>
      <c r="AD650" s="8">
        <f ca="1"/>
        <v>0</v>
      </c>
      <c r="AF650" s="7">
        <v>642</v>
      </c>
      <c r="AG650" s="14">
        <f ca="1">$AG$3*C650+$AG$4*F650+$AG$5*I650</f>
        <v>0.11964980312970132</v>
      </c>
      <c r="AI650" s="12">
        <f t="shared" ca="1" si="99"/>
        <v>2.4099999999999517</v>
      </c>
      <c r="AJ650" s="8">
        <f ca="1"/>
        <v>0</v>
      </c>
    </row>
    <row r="651" spans="2:36" x14ac:dyDescent="0.25">
      <c r="B651" s="7">
        <v>643</v>
      </c>
      <c r="C651" s="14">
        <f t="shared" ref="C651:C714" ca="1" si="101">_xlfn.NORM.INV(RAND(),$C$3,$C$4)+($C$5*C650)+($C$6*RAND())</f>
        <v>0.44094876517390685</v>
      </c>
      <c r="E651" s="7">
        <v>643</v>
      </c>
      <c r="F651" s="14">
        <f t="shared" ref="F651:F714" ca="1" si="102">_xlfn.NORM.INV(RAND(),$F$3,$F$4)+($F$5*F650)+($F$6*RAND())</f>
        <v>-7.939488420646465E-2</v>
      </c>
      <c r="H651" s="7">
        <v>643</v>
      </c>
      <c r="I651" s="14">
        <f t="shared" ref="I651:I714" ca="1" si="103">_xlfn.NORM.INV(RAND(),$I$3,$I$4)+($I$5*I650)+($I$6*RAND())</f>
        <v>3.3049766191935337E-2</v>
      </c>
      <c r="K651" s="7">
        <v>643</v>
      </c>
      <c r="L651" s="14">
        <f t="shared" ca="1" si="100"/>
        <v>0.20183164819189278</v>
      </c>
      <c r="N651" s="7"/>
      <c r="O651" s="29"/>
      <c r="Q651" s="12">
        <f t="shared" ref="Q651:Q714" ca="1" si="104">Q650+0.01</f>
        <v>2.4199999999999515</v>
      </c>
      <c r="R651" s="8">
        <f ca="1"/>
        <v>0</v>
      </c>
      <c r="T651" s="12">
        <f t="shared" ref="T651:T714" ca="1" si="105">T650+0.01</f>
        <v>2.4199999999999515</v>
      </c>
      <c r="U651" s="8">
        <f ca="1"/>
        <v>0</v>
      </c>
      <c r="W651" s="12">
        <f t="shared" ref="W651:W714" ca="1" si="106">W650+0.01</f>
        <v>2.4199999999999515</v>
      </c>
      <c r="X651" s="8">
        <f ca="1"/>
        <v>0</v>
      </c>
      <c r="Z651" s="7">
        <v>643</v>
      </c>
      <c r="AA651" s="14">
        <f ca="1">C651+F651+I651+$AA$5*AA650+$AA$6*RAND()</f>
        <v>0.39460364715937757</v>
      </c>
      <c r="AC651" s="12">
        <f t="shared" ref="AC651:AC714" ca="1" si="107">AC650+0.01</f>
        <v>2.4199999999999515</v>
      </c>
      <c r="AD651" s="8">
        <f ca="1"/>
        <v>0</v>
      </c>
      <c r="AF651" s="7">
        <v>643</v>
      </c>
      <c r="AG651" s="14">
        <f ca="1">$AG$3*C651+$AG$4*F651+$AG$5*I651</f>
        <v>7.7591194249616122E-2</v>
      </c>
      <c r="AI651" s="12">
        <f t="shared" ref="AI651:AI714" ca="1" si="108">AI650+0.01</f>
        <v>2.4199999999999515</v>
      </c>
      <c r="AJ651" s="8">
        <f ca="1"/>
        <v>0</v>
      </c>
    </row>
    <row r="652" spans="2:36" x14ac:dyDescent="0.25">
      <c r="B652" s="7">
        <v>644</v>
      </c>
      <c r="C652" s="14">
        <f t="shared" ca="1" si="101"/>
        <v>0.61009600745412518</v>
      </c>
      <c r="E652" s="7">
        <v>644</v>
      </c>
      <c r="F652" s="14">
        <f t="shared" ca="1" si="102"/>
        <v>-0.36620576832342067</v>
      </c>
      <c r="H652" s="7">
        <v>644</v>
      </c>
      <c r="I652" s="14">
        <f t="shared" ca="1" si="103"/>
        <v>1.6423798730640232E-2</v>
      </c>
      <c r="K652" s="7">
        <v>644</v>
      </c>
      <c r="L652" s="14">
        <f t="shared" ca="1" si="100"/>
        <v>0.50659354422955538</v>
      </c>
      <c r="N652" s="7"/>
      <c r="O652" s="29"/>
      <c r="Q652" s="12">
        <f t="shared" ca="1" si="104"/>
        <v>2.4299999999999513</v>
      </c>
      <c r="R652" s="8">
        <f ca="1"/>
        <v>0</v>
      </c>
      <c r="T652" s="12">
        <f t="shared" ca="1" si="105"/>
        <v>2.4299999999999513</v>
      </c>
      <c r="U652" s="8">
        <f ca="1"/>
        <v>0</v>
      </c>
      <c r="W652" s="12">
        <f t="shared" ca="1" si="106"/>
        <v>2.4299999999999513</v>
      </c>
      <c r="X652" s="8">
        <f ca="1"/>
        <v>0</v>
      </c>
      <c r="Z652" s="7">
        <v>644</v>
      </c>
      <c r="AA652" s="14">
        <f ca="1">C652+F652+I652+$AA$5*AA651+$AA$6*RAND()</f>
        <v>0.26031403786134477</v>
      </c>
      <c r="AC652" s="12">
        <f t="shared" ca="1" si="107"/>
        <v>2.4299999999999513</v>
      </c>
      <c r="AD652" s="8">
        <f ca="1"/>
        <v>0</v>
      </c>
      <c r="AF652" s="7">
        <v>644</v>
      </c>
      <c r="AG652" s="14">
        <f ca="1">$AG$3*C652+$AG$4*F652+$AG$5*I652</f>
        <v>1.8726990486054931E-2</v>
      </c>
      <c r="AI652" s="12">
        <f t="shared" ca="1" si="108"/>
        <v>2.4299999999999513</v>
      </c>
      <c r="AJ652" s="8">
        <f ca="1"/>
        <v>0</v>
      </c>
    </row>
    <row r="653" spans="2:36" x14ac:dyDescent="0.25">
      <c r="B653" s="7">
        <v>645</v>
      </c>
      <c r="C653" s="14">
        <f t="shared" ca="1" si="101"/>
        <v>-1.2393289052094811E-2</v>
      </c>
      <c r="E653" s="7">
        <v>645</v>
      </c>
      <c r="F653" s="14">
        <f t="shared" ca="1" si="102"/>
        <v>-0.66597538150019853</v>
      </c>
      <c r="H653" s="7">
        <v>645</v>
      </c>
      <c r="I653" s="14">
        <f t="shared" ca="1" si="103"/>
        <v>0.13360571673748006</v>
      </c>
      <c r="K653" s="7">
        <v>645</v>
      </c>
      <c r="L653" s="14">
        <f t="shared" ca="1" si="100"/>
        <v>0.46152728992279957</v>
      </c>
      <c r="N653" s="7"/>
      <c r="O653" s="29"/>
      <c r="Q653" s="12">
        <f t="shared" ca="1" si="104"/>
        <v>2.4399999999999511</v>
      </c>
      <c r="R653" s="8">
        <f ca="1"/>
        <v>0</v>
      </c>
      <c r="T653" s="12">
        <f t="shared" ca="1" si="105"/>
        <v>2.4399999999999511</v>
      </c>
      <c r="U653" s="8">
        <f ca="1"/>
        <v>0</v>
      </c>
      <c r="W653" s="12">
        <f t="shared" ca="1" si="106"/>
        <v>2.4399999999999511</v>
      </c>
      <c r="X653" s="8">
        <f ca="1"/>
        <v>0</v>
      </c>
      <c r="Z653" s="7">
        <v>645</v>
      </c>
      <c r="AA653" s="14">
        <f ca="1">C653+F653+I653+$AA$5*AA652+$AA$6*RAND()</f>
        <v>-0.54476295381481332</v>
      </c>
      <c r="AC653" s="12">
        <f t="shared" ca="1" si="107"/>
        <v>2.4399999999999511</v>
      </c>
      <c r="AD653" s="8">
        <f ca="1"/>
        <v>0</v>
      </c>
      <c r="AF653" s="7">
        <v>645</v>
      </c>
      <c r="AG653" s="14">
        <f ca="1">$AG$3*C653+$AG$4*F653+$AG$5*I653</f>
        <v>-0.14882898556548646</v>
      </c>
      <c r="AI653" s="12">
        <f t="shared" ca="1" si="108"/>
        <v>2.4399999999999511</v>
      </c>
      <c r="AJ653" s="8">
        <f ca="1"/>
        <v>0</v>
      </c>
    </row>
    <row r="654" spans="2:36" x14ac:dyDescent="0.25">
      <c r="B654" s="7">
        <v>646</v>
      </c>
      <c r="C654" s="14">
        <f t="shared" ca="1" si="101"/>
        <v>-0.11779706761342729</v>
      </c>
      <c r="E654" s="7">
        <v>646</v>
      </c>
      <c r="F654" s="14">
        <f t="shared" ca="1" si="102"/>
        <v>0.66956807460512713</v>
      </c>
      <c r="H654" s="7">
        <v>646</v>
      </c>
      <c r="I654" s="14">
        <f t="shared" ca="1" si="103"/>
        <v>-8.2156626095302554E-2</v>
      </c>
      <c r="K654" s="7">
        <v>646</v>
      </c>
      <c r="L654" s="14">
        <f t="shared" ca="1" si="100"/>
        <v>0.4689472668801028</v>
      </c>
      <c r="N654" s="7"/>
      <c r="O654" s="29"/>
      <c r="Q654" s="12">
        <f t="shared" ca="1" si="104"/>
        <v>2.4499999999999509</v>
      </c>
      <c r="R654" s="8">
        <f ca="1"/>
        <v>0</v>
      </c>
      <c r="T654" s="12">
        <f t="shared" ca="1" si="105"/>
        <v>2.4499999999999509</v>
      </c>
      <c r="U654" s="8">
        <f ca="1"/>
        <v>0</v>
      </c>
      <c r="W654" s="12">
        <f t="shared" ca="1" si="106"/>
        <v>2.4499999999999509</v>
      </c>
      <c r="X654" s="8">
        <f ca="1"/>
        <v>0</v>
      </c>
      <c r="Z654" s="7">
        <v>646</v>
      </c>
      <c r="AA654" s="14">
        <f ca="1">C654+F654+I654+$AA$5*AA653+$AA$6*RAND()</f>
        <v>0.46961438089639734</v>
      </c>
      <c r="AC654" s="12">
        <f t="shared" ca="1" si="107"/>
        <v>2.4499999999999509</v>
      </c>
      <c r="AD654" s="8">
        <f ca="1"/>
        <v>0</v>
      </c>
      <c r="AF654" s="7">
        <v>646</v>
      </c>
      <c r="AG654" s="14">
        <f ca="1">$AG$3*C654+$AG$4*F654+$AG$5*I654</f>
        <v>0.14444835842073164</v>
      </c>
      <c r="AI654" s="12">
        <f t="shared" ca="1" si="108"/>
        <v>2.4499999999999509</v>
      </c>
      <c r="AJ654" s="8">
        <f ca="1"/>
        <v>0</v>
      </c>
    </row>
    <row r="655" spans="2:36" x14ac:dyDescent="0.25">
      <c r="B655" s="7">
        <v>647</v>
      </c>
      <c r="C655" s="14">
        <f t="shared" ca="1" si="101"/>
        <v>0.41993659380255366</v>
      </c>
      <c r="E655" s="7">
        <v>647</v>
      </c>
      <c r="F655" s="14">
        <f t="shared" ca="1" si="102"/>
        <v>0.31126687232293548</v>
      </c>
      <c r="H655" s="7">
        <v>647</v>
      </c>
      <c r="I655" s="14">
        <f t="shared" ca="1" si="103"/>
        <v>-2.9120927885712525E-2</v>
      </c>
      <c r="K655" s="7">
        <v>647</v>
      </c>
      <c r="L655" s="14">
        <f t="shared" ca="1" si="100"/>
        <v>0.27408183706111844</v>
      </c>
      <c r="N655" s="7"/>
      <c r="O655" s="29"/>
      <c r="Q655" s="12">
        <f t="shared" ca="1" si="104"/>
        <v>2.4599999999999507</v>
      </c>
      <c r="R655" s="8">
        <f ca="1"/>
        <v>0</v>
      </c>
      <c r="T655" s="12">
        <f t="shared" ca="1" si="105"/>
        <v>2.4599999999999507</v>
      </c>
      <c r="U655" s="8">
        <f ca="1"/>
        <v>0</v>
      </c>
      <c r="W655" s="12">
        <f t="shared" ca="1" si="106"/>
        <v>2.4599999999999507</v>
      </c>
      <c r="X655" s="8">
        <f ca="1"/>
        <v>0</v>
      </c>
      <c r="Z655" s="7">
        <v>647</v>
      </c>
      <c r="AA655" s="14">
        <f ca="1">C655+F655+I655+$AA$5*AA654+$AA$6*RAND()</f>
        <v>0.70208253823977662</v>
      </c>
      <c r="AC655" s="12">
        <f t="shared" ca="1" si="107"/>
        <v>2.4599999999999507</v>
      </c>
      <c r="AD655" s="8">
        <f ca="1"/>
        <v>0</v>
      </c>
      <c r="AF655" s="7">
        <v>647</v>
      </c>
      <c r="AG655" s="14">
        <f ca="1">$AG$3*C655+$AG$4*F655+$AG$5*I655</f>
        <v>0.16571900930310635</v>
      </c>
      <c r="AI655" s="12">
        <f t="shared" ca="1" si="108"/>
        <v>2.4599999999999507</v>
      </c>
      <c r="AJ655" s="8">
        <f ca="1"/>
        <v>0</v>
      </c>
    </row>
    <row r="656" spans="2:36" x14ac:dyDescent="0.25">
      <c r="B656" s="7">
        <v>648</v>
      </c>
      <c r="C656" s="14">
        <f t="shared" ca="1" si="101"/>
        <v>-6.3823048127088597E-2</v>
      </c>
      <c r="E656" s="7">
        <v>648</v>
      </c>
      <c r="F656" s="14">
        <f t="shared" ca="1" si="102"/>
        <v>-0.2460991683651107</v>
      </c>
      <c r="H656" s="7">
        <v>648</v>
      </c>
      <c r="I656" s="14">
        <f t="shared" ca="1" si="103"/>
        <v>-0.10539603337339513</v>
      </c>
      <c r="K656" s="7">
        <v>648</v>
      </c>
      <c r="L656" s="14">
        <f t="shared" ca="1" si="100"/>
        <v>7.5746505993077584E-2</v>
      </c>
      <c r="N656" s="7"/>
      <c r="O656" s="29"/>
      <c r="Q656" s="12">
        <f t="shared" ca="1" si="104"/>
        <v>2.4699999999999505</v>
      </c>
      <c r="R656" s="8">
        <f ca="1"/>
        <v>0</v>
      </c>
      <c r="T656" s="12">
        <f t="shared" ca="1" si="105"/>
        <v>2.4699999999999505</v>
      </c>
      <c r="U656" s="8">
        <f ca="1"/>
        <v>0</v>
      </c>
      <c r="W656" s="12">
        <f t="shared" ca="1" si="106"/>
        <v>2.4699999999999505</v>
      </c>
      <c r="X656" s="8">
        <f ca="1"/>
        <v>0</v>
      </c>
      <c r="Z656" s="7">
        <v>648</v>
      </c>
      <c r="AA656" s="14">
        <f ca="1">C656+F656+I656+$AA$5*AA655+$AA$6*RAND()</f>
        <v>-0.41531824986559446</v>
      </c>
      <c r="AC656" s="12">
        <f t="shared" ca="1" si="107"/>
        <v>2.4699999999999505</v>
      </c>
      <c r="AD656" s="8">
        <f ca="1"/>
        <v>0</v>
      </c>
      <c r="AF656" s="7">
        <v>648</v>
      </c>
      <c r="AG656" s="14">
        <f ca="1">$AG$3*C656+$AG$4*F656+$AG$5*I656</f>
        <v>-0.12875277348430897</v>
      </c>
      <c r="AI656" s="12">
        <f t="shared" ca="1" si="108"/>
        <v>2.4699999999999505</v>
      </c>
      <c r="AJ656" s="8">
        <f ca="1"/>
        <v>0</v>
      </c>
    </row>
    <row r="657" spans="2:36" x14ac:dyDescent="0.25">
      <c r="B657" s="7">
        <v>649</v>
      </c>
      <c r="C657" s="14">
        <f t="shared" ca="1" si="101"/>
        <v>-0.54049170585989503</v>
      </c>
      <c r="E657" s="7">
        <v>649</v>
      </c>
      <c r="F657" s="14">
        <f t="shared" ca="1" si="102"/>
        <v>0.30525810273367981</v>
      </c>
      <c r="H657" s="7">
        <v>649</v>
      </c>
      <c r="I657" s="14">
        <f t="shared" ca="1" si="103"/>
        <v>0.25842940234285716</v>
      </c>
      <c r="K657" s="7">
        <v>649</v>
      </c>
      <c r="L657" s="14">
        <f t="shared" ca="1" si="100"/>
        <v>0.45209954938319147</v>
      </c>
      <c r="N657" s="7"/>
      <c r="O657" s="29"/>
      <c r="Q657" s="12">
        <f t="shared" ca="1" si="104"/>
        <v>2.4799999999999502</v>
      </c>
      <c r="R657" s="8">
        <f ca="1"/>
        <v>0</v>
      </c>
      <c r="T657" s="12">
        <f t="shared" ca="1" si="105"/>
        <v>2.4799999999999502</v>
      </c>
      <c r="U657" s="8">
        <f ca="1"/>
        <v>0</v>
      </c>
      <c r="W657" s="12">
        <f t="shared" ca="1" si="106"/>
        <v>2.4799999999999502</v>
      </c>
      <c r="X657" s="8">
        <f ca="1"/>
        <v>0</v>
      </c>
      <c r="Z657" s="7">
        <v>649</v>
      </c>
      <c r="AA657" s="14">
        <f ca="1">C657+F657+I657+$AA$5*AA656+$AA$6*RAND()</f>
        <v>2.3195799216641944E-2</v>
      </c>
      <c r="AC657" s="12">
        <f t="shared" ca="1" si="107"/>
        <v>2.4799999999999502</v>
      </c>
      <c r="AD657" s="8">
        <f ca="1"/>
        <v>0</v>
      </c>
      <c r="AF657" s="7">
        <v>649</v>
      </c>
      <c r="AG657" s="14">
        <f ca="1">$AG$3*C657+$AG$4*F657+$AG$5*I657</f>
        <v>8.68508505852678E-2</v>
      </c>
      <c r="AI657" s="12">
        <f t="shared" ca="1" si="108"/>
        <v>2.4799999999999502</v>
      </c>
      <c r="AJ657" s="8">
        <f ca="1"/>
        <v>0</v>
      </c>
    </row>
    <row r="658" spans="2:36" x14ac:dyDescent="0.25">
      <c r="B658" s="7">
        <v>650</v>
      </c>
      <c r="C658" s="14">
        <f t="shared" ca="1" si="101"/>
        <v>0.17041085718646243</v>
      </c>
      <c r="E658" s="7">
        <v>650</v>
      </c>
      <c r="F658" s="14">
        <f t="shared" ca="1" si="102"/>
        <v>0.29114166442953804</v>
      </c>
      <c r="H658" s="7">
        <v>650</v>
      </c>
      <c r="I658" s="14">
        <f t="shared" ca="1" si="103"/>
        <v>-0.4370135195206365</v>
      </c>
      <c r="K658" s="7">
        <v>650</v>
      </c>
      <c r="L658" s="14">
        <f t="shared" ca="1" si="100"/>
        <v>0.30478414525764036</v>
      </c>
      <c r="N658" s="7"/>
      <c r="O658" s="29"/>
      <c r="Q658" s="12">
        <f t="shared" ca="1" si="104"/>
        <v>2.48999999999995</v>
      </c>
      <c r="R658" s="8">
        <f ca="1"/>
        <v>0</v>
      </c>
      <c r="T658" s="12">
        <f t="shared" ca="1" si="105"/>
        <v>2.48999999999995</v>
      </c>
      <c r="U658" s="8">
        <f ca="1"/>
        <v>0</v>
      </c>
      <c r="W658" s="12">
        <f t="shared" ca="1" si="106"/>
        <v>2.48999999999995</v>
      </c>
      <c r="X658" s="8">
        <f ca="1"/>
        <v>0</v>
      </c>
      <c r="Z658" s="7">
        <v>650</v>
      </c>
      <c r="AA658" s="14">
        <f ca="1">C658+F658+I658+$AA$5*AA657+$AA$6*RAND()</f>
        <v>2.4539002095363971E-2</v>
      </c>
      <c r="AC658" s="12">
        <f t="shared" ca="1" si="107"/>
        <v>2.48999999999995</v>
      </c>
      <c r="AD658" s="8">
        <f ca="1"/>
        <v>0</v>
      </c>
      <c r="AF658" s="7">
        <v>650</v>
      </c>
      <c r="AG658" s="14">
        <f ca="1">$AG$3*C658+$AG$4*F658+$AG$5*I658</f>
        <v>-5.3380737042100695E-2</v>
      </c>
      <c r="AI658" s="12">
        <f t="shared" ca="1" si="108"/>
        <v>2.48999999999995</v>
      </c>
      <c r="AJ658" s="8">
        <f ca="1"/>
        <v>0</v>
      </c>
    </row>
    <row r="659" spans="2:36" x14ac:dyDescent="0.25">
      <c r="B659" s="7">
        <v>651</v>
      </c>
      <c r="C659" s="14">
        <f t="shared" ca="1" si="101"/>
        <v>6.9693599099125564E-2</v>
      </c>
      <c r="E659" s="7">
        <v>651</v>
      </c>
      <c r="F659" s="14">
        <f t="shared" ca="1" si="102"/>
        <v>0.60828136439663516</v>
      </c>
      <c r="H659" s="7">
        <v>651</v>
      </c>
      <c r="I659" s="14">
        <f t="shared" ca="1" si="103"/>
        <v>-0.38573046227445656</v>
      </c>
      <c r="K659" s="7">
        <v>651</v>
      </c>
      <c r="L659" s="14">
        <f t="shared" ca="1" si="100"/>
        <v>0.52365140555408762</v>
      </c>
      <c r="N659" s="7"/>
      <c r="O659" s="29"/>
      <c r="Q659" s="12">
        <f t="shared" ca="1" si="104"/>
        <v>2.4999999999999498</v>
      </c>
      <c r="R659" s="8">
        <f ca="1"/>
        <v>0</v>
      </c>
      <c r="T659" s="12">
        <f t="shared" ca="1" si="105"/>
        <v>2.4999999999999498</v>
      </c>
      <c r="U659" s="8">
        <f ca="1"/>
        <v>0</v>
      </c>
      <c r="W659" s="12">
        <f t="shared" ca="1" si="106"/>
        <v>2.4999999999999498</v>
      </c>
      <c r="X659" s="8">
        <f ca="1"/>
        <v>0</v>
      </c>
      <c r="Z659" s="7">
        <v>651</v>
      </c>
      <c r="AA659" s="14">
        <f ca="1">C659+F659+I659+$AA$5*AA658+$AA$6*RAND()</f>
        <v>0.29224450122130413</v>
      </c>
      <c r="AC659" s="12">
        <f t="shared" ca="1" si="107"/>
        <v>2.4999999999999498</v>
      </c>
      <c r="AD659" s="8">
        <f ca="1"/>
        <v>0</v>
      </c>
      <c r="AF659" s="7">
        <v>651</v>
      </c>
      <c r="AG659" s="14">
        <f ca="1">$AG$3*C659+$AG$4*F659+$AG$5*I659</f>
        <v>4.2130944229033018E-2</v>
      </c>
      <c r="AI659" s="12">
        <f t="shared" ca="1" si="108"/>
        <v>2.4999999999999498</v>
      </c>
      <c r="AJ659" s="8">
        <f ca="1"/>
        <v>0</v>
      </c>
    </row>
    <row r="660" spans="2:36" x14ac:dyDescent="0.25">
      <c r="B660" s="7">
        <v>652</v>
      </c>
      <c r="C660" s="14">
        <f t="shared" ca="1" si="101"/>
        <v>-0.42576422466640901</v>
      </c>
      <c r="E660" s="7">
        <v>652</v>
      </c>
      <c r="F660" s="14">
        <f t="shared" ca="1" si="102"/>
        <v>-0.31307286526372197</v>
      </c>
      <c r="H660" s="7">
        <v>652</v>
      </c>
      <c r="I660" s="14">
        <f t="shared" ca="1" si="103"/>
        <v>-0.11116872484279211</v>
      </c>
      <c r="K660" s="7">
        <v>652</v>
      </c>
      <c r="L660" s="14">
        <f t="shared" ca="1" si="100"/>
        <v>0.29164827935339743</v>
      </c>
      <c r="N660" s="7"/>
      <c r="O660" s="29"/>
      <c r="Q660" s="12">
        <f t="shared" ca="1" si="104"/>
        <v>2.5099999999999496</v>
      </c>
      <c r="R660" s="8">
        <f ca="1"/>
        <v>0</v>
      </c>
      <c r="T660" s="12">
        <f t="shared" ca="1" si="105"/>
        <v>2.5099999999999496</v>
      </c>
      <c r="U660" s="8">
        <f ca="1"/>
        <v>0</v>
      </c>
      <c r="W660" s="12">
        <f t="shared" ca="1" si="106"/>
        <v>2.5099999999999496</v>
      </c>
      <c r="X660" s="8">
        <f ca="1"/>
        <v>0</v>
      </c>
      <c r="Z660" s="7">
        <v>652</v>
      </c>
      <c r="AA660" s="14">
        <f ca="1">C660+F660+I660+$AA$5*AA659+$AA$6*RAND()</f>
        <v>-0.85000581477292303</v>
      </c>
      <c r="AC660" s="12">
        <f t="shared" ca="1" si="107"/>
        <v>2.5099999999999496</v>
      </c>
      <c r="AD660" s="8">
        <f ca="1"/>
        <v>0</v>
      </c>
      <c r="AF660" s="7">
        <v>652</v>
      </c>
      <c r="AG660" s="14">
        <f ca="1">$AG$3*C660+$AG$4*F660+$AG$5*I660</f>
        <v>-0.22354219444951523</v>
      </c>
      <c r="AI660" s="12">
        <f t="shared" ca="1" si="108"/>
        <v>2.5099999999999496</v>
      </c>
      <c r="AJ660" s="8">
        <f ca="1"/>
        <v>0</v>
      </c>
    </row>
    <row r="661" spans="2:36" x14ac:dyDescent="0.25">
      <c r="B661" s="7">
        <v>653</v>
      </c>
      <c r="C661" s="14">
        <f t="shared" ca="1" si="101"/>
        <v>0.49144506975252222</v>
      </c>
      <c r="E661" s="7">
        <v>653</v>
      </c>
      <c r="F661" s="14">
        <f t="shared" ca="1" si="102"/>
        <v>0.34759904620673443</v>
      </c>
      <c r="H661" s="7">
        <v>653</v>
      </c>
      <c r="I661" s="14">
        <f t="shared" ca="1" si="103"/>
        <v>0.38332492200916496</v>
      </c>
      <c r="K661" s="7">
        <v>653</v>
      </c>
      <c r="L661" s="14">
        <f t="shared" ca="1" si="100"/>
        <v>0.50928134934122538</v>
      </c>
      <c r="N661" s="7"/>
      <c r="O661" s="29"/>
      <c r="Q661" s="12">
        <f t="shared" ca="1" si="104"/>
        <v>2.5199999999999494</v>
      </c>
      <c r="R661" s="8">
        <f ca="1"/>
        <v>0</v>
      </c>
      <c r="T661" s="12">
        <f t="shared" ca="1" si="105"/>
        <v>2.5199999999999494</v>
      </c>
      <c r="U661" s="8">
        <f ca="1"/>
        <v>0</v>
      </c>
      <c r="W661" s="12">
        <f t="shared" ca="1" si="106"/>
        <v>2.5199999999999494</v>
      </c>
      <c r="X661" s="8">
        <f ca="1"/>
        <v>0</v>
      </c>
      <c r="Z661" s="7">
        <v>653</v>
      </c>
      <c r="AA661" s="14">
        <f ca="1">C661+F661+I661+$AA$5*AA660+$AA$6*RAND()</f>
        <v>1.2223690379684216</v>
      </c>
      <c r="AC661" s="12">
        <f t="shared" ca="1" si="107"/>
        <v>2.5199999999999494</v>
      </c>
      <c r="AD661" s="8">
        <f ca="1"/>
        <v>0</v>
      </c>
      <c r="AF661" s="7">
        <v>653</v>
      </c>
      <c r="AG661" s="14">
        <f ca="1">$AG$3*C661+$AG$4*F661+$AG$5*I661</f>
        <v>0.35589869661619078</v>
      </c>
      <c r="AI661" s="12">
        <f t="shared" ca="1" si="108"/>
        <v>2.5199999999999494</v>
      </c>
      <c r="AJ661" s="8">
        <f ca="1"/>
        <v>0</v>
      </c>
    </row>
    <row r="662" spans="2:36" x14ac:dyDescent="0.25">
      <c r="B662" s="7">
        <v>654</v>
      </c>
      <c r="C662" s="14">
        <f t="shared" ca="1" si="101"/>
        <v>1.7916999883460096E-2</v>
      </c>
      <c r="E662" s="7">
        <v>654</v>
      </c>
      <c r="F662" s="14">
        <f t="shared" ca="1" si="102"/>
        <v>0.37521651917594118</v>
      </c>
      <c r="H662" s="7">
        <v>654</v>
      </c>
      <c r="I662" s="14">
        <f t="shared" ca="1" si="103"/>
        <v>0.15363696310559871</v>
      </c>
      <c r="K662" s="7">
        <v>654</v>
      </c>
      <c r="L662" s="14">
        <f t="shared" ca="1" si="100"/>
        <v>0.16471277157964442</v>
      </c>
      <c r="N662" s="7"/>
      <c r="O662" s="29"/>
      <c r="Q662" s="12">
        <f t="shared" ca="1" si="104"/>
        <v>2.5299999999999492</v>
      </c>
      <c r="R662" s="8">
        <f ca="1"/>
        <v>0</v>
      </c>
      <c r="T662" s="12">
        <f t="shared" ca="1" si="105"/>
        <v>2.5299999999999492</v>
      </c>
      <c r="U662" s="8">
        <f ca="1"/>
        <v>0</v>
      </c>
      <c r="W662" s="12">
        <f t="shared" ca="1" si="106"/>
        <v>2.5299999999999492</v>
      </c>
      <c r="X662" s="8">
        <f ca="1"/>
        <v>0</v>
      </c>
      <c r="Z662" s="7">
        <v>654</v>
      </c>
      <c r="AA662" s="14">
        <f ca="1">C662+F662+I662+$AA$5*AA661+$AA$6*RAND()</f>
        <v>0.5467704821649999</v>
      </c>
      <c r="AC662" s="12">
        <f t="shared" ca="1" si="107"/>
        <v>2.5299999999999492</v>
      </c>
      <c r="AD662" s="8">
        <f ca="1"/>
        <v>0</v>
      </c>
      <c r="AF662" s="7">
        <v>654</v>
      </c>
      <c r="AG662" s="14">
        <f ca="1">$AG$3*C662+$AG$4*F662+$AG$5*I662</f>
        <v>0.17760314097171387</v>
      </c>
      <c r="AI662" s="12">
        <f t="shared" ca="1" si="108"/>
        <v>2.5299999999999492</v>
      </c>
      <c r="AJ662" s="8">
        <f ca="1"/>
        <v>0</v>
      </c>
    </row>
    <row r="663" spans="2:36" x14ac:dyDescent="0.25">
      <c r="B663" s="7">
        <v>655</v>
      </c>
      <c r="C663" s="14">
        <f t="shared" ca="1" si="101"/>
        <v>-0.50243905780575104</v>
      </c>
      <c r="E663" s="7">
        <v>655</v>
      </c>
      <c r="F663" s="14">
        <f t="shared" ca="1" si="102"/>
        <v>-0.30828537754384044</v>
      </c>
      <c r="H663" s="7">
        <v>655</v>
      </c>
      <c r="I663" s="14">
        <f t="shared" ca="1" si="103"/>
        <v>-0.39367060967653028</v>
      </c>
      <c r="K663" s="7">
        <v>655</v>
      </c>
      <c r="L663" s="14">
        <f t="shared" ca="1" si="100"/>
        <v>0.50246142973917018</v>
      </c>
      <c r="N663" s="7"/>
      <c r="O663" s="29"/>
      <c r="Q663" s="12">
        <f t="shared" ca="1" si="104"/>
        <v>2.539999999999949</v>
      </c>
      <c r="R663" s="8">
        <f ca="1"/>
        <v>0</v>
      </c>
      <c r="T663" s="12">
        <f t="shared" ca="1" si="105"/>
        <v>2.539999999999949</v>
      </c>
      <c r="U663" s="8">
        <f ca="1"/>
        <v>0</v>
      </c>
      <c r="W663" s="12">
        <f t="shared" ca="1" si="106"/>
        <v>2.539999999999949</v>
      </c>
      <c r="X663" s="8">
        <f ca="1"/>
        <v>0</v>
      </c>
      <c r="Z663" s="7">
        <v>655</v>
      </c>
      <c r="AA663" s="14">
        <f ca="1">C663+F663+I663+$AA$5*AA662+$AA$6*RAND()</f>
        <v>-1.2043950450261218</v>
      </c>
      <c r="AC663" s="12">
        <f t="shared" ca="1" si="107"/>
        <v>2.539999999999949</v>
      </c>
      <c r="AD663" s="8">
        <f ca="1"/>
        <v>1</v>
      </c>
      <c r="AF663" s="7">
        <v>655</v>
      </c>
      <c r="AG663" s="14">
        <f ca="1">$AG$3*C663+$AG$4*F663+$AG$5*I663</f>
        <v>-0.35044166869491444</v>
      </c>
      <c r="AI663" s="12">
        <f t="shared" ca="1" si="108"/>
        <v>2.539999999999949</v>
      </c>
      <c r="AJ663" s="8">
        <f ca="1"/>
        <v>0</v>
      </c>
    </row>
    <row r="664" spans="2:36" x14ac:dyDescent="0.25">
      <c r="B664" s="7">
        <v>656</v>
      </c>
      <c r="C664" s="14">
        <f t="shared" ca="1" si="101"/>
        <v>-0.17632041303704482</v>
      </c>
      <c r="E664" s="7">
        <v>656</v>
      </c>
      <c r="F664" s="14">
        <f t="shared" ca="1" si="102"/>
        <v>-6.4895127666955071E-2</v>
      </c>
      <c r="H664" s="7">
        <v>656</v>
      </c>
      <c r="I664" s="14">
        <f t="shared" ca="1" si="103"/>
        <v>-7.3951608748922648E-2</v>
      </c>
      <c r="K664" s="7">
        <v>656</v>
      </c>
      <c r="L664" s="14">
        <f t="shared" ca="1" si="100"/>
        <v>4.0769106085018221E-2</v>
      </c>
      <c r="N664" s="7"/>
      <c r="O664" s="29"/>
      <c r="Q664" s="12">
        <f t="shared" ca="1" si="104"/>
        <v>2.5499999999999488</v>
      </c>
      <c r="R664" s="8">
        <f ca="1"/>
        <v>0</v>
      </c>
      <c r="T664" s="12">
        <f t="shared" ca="1" si="105"/>
        <v>2.5499999999999488</v>
      </c>
      <c r="U664" s="8">
        <f ca="1"/>
        <v>0</v>
      </c>
      <c r="W664" s="12">
        <f t="shared" ca="1" si="106"/>
        <v>2.5499999999999488</v>
      </c>
      <c r="X664" s="8">
        <f ca="1"/>
        <v>0</v>
      </c>
      <c r="Z664" s="7">
        <v>656</v>
      </c>
      <c r="AA664" s="14">
        <f ca="1">C664+F664+I664+$AA$5*AA663+$AA$6*RAND()</f>
        <v>-0.31516714945292257</v>
      </c>
      <c r="AC664" s="12">
        <f t="shared" ca="1" si="107"/>
        <v>2.5499999999999488</v>
      </c>
      <c r="AD664" s="8">
        <f ca="1"/>
        <v>0</v>
      </c>
      <c r="AF664" s="7">
        <v>656</v>
      </c>
      <c r="AG664" s="14">
        <f ca="1">$AG$3*C664+$AG$4*F664+$AG$5*I664</f>
        <v>-8.4313264407064548E-2</v>
      </c>
      <c r="AI664" s="12">
        <f t="shared" ca="1" si="108"/>
        <v>2.5499999999999488</v>
      </c>
      <c r="AJ664" s="8">
        <f ca="1"/>
        <v>0</v>
      </c>
    </row>
    <row r="665" spans="2:36" x14ac:dyDescent="0.25">
      <c r="B665" s="7">
        <v>657</v>
      </c>
      <c r="C665" s="14">
        <f t="shared" ca="1" si="101"/>
        <v>0.20991748272144489</v>
      </c>
      <c r="E665" s="7">
        <v>657</v>
      </c>
      <c r="F665" s="14">
        <f t="shared" ca="1" si="102"/>
        <v>0.12367611682401056</v>
      </c>
      <c r="H665" s="7">
        <v>657</v>
      </c>
      <c r="I665" s="14">
        <f t="shared" ca="1" si="103"/>
        <v>-0.11654157440421474</v>
      </c>
      <c r="K665" s="7">
        <v>657</v>
      </c>
      <c r="L665" s="14">
        <f t="shared" ca="1" si="100"/>
        <v>7.2943069989387543E-2</v>
      </c>
      <c r="N665" s="7"/>
      <c r="O665" s="29"/>
      <c r="Q665" s="12">
        <f t="shared" ca="1" si="104"/>
        <v>2.5599999999999485</v>
      </c>
      <c r="R665" s="8">
        <f ca="1"/>
        <v>0</v>
      </c>
      <c r="T665" s="12">
        <f t="shared" ca="1" si="105"/>
        <v>2.5599999999999485</v>
      </c>
      <c r="U665" s="8">
        <f ca="1"/>
        <v>0</v>
      </c>
      <c r="W665" s="12">
        <f t="shared" ca="1" si="106"/>
        <v>2.5599999999999485</v>
      </c>
      <c r="X665" s="8">
        <f ca="1"/>
        <v>0</v>
      </c>
      <c r="Z665" s="7">
        <v>657</v>
      </c>
      <c r="AA665" s="14">
        <f ca="1">C665+F665+I665+$AA$5*AA664+$AA$6*RAND()</f>
        <v>0.21705202514124067</v>
      </c>
      <c r="AC665" s="12">
        <f t="shared" ca="1" si="107"/>
        <v>2.5599999999999485</v>
      </c>
      <c r="AD665" s="8">
        <f ca="1"/>
        <v>0</v>
      </c>
      <c r="AF665" s="7">
        <v>657</v>
      </c>
      <c r="AG665" s="14">
        <f ca="1">$AG$3*C665+$AG$4*F665+$AG$5*I665</f>
        <v>3.2469701829806241E-2</v>
      </c>
      <c r="AI665" s="12">
        <f t="shared" ca="1" si="108"/>
        <v>2.5599999999999485</v>
      </c>
      <c r="AJ665" s="8">
        <f ca="1"/>
        <v>0</v>
      </c>
    </row>
    <row r="666" spans="2:36" x14ac:dyDescent="0.25">
      <c r="B666" s="7">
        <v>658</v>
      </c>
      <c r="C666" s="14">
        <f t="shared" ca="1" si="101"/>
        <v>-0.16689815099682739</v>
      </c>
      <c r="E666" s="7">
        <v>658</v>
      </c>
      <c r="F666" s="14">
        <f t="shared" ca="1" si="102"/>
        <v>-0.261732162699092</v>
      </c>
      <c r="H666" s="7">
        <v>658</v>
      </c>
      <c r="I666" s="14">
        <f t="shared" ca="1" si="103"/>
        <v>-5.2783985367395661E-3</v>
      </c>
      <c r="K666" s="7">
        <v>658</v>
      </c>
      <c r="L666" s="14">
        <f t="shared" ca="1" si="100"/>
        <v>9.6386579288416416E-2</v>
      </c>
      <c r="N666" s="7"/>
      <c r="O666" s="29"/>
      <c r="Q666" s="12">
        <f t="shared" ca="1" si="104"/>
        <v>2.5699999999999483</v>
      </c>
      <c r="R666" s="8">
        <f ca="1"/>
        <v>0</v>
      </c>
      <c r="T666" s="12">
        <f t="shared" ca="1" si="105"/>
        <v>2.5699999999999483</v>
      </c>
      <c r="U666" s="8">
        <f ca="1"/>
        <v>0</v>
      </c>
      <c r="W666" s="12">
        <f t="shared" ca="1" si="106"/>
        <v>2.5699999999999483</v>
      </c>
      <c r="X666" s="8">
        <f ca="1"/>
        <v>0</v>
      </c>
      <c r="Z666" s="7">
        <v>658</v>
      </c>
      <c r="AA666" s="14">
        <f ca="1">C666+F666+I666+$AA$5*AA665+$AA$6*RAND()</f>
        <v>-0.43390871223265898</v>
      </c>
      <c r="AC666" s="12">
        <f t="shared" ca="1" si="107"/>
        <v>2.5699999999999483</v>
      </c>
      <c r="AD666" s="8">
        <f ca="1"/>
        <v>0</v>
      </c>
      <c r="AF666" s="7">
        <v>658</v>
      </c>
      <c r="AG666" s="14">
        <f ca="1">$AG$3*C666+$AG$4*F666+$AG$5*I666</f>
        <v>-0.1140106384237889</v>
      </c>
      <c r="AI666" s="12">
        <f t="shared" ca="1" si="108"/>
        <v>2.5699999999999483</v>
      </c>
      <c r="AJ666" s="8">
        <f ca="1"/>
        <v>0</v>
      </c>
    </row>
    <row r="667" spans="2:36" x14ac:dyDescent="0.25">
      <c r="B667" s="7">
        <v>659</v>
      </c>
      <c r="C667" s="14">
        <f t="shared" ca="1" si="101"/>
        <v>-0.37916280316552176</v>
      </c>
      <c r="E667" s="7">
        <v>659</v>
      </c>
      <c r="F667" s="14">
        <f t="shared" ca="1" si="102"/>
        <v>0.71198507102078379</v>
      </c>
      <c r="H667" s="7">
        <v>659</v>
      </c>
      <c r="I667" s="14">
        <f t="shared" ca="1" si="103"/>
        <v>-0.41478398700979813</v>
      </c>
      <c r="K667" s="7">
        <v>659</v>
      </c>
      <c r="L667" s="14">
        <f t="shared" ca="1" si="100"/>
        <v>0.82273292854055113</v>
      </c>
      <c r="N667" s="7"/>
      <c r="O667" s="29"/>
      <c r="Q667" s="12">
        <f t="shared" ca="1" si="104"/>
        <v>2.5799999999999481</v>
      </c>
      <c r="R667" s="8">
        <f ca="1"/>
        <v>0</v>
      </c>
      <c r="T667" s="12">
        <f t="shared" ca="1" si="105"/>
        <v>2.5799999999999481</v>
      </c>
      <c r="U667" s="8">
        <f ca="1"/>
        <v>0</v>
      </c>
      <c r="W667" s="12">
        <f t="shared" ca="1" si="106"/>
        <v>2.5799999999999481</v>
      </c>
      <c r="X667" s="8">
        <f ca="1"/>
        <v>0</v>
      </c>
      <c r="Z667" s="7">
        <v>659</v>
      </c>
      <c r="AA667" s="14">
        <f ca="1">C667+F667+I667+$AA$5*AA666+$AA$6*RAND()</f>
        <v>-8.1961719154536095E-2</v>
      </c>
      <c r="AC667" s="12">
        <f t="shared" ca="1" si="107"/>
        <v>2.5799999999999481</v>
      </c>
      <c r="AD667" s="8">
        <f ca="1"/>
        <v>0</v>
      </c>
      <c r="AF667" s="7">
        <v>659</v>
      </c>
      <c r="AG667" s="14">
        <f ca="1">$AG$3*C667+$AG$4*F667+$AG$5*I667</f>
        <v>-2.8150634130788499E-2</v>
      </c>
      <c r="AI667" s="12">
        <f t="shared" ca="1" si="108"/>
        <v>2.5799999999999481</v>
      </c>
      <c r="AJ667" s="8">
        <f ca="1"/>
        <v>0</v>
      </c>
    </row>
    <row r="668" spans="2:36" x14ac:dyDescent="0.25">
      <c r="B668" s="7">
        <v>660</v>
      </c>
      <c r="C668" s="14">
        <f t="shared" ca="1" si="101"/>
        <v>-0.20812046014962093</v>
      </c>
      <c r="E668" s="7">
        <v>660</v>
      </c>
      <c r="F668" s="14">
        <f t="shared" ca="1" si="102"/>
        <v>0.38131829069380602</v>
      </c>
      <c r="H668" s="7">
        <v>660</v>
      </c>
      <c r="I668" s="14">
        <f t="shared" ca="1" si="103"/>
        <v>-6.1676657755310997E-2</v>
      </c>
      <c r="K668" s="7">
        <v>660</v>
      </c>
      <c r="L668" s="14">
        <f t="shared" ca="1" si="100"/>
        <v>0.19252177486240168</v>
      </c>
      <c r="N668" s="7"/>
      <c r="O668" s="29"/>
      <c r="Q668" s="12">
        <f t="shared" ca="1" si="104"/>
        <v>2.5899999999999479</v>
      </c>
      <c r="R668" s="8">
        <f ca="1"/>
        <v>0</v>
      </c>
      <c r="T668" s="12">
        <f t="shared" ca="1" si="105"/>
        <v>2.5899999999999479</v>
      </c>
      <c r="U668" s="8">
        <f ca="1"/>
        <v>0</v>
      </c>
      <c r="W668" s="12">
        <f t="shared" ca="1" si="106"/>
        <v>2.5899999999999479</v>
      </c>
      <c r="X668" s="8">
        <f ca="1"/>
        <v>0</v>
      </c>
      <c r="Z668" s="7">
        <v>660</v>
      </c>
      <c r="AA668" s="14">
        <f ca="1">C668+F668+I668+$AA$5*AA667+$AA$6*RAND()</f>
        <v>0.11152117278887408</v>
      </c>
      <c r="AC668" s="12">
        <f t="shared" ca="1" si="107"/>
        <v>2.5899999999999479</v>
      </c>
      <c r="AD668" s="8">
        <f ca="1"/>
        <v>0</v>
      </c>
      <c r="AF668" s="7">
        <v>660</v>
      </c>
      <c r="AG668" s="14">
        <f ca="1">$AG$3*C668+$AG$4*F668+$AG$5*I668</f>
        <v>4.8100732076093208E-2</v>
      </c>
      <c r="AI668" s="12">
        <f t="shared" ca="1" si="108"/>
        <v>2.5899999999999479</v>
      </c>
      <c r="AJ668" s="8">
        <f ca="1"/>
        <v>0</v>
      </c>
    </row>
    <row r="669" spans="2:36" x14ac:dyDescent="0.25">
      <c r="B669" s="7">
        <v>661</v>
      </c>
      <c r="C669" s="14">
        <f t="shared" ca="1" si="101"/>
        <v>-0.10331694368598655</v>
      </c>
      <c r="E669" s="7">
        <v>661</v>
      </c>
      <c r="F669" s="14">
        <f t="shared" ca="1" si="102"/>
        <v>-0.13471835318904765</v>
      </c>
      <c r="H669" s="7">
        <v>661</v>
      </c>
      <c r="I669" s="14">
        <f t="shared" ca="1" si="103"/>
        <v>0.13408920098515614</v>
      </c>
      <c r="K669" s="7">
        <v>661</v>
      </c>
      <c r="L669" s="14">
        <f t="shared" ca="1" si="100"/>
        <v>4.6803339359419903E-2</v>
      </c>
      <c r="N669" s="7"/>
      <c r="O669" s="29"/>
      <c r="Q669" s="12">
        <f t="shared" ca="1" si="104"/>
        <v>2.5999999999999477</v>
      </c>
      <c r="R669" s="8">
        <f ca="1"/>
        <v>0</v>
      </c>
      <c r="T669" s="12">
        <f t="shared" ca="1" si="105"/>
        <v>2.5999999999999477</v>
      </c>
      <c r="U669" s="8">
        <f ca="1"/>
        <v>0</v>
      </c>
      <c r="W669" s="12">
        <f t="shared" ca="1" si="106"/>
        <v>2.5999999999999477</v>
      </c>
      <c r="X669" s="8">
        <f ca="1"/>
        <v>0</v>
      </c>
      <c r="Z669" s="7">
        <v>661</v>
      </c>
      <c r="AA669" s="14">
        <f ca="1">C669+F669+I669+$AA$5*AA668+$AA$6*RAND()</f>
        <v>-0.10394609588987808</v>
      </c>
      <c r="AC669" s="12">
        <f t="shared" ca="1" si="107"/>
        <v>2.5999999999999477</v>
      </c>
      <c r="AD669" s="8">
        <f ca="1"/>
        <v>0</v>
      </c>
      <c r="AF669" s="7">
        <v>661</v>
      </c>
      <c r="AG669" s="14">
        <f ca="1">$AG$3*C669+$AG$4*F669+$AG$5*I669</f>
        <v>-7.4432142998491421E-3</v>
      </c>
      <c r="AI669" s="12">
        <f t="shared" ca="1" si="108"/>
        <v>2.5999999999999477</v>
      </c>
      <c r="AJ669" s="8">
        <f ca="1"/>
        <v>0</v>
      </c>
    </row>
    <row r="670" spans="2:36" x14ac:dyDescent="0.25">
      <c r="B670" s="7">
        <v>662</v>
      </c>
      <c r="C670" s="14">
        <f t="shared" ca="1" si="101"/>
        <v>8.2781060028088049E-2</v>
      </c>
      <c r="E670" s="7">
        <v>662</v>
      </c>
      <c r="F670" s="14">
        <f t="shared" ca="1" si="102"/>
        <v>0.63015604883877518</v>
      </c>
      <c r="H670" s="7">
        <v>662</v>
      </c>
      <c r="I670" s="14">
        <f t="shared" ca="1" si="103"/>
        <v>-0.69260298993113545</v>
      </c>
      <c r="K670" s="7">
        <v>662</v>
      </c>
      <c r="L670" s="14">
        <f t="shared" ca="1" si="100"/>
        <v>0.88364825144901915</v>
      </c>
      <c r="N670" s="7"/>
      <c r="O670" s="29"/>
      <c r="Q670" s="12">
        <f t="shared" ca="1" si="104"/>
        <v>2.6099999999999475</v>
      </c>
      <c r="R670" s="8">
        <f ca="1"/>
        <v>0</v>
      </c>
      <c r="T670" s="12">
        <f t="shared" ca="1" si="105"/>
        <v>2.6099999999999475</v>
      </c>
      <c r="U670" s="8">
        <f ca="1"/>
        <v>0</v>
      </c>
      <c r="W670" s="12">
        <f t="shared" ca="1" si="106"/>
        <v>2.6099999999999475</v>
      </c>
      <c r="X670" s="8">
        <f ca="1"/>
        <v>0</v>
      </c>
      <c r="Z670" s="7">
        <v>662</v>
      </c>
      <c r="AA670" s="14">
        <f ca="1">C670+F670+I670+$AA$5*AA669+$AA$6*RAND()</f>
        <v>2.0334118935727785E-2</v>
      </c>
      <c r="AC670" s="12">
        <f t="shared" ca="1" si="107"/>
        <v>2.6099999999999475</v>
      </c>
      <c r="AD670" s="8">
        <f ca="1"/>
        <v>0</v>
      </c>
      <c r="AF670" s="7">
        <v>662</v>
      </c>
      <c r="AG670" s="14">
        <f ca="1">$AG$3*C670+$AG$4*F670+$AG$5*I670</f>
        <v>-7.1438169315204025E-2</v>
      </c>
      <c r="AI670" s="12">
        <f t="shared" ca="1" si="108"/>
        <v>2.6099999999999475</v>
      </c>
      <c r="AJ670" s="8">
        <f ca="1"/>
        <v>0</v>
      </c>
    </row>
    <row r="671" spans="2:36" x14ac:dyDescent="0.25">
      <c r="B671" s="7">
        <v>663</v>
      </c>
      <c r="C671" s="14">
        <f t="shared" ca="1" si="101"/>
        <v>0.29242478629485003</v>
      </c>
      <c r="E671" s="7">
        <v>663</v>
      </c>
      <c r="F671" s="14">
        <f t="shared" ca="1" si="102"/>
        <v>0.24120703584287445</v>
      </c>
      <c r="H671" s="7">
        <v>663</v>
      </c>
      <c r="I671" s="14">
        <f t="shared" ca="1" si="103"/>
        <v>-0.33987901484108785</v>
      </c>
      <c r="K671" s="7">
        <v>663</v>
      </c>
      <c r="L671" s="14">
        <f t="shared" ca="1" si="100"/>
        <v>0.25921083450904281</v>
      </c>
      <c r="N671" s="7"/>
      <c r="O671" s="29"/>
      <c r="Q671" s="12">
        <f t="shared" ca="1" si="104"/>
        <v>2.6199999999999473</v>
      </c>
      <c r="R671" s="8">
        <f ca="1"/>
        <v>0</v>
      </c>
      <c r="T671" s="12">
        <f t="shared" ca="1" si="105"/>
        <v>2.6199999999999473</v>
      </c>
      <c r="U671" s="8">
        <f ca="1"/>
        <v>0</v>
      </c>
      <c r="W671" s="12">
        <f t="shared" ca="1" si="106"/>
        <v>2.6199999999999473</v>
      </c>
      <c r="X671" s="8">
        <f ca="1"/>
        <v>0</v>
      </c>
      <c r="Z671" s="7">
        <v>663</v>
      </c>
      <c r="AA671" s="14">
        <f ca="1">C671+F671+I671+$AA$5*AA670+$AA$6*RAND()</f>
        <v>0.19375280729663669</v>
      </c>
      <c r="AC671" s="12">
        <f t="shared" ca="1" si="107"/>
        <v>2.6199999999999473</v>
      </c>
      <c r="AD671" s="8">
        <f ca="1"/>
        <v>0</v>
      </c>
      <c r="AF671" s="7">
        <v>663</v>
      </c>
      <c r="AG671" s="14">
        <f ca="1">$AG$3*C671+$AG$4*F671+$AG$5*I671</f>
        <v>-5.1045379246028033E-3</v>
      </c>
      <c r="AI671" s="12">
        <f t="shared" ca="1" si="108"/>
        <v>2.6199999999999473</v>
      </c>
      <c r="AJ671" s="8">
        <f ca="1"/>
        <v>0</v>
      </c>
    </row>
    <row r="672" spans="2:36" x14ac:dyDescent="0.25">
      <c r="B672" s="7">
        <v>664</v>
      </c>
      <c r="C672" s="14">
        <f t="shared" ca="1" si="101"/>
        <v>2.6987407725090791E-2</v>
      </c>
      <c r="E672" s="7">
        <v>664</v>
      </c>
      <c r="F672" s="14">
        <f t="shared" ca="1" si="102"/>
        <v>-0.56243742921695206</v>
      </c>
      <c r="H672" s="7">
        <v>664</v>
      </c>
      <c r="I672" s="14">
        <f t="shared" ca="1" si="103"/>
        <v>7.9119334828983298E-2</v>
      </c>
      <c r="K672" s="7">
        <v>664</v>
      </c>
      <c r="L672" s="14">
        <f t="shared" ca="1" si="100"/>
        <v>0.32332405110367501</v>
      </c>
      <c r="N672" s="7"/>
      <c r="O672" s="29"/>
      <c r="Q672" s="12">
        <f t="shared" ca="1" si="104"/>
        <v>2.629999999999947</v>
      </c>
      <c r="R672" s="8">
        <f ca="1"/>
        <v>0</v>
      </c>
      <c r="T672" s="12">
        <f t="shared" ca="1" si="105"/>
        <v>2.629999999999947</v>
      </c>
      <c r="U672" s="8">
        <f ca="1"/>
        <v>0</v>
      </c>
      <c r="W672" s="12">
        <f t="shared" ca="1" si="106"/>
        <v>2.629999999999947</v>
      </c>
      <c r="X672" s="8">
        <f ca="1"/>
        <v>0</v>
      </c>
      <c r="Z672" s="7">
        <v>664</v>
      </c>
      <c r="AA672" s="14">
        <f ca="1">C672+F672+I672+$AA$5*AA671+$AA$6*RAND()</f>
        <v>-0.45633068666287796</v>
      </c>
      <c r="AC672" s="12">
        <f t="shared" ca="1" si="107"/>
        <v>2.629999999999947</v>
      </c>
      <c r="AD672" s="8">
        <f ca="1"/>
        <v>0</v>
      </c>
      <c r="AF672" s="7">
        <v>664</v>
      </c>
      <c r="AG672" s="14">
        <f ca="1">$AG$3*C672+$AG$4*F672+$AG$5*I672</f>
        <v>-0.13168601328847415</v>
      </c>
      <c r="AI672" s="12">
        <f t="shared" ca="1" si="108"/>
        <v>2.629999999999947</v>
      </c>
      <c r="AJ672" s="8">
        <f ca="1"/>
        <v>0</v>
      </c>
    </row>
    <row r="673" spans="2:36" x14ac:dyDescent="0.25">
      <c r="B673" s="7">
        <v>665</v>
      </c>
      <c r="C673" s="14">
        <f t="shared" ca="1" si="101"/>
        <v>-0.27604377165579413</v>
      </c>
      <c r="E673" s="7">
        <v>665</v>
      </c>
      <c r="F673" s="14">
        <f t="shared" ca="1" si="102"/>
        <v>5.11520448081587E-2</v>
      </c>
      <c r="H673" s="7">
        <v>665</v>
      </c>
      <c r="I673" s="14">
        <f t="shared" ca="1" si="103"/>
        <v>8.6015028093300763E-2</v>
      </c>
      <c r="K673" s="7">
        <v>665</v>
      </c>
      <c r="L673" s="14">
        <f t="shared" ca="1" si="100"/>
        <v>8.6215280615903417E-2</v>
      </c>
      <c r="N673" s="7"/>
      <c r="O673" s="29"/>
      <c r="Q673" s="12">
        <f t="shared" ca="1" si="104"/>
        <v>2.6399999999999468</v>
      </c>
      <c r="R673" s="8">
        <f ca="1"/>
        <v>0</v>
      </c>
      <c r="T673" s="12">
        <f t="shared" ca="1" si="105"/>
        <v>2.6399999999999468</v>
      </c>
      <c r="U673" s="8">
        <f ca="1"/>
        <v>0</v>
      </c>
      <c r="W673" s="12">
        <f t="shared" ca="1" si="106"/>
        <v>2.6399999999999468</v>
      </c>
      <c r="X673" s="8">
        <f ca="1"/>
        <v>0</v>
      </c>
      <c r="Z673" s="7">
        <v>665</v>
      </c>
      <c r="AA673" s="14">
        <f ca="1">C673+F673+I673+$AA$5*AA672+$AA$6*RAND()</f>
        <v>-0.13887669875433467</v>
      </c>
      <c r="AC673" s="12">
        <f t="shared" ca="1" si="107"/>
        <v>2.6399999999999468</v>
      </c>
      <c r="AD673" s="8">
        <f ca="1"/>
        <v>0</v>
      </c>
      <c r="AF673" s="7">
        <v>665</v>
      </c>
      <c r="AG673" s="14">
        <f ca="1">$AG$3*C673+$AG$4*F673+$AG$5*I673</f>
        <v>-5.4571296513909115E-3</v>
      </c>
      <c r="AI673" s="12">
        <f t="shared" ca="1" si="108"/>
        <v>2.6399999999999468</v>
      </c>
      <c r="AJ673" s="8">
        <f ca="1"/>
        <v>0</v>
      </c>
    </row>
    <row r="674" spans="2:36" x14ac:dyDescent="0.25">
      <c r="B674" s="7">
        <v>666</v>
      </c>
      <c r="C674" s="14">
        <f t="shared" ca="1" si="101"/>
        <v>-9.9609026460739464E-2</v>
      </c>
      <c r="E674" s="7">
        <v>666</v>
      </c>
      <c r="F674" s="14">
        <f t="shared" ca="1" si="102"/>
        <v>-4.9166187373656439E-2</v>
      </c>
      <c r="H674" s="7">
        <v>666</v>
      </c>
      <c r="I674" s="14">
        <f t="shared" ca="1" si="103"/>
        <v>0.10358082301733566</v>
      </c>
      <c r="K674" s="7">
        <v>666</v>
      </c>
      <c r="L674" s="14">
        <f t="shared" ca="1" si="100"/>
        <v>2.3068259030266401E-2</v>
      </c>
      <c r="N674" s="7"/>
      <c r="O674" s="29"/>
      <c r="Q674" s="12">
        <f t="shared" ca="1" si="104"/>
        <v>2.6499999999999466</v>
      </c>
      <c r="R674" s="8">
        <f ca="1"/>
        <v>0</v>
      </c>
      <c r="T674" s="12">
        <f t="shared" ca="1" si="105"/>
        <v>2.6499999999999466</v>
      </c>
      <c r="U674" s="8">
        <f ca="1"/>
        <v>0</v>
      </c>
      <c r="W674" s="12">
        <f t="shared" ca="1" si="106"/>
        <v>2.6499999999999466</v>
      </c>
      <c r="X674" s="8">
        <f ca="1"/>
        <v>0</v>
      </c>
      <c r="Z674" s="7">
        <v>666</v>
      </c>
      <c r="AA674" s="14">
        <f ca="1">C674+F674+I674+$AA$5*AA673+$AA$6*RAND()</f>
        <v>-4.519439081706024E-2</v>
      </c>
      <c r="AC674" s="12">
        <f t="shared" ca="1" si="107"/>
        <v>2.6499999999999466</v>
      </c>
      <c r="AD674" s="8">
        <f ca="1"/>
        <v>0</v>
      </c>
      <c r="AF674" s="7">
        <v>666</v>
      </c>
      <c r="AG674" s="14">
        <f ca="1">$AG$3*C674+$AG$4*F674+$AG$5*I674</f>
        <v>6.7606677026894393E-3</v>
      </c>
      <c r="AI674" s="12">
        <f t="shared" ca="1" si="108"/>
        <v>2.6499999999999466</v>
      </c>
      <c r="AJ674" s="8">
        <f ca="1"/>
        <v>0</v>
      </c>
    </row>
    <row r="675" spans="2:36" x14ac:dyDescent="0.25">
      <c r="B675" s="7">
        <v>667</v>
      </c>
      <c r="C675" s="14">
        <f t="shared" ca="1" si="101"/>
        <v>7.0280587746653522E-2</v>
      </c>
      <c r="E675" s="7">
        <v>667</v>
      </c>
      <c r="F675" s="14">
        <f t="shared" ca="1" si="102"/>
        <v>7.4687930057638033E-2</v>
      </c>
      <c r="H675" s="7">
        <v>667</v>
      </c>
      <c r="I675" s="14">
        <f t="shared" ca="1" si="103"/>
        <v>-0.22272141743523999</v>
      </c>
      <c r="K675" s="7">
        <v>667</v>
      </c>
      <c r="L675" s="14">
        <f t="shared" ca="1" si="100"/>
        <v>6.0122477694672119E-2</v>
      </c>
      <c r="N675" s="7"/>
      <c r="O675" s="29"/>
      <c r="Q675" s="12">
        <f t="shared" ca="1" si="104"/>
        <v>2.6599999999999464</v>
      </c>
      <c r="R675" s="8">
        <f ca="1"/>
        <v>0</v>
      </c>
      <c r="T675" s="12">
        <f t="shared" ca="1" si="105"/>
        <v>2.6599999999999464</v>
      </c>
      <c r="U675" s="8">
        <f ca="1"/>
        <v>0</v>
      </c>
      <c r="W675" s="12">
        <f t="shared" ca="1" si="106"/>
        <v>2.6599999999999464</v>
      </c>
      <c r="X675" s="8">
        <f ca="1"/>
        <v>0</v>
      </c>
      <c r="Z675" s="7">
        <v>667</v>
      </c>
      <c r="AA675" s="14">
        <f ca="1">C675+F675+I675+$AA$5*AA674+$AA$6*RAND()</f>
        <v>-7.7752899630948447E-2</v>
      </c>
      <c r="AC675" s="12">
        <f t="shared" ca="1" si="107"/>
        <v>2.6599999999999464</v>
      </c>
      <c r="AD675" s="8">
        <f ca="1"/>
        <v>0</v>
      </c>
      <c r="AF675" s="7">
        <v>667</v>
      </c>
      <c r="AG675" s="14">
        <f ca="1">$AG$3*C675+$AG$4*F675+$AG$5*I675</f>
        <v>-5.2626070407473892E-2</v>
      </c>
      <c r="AI675" s="12">
        <f t="shared" ca="1" si="108"/>
        <v>2.6599999999999464</v>
      </c>
      <c r="AJ675" s="8">
        <f ca="1"/>
        <v>0</v>
      </c>
    </row>
    <row r="676" spans="2:36" x14ac:dyDescent="0.25">
      <c r="B676" s="7">
        <v>668</v>
      </c>
      <c r="C676" s="14">
        <f t="shared" ca="1" si="101"/>
        <v>0.22804386770035706</v>
      </c>
      <c r="E676" s="7">
        <v>668</v>
      </c>
      <c r="F676" s="14">
        <f t="shared" ca="1" si="102"/>
        <v>-0.2458490085561863</v>
      </c>
      <c r="H676" s="7">
        <v>668</v>
      </c>
      <c r="I676" s="14">
        <f t="shared" ca="1" si="103"/>
        <v>-0.33819381714222507</v>
      </c>
      <c r="K676" s="7">
        <v>668</v>
      </c>
      <c r="L676" s="14">
        <f t="shared" ca="1" si="100"/>
        <v>0.2268207985570265</v>
      </c>
      <c r="N676" s="7"/>
      <c r="O676" s="29"/>
      <c r="Q676" s="12">
        <f t="shared" ca="1" si="104"/>
        <v>2.6699999999999462</v>
      </c>
      <c r="R676" s="8">
        <f ca="1"/>
        <v>0</v>
      </c>
      <c r="T676" s="12">
        <f t="shared" ca="1" si="105"/>
        <v>2.6699999999999462</v>
      </c>
      <c r="U676" s="8">
        <f ca="1"/>
        <v>0</v>
      </c>
      <c r="W676" s="12">
        <f t="shared" ca="1" si="106"/>
        <v>2.6699999999999462</v>
      </c>
      <c r="X676" s="8">
        <f ca="1"/>
        <v>0</v>
      </c>
      <c r="Z676" s="7">
        <v>668</v>
      </c>
      <c r="AA676" s="14">
        <f ca="1">C676+F676+I676+$AA$5*AA675+$AA$6*RAND()</f>
        <v>-0.35599895799805431</v>
      </c>
      <c r="AC676" s="12">
        <f t="shared" ca="1" si="107"/>
        <v>2.6699999999999462</v>
      </c>
      <c r="AD676" s="8">
        <f ca="1"/>
        <v>0</v>
      </c>
      <c r="AF676" s="7">
        <v>668</v>
      </c>
      <c r="AG676" s="14">
        <f ca="1">$AG$3*C676+$AG$4*F676+$AG$5*I676</f>
        <v>-0.16342345588367452</v>
      </c>
      <c r="AI676" s="12">
        <f t="shared" ca="1" si="108"/>
        <v>2.6699999999999462</v>
      </c>
      <c r="AJ676" s="8">
        <f ca="1"/>
        <v>0</v>
      </c>
    </row>
    <row r="677" spans="2:36" x14ac:dyDescent="0.25">
      <c r="B677" s="7">
        <v>669</v>
      </c>
      <c r="C677" s="14">
        <f t="shared" ca="1" si="101"/>
        <v>-0.3371687850752636</v>
      </c>
      <c r="E677" s="7">
        <v>669</v>
      </c>
      <c r="F677" s="14">
        <f t="shared" ca="1" si="102"/>
        <v>0.94632103410209445</v>
      </c>
      <c r="H677" s="7">
        <v>669</v>
      </c>
      <c r="I677" s="14">
        <f t="shared" ca="1" si="103"/>
        <v>1.3242707721057595E-2</v>
      </c>
      <c r="K677" s="7">
        <v>669</v>
      </c>
      <c r="L677" s="14">
        <f t="shared" ca="1" si="100"/>
        <v>1.0093816585209721</v>
      </c>
      <c r="N677" s="7"/>
      <c r="O677" s="29"/>
      <c r="Q677" s="12">
        <f t="shared" ca="1" si="104"/>
        <v>2.679999999999946</v>
      </c>
      <c r="R677" s="8">
        <f ca="1"/>
        <v>0</v>
      </c>
      <c r="T677" s="12">
        <f t="shared" ca="1" si="105"/>
        <v>2.679999999999946</v>
      </c>
      <c r="U677" s="8">
        <f ca="1"/>
        <v>0</v>
      </c>
      <c r="W677" s="12">
        <f t="shared" ca="1" si="106"/>
        <v>2.679999999999946</v>
      </c>
      <c r="X677" s="8">
        <f ca="1"/>
        <v>0</v>
      </c>
      <c r="Z677" s="7">
        <v>669</v>
      </c>
      <c r="AA677" s="14">
        <f ca="1">C677+F677+I677+$AA$5*AA676+$AA$6*RAND()</f>
        <v>0.62239495674788847</v>
      </c>
      <c r="AC677" s="12">
        <f t="shared" ca="1" si="107"/>
        <v>2.679999999999946</v>
      </c>
      <c r="AD677" s="8">
        <f ca="1"/>
        <v>0</v>
      </c>
      <c r="AF677" s="7">
        <v>669</v>
      </c>
      <c r="AG677" s="14">
        <f ca="1">$AG$3*C677+$AG$4*F677+$AG$5*I677</f>
        <v>0.22175963630399864</v>
      </c>
      <c r="AI677" s="12">
        <f t="shared" ca="1" si="108"/>
        <v>2.679999999999946</v>
      </c>
      <c r="AJ677" s="8">
        <f ca="1"/>
        <v>0</v>
      </c>
    </row>
    <row r="678" spans="2:36" x14ac:dyDescent="0.25">
      <c r="B678" s="7">
        <v>670</v>
      </c>
      <c r="C678" s="14">
        <f t="shared" ca="1" si="101"/>
        <v>0.13015353141660554</v>
      </c>
      <c r="E678" s="7">
        <v>670</v>
      </c>
      <c r="F678" s="14">
        <f t="shared" ca="1" si="102"/>
        <v>-0.28275891822276294</v>
      </c>
      <c r="H678" s="7">
        <v>670</v>
      </c>
      <c r="I678" s="14">
        <f t="shared" ca="1" si="103"/>
        <v>0.10251587853283022</v>
      </c>
      <c r="K678" s="7">
        <v>670</v>
      </c>
      <c r="L678" s="14">
        <f t="shared" ca="1" si="100"/>
        <v>0.10740205292607846</v>
      </c>
      <c r="N678" s="7"/>
      <c r="O678" s="29"/>
      <c r="Q678" s="12">
        <f t="shared" ca="1" si="104"/>
        <v>2.6899999999999458</v>
      </c>
      <c r="R678" s="8">
        <f ca="1"/>
        <v>0</v>
      </c>
      <c r="T678" s="12">
        <f t="shared" ca="1" si="105"/>
        <v>2.6899999999999458</v>
      </c>
      <c r="U678" s="8">
        <f ca="1"/>
        <v>0</v>
      </c>
      <c r="W678" s="12">
        <f t="shared" ca="1" si="106"/>
        <v>2.6899999999999458</v>
      </c>
      <c r="X678" s="8">
        <f ca="1"/>
        <v>0</v>
      </c>
      <c r="Z678" s="7">
        <v>670</v>
      </c>
      <c r="AA678" s="14">
        <f ca="1">C678+F678+I678+$AA$5*AA677+$AA$6*RAND()</f>
        <v>-5.0089508273327185E-2</v>
      </c>
      <c r="AC678" s="12">
        <f t="shared" ca="1" si="107"/>
        <v>2.6899999999999458</v>
      </c>
      <c r="AD678" s="8">
        <f ca="1"/>
        <v>0</v>
      </c>
      <c r="AF678" s="7">
        <v>670</v>
      </c>
      <c r="AG678" s="14">
        <f ca="1">$AG$3*C678+$AG$4*F678+$AG$5*I678</f>
        <v>-1.7790617770375688E-2</v>
      </c>
      <c r="AI678" s="12">
        <f t="shared" ca="1" si="108"/>
        <v>2.6899999999999458</v>
      </c>
      <c r="AJ678" s="8">
        <f ca="1"/>
        <v>0</v>
      </c>
    </row>
    <row r="679" spans="2:36" x14ac:dyDescent="0.25">
      <c r="B679" s="7">
        <v>671</v>
      </c>
      <c r="C679" s="14">
        <f t="shared" ca="1" si="101"/>
        <v>-0.30560221350995931</v>
      </c>
      <c r="E679" s="7">
        <v>671</v>
      </c>
      <c r="F679" s="14">
        <f t="shared" ca="1" si="102"/>
        <v>1.5764096609780889</v>
      </c>
      <c r="H679" s="7">
        <v>671</v>
      </c>
      <c r="I679" s="14">
        <f t="shared" ca="1" si="103"/>
        <v>-0.28459800730910684</v>
      </c>
      <c r="K679" s="7">
        <v>671</v>
      </c>
      <c r="L679" s="14">
        <f t="shared" ca="1" si="100"/>
        <v>2.6594561578915545</v>
      </c>
      <c r="N679" s="7"/>
      <c r="O679" s="29"/>
      <c r="Q679" s="12">
        <f t="shared" ca="1" si="104"/>
        <v>2.6999999999999456</v>
      </c>
      <c r="R679" s="8">
        <f ca="1"/>
        <v>0</v>
      </c>
      <c r="T679" s="12">
        <f t="shared" ca="1" si="105"/>
        <v>2.6999999999999456</v>
      </c>
      <c r="U679" s="8">
        <f ca="1"/>
        <v>0</v>
      </c>
      <c r="W679" s="12">
        <f t="shared" ca="1" si="106"/>
        <v>2.6999999999999456</v>
      </c>
      <c r="X679" s="8">
        <f ca="1"/>
        <v>0</v>
      </c>
      <c r="Z679" s="7">
        <v>671</v>
      </c>
      <c r="AA679" s="14">
        <f ca="1">C679+F679+I679+$AA$5*AA678+$AA$6*RAND()</f>
        <v>0.9862094401590229</v>
      </c>
      <c r="AC679" s="12">
        <f t="shared" ca="1" si="107"/>
        <v>2.6999999999999456</v>
      </c>
      <c r="AD679" s="8">
        <f ca="1"/>
        <v>0</v>
      </c>
      <c r="AF679" s="7">
        <v>671</v>
      </c>
      <c r="AG679" s="14">
        <f ca="1">$AG$3*C679+$AG$4*F679+$AG$5*I679</f>
        <v>0.29796325266779206</v>
      </c>
      <c r="AI679" s="12">
        <f t="shared" ca="1" si="108"/>
        <v>2.6999999999999456</v>
      </c>
      <c r="AJ679" s="8">
        <f ca="1"/>
        <v>0</v>
      </c>
    </row>
    <row r="680" spans="2:36" x14ac:dyDescent="0.25">
      <c r="B680" s="7">
        <v>672</v>
      </c>
      <c r="C680" s="14">
        <f t="shared" ca="1" si="101"/>
        <v>9.391433604961176E-2</v>
      </c>
      <c r="E680" s="7">
        <v>672</v>
      </c>
      <c r="F680" s="14">
        <f t="shared" ca="1" si="102"/>
        <v>1.2325860093368175E-2</v>
      </c>
      <c r="H680" s="7">
        <v>672</v>
      </c>
      <c r="I680" s="14">
        <f t="shared" ca="1" si="103"/>
        <v>-0.29581500493454654</v>
      </c>
      <c r="K680" s="7">
        <v>672</v>
      </c>
      <c r="L680" s="14">
        <f t="shared" ca="1" si="100"/>
        <v>9.6478346487106487E-2</v>
      </c>
      <c r="N680" s="7"/>
      <c r="O680" s="29"/>
      <c r="Q680" s="12">
        <f t="shared" ca="1" si="104"/>
        <v>2.7099999999999453</v>
      </c>
      <c r="R680" s="8">
        <f ca="1"/>
        <v>0</v>
      </c>
      <c r="T680" s="12">
        <f t="shared" ca="1" si="105"/>
        <v>2.7099999999999453</v>
      </c>
      <c r="U680" s="8">
        <f ca="1"/>
        <v>0</v>
      </c>
      <c r="W680" s="12">
        <f t="shared" ca="1" si="106"/>
        <v>2.7099999999999453</v>
      </c>
      <c r="X680" s="8">
        <f ca="1"/>
        <v>0</v>
      </c>
      <c r="Z680" s="7">
        <v>672</v>
      </c>
      <c r="AA680" s="14">
        <f ca="1">C680+F680+I680+$AA$5*AA679+$AA$6*RAND()</f>
        <v>-0.1895748087915666</v>
      </c>
      <c r="AC680" s="12">
        <f t="shared" ca="1" si="107"/>
        <v>2.7099999999999453</v>
      </c>
      <c r="AD680" s="8">
        <f ca="1"/>
        <v>0</v>
      </c>
      <c r="AF680" s="7">
        <v>672</v>
      </c>
      <c r="AG680" s="14">
        <f ca="1">$AG$3*C680+$AG$4*F680+$AG$5*I680</f>
        <v>-9.5845376735885821E-2</v>
      </c>
      <c r="AI680" s="12">
        <f t="shared" ca="1" si="108"/>
        <v>2.7099999999999453</v>
      </c>
      <c r="AJ680" s="8">
        <f ca="1"/>
        <v>0</v>
      </c>
    </row>
    <row r="681" spans="2:36" x14ac:dyDescent="0.25">
      <c r="B681" s="7">
        <v>673</v>
      </c>
      <c r="C681" s="14">
        <f t="shared" ca="1" si="101"/>
        <v>0.25797606047896066</v>
      </c>
      <c r="E681" s="7">
        <v>673</v>
      </c>
      <c r="F681" s="14">
        <f t="shared" ca="1" si="102"/>
        <v>-0.29194582239706135</v>
      </c>
      <c r="H681" s="7">
        <v>673</v>
      </c>
      <c r="I681" s="14">
        <f t="shared" ca="1" si="103"/>
        <v>-0.26160147161204372</v>
      </c>
      <c r="K681" s="7">
        <v>673</v>
      </c>
      <c r="L681" s="14">
        <f t="shared" ca="1" si="100"/>
        <v>0.22021934094492773</v>
      </c>
      <c r="N681" s="7"/>
      <c r="O681" s="29"/>
      <c r="Q681" s="12">
        <f t="shared" ca="1" si="104"/>
        <v>2.7199999999999451</v>
      </c>
      <c r="R681" s="8">
        <f ca="1"/>
        <v>0</v>
      </c>
      <c r="T681" s="12">
        <f t="shared" ca="1" si="105"/>
        <v>2.7199999999999451</v>
      </c>
      <c r="U681" s="8">
        <f ca="1"/>
        <v>0</v>
      </c>
      <c r="W681" s="12">
        <f t="shared" ca="1" si="106"/>
        <v>2.7199999999999451</v>
      </c>
      <c r="X681" s="8">
        <f ca="1"/>
        <v>0</v>
      </c>
      <c r="Z681" s="7">
        <v>673</v>
      </c>
      <c r="AA681" s="14">
        <f ca="1">C681+F681+I681+$AA$5*AA680+$AA$6*RAND()</f>
        <v>-0.29557123353014442</v>
      </c>
      <c r="AC681" s="12">
        <f t="shared" ca="1" si="107"/>
        <v>2.7199999999999451</v>
      </c>
      <c r="AD681" s="8">
        <f ca="1"/>
        <v>0</v>
      </c>
      <c r="AF681" s="7">
        <v>673</v>
      </c>
      <c r="AG681" s="14">
        <f ca="1">$AG$3*C681+$AG$4*F681+$AG$5*I681</f>
        <v>-0.14062912326814378</v>
      </c>
      <c r="AI681" s="12">
        <f t="shared" ca="1" si="108"/>
        <v>2.7199999999999451</v>
      </c>
      <c r="AJ681" s="8">
        <f ca="1"/>
        <v>0</v>
      </c>
    </row>
    <row r="682" spans="2:36" x14ac:dyDescent="0.25">
      <c r="B682" s="7">
        <v>674</v>
      </c>
      <c r="C682" s="14">
        <f t="shared" ca="1" si="101"/>
        <v>0.60350949720940639</v>
      </c>
      <c r="E682" s="7">
        <v>674</v>
      </c>
      <c r="F682" s="14">
        <f t="shared" ca="1" si="102"/>
        <v>8.8793904805593293E-3</v>
      </c>
      <c r="H682" s="7">
        <v>674</v>
      </c>
      <c r="I682" s="14">
        <f t="shared" ca="1" si="103"/>
        <v>0.46470743558501343</v>
      </c>
      <c r="K682" s="7">
        <v>674</v>
      </c>
      <c r="L682" s="14">
        <f t="shared" ca="1" si="100"/>
        <v>0.58025555748525615</v>
      </c>
      <c r="N682" s="7"/>
      <c r="O682" s="29"/>
      <c r="Q682" s="12">
        <f t="shared" ca="1" si="104"/>
        <v>2.7299999999999449</v>
      </c>
      <c r="R682" s="8">
        <f ca="1"/>
        <v>0</v>
      </c>
      <c r="T682" s="12">
        <f t="shared" ca="1" si="105"/>
        <v>2.7299999999999449</v>
      </c>
      <c r="U682" s="8">
        <f ca="1"/>
        <v>0</v>
      </c>
      <c r="W682" s="12">
        <f t="shared" ca="1" si="106"/>
        <v>2.7299999999999449</v>
      </c>
      <c r="X682" s="8">
        <f ca="1"/>
        <v>0</v>
      </c>
      <c r="Z682" s="7">
        <v>674</v>
      </c>
      <c r="AA682" s="14">
        <f ca="1">C682+F682+I682+$AA$5*AA681+$AA$6*RAND()</f>
        <v>1.0770963232749791</v>
      </c>
      <c r="AC682" s="12">
        <f t="shared" ca="1" si="107"/>
        <v>2.7299999999999449</v>
      </c>
      <c r="AD682" s="8">
        <f ca="1"/>
        <v>0</v>
      </c>
      <c r="AF682" s="7">
        <v>674</v>
      </c>
      <c r="AG682" s="14">
        <f ca="1">$AG$3*C682+$AG$4*F682+$AG$5*I682</f>
        <v>0.30924869082005446</v>
      </c>
      <c r="AI682" s="12">
        <f t="shared" ca="1" si="108"/>
        <v>2.7299999999999449</v>
      </c>
      <c r="AJ682" s="8">
        <f ca="1"/>
        <v>0</v>
      </c>
    </row>
    <row r="683" spans="2:36" x14ac:dyDescent="0.25">
      <c r="B683" s="7">
        <v>675</v>
      </c>
      <c r="C683" s="14">
        <f t="shared" ca="1" si="101"/>
        <v>-0.70164489632248062</v>
      </c>
      <c r="E683" s="7">
        <v>675</v>
      </c>
      <c r="F683" s="14">
        <f t="shared" ca="1" si="102"/>
        <v>-0.52724192032577943</v>
      </c>
      <c r="H683" s="7">
        <v>675</v>
      </c>
      <c r="I683" s="14">
        <f t="shared" ca="1" si="103"/>
        <v>-0.26145105047694955</v>
      </c>
      <c r="K683" s="7">
        <v>675</v>
      </c>
      <c r="L683" s="14">
        <f t="shared" ca="1" si="100"/>
        <v>0.83864625487970057</v>
      </c>
      <c r="N683" s="7"/>
      <c r="O683" s="29"/>
      <c r="Q683" s="12">
        <f t="shared" ca="1" si="104"/>
        <v>2.7399999999999447</v>
      </c>
      <c r="R683" s="8">
        <f ca="1"/>
        <v>0</v>
      </c>
      <c r="T683" s="12">
        <f t="shared" ca="1" si="105"/>
        <v>2.7399999999999447</v>
      </c>
      <c r="U683" s="8">
        <f ca="1"/>
        <v>0</v>
      </c>
      <c r="W683" s="12">
        <f t="shared" ca="1" si="106"/>
        <v>2.7399999999999447</v>
      </c>
      <c r="X683" s="8">
        <f ca="1"/>
        <v>0</v>
      </c>
      <c r="Z683" s="7">
        <v>675</v>
      </c>
      <c r="AA683" s="14">
        <f ca="1">C683+F683+I683+$AA$5*AA682+$AA$6*RAND()</f>
        <v>-1.4903378671252097</v>
      </c>
      <c r="AC683" s="12">
        <f t="shared" ca="1" si="107"/>
        <v>2.7399999999999447</v>
      </c>
      <c r="AD683" s="8">
        <f ca="1"/>
        <v>0</v>
      </c>
      <c r="AF683" s="7">
        <v>675</v>
      </c>
      <c r="AG683" s="14">
        <f ca="1">$AG$3*C683+$AG$4*F683+$AG$5*I683</f>
        <v>-0.40308197555300984</v>
      </c>
      <c r="AI683" s="12">
        <f t="shared" ca="1" si="108"/>
        <v>2.7399999999999447</v>
      </c>
      <c r="AJ683" s="8">
        <f ca="1"/>
        <v>0</v>
      </c>
    </row>
    <row r="684" spans="2:36" x14ac:dyDescent="0.25">
      <c r="B684" s="7">
        <v>676</v>
      </c>
      <c r="C684" s="14">
        <f t="shared" ca="1" si="101"/>
        <v>0.27283412898914416</v>
      </c>
      <c r="E684" s="7">
        <v>676</v>
      </c>
      <c r="F684" s="14">
        <f t="shared" ca="1" si="102"/>
        <v>-0.40093657065180915</v>
      </c>
      <c r="H684" s="7">
        <v>676</v>
      </c>
      <c r="I684" s="14">
        <f t="shared" ca="1" si="103"/>
        <v>-2.3710726697823564E-3</v>
      </c>
      <c r="K684" s="7">
        <v>676</v>
      </c>
      <c r="L684" s="14">
        <f t="shared" ca="1" si="100"/>
        <v>0.23519421761290349</v>
      </c>
      <c r="N684" s="7"/>
      <c r="O684" s="29"/>
      <c r="Q684" s="12">
        <f t="shared" ca="1" si="104"/>
        <v>2.7499999999999445</v>
      </c>
      <c r="R684" s="8">
        <f ca="1"/>
        <v>0</v>
      </c>
      <c r="T684" s="12">
        <f t="shared" ca="1" si="105"/>
        <v>2.7499999999999445</v>
      </c>
      <c r="U684" s="8">
        <f ca="1"/>
        <v>0</v>
      </c>
      <c r="W684" s="12">
        <f t="shared" ca="1" si="106"/>
        <v>2.7499999999999445</v>
      </c>
      <c r="X684" s="8">
        <f ca="1"/>
        <v>0</v>
      </c>
      <c r="Z684" s="7">
        <v>676</v>
      </c>
      <c r="AA684" s="14">
        <f ca="1">C684+F684+I684+$AA$5*AA683+$AA$6*RAND()</f>
        <v>-0.13047351433244736</v>
      </c>
      <c r="AC684" s="12">
        <f t="shared" ca="1" si="107"/>
        <v>2.7499999999999445</v>
      </c>
      <c r="AD684" s="8">
        <f ca="1"/>
        <v>0</v>
      </c>
      <c r="AF684" s="7">
        <v>676</v>
      </c>
      <c r="AG684" s="14">
        <f ca="1">$AG$3*C684+$AG$4*F684+$AG$5*I684</f>
        <v>-6.6662574465626831E-2</v>
      </c>
      <c r="AI684" s="12">
        <f t="shared" ca="1" si="108"/>
        <v>2.7499999999999445</v>
      </c>
      <c r="AJ684" s="8">
        <f ca="1"/>
        <v>0</v>
      </c>
    </row>
    <row r="685" spans="2:36" x14ac:dyDescent="0.25">
      <c r="B685" s="7">
        <v>677</v>
      </c>
      <c r="C685" s="14">
        <f t="shared" ca="1" si="101"/>
        <v>-0.29764477087713292</v>
      </c>
      <c r="E685" s="7">
        <v>677</v>
      </c>
      <c r="F685" s="14">
        <f t="shared" ca="1" si="102"/>
        <v>0.31123479114814528</v>
      </c>
      <c r="H685" s="7">
        <v>677</v>
      </c>
      <c r="I685" s="14">
        <f t="shared" ca="1" si="103"/>
        <v>-6.5493555815053228E-2</v>
      </c>
      <c r="K685" s="7">
        <v>677</v>
      </c>
      <c r="L685" s="14">
        <f t="shared" ca="1" si="100"/>
        <v>0.18974891070483005</v>
      </c>
      <c r="N685" s="7"/>
      <c r="O685" s="29"/>
      <c r="Q685" s="12">
        <f t="shared" ca="1" si="104"/>
        <v>2.7599999999999443</v>
      </c>
      <c r="R685" s="8">
        <f ca="1"/>
        <v>0</v>
      </c>
      <c r="T685" s="12">
        <f t="shared" ca="1" si="105"/>
        <v>2.7599999999999443</v>
      </c>
      <c r="U685" s="8">
        <f ca="1"/>
        <v>0</v>
      </c>
      <c r="W685" s="12">
        <f t="shared" ca="1" si="106"/>
        <v>2.7599999999999443</v>
      </c>
      <c r="X685" s="8">
        <f ca="1"/>
        <v>0</v>
      </c>
      <c r="Z685" s="7">
        <v>677</v>
      </c>
      <c r="AA685" s="14">
        <f ca="1">C685+F685+I685+$AA$5*AA684+$AA$6*RAND()</f>
        <v>-5.1903535544040869E-2</v>
      </c>
      <c r="AC685" s="12">
        <f t="shared" ca="1" si="107"/>
        <v>2.7599999999999443</v>
      </c>
      <c r="AD685" s="8">
        <f ca="1"/>
        <v>0</v>
      </c>
      <c r="AF685" s="7">
        <v>677</v>
      </c>
      <c r="AG685" s="14">
        <f ca="1">$AG$3*C685+$AG$4*F685+$AG$5*I685</f>
        <v>7.6440608429957091E-3</v>
      </c>
      <c r="AI685" s="12">
        <f t="shared" ca="1" si="108"/>
        <v>2.7599999999999443</v>
      </c>
      <c r="AJ685" s="8">
        <f ca="1"/>
        <v>0</v>
      </c>
    </row>
    <row r="686" spans="2:36" x14ac:dyDescent="0.25">
      <c r="B686" s="7">
        <v>678</v>
      </c>
      <c r="C686" s="14">
        <f t="shared" ca="1" si="101"/>
        <v>-0.64685219601362609</v>
      </c>
      <c r="E686" s="7">
        <v>678</v>
      </c>
      <c r="F686" s="14">
        <f t="shared" ca="1" si="102"/>
        <v>-0.30085153482803534</v>
      </c>
      <c r="H686" s="7">
        <v>678</v>
      </c>
      <c r="I686" s="14">
        <f t="shared" ca="1" si="103"/>
        <v>-9.3212720944466018E-3</v>
      </c>
      <c r="K686" s="7">
        <v>678</v>
      </c>
      <c r="L686" s="14">
        <f t="shared" ca="1" si="100"/>
        <v>0.5090162956094938</v>
      </c>
      <c r="N686" s="7"/>
      <c r="O686" s="29"/>
      <c r="Q686" s="12">
        <f t="shared" ca="1" si="104"/>
        <v>2.7699999999999441</v>
      </c>
      <c r="R686" s="8">
        <f ca="1"/>
        <v>0</v>
      </c>
      <c r="T686" s="12">
        <f t="shared" ca="1" si="105"/>
        <v>2.7699999999999441</v>
      </c>
      <c r="U686" s="8">
        <f ca="1"/>
        <v>0</v>
      </c>
      <c r="W686" s="12">
        <f t="shared" ca="1" si="106"/>
        <v>2.7699999999999441</v>
      </c>
      <c r="X686" s="8">
        <f ca="1"/>
        <v>0</v>
      </c>
      <c r="Z686" s="7">
        <v>678</v>
      </c>
      <c r="AA686" s="14">
        <f ca="1">C686+F686+I686+$AA$5*AA685+$AA$6*RAND()</f>
        <v>-0.95702500293610793</v>
      </c>
      <c r="AC686" s="12">
        <f t="shared" ca="1" si="107"/>
        <v>2.7699999999999441</v>
      </c>
      <c r="AD686" s="8">
        <f ca="1"/>
        <v>0</v>
      </c>
      <c r="AF686" s="7">
        <v>678</v>
      </c>
      <c r="AG686" s="14">
        <f ca="1">$AG$3*C686+$AG$4*F686+$AG$5*I686</f>
        <v>-0.22335440848891447</v>
      </c>
      <c r="AI686" s="12">
        <f t="shared" ca="1" si="108"/>
        <v>2.7699999999999441</v>
      </c>
      <c r="AJ686" s="8">
        <f ca="1"/>
        <v>0</v>
      </c>
    </row>
    <row r="687" spans="2:36" x14ac:dyDescent="0.25">
      <c r="B687" s="7">
        <v>679</v>
      </c>
      <c r="C687" s="14">
        <f t="shared" ca="1" si="101"/>
        <v>0.16777083871913245</v>
      </c>
      <c r="E687" s="7">
        <v>679</v>
      </c>
      <c r="F687" s="14">
        <f t="shared" ca="1" si="102"/>
        <v>0.98557814966860313</v>
      </c>
      <c r="H687" s="7">
        <v>679</v>
      </c>
      <c r="I687" s="14">
        <f t="shared" ca="1" si="103"/>
        <v>0.20426883897451575</v>
      </c>
      <c r="K687" s="7">
        <v>679</v>
      </c>
      <c r="L687" s="14">
        <f t="shared" ca="1" si="100"/>
        <v>1.0412371020047053</v>
      </c>
      <c r="N687" s="7"/>
      <c r="O687" s="29"/>
      <c r="Q687" s="12">
        <f t="shared" ca="1" si="104"/>
        <v>2.7799999999999438</v>
      </c>
      <c r="R687" s="8">
        <f ca="1"/>
        <v>0</v>
      </c>
      <c r="T687" s="12">
        <f t="shared" ca="1" si="105"/>
        <v>2.7799999999999438</v>
      </c>
      <c r="U687" s="8">
        <f ca="1"/>
        <v>0</v>
      </c>
      <c r="W687" s="12">
        <f t="shared" ca="1" si="106"/>
        <v>2.7799999999999438</v>
      </c>
      <c r="X687" s="8">
        <f ca="1"/>
        <v>0</v>
      </c>
      <c r="Z687" s="7">
        <v>679</v>
      </c>
      <c r="AA687" s="14">
        <f ca="1">C687+F687+I687+$AA$5*AA686+$AA$6*RAND()</f>
        <v>1.3576178273622512</v>
      </c>
      <c r="AC687" s="12">
        <f t="shared" ca="1" si="107"/>
        <v>2.7799999999999438</v>
      </c>
      <c r="AD687" s="8">
        <f ca="1"/>
        <v>0</v>
      </c>
      <c r="AF687" s="7">
        <v>679</v>
      </c>
      <c r="AG687" s="14">
        <f ca="1">$AG$3*C687+$AG$4*F687+$AG$5*I687</f>
        <v>0.41093514823421373</v>
      </c>
      <c r="AI687" s="12">
        <f t="shared" ca="1" si="108"/>
        <v>2.7799999999999438</v>
      </c>
      <c r="AJ687" s="8">
        <f ca="1"/>
        <v>0</v>
      </c>
    </row>
    <row r="688" spans="2:36" x14ac:dyDescent="0.25">
      <c r="B688" s="7">
        <v>680</v>
      </c>
      <c r="C688" s="14">
        <f t="shared" ca="1" si="101"/>
        <v>9.5179093661645925E-2</v>
      </c>
      <c r="E688" s="7">
        <v>680</v>
      </c>
      <c r="F688" s="14">
        <f t="shared" ca="1" si="102"/>
        <v>-9.4911461030327327E-2</v>
      </c>
      <c r="H688" s="7">
        <v>680</v>
      </c>
      <c r="I688" s="14">
        <f t="shared" ca="1" si="103"/>
        <v>-0.14049734771101857</v>
      </c>
      <c r="K688" s="7">
        <v>680</v>
      </c>
      <c r="L688" s="14">
        <f t="shared" ca="1" si="100"/>
        <v>3.780675001899457E-2</v>
      </c>
      <c r="N688" s="7"/>
      <c r="O688" s="29"/>
      <c r="Q688" s="12">
        <f t="shared" ca="1" si="104"/>
        <v>2.7899999999999436</v>
      </c>
      <c r="R688" s="8">
        <f ca="1"/>
        <v>0</v>
      </c>
      <c r="T688" s="12">
        <f t="shared" ca="1" si="105"/>
        <v>2.7899999999999436</v>
      </c>
      <c r="U688" s="8">
        <f ca="1"/>
        <v>0</v>
      </c>
      <c r="W688" s="12">
        <f t="shared" ca="1" si="106"/>
        <v>2.7899999999999436</v>
      </c>
      <c r="X688" s="8">
        <f ca="1"/>
        <v>0</v>
      </c>
      <c r="Z688" s="7">
        <v>680</v>
      </c>
      <c r="AA688" s="14">
        <f ca="1">C688+F688+I688+$AA$5*AA687+$AA$6*RAND()</f>
        <v>-0.14022971507969997</v>
      </c>
      <c r="AC688" s="12">
        <f t="shared" ca="1" si="107"/>
        <v>2.7899999999999436</v>
      </c>
      <c r="AD688" s="8">
        <f ca="1"/>
        <v>0</v>
      </c>
      <c r="AF688" s="7">
        <v>680</v>
      </c>
      <c r="AG688" s="14">
        <f ca="1">$AG$3*C688+$AG$4*F688+$AG$5*I688</f>
        <v>-6.5636558661176431E-2</v>
      </c>
      <c r="AI688" s="12">
        <f t="shared" ca="1" si="108"/>
        <v>2.7899999999999436</v>
      </c>
      <c r="AJ688" s="8">
        <f ca="1"/>
        <v>0</v>
      </c>
    </row>
    <row r="689" spans="2:36" x14ac:dyDescent="0.25">
      <c r="B689" s="7">
        <v>681</v>
      </c>
      <c r="C689" s="14">
        <f t="shared" ca="1" si="101"/>
        <v>0.29402183272777643</v>
      </c>
      <c r="E689" s="7">
        <v>681</v>
      </c>
      <c r="F689" s="14">
        <f t="shared" ca="1" si="102"/>
        <v>-1.0223210449322979</v>
      </c>
      <c r="H689" s="7">
        <v>681</v>
      </c>
      <c r="I689" s="14">
        <f t="shared" ca="1" si="103"/>
        <v>5.6904865557431461E-2</v>
      </c>
      <c r="K689" s="7">
        <v>681</v>
      </c>
      <c r="L689" s="14">
        <f t="shared" ca="1" si="100"/>
        <v>1.1348273207561754</v>
      </c>
      <c r="N689" s="7"/>
      <c r="O689" s="29"/>
      <c r="Q689" s="12">
        <f t="shared" ca="1" si="104"/>
        <v>2.7999999999999434</v>
      </c>
      <c r="R689" s="8">
        <f ca="1"/>
        <v>0</v>
      </c>
      <c r="T689" s="12">
        <f t="shared" ca="1" si="105"/>
        <v>2.7999999999999434</v>
      </c>
      <c r="U689" s="8">
        <f ca="1"/>
        <v>0</v>
      </c>
      <c r="W689" s="12">
        <f t="shared" ca="1" si="106"/>
        <v>2.7999999999999434</v>
      </c>
      <c r="X689" s="8">
        <f ca="1"/>
        <v>0</v>
      </c>
      <c r="Z689" s="7">
        <v>681</v>
      </c>
      <c r="AA689" s="14">
        <f ca="1">C689+F689+I689+$AA$5*AA688+$AA$6*RAND()</f>
        <v>-0.67139434664709008</v>
      </c>
      <c r="AC689" s="12">
        <f t="shared" ca="1" si="107"/>
        <v>2.7999999999999434</v>
      </c>
      <c r="AD689" s="8">
        <f ca="1"/>
        <v>0</v>
      </c>
      <c r="AF689" s="7">
        <v>681</v>
      </c>
      <c r="AG689" s="14">
        <f ca="1">$AG$3*C689+$AG$4*F689+$AG$5*I689</f>
        <v>-0.22513000071116146</v>
      </c>
      <c r="AI689" s="12">
        <f t="shared" ca="1" si="108"/>
        <v>2.7999999999999434</v>
      </c>
      <c r="AJ689" s="8">
        <f ca="1"/>
        <v>0</v>
      </c>
    </row>
    <row r="690" spans="2:36" x14ac:dyDescent="0.25">
      <c r="B690" s="7">
        <v>682</v>
      </c>
      <c r="C690" s="14">
        <f t="shared" ca="1" si="101"/>
        <v>-0.32854000501701791</v>
      </c>
      <c r="E690" s="7">
        <v>682</v>
      </c>
      <c r="F690" s="14">
        <f t="shared" ca="1" si="102"/>
        <v>0.32370796060427298</v>
      </c>
      <c r="H690" s="7">
        <v>682</v>
      </c>
      <c r="I690" s="14">
        <f t="shared" ca="1" si="103"/>
        <v>-0.20599109971698409</v>
      </c>
      <c r="K690" s="7">
        <v>682</v>
      </c>
      <c r="L690" s="14">
        <f t="shared" ca="1" si="100"/>
        <v>0.25515771181777219</v>
      </c>
      <c r="N690" s="7"/>
      <c r="O690" s="29"/>
      <c r="Q690" s="12">
        <f t="shared" ca="1" si="104"/>
        <v>2.8099999999999432</v>
      </c>
      <c r="R690" s="8">
        <f ca="1"/>
        <v>0</v>
      </c>
      <c r="T690" s="12">
        <f t="shared" ca="1" si="105"/>
        <v>2.8099999999999432</v>
      </c>
      <c r="U690" s="8">
        <f ca="1"/>
        <v>0</v>
      </c>
      <c r="W690" s="12">
        <f t="shared" ca="1" si="106"/>
        <v>2.8099999999999432</v>
      </c>
      <c r="X690" s="8">
        <f ca="1"/>
        <v>0</v>
      </c>
      <c r="Z690" s="7">
        <v>682</v>
      </c>
      <c r="AA690" s="14">
        <f ca="1">C690+F690+I690+$AA$5*AA689+$AA$6*RAND()</f>
        <v>-0.21082314412972902</v>
      </c>
      <c r="AC690" s="12">
        <f t="shared" ca="1" si="107"/>
        <v>2.8099999999999432</v>
      </c>
      <c r="AD690" s="8">
        <f ca="1"/>
        <v>0</v>
      </c>
      <c r="AF690" s="7">
        <v>682</v>
      </c>
      <c r="AG690" s="14">
        <f ca="1">$AG$3*C690+$AG$4*F690+$AG$5*I690</f>
        <v>-5.0992052708915339E-2</v>
      </c>
      <c r="AI690" s="12">
        <f t="shared" ca="1" si="108"/>
        <v>2.8099999999999432</v>
      </c>
      <c r="AJ690" s="8">
        <f ca="1"/>
        <v>0</v>
      </c>
    </row>
    <row r="691" spans="2:36" x14ac:dyDescent="0.25">
      <c r="B691" s="7">
        <v>683</v>
      </c>
      <c r="C691" s="14">
        <f t="shared" ca="1" si="101"/>
        <v>0.40322941309378041</v>
      </c>
      <c r="E691" s="7">
        <v>683</v>
      </c>
      <c r="F691" s="14">
        <f t="shared" ca="1" si="102"/>
        <v>7.332362507491233E-2</v>
      </c>
      <c r="H691" s="7">
        <v>683</v>
      </c>
      <c r="I691" s="14">
        <f t="shared" ca="1" si="103"/>
        <v>0.14426121278614418</v>
      </c>
      <c r="K691" s="7">
        <v>683</v>
      </c>
      <c r="L691" s="14">
        <f t="shared" ca="1" si="100"/>
        <v>0.1887816110926101</v>
      </c>
      <c r="N691" s="7"/>
      <c r="O691" s="29"/>
      <c r="Q691" s="12">
        <f t="shared" ca="1" si="104"/>
        <v>2.819999999999943</v>
      </c>
      <c r="R691" s="8">
        <f ca="1"/>
        <v>0</v>
      </c>
      <c r="T691" s="12">
        <f t="shared" ca="1" si="105"/>
        <v>2.819999999999943</v>
      </c>
      <c r="U691" s="8">
        <f ca="1"/>
        <v>0</v>
      </c>
      <c r="W691" s="12">
        <f t="shared" ca="1" si="106"/>
        <v>2.819999999999943</v>
      </c>
      <c r="X691" s="8">
        <f ca="1"/>
        <v>0</v>
      </c>
      <c r="Z691" s="7">
        <v>683</v>
      </c>
      <c r="AA691" s="14">
        <f ca="1">C691+F691+I691+$AA$5*AA690+$AA$6*RAND()</f>
        <v>0.62081425095483689</v>
      </c>
      <c r="AC691" s="12">
        <f t="shared" ca="1" si="107"/>
        <v>2.819999999999943</v>
      </c>
      <c r="AD691" s="8">
        <f ca="1"/>
        <v>0</v>
      </c>
      <c r="AF691" s="7">
        <v>683</v>
      </c>
      <c r="AG691" s="14">
        <f ca="1">$AG$3*C691+$AG$4*F691+$AG$5*I691</f>
        <v>0.16034745525568747</v>
      </c>
      <c r="AI691" s="12">
        <f t="shared" ca="1" si="108"/>
        <v>2.819999999999943</v>
      </c>
      <c r="AJ691" s="8">
        <f ca="1"/>
        <v>0</v>
      </c>
    </row>
    <row r="692" spans="2:36" x14ac:dyDescent="0.25">
      <c r="B692" s="7">
        <v>684</v>
      </c>
      <c r="C692" s="14">
        <f t="shared" ca="1" si="101"/>
        <v>-0.14375476894236253</v>
      </c>
      <c r="E692" s="7">
        <v>684</v>
      </c>
      <c r="F692" s="14">
        <f t="shared" ca="1" si="102"/>
        <v>0.26161942976779617</v>
      </c>
      <c r="H692" s="7">
        <v>684</v>
      </c>
      <c r="I692" s="14">
        <f t="shared" ca="1" si="103"/>
        <v>-1.8137432440777451E-2</v>
      </c>
      <c r="K692" s="7">
        <v>684</v>
      </c>
      <c r="L692" s="14">
        <f t="shared" ca="1" si="100"/>
        <v>8.9439126081242645E-2</v>
      </c>
      <c r="N692" s="7"/>
      <c r="O692" s="29"/>
      <c r="Q692" s="12">
        <f t="shared" ca="1" si="104"/>
        <v>2.8299999999999428</v>
      </c>
      <c r="R692" s="8">
        <f ca="1"/>
        <v>0</v>
      </c>
      <c r="T692" s="12">
        <f t="shared" ca="1" si="105"/>
        <v>2.8299999999999428</v>
      </c>
      <c r="U692" s="8">
        <f ca="1"/>
        <v>0</v>
      </c>
      <c r="W692" s="12">
        <f t="shared" ca="1" si="106"/>
        <v>2.8299999999999428</v>
      </c>
      <c r="X692" s="8">
        <f ca="1"/>
        <v>0</v>
      </c>
      <c r="Z692" s="7">
        <v>684</v>
      </c>
      <c r="AA692" s="14">
        <f ca="1">C692+F692+I692+$AA$5*AA691+$AA$6*RAND()</f>
        <v>9.9727228384656197E-2</v>
      </c>
      <c r="AC692" s="12">
        <f t="shared" ca="1" si="107"/>
        <v>2.8299999999999428</v>
      </c>
      <c r="AD692" s="8">
        <f ca="1"/>
        <v>0</v>
      </c>
      <c r="AF692" s="7">
        <v>684</v>
      </c>
      <c r="AG692" s="14">
        <f ca="1">$AG$3*C692+$AG$4*F692+$AG$5*I692</f>
        <v>4.2479902165555368E-2</v>
      </c>
      <c r="AI692" s="12">
        <f t="shared" ca="1" si="108"/>
        <v>2.8299999999999428</v>
      </c>
      <c r="AJ692" s="8">
        <f ca="1"/>
        <v>0</v>
      </c>
    </row>
    <row r="693" spans="2:36" x14ac:dyDescent="0.25">
      <c r="B693" s="7">
        <v>685</v>
      </c>
      <c r="C693" s="14">
        <f t="shared" ca="1" si="101"/>
        <v>-0.79376642860041546</v>
      </c>
      <c r="E693" s="7">
        <v>685</v>
      </c>
      <c r="F693" s="14">
        <f t="shared" ca="1" si="102"/>
        <v>-0.44507892154243373</v>
      </c>
      <c r="H693" s="7">
        <v>685</v>
      </c>
      <c r="I693" s="14">
        <f t="shared" ca="1" si="103"/>
        <v>-0.14627892367044137</v>
      </c>
      <c r="K693" s="7">
        <v>685</v>
      </c>
      <c r="L693" s="14">
        <f t="shared" ca="1" si="100"/>
        <v>0.84955791308461714</v>
      </c>
      <c r="N693" s="7"/>
      <c r="O693" s="29"/>
      <c r="Q693" s="12">
        <f t="shared" ca="1" si="104"/>
        <v>2.8399999999999426</v>
      </c>
      <c r="R693" s="8">
        <f ca="1"/>
        <v>0</v>
      </c>
      <c r="T693" s="12">
        <f t="shared" ca="1" si="105"/>
        <v>2.8399999999999426</v>
      </c>
      <c r="U693" s="8">
        <f ca="1"/>
        <v>0</v>
      </c>
      <c r="W693" s="12">
        <f t="shared" ca="1" si="106"/>
        <v>2.8399999999999426</v>
      </c>
      <c r="X693" s="8">
        <f ca="1"/>
        <v>0</v>
      </c>
      <c r="Z693" s="7">
        <v>685</v>
      </c>
      <c r="AA693" s="14">
        <f ca="1">C693+F693+I693+$AA$5*AA692+$AA$6*RAND()</f>
        <v>-1.3851242738132905</v>
      </c>
      <c r="AC693" s="12">
        <f t="shared" ca="1" si="107"/>
        <v>2.8399999999999426</v>
      </c>
      <c r="AD693" s="8">
        <f ca="1"/>
        <v>0</v>
      </c>
      <c r="AF693" s="7">
        <v>685</v>
      </c>
      <c r="AG693" s="14">
        <f ca="1">$AG$3*C693+$AG$4*F693+$AG$5*I693</f>
        <v>-0.35078853165098972</v>
      </c>
      <c r="AI693" s="12">
        <f t="shared" ca="1" si="108"/>
        <v>2.8399999999999426</v>
      </c>
      <c r="AJ693" s="8">
        <f ca="1"/>
        <v>0</v>
      </c>
    </row>
    <row r="694" spans="2:36" x14ac:dyDescent="0.25">
      <c r="B694" s="7">
        <v>686</v>
      </c>
      <c r="C694" s="14">
        <f t="shared" ca="1" si="101"/>
        <v>-0.42943192026636662</v>
      </c>
      <c r="E694" s="7">
        <v>686</v>
      </c>
      <c r="F694" s="14">
        <f t="shared" ca="1" si="102"/>
        <v>-0.79333763860233297</v>
      </c>
      <c r="H694" s="7">
        <v>686</v>
      </c>
      <c r="I694" s="14">
        <f t="shared" ca="1" si="103"/>
        <v>-0.15563330378422646</v>
      </c>
      <c r="K694" s="7">
        <v>686</v>
      </c>
      <c r="L694" s="14">
        <f t="shared" ca="1" si="100"/>
        <v>0.83801810821357825</v>
      </c>
      <c r="N694" s="7"/>
      <c r="O694" s="29"/>
      <c r="Q694" s="12">
        <f t="shared" ca="1" si="104"/>
        <v>2.8499999999999424</v>
      </c>
      <c r="R694" s="8">
        <f ca="1"/>
        <v>0</v>
      </c>
      <c r="T694" s="12">
        <f t="shared" ca="1" si="105"/>
        <v>2.8499999999999424</v>
      </c>
      <c r="U694" s="8">
        <f ca="1"/>
        <v>0</v>
      </c>
      <c r="W694" s="12">
        <f t="shared" ca="1" si="106"/>
        <v>2.8499999999999424</v>
      </c>
      <c r="X694" s="8">
        <f ca="1"/>
        <v>0</v>
      </c>
      <c r="Z694" s="7">
        <v>686</v>
      </c>
      <c r="AA694" s="14">
        <f ca="1">C694+F694+I694+$AA$5*AA693+$AA$6*RAND()</f>
        <v>-1.3784028626529259</v>
      </c>
      <c r="AC694" s="12">
        <f t="shared" ca="1" si="107"/>
        <v>2.8499999999999424</v>
      </c>
      <c r="AD694" s="8">
        <f ca="1"/>
        <v>0</v>
      </c>
      <c r="AF694" s="7">
        <v>686</v>
      </c>
      <c r="AG694" s="14">
        <f ca="1">$AG$3*C694+$AG$4*F694+$AG$5*I694</f>
        <v>-0.38614099714766381</v>
      </c>
      <c r="AI694" s="12">
        <f t="shared" ca="1" si="108"/>
        <v>2.8499999999999424</v>
      </c>
      <c r="AJ694" s="8">
        <f ca="1"/>
        <v>0</v>
      </c>
    </row>
    <row r="695" spans="2:36" x14ac:dyDescent="0.25">
      <c r="B695" s="7">
        <v>687</v>
      </c>
      <c r="C695" s="14">
        <f t="shared" ca="1" si="101"/>
        <v>9.8172579585227765E-2</v>
      </c>
      <c r="E695" s="7">
        <v>687</v>
      </c>
      <c r="F695" s="14">
        <f t="shared" ca="1" si="102"/>
        <v>7.2417390715591431E-2</v>
      </c>
      <c r="H695" s="7">
        <v>687</v>
      </c>
      <c r="I695" s="14">
        <f t="shared" ca="1" si="103"/>
        <v>7.3179005235221944E-2</v>
      </c>
      <c r="K695" s="7">
        <v>687</v>
      </c>
      <c r="L695" s="14">
        <f t="shared" ca="1" si="100"/>
        <v>2.0237300667689147E-2</v>
      </c>
      <c r="N695" s="7"/>
      <c r="O695" s="29"/>
      <c r="Q695" s="12">
        <f t="shared" ca="1" si="104"/>
        <v>2.8599999999999421</v>
      </c>
      <c r="R695" s="8">
        <f ca="1"/>
        <v>0</v>
      </c>
      <c r="T695" s="12">
        <f t="shared" ca="1" si="105"/>
        <v>2.8599999999999421</v>
      </c>
      <c r="U695" s="8">
        <f ca="1"/>
        <v>0</v>
      </c>
      <c r="W695" s="12">
        <f t="shared" ca="1" si="106"/>
        <v>2.8599999999999421</v>
      </c>
      <c r="X695" s="8">
        <f ca="1"/>
        <v>0</v>
      </c>
      <c r="Z695" s="7">
        <v>687</v>
      </c>
      <c r="AA695" s="14">
        <f ca="1">C695+F695+I695+$AA$5*AA694+$AA$6*RAND()</f>
        <v>0.24376897553604113</v>
      </c>
      <c r="AC695" s="12">
        <f t="shared" ca="1" si="107"/>
        <v>2.8599999999999421</v>
      </c>
      <c r="AD695" s="8">
        <f ca="1"/>
        <v>0</v>
      </c>
      <c r="AF695" s="7">
        <v>687</v>
      </c>
      <c r="AG695" s="14">
        <f ca="1">$AG$3*C695+$AG$4*F695+$AG$5*I695</f>
        <v>7.0631335225811775E-2</v>
      </c>
      <c r="AI695" s="12">
        <f t="shared" ca="1" si="108"/>
        <v>2.8599999999999421</v>
      </c>
      <c r="AJ695" s="8">
        <f ca="1"/>
        <v>0</v>
      </c>
    </row>
    <row r="696" spans="2:36" x14ac:dyDescent="0.25">
      <c r="B696" s="7">
        <v>688</v>
      </c>
      <c r="C696" s="14">
        <f t="shared" ca="1" si="101"/>
        <v>0.15000974708345635</v>
      </c>
      <c r="E696" s="7">
        <v>688</v>
      </c>
      <c r="F696" s="14">
        <f t="shared" ca="1" si="102"/>
        <v>0.13031753532406506</v>
      </c>
      <c r="H696" s="7">
        <v>688</v>
      </c>
      <c r="I696" s="14">
        <f t="shared" ca="1" si="103"/>
        <v>0.34180865020986334</v>
      </c>
      <c r="K696" s="7">
        <v>688</v>
      </c>
      <c r="L696" s="14">
        <f t="shared" ca="1" si="100"/>
        <v>0.15631873759127018</v>
      </c>
      <c r="N696" s="7"/>
      <c r="O696" s="29"/>
      <c r="Q696" s="12">
        <f t="shared" ca="1" si="104"/>
        <v>2.8699999999999419</v>
      </c>
      <c r="R696" s="8">
        <f ca="1"/>
        <v>0</v>
      </c>
      <c r="T696" s="12">
        <f t="shared" ca="1" si="105"/>
        <v>2.8699999999999419</v>
      </c>
      <c r="U696" s="8">
        <f ca="1"/>
        <v>0</v>
      </c>
      <c r="W696" s="12">
        <f t="shared" ca="1" si="106"/>
        <v>2.8699999999999419</v>
      </c>
      <c r="X696" s="8">
        <f ca="1"/>
        <v>0</v>
      </c>
      <c r="Z696" s="7">
        <v>688</v>
      </c>
      <c r="AA696" s="14">
        <f ca="1">C696+F696+I696+$AA$5*AA695+$AA$6*RAND()</f>
        <v>0.62213593261738476</v>
      </c>
      <c r="AC696" s="12">
        <f t="shared" ca="1" si="107"/>
        <v>2.8699999999999419</v>
      </c>
      <c r="AD696" s="8">
        <f ca="1"/>
        <v>0</v>
      </c>
      <c r="AF696" s="7">
        <v>688</v>
      </c>
      <c r="AG696" s="14">
        <f ca="1">$AG$3*C696+$AG$4*F696+$AG$5*I696</f>
        <v>0.20582067009785612</v>
      </c>
      <c r="AI696" s="12">
        <f t="shared" ca="1" si="108"/>
        <v>2.8699999999999419</v>
      </c>
      <c r="AJ696" s="8">
        <f ca="1"/>
        <v>0</v>
      </c>
    </row>
    <row r="697" spans="2:36" x14ac:dyDescent="0.25">
      <c r="B697" s="7">
        <v>689</v>
      </c>
      <c r="C697" s="14">
        <f t="shared" ca="1" si="101"/>
        <v>0.18111542445782272</v>
      </c>
      <c r="E697" s="7">
        <v>689</v>
      </c>
      <c r="F697" s="14">
        <f t="shared" ca="1" si="102"/>
        <v>-1.1685169560927953</v>
      </c>
      <c r="H697" s="7">
        <v>689</v>
      </c>
      <c r="I697" s="14">
        <f t="shared" ca="1" si="103"/>
        <v>0.11547758100985904</v>
      </c>
      <c r="K697" s="7">
        <v>689</v>
      </c>
      <c r="L697" s="14">
        <f t="shared" ca="1" si="100"/>
        <v>1.4115697453687974</v>
      </c>
      <c r="N697" s="7"/>
      <c r="O697" s="29"/>
      <c r="Q697" s="12">
        <f t="shared" ca="1" si="104"/>
        <v>2.8799999999999417</v>
      </c>
      <c r="R697" s="8">
        <f ca="1"/>
        <v>0</v>
      </c>
      <c r="T697" s="12">
        <f t="shared" ca="1" si="105"/>
        <v>2.8799999999999417</v>
      </c>
      <c r="U697" s="8">
        <f ca="1"/>
        <v>0</v>
      </c>
      <c r="W697" s="12">
        <f t="shared" ca="1" si="106"/>
        <v>2.8799999999999417</v>
      </c>
      <c r="X697" s="8">
        <f ca="1"/>
        <v>0</v>
      </c>
      <c r="Z697" s="7">
        <v>689</v>
      </c>
      <c r="AA697" s="14">
        <f ca="1">C697+F697+I697+$AA$5*AA696+$AA$6*RAND()</f>
        <v>-0.87192395062511352</v>
      </c>
      <c r="AC697" s="12">
        <f t="shared" ca="1" si="107"/>
        <v>2.8799999999999417</v>
      </c>
      <c r="AD697" s="8">
        <f ca="1"/>
        <v>0</v>
      </c>
      <c r="AF697" s="7">
        <v>689</v>
      </c>
      <c r="AG697" s="14">
        <f ca="1">$AG$3*C697+$AG$4*F697+$AG$5*I697</f>
        <v>-0.26814096953233041</v>
      </c>
      <c r="AI697" s="12">
        <f t="shared" ca="1" si="108"/>
        <v>2.8799999999999417</v>
      </c>
      <c r="AJ697" s="8">
        <f ca="1"/>
        <v>0</v>
      </c>
    </row>
    <row r="698" spans="2:36" x14ac:dyDescent="0.25">
      <c r="B698" s="7">
        <v>690</v>
      </c>
      <c r="C698" s="14">
        <f t="shared" ca="1" si="101"/>
        <v>-0.31626355699767994</v>
      </c>
      <c r="E698" s="7">
        <v>690</v>
      </c>
      <c r="F698" s="14">
        <f t="shared" ca="1" si="102"/>
        <v>1.0292416218761353</v>
      </c>
      <c r="H698" s="7">
        <v>690</v>
      </c>
      <c r="I698" s="14">
        <f t="shared" ca="1" si="103"/>
        <v>-0.32183135047027778</v>
      </c>
      <c r="K698" s="7">
        <v>690</v>
      </c>
      <c r="L698" s="14">
        <f t="shared" ca="1" si="100"/>
        <v>1.2629363718325652</v>
      </c>
      <c r="N698" s="7"/>
      <c r="O698" s="29"/>
      <c r="Q698" s="12">
        <f t="shared" ca="1" si="104"/>
        <v>2.8899999999999415</v>
      </c>
      <c r="R698" s="8">
        <f ca="1"/>
        <v>0</v>
      </c>
      <c r="T698" s="12">
        <f t="shared" ca="1" si="105"/>
        <v>2.8899999999999415</v>
      </c>
      <c r="U698" s="8">
        <f ca="1"/>
        <v>0</v>
      </c>
      <c r="W698" s="12">
        <f t="shared" ca="1" si="106"/>
        <v>2.8899999999999415</v>
      </c>
      <c r="X698" s="8">
        <f ca="1"/>
        <v>0</v>
      </c>
      <c r="Z698" s="7">
        <v>690</v>
      </c>
      <c r="AA698" s="14">
        <f ca="1">C698+F698+I698+$AA$5*AA697+$AA$6*RAND()</f>
        <v>0.39114671440817761</v>
      </c>
      <c r="AC698" s="12">
        <f t="shared" ca="1" si="107"/>
        <v>2.8899999999999415</v>
      </c>
      <c r="AD698" s="8">
        <f ca="1"/>
        <v>0</v>
      </c>
      <c r="AF698" s="7">
        <v>690</v>
      </c>
      <c r="AG698" s="14">
        <f ca="1">$AG$3*C698+$AG$4*F698+$AG$5*I698</f>
        <v>0.11678723497519347</v>
      </c>
      <c r="AI698" s="12">
        <f t="shared" ca="1" si="108"/>
        <v>2.8899999999999415</v>
      </c>
      <c r="AJ698" s="8">
        <f ca="1"/>
        <v>0</v>
      </c>
    </row>
    <row r="699" spans="2:36" x14ac:dyDescent="0.25">
      <c r="B699" s="7">
        <v>691</v>
      </c>
      <c r="C699" s="14">
        <f t="shared" ca="1" si="101"/>
        <v>0.14646090229649117</v>
      </c>
      <c r="E699" s="7">
        <v>691</v>
      </c>
      <c r="F699" s="14">
        <f t="shared" ca="1" si="102"/>
        <v>-0.28170083170663313</v>
      </c>
      <c r="H699" s="7">
        <v>691</v>
      </c>
      <c r="I699" s="14">
        <f t="shared" ca="1" si="103"/>
        <v>2.6882170715553114E-2</v>
      </c>
      <c r="K699" s="7">
        <v>691</v>
      </c>
      <c r="L699" s="14">
        <f t="shared" ca="1" si="100"/>
        <v>0.10152880558809131</v>
      </c>
      <c r="N699" s="7"/>
      <c r="O699" s="29"/>
      <c r="Q699" s="12">
        <f t="shared" ca="1" si="104"/>
        <v>2.8999999999999413</v>
      </c>
      <c r="R699" s="8">
        <f ca="1"/>
        <v>0</v>
      </c>
      <c r="T699" s="12">
        <f t="shared" ca="1" si="105"/>
        <v>2.8999999999999413</v>
      </c>
      <c r="U699" s="8">
        <f ca="1"/>
        <v>0</v>
      </c>
      <c r="W699" s="12">
        <f t="shared" ca="1" si="106"/>
        <v>2.8999999999999413</v>
      </c>
      <c r="X699" s="8">
        <f ca="1"/>
        <v>0</v>
      </c>
      <c r="Z699" s="7">
        <v>691</v>
      </c>
      <c r="AA699" s="14">
        <f ca="1">C699+F699+I699+$AA$5*AA698+$AA$6*RAND()</f>
        <v>-0.10835775869458884</v>
      </c>
      <c r="AC699" s="12">
        <f t="shared" ca="1" si="107"/>
        <v>2.8999999999999413</v>
      </c>
      <c r="AD699" s="8">
        <f ca="1"/>
        <v>0</v>
      </c>
      <c r="AF699" s="7">
        <v>691</v>
      </c>
      <c r="AG699" s="14">
        <f ca="1">$AG$3*C699+$AG$4*F699+$AG$5*I699</f>
        <v>-4.4465200766470446E-2</v>
      </c>
      <c r="AI699" s="12">
        <f t="shared" ca="1" si="108"/>
        <v>2.8999999999999413</v>
      </c>
      <c r="AJ699" s="8">
        <f ca="1"/>
        <v>0</v>
      </c>
    </row>
    <row r="700" spans="2:36" x14ac:dyDescent="0.25">
      <c r="B700" s="7">
        <v>692</v>
      </c>
      <c r="C700" s="14">
        <f t="shared" ca="1" si="101"/>
        <v>-4.9507441679007454E-2</v>
      </c>
      <c r="E700" s="7">
        <v>692</v>
      </c>
      <c r="F700" s="14">
        <f t="shared" ca="1" si="102"/>
        <v>0.25295830971144467</v>
      </c>
      <c r="H700" s="7">
        <v>692</v>
      </c>
      <c r="I700" s="14">
        <f t="shared" ca="1" si="103"/>
        <v>0.18289430412343877</v>
      </c>
      <c r="K700" s="7">
        <v>692</v>
      </c>
      <c r="L700" s="14">
        <f t="shared" ca="1" si="100"/>
        <v>9.9889219714468402E-2</v>
      </c>
      <c r="N700" s="7"/>
      <c r="O700" s="29"/>
      <c r="Q700" s="12">
        <f t="shared" ca="1" si="104"/>
        <v>2.9099999999999411</v>
      </c>
      <c r="R700" s="8">
        <f ca="1"/>
        <v>0</v>
      </c>
      <c r="T700" s="12">
        <f t="shared" ca="1" si="105"/>
        <v>2.9099999999999411</v>
      </c>
      <c r="U700" s="8">
        <f ca="1"/>
        <v>0</v>
      </c>
      <c r="W700" s="12">
        <f t="shared" ca="1" si="106"/>
        <v>2.9099999999999411</v>
      </c>
      <c r="X700" s="8">
        <f ca="1"/>
        <v>0</v>
      </c>
      <c r="Z700" s="7">
        <v>692</v>
      </c>
      <c r="AA700" s="14">
        <f ca="1">C700+F700+I700+$AA$5*AA699+$AA$6*RAND()</f>
        <v>0.38634517215587599</v>
      </c>
      <c r="AC700" s="12">
        <f t="shared" ca="1" si="107"/>
        <v>2.9099999999999411</v>
      </c>
      <c r="AD700" s="8">
        <f ca="1"/>
        <v>0</v>
      </c>
      <c r="AF700" s="7">
        <v>692</v>
      </c>
      <c r="AG700" s="14">
        <f ca="1">$AG$3*C700+$AG$4*F700+$AG$5*I700</f>
        <v>0.13914372622700741</v>
      </c>
      <c r="AI700" s="12">
        <f t="shared" ca="1" si="108"/>
        <v>2.9099999999999411</v>
      </c>
      <c r="AJ700" s="8">
        <f ca="1"/>
        <v>0</v>
      </c>
    </row>
    <row r="701" spans="2:36" x14ac:dyDescent="0.25">
      <c r="B701" s="7">
        <v>693</v>
      </c>
      <c r="C701" s="14">
        <f t="shared" ca="1" si="101"/>
        <v>-0.58886165733335749</v>
      </c>
      <c r="E701" s="7">
        <v>693</v>
      </c>
      <c r="F701" s="14">
        <f t="shared" ca="1" si="102"/>
        <v>-0.65955199815446575</v>
      </c>
      <c r="H701" s="7">
        <v>693</v>
      </c>
      <c r="I701" s="14">
        <f t="shared" ca="1" si="103"/>
        <v>-0.30759358599351128</v>
      </c>
      <c r="K701" s="7">
        <v>693</v>
      </c>
      <c r="L701" s="14">
        <f t="shared" ca="1" si="100"/>
        <v>0.87638070389128464</v>
      </c>
      <c r="N701" s="7"/>
      <c r="O701" s="29"/>
      <c r="Q701" s="12">
        <f t="shared" ca="1" si="104"/>
        <v>2.9199999999999409</v>
      </c>
      <c r="R701" s="8">
        <f ca="1"/>
        <v>0</v>
      </c>
      <c r="T701" s="12">
        <f t="shared" ca="1" si="105"/>
        <v>2.9199999999999409</v>
      </c>
      <c r="U701" s="8">
        <f ca="1"/>
        <v>0</v>
      </c>
      <c r="W701" s="12">
        <f t="shared" ca="1" si="106"/>
        <v>2.9199999999999409</v>
      </c>
      <c r="X701" s="8">
        <f ca="1"/>
        <v>0</v>
      </c>
      <c r="Z701" s="7">
        <v>693</v>
      </c>
      <c r="AA701" s="14">
        <f ca="1">C701+F701+I701+$AA$5*AA700+$AA$6*RAND()</f>
        <v>-1.5560072414813346</v>
      </c>
      <c r="AC701" s="12">
        <f t="shared" ca="1" si="107"/>
        <v>2.9199999999999409</v>
      </c>
      <c r="AD701" s="8">
        <f ca="1"/>
        <v>0</v>
      </c>
      <c r="AF701" s="7">
        <v>693</v>
      </c>
      <c r="AG701" s="14">
        <f ca="1">$AG$3*C701+$AG$4*F701+$AG$5*I701</f>
        <v>-0.43867536531041573</v>
      </c>
      <c r="AI701" s="12">
        <f t="shared" ca="1" si="108"/>
        <v>2.9199999999999409</v>
      </c>
      <c r="AJ701" s="8">
        <f ca="1"/>
        <v>0</v>
      </c>
    </row>
    <row r="702" spans="2:36" x14ac:dyDescent="0.25">
      <c r="B702" s="7">
        <v>694</v>
      </c>
      <c r="C702" s="14">
        <f t="shared" ca="1" si="101"/>
        <v>3.7741755162327063E-2</v>
      </c>
      <c r="E702" s="7">
        <v>694</v>
      </c>
      <c r="F702" s="14">
        <f t="shared" ca="1" si="102"/>
        <v>6.6928237437322707E-3</v>
      </c>
      <c r="H702" s="7">
        <v>694</v>
      </c>
      <c r="I702" s="14">
        <f t="shared" ca="1" si="103"/>
        <v>7.1246346858416396E-2</v>
      </c>
      <c r="K702" s="7">
        <v>694</v>
      </c>
      <c r="L702" s="14">
        <f t="shared" ca="1" si="100"/>
        <v>6.5452759130674876E-3</v>
      </c>
      <c r="N702" s="7"/>
      <c r="O702" s="29"/>
      <c r="Q702" s="12">
        <f t="shared" ca="1" si="104"/>
        <v>2.9299999999999407</v>
      </c>
      <c r="R702" s="8">
        <f ca="1"/>
        <v>0</v>
      </c>
      <c r="T702" s="12">
        <f t="shared" ca="1" si="105"/>
        <v>2.9299999999999407</v>
      </c>
      <c r="U702" s="8">
        <f ca="1"/>
        <v>0</v>
      </c>
      <c r="W702" s="12">
        <f t="shared" ca="1" si="106"/>
        <v>2.9299999999999407</v>
      </c>
      <c r="X702" s="8">
        <f ca="1"/>
        <v>0</v>
      </c>
      <c r="Z702" s="7">
        <v>694</v>
      </c>
      <c r="AA702" s="14">
        <f ca="1">C702+F702+I702+$AA$5*AA701+$AA$6*RAND()</f>
        <v>0.11568092576447572</v>
      </c>
      <c r="AC702" s="12">
        <f t="shared" ca="1" si="107"/>
        <v>2.9299999999999407</v>
      </c>
      <c r="AD702" s="8">
        <f ca="1"/>
        <v>0</v>
      </c>
      <c r="AF702" s="7">
        <v>694</v>
      </c>
      <c r="AG702" s="14">
        <f ca="1">$AG$3*C702+$AG$4*F702+$AG$5*I702</f>
        <v>3.8054736898951655E-2</v>
      </c>
      <c r="AI702" s="12">
        <f t="shared" ca="1" si="108"/>
        <v>2.9299999999999407</v>
      </c>
      <c r="AJ702" s="8">
        <f ca="1"/>
        <v>0</v>
      </c>
    </row>
    <row r="703" spans="2:36" x14ac:dyDescent="0.25">
      <c r="B703" s="7">
        <v>695</v>
      </c>
      <c r="C703" s="14">
        <f t="shared" ca="1" si="101"/>
        <v>0.17937661256761434</v>
      </c>
      <c r="E703" s="7">
        <v>695</v>
      </c>
      <c r="F703" s="14">
        <f t="shared" ca="1" si="102"/>
        <v>-0.35791292057715057</v>
      </c>
      <c r="H703" s="7">
        <v>695</v>
      </c>
      <c r="I703" s="14">
        <f t="shared" ca="1" si="103"/>
        <v>3.0671875222787789E-2</v>
      </c>
      <c r="K703" s="7">
        <v>695</v>
      </c>
      <c r="L703" s="14">
        <f t="shared" ca="1" si="100"/>
        <v>0.16121839178197997</v>
      </c>
      <c r="N703" s="7"/>
      <c r="O703" s="29"/>
      <c r="Q703" s="12">
        <f t="shared" ca="1" si="104"/>
        <v>2.9399999999999404</v>
      </c>
      <c r="R703" s="8">
        <f ca="1"/>
        <v>0</v>
      </c>
      <c r="T703" s="12">
        <f t="shared" ca="1" si="105"/>
        <v>2.9399999999999404</v>
      </c>
      <c r="U703" s="8">
        <f ca="1"/>
        <v>0</v>
      </c>
      <c r="W703" s="12">
        <f t="shared" ca="1" si="106"/>
        <v>2.9399999999999404</v>
      </c>
      <c r="X703" s="8">
        <f ca="1"/>
        <v>0</v>
      </c>
      <c r="Z703" s="7">
        <v>695</v>
      </c>
      <c r="AA703" s="14">
        <f ca="1">C703+F703+I703+$AA$5*AA702+$AA$6*RAND()</f>
        <v>-0.14786443278674843</v>
      </c>
      <c r="AC703" s="12">
        <f t="shared" ca="1" si="107"/>
        <v>2.9399999999999404</v>
      </c>
      <c r="AD703" s="8">
        <f ca="1"/>
        <v>0</v>
      </c>
      <c r="AF703" s="7">
        <v>695</v>
      </c>
      <c r="AG703" s="14">
        <f ca="1">$AG$3*C703+$AG$4*F703+$AG$5*I703</f>
        <v>-5.9229803570507181E-2</v>
      </c>
      <c r="AI703" s="12">
        <f t="shared" ca="1" si="108"/>
        <v>2.9399999999999404</v>
      </c>
      <c r="AJ703" s="8">
        <f ca="1"/>
        <v>0</v>
      </c>
    </row>
    <row r="704" spans="2:36" x14ac:dyDescent="0.25">
      <c r="B704" s="7">
        <v>696</v>
      </c>
      <c r="C704" s="14">
        <f t="shared" ca="1" si="101"/>
        <v>-9.2462385936300184E-2</v>
      </c>
      <c r="E704" s="7">
        <v>696</v>
      </c>
      <c r="F704" s="14">
        <f t="shared" ca="1" si="102"/>
        <v>0.23804202514057166</v>
      </c>
      <c r="H704" s="7">
        <v>696</v>
      </c>
      <c r="I704" s="14">
        <f t="shared" ca="1" si="103"/>
        <v>-7.4086079670404897E-2</v>
      </c>
      <c r="K704" s="7">
        <v>696</v>
      </c>
      <c r="L704" s="14">
        <f t="shared" ca="1" si="100"/>
        <v>7.0702045746987449E-2</v>
      </c>
      <c r="N704" s="7"/>
      <c r="O704" s="29"/>
      <c r="Q704" s="12">
        <f t="shared" ca="1" si="104"/>
        <v>2.9499999999999402</v>
      </c>
      <c r="R704" s="8">
        <f ca="1"/>
        <v>0</v>
      </c>
      <c r="T704" s="12">
        <f t="shared" ca="1" si="105"/>
        <v>2.9499999999999402</v>
      </c>
      <c r="U704" s="8">
        <f ca="1"/>
        <v>0</v>
      </c>
      <c r="W704" s="12">
        <f t="shared" ca="1" si="106"/>
        <v>2.9499999999999402</v>
      </c>
      <c r="X704" s="8">
        <f ca="1"/>
        <v>0</v>
      </c>
      <c r="Z704" s="7">
        <v>696</v>
      </c>
      <c r="AA704" s="14">
        <f ca="1">C704+F704+I704+$AA$5*AA703+$AA$6*RAND()</f>
        <v>7.1493559533866574E-2</v>
      </c>
      <c r="AC704" s="12">
        <f t="shared" ca="1" si="107"/>
        <v>2.9499999999999402</v>
      </c>
      <c r="AD704" s="8">
        <f ca="1"/>
        <v>0</v>
      </c>
      <c r="AF704" s="7">
        <v>696</v>
      </c>
      <c r="AG704" s="14">
        <f ca="1">$AG$3*C704+$AG$4*F704+$AG$5*I704</f>
        <v>2.3285698486749495E-2</v>
      </c>
      <c r="AI704" s="12">
        <f t="shared" ca="1" si="108"/>
        <v>2.9499999999999402</v>
      </c>
      <c r="AJ704" s="8">
        <f ca="1"/>
        <v>0</v>
      </c>
    </row>
    <row r="705" spans="2:36" x14ac:dyDescent="0.25">
      <c r="B705" s="7">
        <v>697</v>
      </c>
      <c r="C705" s="14">
        <f t="shared" ca="1" si="101"/>
        <v>-0.20711553682612246</v>
      </c>
      <c r="E705" s="7">
        <v>697</v>
      </c>
      <c r="F705" s="14">
        <f t="shared" ca="1" si="102"/>
        <v>-1.0108948526516059E-2</v>
      </c>
      <c r="H705" s="7">
        <v>697</v>
      </c>
      <c r="I705" s="14">
        <f t="shared" ca="1" si="103"/>
        <v>0.2478279545809659</v>
      </c>
      <c r="K705" s="7">
        <v>697</v>
      </c>
      <c r="L705" s="14">
        <f t="shared" ca="1" si="100"/>
        <v>0.10441773150686995</v>
      </c>
      <c r="N705" s="7"/>
      <c r="O705" s="29"/>
      <c r="Q705" s="12">
        <f t="shared" ca="1" si="104"/>
        <v>2.95999999999994</v>
      </c>
      <c r="R705" s="8">
        <f ca="1"/>
        <v>0</v>
      </c>
      <c r="T705" s="12">
        <f t="shared" ca="1" si="105"/>
        <v>2.95999999999994</v>
      </c>
      <c r="U705" s="8">
        <f ca="1"/>
        <v>0</v>
      </c>
      <c r="W705" s="12">
        <f t="shared" ca="1" si="106"/>
        <v>2.95999999999994</v>
      </c>
      <c r="X705" s="8">
        <f ca="1"/>
        <v>0</v>
      </c>
      <c r="Z705" s="7">
        <v>697</v>
      </c>
      <c r="AA705" s="14">
        <f ca="1">C705+F705+I705+$AA$5*AA704+$AA$6*RAND()</f>
        <v>3.0603469228327379E-2</v>
      </c>
      <c r="AC705" s="12">
        <f t="shared" ca="1" si="107"/>
        <v>2.95999999999994</v>
      </c>
      <c r="AD705" s="8">
        <f ca="1"/>
        <v>0</v>
      </c>
      <c r="AF705" s="7">
        <v>697</v>
      </c>
      <c r="AG705" s="14">
        <f ca="1">$AG$3*C705+$AG$4*F705+$AG$5*I705</f>
        <v>5.4675389909207055E-2</v>
      </c>
      <c r="AI705" s="12">
        <f t="shared" ca="1" si="108"/>
        <v>2.95999999999994</v>
      </c>
      <c r="AJ705" s="8">
        <f ca="1"/>
        <v>0</v>
      </c>
    </row>
    <row r="706" spans="2:36" x14ac:dyDescent="0.25">
      <c r="B706" s="7">
        <v>698</v>
      </c>
      <c r="C706" s="14">
        <f t="shared" ca="1" si="101"/>
        <v>-0.44407705568721612</v>
      </c>
      <c r="E706" s="7">
        <v>698</v>
      </c>
      <c r="F706" s="14">
        <f t="shared" ca="1" si="102"/>
        <v>0.2696044106499394</v>
      </c>
      <c r="H706" s="7">
        <v>698</v>
      </c>
      <c r="I706" s="14">
        <f t="shared" ca="1" si="103"/>
        <v>0.12272576856131627</v>
      </c>
      <c r="K706" s="7">
        <v>698</v>
      </c>
      <c r="L706" s="14">
        <f t="shared" ca="1" si="100"/>
        <v>0.28495258389869377</v>
      </c>
      <c r="N706" s="7"/>
      <c r="O706" s="29"/>
      <c r="Q706" s="12">
        <f t="shared" ca="1" si="104"/>
        <v>2.9699999999999398</v>
      </c>
      <c r="R706" s="8">
        <f ca="1"/>
        <v>0</v>
      </c>
      <c r="T706" s="12">
        <f t="shared" ca="1" si="105"/>
        <v>2.9699999999999398</v>
      </c>
      <c r="U706" s="8">
        <f ca="1"/>
        <v>0</v>
      </c>
      <c r="W706" s="12">
        <f t="shared" ca="1" si="106"/>
        <v>2.9699999999999398</v>
      </c>
      <c r="X706" s="8">
        <f ca="1"/>
        <v>0</v>
      </c>
      <c r="Z706" s="7">
        <v>698</v>
      </c>
      <c r="AA706" s="14">
        <f ca="1">C706+F706+I706+$AA$5*AA705+$AA$6*RAND()</f>
        <v>-5.1746876475960449E-2</v>
      </c>
      <c r="AC706" s="12">
        <f t="shared" ca="1" si="107"/>
        <v>2.9699999999999398</v>
      </c>
      <c r="AD706" s="8">
        <f ca="1"/>
        <v>0</v>
      </c>
      <c r="AF706" s="7">
        <v>698</v>
      </c>
      <c r="AG706" s="14">
        <f ca="1">$AG$3*C706+$AG$4*F706+$AG$5*I706</f>
        <v>4.115621948206509E-2</v>
      </c>
      <c r="AI706" s="12">
        <f t="shared" ca="1" si="108"/>
        <v>2.9699999999999398</v>
      </c>
      <c r="AJ706" s="8">
        <f ca="1"/>
        <v>0</v>
      </c>
    </row>
    <row r="707" spans="2:36" x14ac:dyDescent="0.25">
      <c r="B707" s="7">
        <v>699</v>
      </c>
      <c r="C707" s="14">
        <f t="shared" ca="1" si="101"/>
        <v>0.15086169577881897</v>
      </c>
      <c r="E707" s="7">
        <v>699</v>
      </c>
      <c r="F707" s="14">
        <f t="shared" ca="1" si="102"/>
        <v>0.34903302703046746</v>
      </c>
      <c r="H707" s="7">
        <v>699</v>
      </c>
      <c r="I707" s="14">
        <f t="shared" ca="1" si="103"/>
        <v>5.7056547503471583E-2</v>
      </c>
      <c r="K707" s="7">
        <v>699</v>
      </c>
      <c r="L707" s="14">
        <f t="shared" ca="1" si="100"/>
        <v>0.14783875482432787</v>
      </c>
      <c r="N707" s="7"/>
      <c r="O707" s="29"/>
      <c r="Q707" s="12">
        <f t="shared" ca="1" si="104"/>
        <v>2.9799999999999396</v>
      </c>
      <c r="R707" s="8">
        <f ca="1"/>
        <v>0</v>
      </c>
      <c r="T707" s="12">
        <f t="shared" ca="1" si="105"/>
        <v>2.9799999999999396</v>
      </c>
      <c r="U707" s="8">
        <f ca="1"/>
        <v>0</v>
      </c>
      <c r="W707" s="12">
        <f t="shared" ca="1" si="106"/>
        <v>2.9799999999999396</v>
      </c>
      <c r="X707" s="8">
        <f ca="1"/>
        <v>0</v>
      </c>
      <c r="Z707" s="7">
        <v>699</v>
      </c>
      <c r="AA707" s="14">
        <f ca="1">C707+F707+I707+$AA$5*AA706+$AA$6*RAND()</f>
        <v>0.55695127031275804</v>
      </c>
      <c r="AC707" s="12">
        <f t="shared" ca="1" si="107"/>
        <v>2.9799999999999396</v>
      </c>
      <c r="AD707" s="8">
        <f ca="1"/>
        <v>0</v>
      </c>
      <c r="AF707" s="7">
        <v>699</v>
      </c>
      <c r="AG707" s="14">
        <f ca="1">$AG$3*C707+$AG$4*F707+$AG$5*I707</f>
        <v>0.15770486626629265</v>
      </c>
      <c r="AI707" s="12">
        <f t="shared" ca="1" si="108"/>
        <v>2.9799999999999396</v>
      </c>
      <c r="AJ707" s="8">
        <f ca="1"/>
        <v>0</v>
      </c>
    </row>
    <row r="708" spans="2:36" x14ac:dyDescent="0.25">
      <c r="B708" s="7">
        <v>700</v>
      </c>
      <c r="C708" s="14">
        <f t="shared" ca="1" si="101"/>
        <v>0.21985759606836705</v>
      </c>
      <c r="E708" s="7">
        <v>700</v>
      </c>
      <c r="F708" s="14">
        <f t="shared" ca="1" si="102"/>
        <v>-0.59829974815265796</v>
      </c>
      <c r="H708" s="7">
        <v>700</v>
      </c>
      <c r="I708" s="14">
        <f t="shared" ca="1" si="103"/>
        <v>0.30640598424594478</v>
      </c>
      <c r="K708" s="7">
        <v>700</v>
      </c>
      <c r="L708" s="14">
        <f t="shared" ca="1" si="100"/>
        <v>0.50018457837022134</v>
      </c>
      <c r="N708" s="7"/>
      <c r="O708" s="29"/>
      <c r="Q708" s="12">
        <f t="shared" ca="1" si="104"/>
        <v>2.9899999999999394</v>
      </c>
      <c r="R708" s="8">
        <f ca="1"/>
        <v>0</v>
      </c>
      <c r="T708" s="12">
        <f t="shared" ca="1" si="105"/>
        <v>2.9899999999999394</v>
      </c>
      <c r="U708" s="8">
        <f ca="1"/>
        <v>0</v>
      </c>
      <c r="W708" s="12">
        <f t="shared" ca="1" si="106"/>
        <v>2.9899999999999394</v>
      </c>
      <c r="X708" s="8">
        <f ca="1"/>
        <v>0</v>
      </c>
      <c r="Z708" s="7">
        <v>700</v>
      </c>
      <c r="AA708" s="14">
        <f ca="1">C708+F708+I708+$AA$5*AA707+$AA$6*RAND()</f>
        <v>-7.2036167838346099E-2</v>
      </c>
      <c r="AC708" s="12">
        <f t="shared" ca="1" si="107"/>
        <v>2.9899999999999394</v>
      </c>
      <c r="AD708" s="8">
        <f ca="1"/>
        <v>0</v>
      </c>
      <c r="AF708" s="7">
        <v>700</v>
      </c>
      <c r="AG708" s="14">
        <f ca="1">$AG$3*C708+$AG$4*F708+$AG$5*I708</f>
        <v>-1.2956011533746079E-2</v>
      </c>
      <c r="AI708" s="12">
        <f t="shared" ca="1" si="108"/>
        <v>2.9899999999999394</v>
      </c>
      <c r="AJ708" s="8">
        <f ca="1"/>
        <v>0</v>
      </c>
    </row>
    <row r="709" spans="2:36" x14ac:dyDescent="0.25">
      <c r="B709" s="7">
        <v>701</v>
      </c>
      <c r="C709" s="14">
        <f t="shared" ca="1" si="101"/>
        <v>-0.21662598916622647</v>
      </c>
      <c r="E709" s="7">
        <v>701</v>
      </c>
      <c r="F709" s="14">
        <f t="shared" ca="1" si="102"/>
        <v>-0.30305776510021609</v>
      </c>
      <c r="H709" s="7">
        <v>701</v>
      </c>
      <c r="I709" s="14">
        <f t="shared" ca="1" si="103"/>
        <v>-0.11749424248856299</v>
      </c>
      <c r="K709" s="7">
        <v>701</v>
      </c>
      <c r="L709" s="14">
        <f t="shared" ca="1" si="100"/>
        <v>0.15257572518774506</v>
      </c>
      <c r="N709" s="7"/>
      <c r="O709" s="29"/>
      <c r="Q709" s="12">
        <f t="shared" ca="1" si="104"/>
        <v>2.9999999999999392</v>
      </c>
      <c r="R709" s="8">
        <f ca="1"/>
        <v>0</v>
      </c>
      <c r="T709" s="12">
        <f t="shared" ca="1" si="105"/>
        <v>2.9999999999999392</v>
      </c>
      <c r="U709" s="8">
        <f ca="1"/>
        <v>0</v>
      </c>
      <c r="W709" s="12">
        <f t="shared" ca="1" si="106"/>
        <v>2.9999999999999392</v>
      </c>
      <c r="X709" s="8">
        <f ca="1"/>
        <v>0</v>
      </c>
      <c r="Z709" s="7">
        <v>701</v>
      </c>
      <c r="AA709" s="14">
        <f ca="1">C709+F709+I709+$AA$5*AA708+$AA$6*RAND()</f>
        <v>-0.63717799675500553</v>
      </c>
      <c r="AC709" s="12">
        <f t="shared" ca="1" si="107"/>
        <v>2.9999999999999392</v>
      </c>
      <c r="AD709" s="8">
        <f ca="1"/>
        <v>0</v>
      </c>
      <c r="AF709" s="7">
        <v>701</v>
      </c>
      <c r="AG709" s="14">
        <f ca="1">$AG$3*C709+$AG$4*F709+$AG$5*I709</f>
        <v>-0.18124022435873532</v>
      </c>
      <c r="AI709" s="12">
        <f t="shared" ca="1" si="108"/>
        <v>2.9999999999999392</v>
      </c>
      <c r="AJ709" s="8">
        <f ca="1"/>
        <v>0</v>
      </c>
    </row>
    <row r="710" spans="2:36" x14ac:dyDescent="0.25">
      <c r="B710" s="7">
        <v>702</v>
      </c>
      <c r="C710" s="14">
        <f t="shared" ca="1" si="101"/>
        <v>0.18359439570616426</v>
      </c>
      <c r="E710" s="7">
        <v>702</v>
      </c>
      <c r="F710" s="14">
        <f t="shared" ca="1" si="102"/>
        <v>0.34172012097857957</v>
      </c>
      <c r="H710" s="7">
        <v>702</v>
      </c>
      <c r="I710" s="14">
        <f t="shared" ca="1" si="103"/>
        <v>0.28228341123837519</v>
      </c>
      <c r="K710" s="7">
        <v>702</v>
      </c>
      <c r="L710" s="14">
        <f t="shared" ca="1" si="100"/>
        <v>0.2301634674767003</v>
      </c>
      <c r="N710" s="7"/>
      <c r="O710" s="29"/>
      <c r="Q710" s="12">
        <f t="shared" ca="1" si="104"/>
        <v>3.0099999999999389</v>
      </c>
      <c r="R710" s="8">
        <f ca="1"/>
        <v>0</v>
      </c>
      <c r="T710" s="12">
        <f t="shared" ca="1" si="105"/>
        <v>3.0099999999999389</v>
      </c>
      <c r="U710" s="8">
        <f ca="1"/>
        <v>0</v>
      </c>
      <c r="W710" s="12">
        <f t="shared" ca="1" si="106"/>
        <v>3.0099999999999389</v>
      </c>
      <c r="X710" s="8">
        <f ca="1"/>
        <v>0</v>
      </c>
      <c r="Z710" s="7">
        <v>702</v>
      </c>
      <c r="AA710" s="14">
        <f ca="1">C710+F710+I710+$AA$5*AA709+$AA$6*RAND()</f>
        <v>0.80759792792311902</v>
      </c>
      <c r="AC710" s="12">
        <f t="shared" ca="1" si="107"/>
        <v>3.0099999999999389</v>
      </c>
      <c r="AD710" s="8">
        <f ca="1"/>
        <v>0</v>
      </c>
      <c r="AF710" s="7">
        <v>702</v>
      </c>
      <c r="AG710" s="14">
        <f ca="1">$AG$3*C710+$AG$4*F710+$AG$5*I710</f>
        <v>0.25214827993015676</v>
      </c>
      <c r="AI710" s="12">
        <f t="shared" ca="1" si="108"/>
        <v>3.0099999999999389</v>
      </c>
      <c r="AJ710" s="8">
        <f ca="1"/>
        <v>0</v>
      </c>
    </row>
    <row r="711" spans="2:36" x14ac:dyDescent="0.25">
      <c r="B711" s="7">
        <v>703</v>
      </c>
      <c r="C711" s="14">
        <f t="shared" ca="1" si="101"/>
        <v>0.10288919939359387</v>
      </c>
      <c r="E711" s="7">
        <v>703</v>
      </c>
      <c r="F711" s="14">
        <f t="shared" ca="1" si="102"/>
        <v>0.70108807497531433</v>
      </c>
      <c r="H711" s="7">
        <v>703</v>
      </c>
      <c r="I711" s="14">
        <f t="shared" ca="1" si="103"/>
        <v>-0.12857480119671208</v>
      </c>
      <c r="K711" s="7">
        <v>703</v>
      </c>
      <c r="L711" s="14">
        <f t="shared" ca="1" si="100"/>
        <v>0.51864215572722072</v>
      </c>
      <c r="N711" s="7"/>
      <c r="O711" s="29"/>
      <c r="Q711" s="12">
        <f t="shared" ca="1" si="104"/>
        <v>3.0199999999999387</v>
      </c>
      <c r="R711" s="8">
        <f ca="1"/>
        <v>0</v>
      </c>
      <c r="T711" s="12">
        <f t="shared" ca="1" si="105"/>
        <v>3.0199999999999387</v>
      </c>
      <c r="U711" s="8">
        <f ca="1"/>
        <v>0</v>
      </c>
      <c r="W711" s="12">
        <f t="shared" ca="1" si="106"/>
        <v>3.0199999999999387</v>
      </c>
      <c r="X711" s="8">
        <f ca="1"/>
        <v>0</v>
      </c>
      <c r="Z711" s="7">
        <v>703</v>
      </c>
      <c r="AA711" s="14">
        <f ca="1">C711+F711+I711+$AA$5*AA710+$AA$6*RAND()</f>
        <v>0.67540247317219615</v>
      </c>
      <c r="AC711" s="12">
        <f t="shared" ca="1" si="107"/>
        <v>3.0199999999999387</v>
      </c>
      <c r="AD711" s="8">
        <f ca="1"/>
        <v>0</v>
      </c>
      <c r="AF711" s="7">
        <v>703</v>
      </c>
      <c r="AG711" s="14">
        <f ca="1">$AG$3*C711+$AG$4*F711+$AG$5*I711</f>
        <v>0.17947434189262823</v>
      </c>
      <c r="AI711" s="12">
        <f t="shared" ca="1" si="108"/>
        <v>3.0199999999999387</v>
      </c>
      <c r="AJ711" s="8">
        <f ca="1"/>
        <v>0</v>
      </c>
    </row>
    <row r="712" spans="2:36" x14ac:dyDescent="0.25">
      <c r="B712" s="7">
        <v>704</v>
      </c>
      <c r="C712" s="14">
        <f t="shared" ca="1" si="101"/>
        <v>-0.26256155816337856</v>
      </c>
      <c r="E712" s="7">
        <v>704</v>
      </c>
      <c r="F712" s="14">
        <f t="shared" ca="1" si="102"/>
        <v>-0.29827270598876204</v>
      </c>
      <c r="H712" s="7">
        <v>704</v>
      </c>
      <c r="I712" s="14">
        <f t="shared" ca="1" si="103"/>
        <v>-2.4435265611068308E-2</v>
      </c>
      <c r="K712" s="7">
        <v>704</v>
      </c>
      <c r="L712" s="14">
        <f t="shared" ca="1" si="100"/>
        <v>0.15850226116852315</v>
      </c>
      <c r="N712" s="7"/>
      <c r="O712" s="29"/>
      <c r="Q712" s="12">
        <f t="shared" ca="1" si="104"/>
        <v>3.0299999999999385</v>
      </c>
      <c r="R712" s="8">
        <f ca="1"/>
        <v>0</v>
      </c>
      <c r="T712" s="12">
        <f t="shared" ca="1" si="105"/>
        <v>3.0299999999999385</v>
      </c>
      <c r="U712" s="8">
        <f ca="1"/>
        <v>0</v>
      </c>
      <c r="W712" s="12">
        <f t="shared" ca="1" si="106"/>
        <v>3.0299999999999385</v>
      </c>
      <c r="X712" s="8">
        <f ca="1"/>
        <v>0</v>
      </c>
      <c r="Z712" s="7">
        <v>704</v>
      </c>
      <c r="AA712" s="14">
        <f ca="1">C712+F712+I712+$AA$5*AA711+$AA$6*RAND()</f>
        <v>-0.58526952976320901</v>
      </c>
      <c r="AC712" s="12">
        <f t="shared" ca="1" si="107"/>
        <v>3.0299999999999385</v>
      </c>
      <c r="AD712" s="8">
        <f ca="1"/>
        <v>0</v>
      </c>
      <c r="AF712" s="7">
        <v>704</v>
      </c>
      <c r="AG712" s="14">
        <f ca="1">$AG$3*C712+$AG$4*F712+$AG$5*I712</f>
        <v>-0.15176822967373163</v>
      </c>
      <c r="AI712" s="12">
        <f t="shared" ca="1" si="108"/>
        <v>3.0299999999999385</v>
      </c>
      <c r="AJ712" s="8">
        <f ca="1"/>
        <v>0</v>
      </c>
    </row>
    <row r="713" spans="2:36" x14ac:dyDescent="0.25">
      <c r="B713" s="7">
        <v>705</v>
      </c>
      <c r="C713" s="14">
        <f t="shared" ca="1" si="101"/>
        <v>-0.32174629742564226</v>
      </c>
      <c r="E713" s="7">
        <v>705</v>
      </c>
      <c r="F713" s="14">
        <f t="shared" ca="1" si="102"/>
        <v>0.41548899231582559</v>
      </c>
      <c r="H713" s="7">
        <v>705</v>
      </c>
      <c r="I713" s="14">
        <f t="shared" ca="1" si="103"/>
        <v>-0.33041577745538109</v>
      </c>
      <c r="K713" s="7">
        <v>705</v>
      </c>
      <c r="L713" s="14">
        <f t="shared" ca="1" si="100"/>
        <v>0.38532636863417397</v>
      </c>
      <c r="N713" s="7"/>
      <c r="O713" s="29"/>
      <c r="Q713" s="12">
        <f t="shared" ca="1" si="104"/>
        <v>3.0399999999999383</v>
      </c>
      <c r="R713" s="8">
        <f ca="1"/>
        <v>0</v>
      </c>
      <c r="T713" s="12">
        <f t="shared" ca="1" si="105"/>
        <v>3.0399999999999383</v>
      </c>
      <c r="U713" s="8">
        <f ca="1"/>
        <v>0</v>
      </c>
      <c r="W713" s="12">
        <f t="shared" ca="1" si="106"/>
        <v>3.0399999999999383</v>
      </c>
      <c r="X713" s="8">
        <f ca="1"/>
        <v>0</v>
      </c>
      <c r="Z713" s="7">
        <v>705</v>
      </c>
      <c r="AA713" s="14">
        <f ca="1">C713+F713+I713+$AA$5*AA712+$AA$6*RAND()</f>
        <v>-0.23667308256519776</v>
      </c>
      <c r="AC713" s="12">
        <f t="shared" ca="1" si="107"/>
        <v>3.0399999999999383</v>
      </c>
      <c r="AD713" s="8">
        <f ca="1"/>
        <v>0</v>
      </c>
      <c r="AF713" s="7">
        <v>705</v>
      </c>
      <c r="AG713" s="14">
        <f ca="1">$AG$3*C713+$AG$4*F713+$AG$5*I713</f>
        <v>-7.1868872772533232E-2</v>
      </c>
      <c r="AI713" s="12">
        <f t="shared" ca="1" si="108"/>
        <v>3.0399999999999383</v>
      </c>
      <c r="AJ713" s="8">
        <f ca="1"/>
        <v>0</v>
      </c>
    </row>
    <row r="714" spans="2:36" x14ac:dyDescent="0.25">
      <c r="B714" s="7">
        <v>706</v>
      </c>
      <c r="C714" s="14">
        <f t="shared" ca="1" si="101"/>
        <v>0.29664791494785486</v>
      </c>
      <c r="E714" s="7">
        <v>706</v>
      </c>
      <c r="F714" s="14">
        <f t="shared" ca="1" si="102"/>
        <v>-0.25017620023761533</v>
      </c>
      <c r="H714" s="7">
        <v>706</v>
      </c>
      <c r="I714" s="14">
        <f t="shared" ca="1" si="103"/>
        <v>-3.1195600489569531E-2</v>
      </c>
      <c r="K714" s="7">
        <v>706</v>
      </c>
      <c r="L714" s="14">
        <f t="shared" ref="L714:L777" ca="1" si="109">C714^2+F714^2+I714^2</f>
        <v>0.15156128209814596</v>
      </c>
      <c r="N714" s="7"/>
      <c r="O714" s="29"/>
      <c r="Q714" s="12">
        <f t="shared" ca="1" si="104"/>
        <v>3.0499999999999381</v>
      </c>
      <c r="R714" s="8">
        <f ca="1"/>
        <v>0</v>
      </c>
      <c r="T714" s="12">
        <f t="shared" ca="1" si="105"/>
        <v>3.0499999999999381</v>
      </c>
      <c r="U714" s="8">
        <f ca="1"/>
        <v>0</v>
      </c>
      <c r="W714" s="12">
        <f t="shared" ca="1" si="106"/>
        <v>3.0499999999999381</v>
      </c>
      <c r="X714" s="8">
        <f ca="1"/>
        <v>0</v>
      </c>
      <c r="Z714" s="7">
        <v>706</v>
      </c>
      <c r="AA714" s="14">
        <f ca="1">C714+F714+I714+$AA$5*AA713+$AA$6*RAND()</f>
        <v>1.527611422067E-2</v>
      </c>
      <c r="AC714" s="12">
        <f t="shared" ca="1" si="107"/>
        <v>3.0499999999999381</v>
      </c>
      <c r="AD714" s="8">
        <f ca="1"/>
        <v>0</v>
      </c>
      <c r="AF714" s="7">
        <v>706</v>
      </c>
      <c r="AG714" s="14">
        <f ca="1">$AG$3*C714+$AG$4*F714+$AG$5*I714</f>
        <v>-2.8201517277541444E-2</v>
      </c>
      <c r="AI714" s="12">
        <f t="shared" ca="1" si="108"/>
        <v>3.0499999999999381</v>
      </c>
      <c r="AJ714" s="8">
        <f ca="1"/>
        <v>0</v>
      </c>
    </row>
    <row r="715" spans="2:36" x14ac:dyDescent="0.25">
      <c r="B715" s="7">
        <v>707</v>
      </c>
      <c r="C715" s="14">
        <f t="shared" ref="C715:C778" ca="1" si="110">_xlfn.NORM.INV(RAND(),$C$3,$C$4)+($C$5*C714)+($C$6*RAND())</f>
        <v>0.24264172543597004</v>
      </c>
      <c r="E715" s="7">
        <v>707</v>
      </c>
      <c r="F715" s="14">
        <f t="shared" ref="F715:F778" ca="1" si="111">_xlfn.NORM.INV(RAND(),$F$3,$F$4)+($F$5*F714)+($F$6*RAND())</f>
        <v>0.54680303249771689</v>
      </c>
      <c r="H715" s="7">
        <v>707</v>
      </c>
      <c r="I715" s="14">
        <f t="shared" ref="I715:I778" ca="1" si="112">_xlfn.NORM.INV(RAND(),$I$3,$I$4)+($I$5*I714)+($I$6*RAND())</f>
        <v>0.11923725062350803</v>
      </c>
      <c r="K715" s="7">
        <v>707</v>
      </c>
      <c r="L715" s="14">
        <f t="shared" ca="1" si="109"/>
        <v>0.37208608520749714</v>
      </c>
      <c r="N715" s="7"/>
      <c r="O715" s="29"/>
      <c r="Q715" s="12">
        <f t="shared" ref="Q715:Q778" ca="1" si="113">Q714+0.01</f>
        <v>3.0599999999999379</v>
      </c>
      <c r="R715" s="8">
        <f ca="1"/>
        <v>0</v>
      </c>
      <c r="T715" s="12">
        <f t="shared" ref="T715:T778" ca="1" si="114">T714+0.01</f>
        <v>3.0599999999999379</v>
      </c>
      <c r="U715" s="8">
        <f ca="1"/>
        <v>0</v>
      </c>
      <c r="W715" s="12">
        <f t="shared" ref="W715:W778" ca="1" si="115">W714+0.01</f>
        <v>3.0599999999999379</v>
      </c>
      <c r="X715" s="8">
        <f ca="1"/>
        <v>0</v>
      </c>
      <c r="Z715" s="7">
        <v>707</v>
      </c>
      <c r="AA715" s="14">
        <f ca="1">C715+F715+I715+$AA$5*AA714+$AA$6*RAND()</f>
        <v>0.90868200855719494</v>
      </c>
      <c r="AC715" s="12">
        <f t="shared" ref="AC715:AC778" ca="1" si="116">AC714+0.01</f>
        <v>3.0599999999999379</v>
      </c>
      <c r="AD715" s="8">
        <f ca="1"/>
        <v>0</v>
      </c>
      <c r="AF715" s="7">
        <v>707</v>
      </c>
      <c r="AG715" s="14">
        <f ca="1">$AG$3*C715+$AG$4*F715+$AG$5*I715</f>
        <v>0.26026415508591227</v>
      </c>
      <c r="AI715" s="12">
        <f t="shared" ref="AI715:AI778" ca="1" si="117">AI714+0.01</f>
        <v>3.0599999999999379</v>
      </c>
      <c r="AJ715" s="8">
        <f ca="1"/>
        <v>0</v>
      </c>
    </row>
    <row r="716" spans="2:36" x14ac:dyDescent="0.25">
      <c r="B716" s="7">
        <v>708</v>
      </c>
      <c r="C716" s="14">
        <f t="shared" ca="1" si="110"/>
        <v>-0.17380897633921635</v>
      </c>
      <c r="E716" s="7">
        <v>708</v>
      </c>
      <c r="F716" s="14">
        <f t="shared" ca="1" si="111"/>
        <v>0.27618345904963948</v>
      </c>
      <c r="H716" s="7">
        <v>708</v>
      </c>
      <c r="I716" s="14">
        <f t="shared" ca="1" si="112"/>
        <v>0.15019609799462846</v>
      </c>
      <c r="K716" s="7">
        <v>708</v>
      </c>
      <c r="L716" s="14">
        <f t="shared" ca="1" si="109"/>
        <v>0.12904573116152218</v>
      </c>
      <c r="N716" s="7"/>
      <c r="O716" s="29"/>
      <c r="Q716" s="12">
        <f t="shared" ca="1" si="113"/>
        <v>3.0699999999999377</v>
      </c>
      <c r="R716" s="8">
        <f ca="1"/>
        <v>0</v>
      </c>
      <c r="T716" s="12">
        <f t="shared" ca="1" si="114"/>
        <v>3.0699999999999377</v>
      </c>
      <c r="U716" s="8">
        <f ca="1"/>
        <v>0</v>
      </c>
      <c r="W716" s="12">
        <f t="shared" ca="1" si="115"/>
        <v>3.0699999999999377</v>
      </c>
      <c r="X716" s="8">
        <f ca="1"/>
        <v>0</v>
      </c>
      <c r="Z716" s="7">
        <v>708</v>
      </c>
      <c r="AA716" s="14">
        <f ca="1">C716+F716+I716+$AA$5*AA715+$AA$6*RAND()</f>
        <v>0.25257058070505156</v>
      </c>
      <c r="AC716" s="12">
        <f t="shared" ca="1" si="116"/>
        <v>3.0699999999999377</v>
      </c>
      <c r="AD716" s="8">
        <f ca="1"/>
        <v>0</v>
      </c>
      <c r="AF716" s="7">
        <v>708</v>
      </c>
      <c r="AG716" s="14">
        <f ca="1">$AG$3*C716+$AG$4*F716+$AG$5*I716</f>
        <v>0.10817168164489996</v>
      </c>
      <c r="AI716" s="12">
        <f t="shared" ca="1" si="117"/>
        <v>3.0699999999999377</v>
      </c>
      <c r="AJ716" s="8">
        <f ca="1"/>
        <v>0</v>
      </c>
    </row>
    <row r="717" spans="2:36" x14ac:dyDescent="0.25">
      <c r="B717" s="7">
        <v>709</v>
      </c>
      <c r="C717" s="14">
        <f t="shared" ca="1" si="110"/>
        <v>3.6376060444950988E-2</v>
      </c>
      <c r="E717" s="7">
        <v>709</v>
      </c>
      <c r="F717" s="14">
        <f t="shared" ca="1" si="111"/>
        <v>0.28302559728852639</v>
      </c>
      <c r="H717" s="7">
        <v>709</v>
      </c>
      <c r="I717" s="14">
        <f t="shared" ca="1" si="112"/>
        <v>0.25759980359782175</v>
      </c>
      <c r="K717" s="7">
        <v>709</v>
      </c>
      <c r="L717" s="14">
        <f t="shared" ca="1" si="109"/>
        <v>0.14778436530765818</v>
      </c>
      <c r="N717" s="7"/>
      <c r="O717" s="29"/>
      <c r="Q717" s="12">
        <f t="shared" ca="1" si="113"/>
        <v>3.0799999999999375</v>
      </c>
      <c r="R717" s="8">
        <f ca="1"/>
        <v>0</v>
      </c>
      <c r="T717" s="12">
        <f t="shared" ca="1" si="114"/>
        <v>3.0799999999999375</v>
      </c>
      <c r="U717" s="8">
        <f ca="1"/>
        <v>0</v>
      </c>
      <c r="W717" s="12">
        <f t="shared" ca="1" si="115"/>
        <v>3.0799999999999375</v>
      </c>
      <c r="X717" s="8">
        <f ca="1"/>
        <v>0</v>
      </c>
      <c r="Z717" s="7">
        <v>709</v>
      </c>
      <c r="AA717" s="14">
        <f ca="1">C717+F717+I717+$AA$5*AA716+$AA$6*RAND()</f>
        <v>0.57700146133129915</v>
      </c>
      <c r="AC717" s="12">
        <f t="shared" ca="1" si="116"/>
        <v>3.0799999999999375</v>
      </c>
      <c r="AD717" s="8">
        <f ca="1"/>
        <v>0</v>
      </c>
      <c r="AF717" s="7">
        <v>709</v>
      </c>
      <c r="AG717" s="14">
        <f ca="1">$AG$3*C717+$AG$4*F717+$AG$5*I717</f>
        <v>0.19522281271467681</v>
      </c>
      <c r="AI717" s="12">
        <f t="shared" ca="1" si="117"/>
        <v>3.0799999999999375</v>
      </c>
      <c r="AJ717" s="8">
        <f ca="1"/>
        <v>0</v>
      </c>
    </row>
    <row r="718" spans="2:36" x14ac:dyDescent="0.25">
      <c r="B718" s="7">
        <v>710</v>
      </c>
      <c r="C718" s="14">
        <f t="shared" ca="1" si="110"/>
        <v>-8.7779710080917547E-2</v>
      </c>
      <c r="E718" s="7">
        <v>710</v>
      </c>
      <c r="F718" s="14">
        <f t="shared" ca="1" si="111"/>
        <v>9.4487914526439468E-2</v>
      </c>
      <c r="H718" s="7">
        <v>710</v>
      </c>
      <c r="I718" s="14">
        <f t="shared" ca="1" si="112"/>
        <v>-0.12461666758262045</v>
      </c>
      <c r="K718" s="7">
        <v>710</v>
      </c>
      <c r="L718" s="14">
        <f t="shared" ca="1" si="109"/>
        <v>3.2162557332842998E-2</v>
      </c>
      <c r="N718" s="7"/>
      <c r="O718" s="29"/>
      <c r="Q718" s="12">
        <f t="shared" ca="1" si="113"/>
        <v>3.0899999999999372</v>
      </c>
      <c r="R718" s="8">
        <f ca="1"/>
        <v>0</v>
      </c>
      <c r="T718" s="12">
        <f t="shared" ca="1" si="114"/>
        <v>3.0899999999999372</v>
      </c>
      <c r="U718" s="8">
        <f ca="1"/>
        <v>0</v>
      </c>
      <c r="W718" s="12">
        <f t="shared" ca="1" si="115"/>
        <v>3.0899999999999372</v>
      </c>
      <c r="X718" s="8">
        <f ca="1"/>
        <v>0</v>
      </c>
      <c r="Z718" s="7">
        <v>710</v>
      </c>
      <c r="AA718" s="14">
        <f ca="1">C718+F718+I718+$AA$5*AA717+$AA$6*RAND()</f>
        <v>-0.11790846313709853</v>
      </c>
      <c r="AC718" s="12">
        <f t="shared" ca="1" si="116"/>
        <v>3.0899999999999372</v>
      </c>
      <c r="AD718" s="8">
        <f ca="1"/>
        <v>0</v>
      </c>
      <c r="AF718" s="7">
        <v>710</v>
      </c>
      <c r="AG718" s="14">
        <f ca="1">$AG$3*C718+$AG$4*F718+$AG$5*I718</f>
        <v>-3.905623469129986E-2</v>
      </c>
      <c r="AI718" s="12">
        <f t="shared" ca="1" si="117"/>
        <v>3.0899999999999372</v>
      </c>
      <c r="AJ718" s="8">
        <f ca="1"/>
        <v>0</v>
      </c>
    </row>
    <row r="719" spans="2:36" x14ac:dyDescent="0.25">
      <c r="B719" s="7">
        <v>711</v>
      </c>
      <c r="C719" s="14">
        <f t="shared" ca="1" si="110"/>
        <v>0.44257565341228977</v>
      </c>
      <c r="E719" s="7">
        <v>711</v>
      </c>
      <c r="F719" s="14">
        <f t="shared" ca="1" si="111"/>
        <v>0.29269723879196796</v>
      </c>
      <c r="H719" s="7">
        <v>711</v>
      </c>
      <c r="I719" s="14">
        <f t="shared" ca="1" si="112"/>
        <v>6.83674827366402E-2</v>
      </c>
      <c r="K719" s="7">
        <v>711</v>
      </c>
      <c r="L719" s="14">
        <f t="shared" ca="1" si="109"/>
        <v>0.28621899528550232</v>
      </c>
      <c r="N719" s="7"/>
      <c r="O719" s="29"/>
      <c r="Q719" s="12">
        <f t="shared" ca="1" si="113"/>
        <v>3.099999999999937</v>
      </c>
      <c r="R719" s="8">
        <f ca="1"/>
        <v>0</v>
      </c>
      <c r="T719" s="12">
        <f t="shared" ca="1" si="114"/>
        <v>3.099999999999937</v>
      </c>
      <c r="U719" s="8">
        <f ca="1"/>
        <v>0</v>
      </c>
      <c r="W719" s="12">
        <f t="shared" ca="1" si="115"/>
        <v>3.099999999999937</v>
      </c>
      <c r="X719" s="8">
        <f ca="1"/>
        <v>0</v>
      </c>
      <c r="Z719" s="7">
        <v>711</v>
      </c>
      <c r="AA719" s="14">
        <f ca="1">C719+F719+I719+$AA$5*AA718+$AA$6*RAND()</f>
        <v>0.80364037494089791</v>
      </c>
      <c r="AC719" s="12">
        <f t="shared" ca="1" si="116"/>
        <v>3.099999999999937</v>
      </c>
      <c r="AD719" s="8">
        <f ca="1"/>
        <v>0</v>
      </c>
      <c r="AF719" s="7">
        <v>711</v>
      </c>
      <c r="AG719" s="14">
        <f ca="1">$AG$3*C719+$AG$4*F719+$AG$5*I719</f>
        <v>0.20367129541470444</v>
      </c>
      <c r="AI719" s="12">
        <f t="shared" ca="1" si="117"/>
        <v>3.099999999999937</v>
      </c>
      <c r="AJ719" s="8">
        <f ca="1"/>
        <v>0</v>
      </c>
    </row>
    <row r="720" spans="2:36" x14ac:dyDescent="0.25">
      <c r="B720" s="7">
        <v>712</v>
      </c>
      <c r="C720" s="14">
        <f t="shared" ca="1" si="110"/>
        <v>3.6371432850982738E-2</v>
      </c>
      <c r="E720" s="7">
        <v>712</v>
      </c>
      <c r="F720" s="14">
        <f t="shared" ca="1" si="111"/>
        <v>0.19561325055740164</v>
      </c>
      <c r="H720" s="7">
        <v>712</v>
      </c>
      <c r="I720" s="14">
        <f t="shared" ca="1" si="112"/>
        <v>-0.11697533376343397</v>
      </c>
      <c r="K720" s="7">
        <v>712</v>
      </c>
      <c r="L720" s="14">
        <f t="shared" ca="1" si="109"/>
        <v>5.327065363033312E-2</v>
      </c>
      <c r="N720" s="7"/>
      <c r="O720" s="29"/>
      <c r="Q720" s="12">
        <f t="shared" ca="1" si="113"/>
        <v>3.1099999999999368</v>
      </c>
      <c r="R720" s="8">
        <f ca="1"/>
        <v>0</v>
      </c>
      <c r="T720" s="12">
        <f t="shared" ca="1" si="114"/>
        <v>3.1099999999999368</v>
      </c>
      <c r="U720" s="8">
        <f ca="1"/>
        <v>0</v>
      </c>
      <c r="W720" s="12">
        <f t="shared" ca="1" si="115"/>
        <v>3.1099999999999368</v>
      </c>
      <c r="X720" s="8">
        <f ca="1"/>
        <v>0</v>
      </c>
      <c r="Z720" s="7">
        <v>712</v>
      </c>
      <c r="AA720" s="14">
        <f ca="1">C720+F720+I720+$AA$5*AA719+$AA$6*RAND()</f>
        <v>0.11500934964495041</v>
      </c>
      <c r="AC720" s="12">
        <f t="shared" ca="1" si="116"/>
        <v>3.1099999999999368</v>
      </c>
      <c r="AD720" s="8">
        <f ca="1"/>
        <v>0</v>
      </c>
      <c r="AF720" s="7">
        <v>712</v>
      </c>
      <c r="AG720" s="14">
        <f ca="1">$AG$3*C720+$AG$4*F720+$AG$5*I720</f>
        <v>1.9168128232043447E-2</v>
      </c>
      <c r="AI720" s="12">
        <f t="shared" ca="1" si="117"/>
        <v>3.1099999999999368</v>
      </c>
      <c r="AJ720" s="8">
        <f ca="1"/>
        <v>0</v>
      </c>
    </row>
    <row r="721" spans="2:36" x14ac:dyDescent="0.25">
      <c r="B721" s="7">
        <v>713</v>
      </c>
      <c r="C721" s="14">
        <f t="shared" ca="1" si="110"/>
        <v>0.28958863456538453</v>
      </c>
      <c r="E721" s="7">
        <v>713</v>
      </c>
      <c r="F721" s="14">
        <f t="shared" ca="1" si="111"/>
        <v>1.2559689510170748</v>
      </c>
      <c r="H721" s="7">
        <v>713</v>
      </c>
      <c r="I721" s="14">
        <f t="shared" ca="1" si="112"/>
        <v>-0.31700531342482774</v>
      </c>
      <c r="K721" s="7">
        <v>713</v>
      </c>
      <c r="L721" s="14">
        <f t="shared" ca="1" si="109"/>
        <v>1.7618119519279485</v>
      </c>
      <c r="N721" s="7"/>
      <c r="O721" s="29"/>
      <c r="Q721" s="12">
        <f t="shared" ca="1" si="113"/>
        <v>3.1199999999999366</v>
      </c>
      <c r="R721" s="8">
        <f ca="1"/>
        <v>0</v>
      </c>
      <c r="T721" s="12">
        <f t="shared" ca="1" si="114"/>
        <v>3.1199999999999366</v>
      </c>
      <c r="U721" s="8">
        <f ca="1"/>
        <v>0</v>
      </c>
      <c r="W721" s="12">
        <f t="shared" ca="1" si="115"/>
        <v>3.1199999999999366</v>
      </c>
      <c r="X721" s="8">
        <f ca="1"/>
        <v>0</v>
      </c>
      <c r="Z721" s="7">
        <v>713</v>
      </c>
      <c r="AA721" s="14">
        <f ca="1">C721+F721+I721+$AA$5*AA720+$AA$6*RAND()</f>
        <v>1.2285522721576316</v>
      </c>
      <c r="AC721" s="12">
        <f t="shared" ca="1" si="116"/>
        <v>3.1199999999999366</v>
      </c>
      <c r="AD721" s="8">
        <f ca="1"/>
        <v>0</v>
      </c>
      <c r="AF721" s="7">
        <v>713</v>
      </c>
      <c r="AG721" s="14">
        <f ca="1">$AG$3*C721+$AG$4*F721+$AG$5*I721</f>
        <v>0.30790628684826826</v>
      </c>
      <c r="AI721" s="12">
        <f t="shared" ca="1" si="117"/>
        <v>3.1199999999999366</v>
      </c>
      <c r="AJ721" s="8">
        <f ca="1"/>
        <v>0</v>
      </c>
    </row>
    <row r="722" spans="2:36" x14ac:dyDescent="0.25">
      <c r="B722" s="7">
        <v>714</v>
      </c>
      <c r="C722" s="14">
        <f t="shared" ca="1" si="110"/>
        <v>-0.2286140706043274</v>
      </c>
      <c r="E722" s="7">
        <v>714</v>
      </c>
      <c r="F722" s="14">
        <f t="shared" ca="1" si="111"/>
        <v>0.57962175984653008</v>
      </c>
      <c r="H722" s="7">
        <v>714</v>
      </c>
      <c r="I722" s="14">
        <f t="shared" ca="1" si="112"/>
        <v>2.4218671114024717E-2</v>
      </c>
      <c r="K722" s="7">
        <v>714</v>
      </c>
      <c r="L722" s="14">
        <f t="shared" ca="1" si="109"/>
        <v>0.38881232179639824</v>
      </c>
      <c r="N722" s="7"/>
      <c r="O722" s="29"/>
      <c r="Q722" s="12">
        <f t="shared" ca="1" si="113"/>
        <v>3.1299999999999364</v>
      </c>
      <c r="R722" s="8">
        <f ca="1"/>
        <v>0</v>
      </c>
      <c r="T722" s="12">
        <f t="shared" ca="1" si="114"/>
        <v>3.1299999999999364</v>
      </c>
      <c r="U722" s="8">
        <f ca="1"/>
        <v>0</v>
      </c>
      <c r="W722" s="12">
        <f t="shared" ca="1" si="115"/>
        <v>3.1299999999999364</v>
      </c>
      <c r="X722" s="8">
        <f ca="1"/>
        <v>0</v>
      </c>
      <c r="Z722" s="7">
        <v>714</v>
      </c>
      <c r="AA722" s="14">
        <f ca="1">C722+F722+I722+$AA$5*AA721+$AA$6*RAND()</f>
        <v>0.37522636035622742</v>
      </c>
      <c r="AC722" s="12">
        <f t="shared" ca="1" si="116"/>
        <v>3.1299999999999364</v>
      </c>
      <c r="AD722" s="8">
        <f ca="1"/>
        <v>0</v>
      </c>
      <c r="AF722" s="7">
        <v>714</v>
      </c>
      <c r="AG722" s="14">
        <f ca="1">$AG$3*C722+$AG$4*F722+$AG$5*I722</f>
        <v>0.13785118227870341</v>
      </c>
      <c r="AI722" s="12">
        <f t="shared" ca="1" si="117"/>
        <v>3.1299999999999364</v>
      </c>
      <c r="AJ722" s="8">
        <f ca="1"/>
        <v>0</v>
      </c>
    </row>
    <row r="723" spans="2:36" x14ac:dyDescent="0.25">
      <c r="B723" s="7">
        <v>715</v>
      </c>
      <c r="C723" s="14">
        <f t="shared" ca="1" si="110"/>
        <v>7.6441451821638043E-2</v>
      </c>
      <c r="E723" s="7">
        <v>715</v>
      </c>
      <c r="F723" s="14">
        <f t="shared" ca="1" si="111"/>
        <v>0.51473964409457318</v>
      </c>
      <c r="H723" s="7">
        <v>715</v>
      </c>
      <c r="I723" s="14">
        <f t="shared" ca="1" si="112"/>
        <v>-0.20086717702826107</v>
      </c>
      <c r="K723" s="7">
        <v>715</v>
      </c>
      <c r="L723" s="14">
        <f t="shared" ca="1" si="109"/>
        <v>0.31114781956651039</v>
      </c>
      <c r="N723" s="7"/>
      <c r="O723" s="29"/>
      <c r="Q723" s="12">
        <f t="shared" ca="1" si="113"/>
        <v>3.1399999999999362</v>
      </c>
      <c r="R723" s="8">
        <f ca="1"/>
        <v>0</v>
      </c>
      <c r="T723" s="12">
        <f t="shared" ca="1" si="114"/>
        <v>3.1399999999999362</v>
      </c>
      <c r="U723" s="8">
        <f ca="1"/>
        <v>0</v>
      </c>
      <c r="W723" s="12">
        <f t="shared" ca="1" si="115"/>
        <v>3.1399999999999362</v>
      </c>
      <c r="X723" s="8">
        <f ca="1"/>
        <v>0</v>
      </c>
      <c r="Z723" s="7">
        <v>715</v>
      </c>
      <c r="AA723" s="14">
        <f ca="1">C723+F723+I723+$AA$5*AA722+$AA$6*RAND()</f>
        <v>0.3903139188879502</v>
      </c>
      <c r="AC723" s="12">
        <f t="shared" ca="1" si="116"/>
        <v>3.1399999999999362</v>
      </c>
      <c r="AD723" s="8">
        <f ca="1"/>
        <v>0</v>
      </c>
      <c r="AF723" s="7">
        <v>715</v>
      </c>
      <c r="AG723" s="14">
        <f ca="1">$AG$3*C723+$AG$4*F723+$AG$5*I723</f>
        <v>8.9363312781395116E-2</v>
      </c>
      <c r="AI723" s="12">
        <f t="shared" ca="1" si="117"/>
        <v>3.1399999999999362</v>
      </c>
      <c r="AJ723" s="8">
        <f ca="1"/>
        <v>0</v>
      </c>
    </row>
    <row r="724" spans="2:36" x14ac:dyDescent="0.25">
      <c r="B724" s="7">
        <v>716</v>
      </c>
      <c r="C724" s="14">
        <f t="shared" ca="1" si="110"/>
        <v>6.380169706826104E-2</v>
      </c>
      <c r="E724" s="7">
        <v>716</v>
      </c>
      <c r="F724" s="14">
        <f t="shared" ca="1" si="111"/>
        <v>-1.0493150008771255</v>
      </c>
      <c r="H724" s="7">
        <v>716</v>
      </c>
      <c r="I724" s="14">
        <f t="shared" ca="1" si="112"/>
        <v>6.938101189399426E-2</v>
      </c>
      <c r="K724" s="7">
        <v>716</v>
      </c>
      <c r="L724" s="14">
        <f t="shared" ca="1" si="109"/>
        <v>1.1099463524259867</v>
      </c>
      <c r="N724" s="7"/>
      <c r="O724" s="29"/>
      <c r="Q724" s="12">
        <f t="shared" ca="1" si="113"/>
        <v>3.149999999999936</v>
      </c>
      <c r="R724" s="8">
        <f ca="1"/>
        <v>0</v>
      </c>
      <c r="T724" s="12">
        <f t="shared" ca="1" si="114"/>
        <v>3.149999999999936</v>
      </c>
      <c r="U724" s="8">
        <f ca="1"/>
        <v>0</v>
      </c>
      <c r="W724" s="12">
        <f t="shared" ca="1" si="115"/>
        <v>3.149999999999936</v>
      </c>
      <c r="X724" s="8">
        <f ca="1"/>
        <v>0</v>
      </c>
      <c r="Z724" s="7">
        <v>716</v>
      </c>
      <c r="AA724" s="14">
        <f ca="1">C724+F724+I724+$AA$5*AA723+$AA$6*RAND()</f>
        <v>-0.91613229191487022</v>
      </c>
      <c r="AC724" s="12">
        <f t="shared" ca="1" si="116"/>
        <v>3.149999999999936</v>
      </c>
      <c r="AD724" s="8">
        <f ca="1"/>
        <v>0</v>
      </c>
      <c r="AF724" s="7">
        <v>716</v>
      </c>
      <c r="AG724" s="14">
        <f ca="1">$AG$3*C724+$AG$4*F724+$AG$5*I724</f>
        <v>-0.27428175609188771</v>
      </c>
      <c r="AI724" s="12">
        <f t="shared" ca="1" si="117"/>
        <v>3.149999999999936</v>
      </c>
      <c r="AJ724" s="8">
        <f ca="1"/>
        <v>0</v>
      </c>
    </row>
    <row r="725" spans="2:36" x14ac:dyDescent="0.25">
      <c r="B725" s="7">
        <v>717</v>
      </c>
      <c r="C725" s="14">
        <f t="shared" ca="1" si="110"/>
        <v>8.3755186888635688E-2</v>
      </c>
      <c r="E725" s="7">
        <v>717</v>
      </c>
      <c r="F725" s="14">
        <f t="shared" ca="1" si="111"/>
        <v>0.4495579575618282</v>
      </c>
      <c r="H725" s="7">
        <v>717</v>
      </c>
      <c r="I725" s="14">
        <f t="shared" ca="1" si="112"/>
        <v>4.4064449294043281E-2</v>
      </c>
      <c r="K725" s="7">
        <v>717</v>
      </c>
      <c r="L725" s="14">
        <f t="shared" ca="1" si="109"/>
        <v>0.21105896422950013</v>
      </c>
      <c r="N725" s="7"/>
      <c r="O725" s="29"/>
      <c r="Q725" s="12">
        <f t="shared" ca="1" si="113"/>
        <v>3.1599999999999357</v>
      </c>
      <c r="R725" s="8">
        <f ca="1"/>
        <v>0</v>
      </c>
      <c r="T725" s="12">
        <f t="shared" ca="1" si="114"/>
        <v>3.1599999999999357</v>
      </c>
      <c r="U725" s="8">
        <f ca="1"/>
        <v>0</v>
      </c>
      <c r="W725" s="12">
        <f t="shared" ca="1" si="115"/>
        <v>3.1599999999999357</v>
      </c>
      <c r="X725" s="8">
        <f ca="1"/>
        <v>0</v>
      </c>
      <c r="Z725" s="7">
        <v>717</v>
      </c>
      <c r="AA725" s="14">
        <f ca="1">C725+F725+I725+$AA$5*AA724+$AA$6*RAND()</f>
        <v>0.57737759374450714</v>
      </c>
      <c r="AC725" s="12">
        <f t="shared" ca="1" si="116"/>
        <v>3.1599999999999357</v>
      </c>
      <c r="AD725" s="8">
        <f ca="1"/>
        <v>0</v>
      </c>
      <c r="AF725" s="7">
        <v>717</v>
      </c>
      <c r="AG725" s="14">
        <f ca="1">$AG$3*C725+$AG$4*F725+$AG$5*I725</f>
        <v>0.16924420436389292</v>
      </c>
      <c r="AI725" s="12">
        <f t="shared" ca="1" si="117"/>
        <v>3.1599999999999357</v>
      </c>
      <c r="AJ725" s="8">
        <f ca="1"/>
        <v>0</v>
      </c>
    </row>
    <row r="726" spans="2:36" x14ac:dyDescent="0.25">
      <c r="B726" s="7">
        <v>718</v>
      </c>
      <c r="C726" s="14">
        <f t="shared" ca="1" si="110"/>
        <v>0.13702579564946854</v>
      </c>
      <c r="E726" s="7">
        <v>718</v>
      </c>
      <c r="F726" s="14">
        <f t="shared" ca="1" si="111"/>
        <v>0.15989291642020098</v>
      </c>
      <c r="H726" s="7">
        <v>718</v>
      </c>
      <c r="I726" s="14">
        <f t="shared" ca="1" si="112"/>
        <v>1.5054285215072141E-2</v>
      </c>
      <c r="K726" s="7">
        <v>718</v>
      </c>
      <c r="L726" s="14">
        <f t="shared" ca="1" si="109"/>
        <v>4.4568444898064025E-2</v>
      </c>
      <c r="N726" s="7"/>
      <c r="O726" s="29"/>
      <c r="Q726" s="12">
        <f t="shared" ca="1" si="113"/>
        <v>3.1699999999999355</v>
      </c>
      <c r="R726" s="8">
        <f ca="1"/>
        <v>0</v>
      </c>
      <c r="T726" s="12">
        <f t="shared" ca="1" si="114"/>
        <v>3.1699999999999355</v>
      </c>
      <c r="U726" s="8">
        <f ca="1"/>
        <v>0</v>
      </c>
      <c r="W726" s="12">
        <f t="shared" ca="1" si="115"/>
        <v>3.1699999999999355</v>
      </c>
      <c r="X726" s="8">
        <f ca="1"/>
        <v>0</v>
      </c>
      <c r="Z726" s="7">
        <v>718</v>
      </c>
      <c r="AA726" s="14">
        <f ca="1">C726+F726+I726+$AA$5*AA725+$AA$6*RAND()</f>
        <v>0.31197299728474165</v>
      </c>
      <c r="AC726" s="12">
        <f t="shared" ca="1" si="116"/>
        <v>3.1699999999999355</v>
      </c>
      <c r="AD726" s="8">
        <f ca="1"/>
        <v>0</v>
      </c>
      <c r="AF726" s="7">
        <v>718</v>
      </c>
      <c r="AG726" s="14">
        <f ca="1">$AG$3*C726+$AG$4*F726+$AG$5*I726</f>
        <v>8.1394748141982859E-2</v>
      </c>
      <c r="AI726" s="12">
        <f t="shared" ca="1" si="117"/>
        <v>3.1699999999999355</v>
      </c>
      <c r="AJ726" s="8">
        <f ca="1"/>
        <v>0</v>
      </c>
    </row>
    <row r="727" spans="2:36" x14ac:dyDescent="0.25">
      <c r="B727" s="7">
        <v>719</v>
      </c>
      <c r="C727" s="14">
        <f t="shared" ca="1" si="110"/>
        <v>-0.20271758085562064</v>
      </c>
      <c r="E727" s="7">
        <v>719</v>
      </c>
      <c r="F727" s="14">
        <f t="shared" ca="1" si="111"/>
        <v>-0.43067210878701095</v>
      </c>
      <c r="H727" s="7">
        <v>719</v>
      </c>
      <c r="I727" s="14">
        <f t="shared" ca="1" si="112"/>
        <v>5.0600977725348925E-2</v>
      </c>
      <c r="K727" s="7">
        <v>719</v>
      </c>
      <c r="L727" s="14">
        <f t="shared" ca="1" si="109"/>
        <v>0.22913334182176737</v>
      </c>
      <c r="N727" s="7"/>
      <c r="O727" s="29"/>
      <c r="Q727" s="12">
        <f t="shared" ca="1" si="113"/>
        <v>3.1799999999999353</v>
      </c>
      <c r="R727" s="8">
        <f ca="1"/>
        <v>0</v>
      </c>
      <c r="T727" s="12">
        <f t="shared" ca="1" si="114"/>
        <v>3.1799999999999353</v>
      </c>
      <c r="U727" s="8">
        <f ca="1"/>
        <v>0</v>
      </c>
      <c r="W727" s="12">
        <f t="shared" ca="1" si="115"/>
        <v>3.1799999999999353</v>
      </c>
      <c r="X727" s="8">
        <f ca="1"/>
        <v>0</v>
      </c>
      <c r="Z727" s="7">
        <v>719</v>
      </c>
      <c r="AA727" s="14">
        <f ca="1">C727+F727+I727+$AA$5*AA726+$AA$6*RAND()</f>
        <v>-0.58278871191728276</v>
      </c>
      <c r="AC727" s="12">
        <f t="shared" ca="1" si="116"/>
        <v>3.1799999999999353</v>
      </c>
      <c r="AD727" s="8">
        <f ca="1"/>
        <v>0</v>
      </c>
      <c r="AF727" s="7">
        <v>719</v>
      </c>
      <c r="AG727" s="14">
        <f ca="1">$AG$3*C727+$AG$4*F727+$AG$5*I727</f>
        <v>-0.14950475771708782</v>
      </c>
      <c r="AI727" s="12">
        <f t="shared" ca="1" si="117"/>
        <v>3.1799999999999353</v>
      </c>
      <c r="AJ727" s="8">
        <f ca="1"/>
        <v>0</v>
      </c>
    </row>
    <row r="728" spans="2:36" x14ac:dyDescent="0.25">
      <c r="B728" s="7">
        <v>720</v>
      </c>
      <c r="C728" s="14">
        <f t="shared" ca="1" si="110"/>
        <v>0.21425878736848566</v>
      </c>
      <c r="E728" s="7">
        <v>720</v>
      </c>
      <c r="F728" s="14">
        <f t="shared" ca="1" si="111"/>
        <v>3.2997429521935948E-2</v>
      </c>
      <c r="H728" s="7">
        <v>720</v>
      </c>
      <c r="I728" s="14">
        <f t="shared" ca="1" si="112"/>
        <v>6.5909260610375497E-2</v>
      </c>
      <c r="K728" s="7">
        <v>720</v>
      </c>
      <c r="L728" s="14">
        <f t="shared" ca="1" si="109"/>
        <v>5.133968895387548E-2</v>
      </c>
      <c r="N728" s="7"/>
      <c r="O728" s="29"/>
      <c r="Q728" s="12">
        <f t="shared" ca="1" si="113"/>
        <v>3.1899999999999351</v>
      </c>
      <c r="R728" s="8">
        <f ca="1"/>
        <v>0</v>
      </c>
      <c r="T728" s="12">
        <f t="shared" ca="1" si="114"/>
        <v>3.1899999999999351</v>
      </c>
      <c r="U728" s="8">
        <f ca="1"/>
        <v>0</v>
      </c>
      <c r="W728" s="12">
        <f t="shared" ca="1" si="115"/>
        <v>3.1899999999999351</v>
      </c>
      <c r="X728" s="8">
        <f ca="1"/>
        <v>0</v>
      </c>
      <c r="Z728" s="7">
        <v>720</v>
      </c>
      <c r="AA728" s="14">
        <f ca="1">C728+F728+I728+$AA$5*AA727+$AA$6*RAND()</f>
        <v>0.3131654775007971</v>
      </c>
      <c r="AC728" s="12">
        <f t="shared" ca="1" si="116"/>
        <v>3.1899999999999351</v>
      </c>
      <c r="AD728" s="8">
        <f ca="1"/>
        <v>0</v>
      </c>
      <c r="AF728" s="7">
        <v>720</v>
      </c>
      <c r="AG728" s="14">
        <f ca="1">$AG$3*C728+$AG$4*F728+$AG$5*I728</f>
        <v>7.9114690574428118E-2</v>
      </c>
      <c r="AI728" s="12">
        <f t="shared" ca="1" si="117"/>
        <v>3.1899999999999351</v>
      </c>
      <c r="AJ728" s="8">
        <f ca="1"/>
        <v>0</v>
      </c>
    </row>
    <row r="729" spans="2:36" x14ac:dyDescent="0.25">
      <c r="B729" s="7">
        <v>721</v>
      </c>
      <c r="C729" s="14">
        <f t="shared" ca="1" si="110"/>
        <v>0.12138770906170458</v>
      </c>
      <c r="E729" s="7">
        <v>721</v>
      </c>
      <c r="F729" s="14">
        <f t="shared" ca="1" si="111"/>
        <v>0.50345076860173099</v>
      </c>
      <c r="H729" s="7">
        <v>721</v>
      </c>
      <c r="I729" s="14">
        <f t="shared" ca="1" si="112"/>
        <v>-5.8999073553704581E-2</v>
      </c>
      <c r="K729" s="7">
        <v>721</v>
      </c>
      <c r="L729" s="14">
        <f t="shared" ca="1" si="109"/>
        <v>0.27167854299711819</v>
      </c>
      <c r="N729" s="7"/>
      <c r="O729" s="29"/>
      <c r="Q729" s="12">
        <f t="shared" ca="1" si="113"/>
        <v>3.1999999999999349</v>
      </c>
      <c r="R729" s="8">
        <f ca="1"/>
        <v>0</v>
      </c>
      <c r="T729" s="12">
        <f t="shared" ca="1" si="114"/>
        <v>3.1999999999999349</v>
      </c>
      <c r="U729" s="8">
        <f ca="1"/>
        <v>0</v>
      </c>
      <c r="W729" s="12">
        <f t="shared" ca="1" si="115"/>
        <v>3.1999999999999349</v>
      </c>
      <c r="X729" s="8">
        <f ca="1"/>
        <v>0</v>
      </c>
      <c r="Z729" s="7">
        <v>721</v>
      </c>
      <c r="AA729" s="14">
        <f ca="1">C729+F729+I729+$AA$5*AA728+$AA$6*RAND()</f>
        <v>0.56583940410973099</v>
      </c>
      <c r="AC729" s="12">
        <f t="shared" ca="1" si="116"/>
        <v>3.1999999999999349</v>
      </c>
      <c r="AD729" s="8">
        <f ca="1"/>
        <v>0</v>
      </c>
      <c r="AF729" s="7">
        <v>721</v>
      </c>
      <c r="AG729" s="14">
        <f ca="1">$AG$3*C729+$AG$4*F729+$AG$5*I729</f>
        <v>0.15171314297137836</v>
      </c>
      <c r="AI729" s="12">
        <f t="shared" ca="1" si="117"/>
        <v>3.1999999999999349</v>
      </c>
      <c r="AJ729" s="8">
        <f ca="1"/>
        <v>0</v>
      </c>
    </row>
    <row r="730" spans="2:36" x14ac:dyDescent="0.25">
      <c r="B730" s="7">
        <v>722</v>
      </c>
      <c r="C730" s="14">
        <f t="shared" ca="1" si="110"/>
        <v>-0.24548422640603215</v>
      </c>
      <c r="E730" s="7">
        <v>722</v>
      </c>
      <c r="F730" s="14">
        <f t="shared" ca="1" si="111"/>
        <v>-0.40025541074103277</v>
      </c>
      <c r="H730" s="7">
        <v>722</v>
      </c>
      <c r="I730" s="14">
        <f t="shared" ca="1" si="112"/>
        <v>3.7496967079588703E-2</v>
      </c>
      <c r="K730" s="7">
        <v>722</v>
      </c>
      <c r="L730" s="14">
        <f t="shared" ca="1" si="109"/>
        <v>0.22187292178180865</v>
      </c>
      <c r="N730" s="7"/>
      <c r="O730" s="29"/>
      <c r="Q730" s="12">
        <f t="shared" ca="1" si="113"/>
        <v>3.2099999999999347</v>
      </c>
      <c r="R730" s="8">
        <f ca="1"/>
        <v>0</v>
      </c>
      <c r="T730" s="12">
        <f t="shared" ca="1" si="114"/>
        <v>3.2099999999999347</v>
      </c>
      <c r="U730" s="8">
        <f ca="1"/>
        <v>0</v>
      </c>
      <c r="W730" s="12">
        <f t="shared" ca="1" si="115"/>
        <v>3.2099999999999347</v>
      </c>
      <c r="X730" s="8">
        <f ca="1"/>
        <v>0</v>
      </c>
      <c r="Z730" s="7">
        <v>722</v>
      </c>
      <c r="AA730" s="14">
        <f ca="1">C730+F730+I730+$AA$5*AA729+$AA$6*RAND()</f>
        <v>-0.60824267006747623</v>
      </c>
      <c r="AC730" s="12">
        <f t="shared" ca="1" si="116"/>
        <v>3.2099999999999347</v>
      </c>
      <c r="AD730" s="8">
        <f ca="1"/>
        <v>0</v>
      </c>
      <c r="AF730" s="7">
        <v>722</v>
      </c>
      <c r="AG730" s="14">
        <f ca="1">$AG$3*C730+$AG$4*F730+$AG$5*I730</f>
        <v>-0.1541746816716808</v>
      </c>
      <c r="AI730" s="12">
        <f t="shared" ca="1" si="117"/>
        <v>3.2099999999999347</v>
      </c>
      <c r="AJ730" s="8">
        <f ca="1"/>
        <v>0</v>
      </c>
    </row>
    <row r="731" spans="2:36" x14ac:dyDescent="0.25">
      <c r="B731" s="7">
        <v>723</v>
      </c>
      <c r="C731" s="14">
        <f t="shared" ca="1" si="110"/>
        <v>0.56009917108948404</v>
      </c>
      <c r="E731" s="7">
        <v>723</v>
      </c>
      <c r="F731" s="14">
        <f t="shared" ca="1" si="111"/>
        <v>0.2625031879057167</v>
      </c>
      <c r="H731" s="7">
        <v>723</v>
      </c>
      <c r="I731" s="14">
        <f t="shared" ca="1" si="112"/>
        <v>-0.37346874129387098</v>
      </c>
      <c r="K731" s="7">
        <v>723</v>
      </c>
      <c r="L731" s="14">
        <f t="shared" ca="1" si="109"/>
        <v>0.52209790583941951</v>
      </c>
      <c r="N731" s="7"/>
      <c r="O731" s="29"/>
      <c r="Q731" s="12">
        <f t="shared" ca="1" si="113"/>
        <v>3.2199999999999345</v>
      </c>
      <c r="R731" s="8">
        <f ca="1"/>
        <v>0</v>
      </c>
      <c r="T731" s="12">
        <f t="shared" ca="1" si="114"/>
        <v>3.2199999999999345</v>
      </c>
      <c r="U731" s="8">
        <f ca="1"/>
        <v>0</v>
      </c>
      <c r="W731" s="12">
        <f t="shared" ca="1" si="115"/>
        <v>3.2199999999999345</v>
      </c>
      <c r="X731" s="8">
        <f ca="1"/>
        <v>0</v>
      </c>
      <c r="Z731" s="7">
        <v>723</v>
      </c>
      <c r="AA731" s="14">
        <f ca="1">C731+F731+I731+$AA$5*AA730+$AA$6*RAND()</f>
        <v>0.44913361770132976</v>
      </c>
      <c r="AC731" s="12">
        <f t="shared" ca="1" si="116"/>
        <v>3.2199999999999345</v>
      </c>
      <c r="AD731" s="8">
        <f ca="1"/>
        <v>0</v>
      </c>
      <c r="AF731" s="7">
        <v>723</v>
      </c>
      <c r="AG731" s="14">
        <f ca="1">$AG$3*C731+$AG$4*F731+$AG$5*I731</f>
        <v>4.1383294072063426E-2</v>
      </c>
      <c r="AI731" s="12">
        <f t="shared" ca="1" si="117"/>
        <v>3.2199999999999345</v>
      </c>
      <c r="AJ731" s="8">
        <f ca="1"/>
        <v>0</v>
      </c>
    </row>
    <row r="732" spans="2:36" x14ac:dyDescent="0.25">
      <c r="B732" s="7">
        <v>724</v>
      </c>
      <c r="C732" s="14">
        <f t="shared" ca="1" si="110"/>
        <v>-8.0398461724274575E-2</v>
      </c>
      <c r="E732" s="7">
        <v>724</v>
      </c>
      <c r="F732" s="14">
        <f t="shared" ca="1" si="111"/>
        <v>-0.52707998925651633</v>
      </c>
      <c r="H732" s="7">
        <v>724</v>
      </c>
      <c r="I732" s="14">
        <f t="shared" ca="1" si="112"/>
        <v>7.6016431357737183E-2</v>
      </c>
      <c r="K732" s="7">
        <v>724</v>
      </c>
      <c r="L732" s="14">
        <f t="shared" ca="1" si="109"/>
        <v>0.29005572555864456</v>
      </c>
      <c r="N732" s="7"/>
      <c r="O732" s="29"/>
      <c r="Q732" s="12">
        <f t="shared" ca="1" si="113"/>
        <v>3.2299999999999343</v>
      </c>
      <c r="R732" s="8">
        <f ca="1"/>
        <v>0</v>
      </c>
      <c r="T732" s="12">
        <f t="shared" ca="1" si="114"/>
        <v>3.2299999999999343</v>
      </c>
      <c r="U732" s="8">
        <f ca="1"/>
        <v>0</v>
      </c>
      <c r="W732" s="12">
        <f t="shared" ca="1" si="115"/>
        <v>3.2299999999999343</v>
      </c>
      <c r="X732" s="8">
        <f ca="1"/>
        <v>0</v>
      </c>
      <c r="Z732" s="7">
        <v>724</v>
      </c>
      <c r="AA732" s="14">
        <f ca="1">C732+F732+I732+$AA$5*AA731+$AA$6*RAND()</f>
        <v>-0.53146201962305373</v>
      </c>
      <c r="AC732" s="12">
        <f t="shared" ca="1" si="116"/>
        <v>3.2299999999999343</v>
      </c>
      <c r="AD732" s="8">
        <f ca="1"/>
        <v>0</v>
      </c>
      <c r="AF732" s="7">
        <v>724</v>
      </c>
      <c r="AG732" s="14">
        <f ca="1">$AG$3*C732+$AG$4*F732+$AG$5*I732</f>
        <v>-0.14379711657871497</v>
      </c>
      <c r="AI732" s="12">
        <f t="shared" ca="1" si="117"/>
        <v>3.2299999999999343</v>
      </c>
      <c r="AJ732" s="8">
        <f ca="1"/>
        <v>0</v>
      </c>
    </row>
    <row r="733" spans="2:36" x14ac:dyDescent="0.25">
      <c r="B733" s="7">
        <v>725</v>
      </c>
      <c r="C733" s="14">
        <f t="shared" ca="1" si="110"/>
        <v>-0.19099820290971389</v>
      </c>
      <c r="E733" s="7">
        <v>725</v>
      </c>
      <c r="F733" s="14">
        <f t="shared" ca="1" si="111"/>
        <v>0.18124313202047823</v>
      </c>
      <c r="H733" s="7">
        <v>725</v>
      </c>
      <c r="I733" s="14">
        <f t="shared" ca="1" si="112"/>
        <v>-0.13816659802604125</v>
      </c>
      <c r="K733" s="7">
        <v>725</v>
      </c>
      <c r="L733" s="14">
        <f t="shared" ca="1" si="109"/>
        <v>8.8419395229422423E-2</v>
      </c>
      <c r="N733" s="7"/>
      <c r="O733" s="29"/>
      <c r="Q733" s="12">
        <f t="shared" ca="1" si="113"/>
        <v>3.239999999999934</v>
      </c>
      <c r="R733" s="8">
        <f ca="1"/>
        <v>0</v>
      </c>
      <c r="T733" s="12">
        <f t="shared" ca="1" si="114"/>
        <v>3.239999999999934</v>
      </c>
      <c r="U733" s="8">
        <f ca="1"/>
        <v>0</v>
      </c>
      <c r="W733" s="12">
        <f t="shared" ca="1" si="115"/>
        <v>3.239999999999934</v>
      </c>
      <c r="X733" s="8">
        <f ca="1"/>
        <v>0</v>
      </c>
      <c r="Z733" s="7">
        <v>725</v>
      </c>
      <c r="AA733" s="14">
        <f ca="1">C733+F733+I733+$AA$5*AA732+$AA$6*RAND()</f>
        <v>-0.14792166891527692</v>
      </c>
      <c r="AC733" s="12">
        <f t="shared" ca="1" si="116"/>
        <v>3.239999999999934</v>
      </c>
      <c r="AD733" s="8">
        <f ca="1"/>
        <v>0</v>
      </c>
      <c r="AF733" s="7">
        <v>725</v>
      </c>
      <c r="AG733" s="14">
        <f ca="1">$AG$3*C733+$AG$4*F733+$AG$5*I733</f>
        <v>-3.9093340186215811E-2</v>
      </c>
      <c r="AI733" s="12">
        <f t="shared" ca="1" si="117"/>
        <v>3.239999999999934</v>
      </c>
      <c r="AJ733" s="8">
        <f ca="1"/>
        <v>0</v>
      </c>
    </row>
    <row r="734" spans="2:36" x14ac:dyDescent="0.25">
      <c r="B734" s="7">
        <v>726</v>
      </c>
      <c r="C734" s="14">
        <f t="shared" ca="1" si="110"/>
        <v>-0.23385250455193615</v>
      </c>
      <c r="E734" s="7">
        <v>726</v>
      </c>
      <c r="F734" s="14">
        <f t="shared" ca="1" si="111"/>
        <v>0.4589415411335715</v>
      </c>
      <c r="H734" s="7">
        <v>726</v>
      </c>
      <c r="I734" s="14">
        <f t="shared" ca="1" si="112"/>
        <v>-0.22511888400942387</v>
      </c>
      <c r="K734" s="7">
        <v>726</v>
      </c>
      <c r="L734" s="14">
        <f t="shared" ca="1" si="109"/>
        <v>0.31599284400091948</v>
      </c>
      <c r="N734" s="7"/>
      <c r="O734" s="29"/>
      <c r="Q734" s="12">
        <f t="shared" ca="1" si="113"/>
        <v>3.2499999999999338</v>
      </c>
      <c r="R734" s="8">
        <f ca="1"/>
        <v>0</v>
      </c>
      <c r="T734" s="12">
        <f t="shared" ca="1" si="114"/>
        <v>3.2499999999999338</v>
      </c>
      <c r="U734" s="8">
        <f ca="1"/>
        <v>0</v>
      </c>
      <c r="W734" s="12">
        <f t="shared" ca="1" si="115"/>
        <v>3.2499999999999338</v>
      </c>
      <c r="X734" s="8">
        <f ca="1"/>
        <v>0</v>
      </c>
      <c r="Z734" s="7">
        <v>726</v>
      </c>
      <c r="AA734" s="14">
        <f ca="1">C734+F734+I734+$AA$5*AA733+$AA$6*RAND()</f>
        <v>-2.9847427788526337E-5</v>
      </c>
      <c r="AC734" s="12">
        <f t="shared" ca="1" si="116"/>
        <v>3.2499999999999338</v>
      </c>
      <c r="AD734" s="8">
        <f ca="1"/>
        <v>0</v>
      </c>
      <c r="AF734" s="7">
        <v>726</v>
      </c>
      <c r="AG734" s="14">
        <f ca="1">$AG$3*C734+$AG$4*F734+$AG$5*I734</f>
        <v>8.6440782591466758E-4</v>
      </c>
      <c r="AI734" s="12">
        <f t="shared" ca="1" si="117"/>
        <v>3.2499999999999338</v>
      </c>
      <c r="AJ734" s="8">
        <f ca="1"/>
        <v>0</v>
      </c>
    </row>
    <row r="735" spans="2:36" x14ac:dyDescent="0.25">
      <c r="B735" s="7">
        <v>727</v>
      </c>
      <c r="C735" s="14">
        <f t="shared" ca="1" si="110"/>
        <v>-0.31946894961208672</v>
      </c>
      <c r="E735" s="7">
        <v>727</v>
      </c>
      <c r="F735" s="14">
        <f t="shared" ca="1" si="111"/>
        <v>-0.12391593415425192</v>
      </c>
      <c r="H735" s="7">
        <v>727</v>
      </c>
      <c r="I735" s="14">
        <f t="shared" ca="1" si="112"/>
        <v>-0.1694531639524447</v>
      </c>
      <c r="K735" s="7">
        <v>727</v>
      </c>
      <c r="L735" s="14">
        <f t="shared" ca="1" si="109"/>
        <v>0.14612994327706499</v>
      </c>
      <c r="N735" s="7"/>
      <c r="O735" s="29"/>
      <c r="Q735" s="12">
        <f t="shared" ca="1" si="113"/>
        <v>3.2599999999999336</v>
      </c>
      <c r="R735" s="8">
        <f ca="1"/>
        <v>0</v>
      </c>
      <c r="T735" s="12">
        <f t="shared" ca="1" si="114"/>
        <v>3.2599999999999336</v>
      </c>
      <c r="U735" s="8">
        <f ca="1"/>
        <v>0</v>
      </c>
      <c r="W735" s="12">
        <f t="shared" ca="1" si="115"/>
        <v>3.2599999999999336</v>
      </c>
      <c r="X735" s="8">
        <f ca="1"/>
        <v>0</v>
      </c>
      <c r="Z735" s="7">
        <v>727</v>
      </c>
      <c r="AA735" s="14">
        <f ca="1">C735+F735+I735+$AA$5*AA734+$AA$6*RAND()</f>
        <v>-0.61283804771878336</v>
      </c>
      <c r="AC735" s="12">
        <f t="shared" ca="1" si="116"/>
        <v>3.2599999999999336</v>
      </c>
      <c r="AD735" s="8">
        <f ca="1"/>
        <v>0</v>
      </c>
      <c r="AF735" s="7">
        <v>727</v>
      </c>
      <c r="AG735" s="14">
        <f ca="1">$AG$3*C735+$AG$4*F735+$AG$5*I735</f>
        <v>-0.1688498357496708</v>
      </c>
      <c r="AI735" s="12">
        <f t="shared" ca="1" si="117"/>
        <v>3.2599999999999336</v>
      </c>
      <c r="AJ735" s="8">
        <f ca="1"/>
        <v>0</v>
      </c>
    </row>
    <row r="736" spans="2:36" x14ac:dyDescent="0.25">
      <c r="B736" s="7">
        <v>728</v>
      </c>
      <c r="C736" s="14">
        <f t="shared" ca="1" si="110"/>
        <v>0.27554600713087862</v>
      </c>
      <c r="E736" s="7">
        <v>728</v>
      </c>
      <c r="F736" s="14">
        <f t="shared" ca="1" si="111"/>
        <v>0.48041758671772183</v>
      </c>
      <c r="H736" s="7">
        <v>728</v>
      </c>
      <c r="I736" s="14">
        <f t="shared" ca="1" si="112"/>
        <v>8.9213446823235079E-3</v>
      </c>
      <c r="K736" s="7">
        <v>728</v>
      </c>
      <c r="L736" s="14">
        <f t="shared" ca="1" si="109"/>
        <v>0.30680625006439077</v>
      </c>
      <c r="N736" s="7"/>
      <c r="O736" s="29"/>
      <c r="Q736" s="12">
        <f t="shared" ca="1" si="113"/>
        <v>3.2699999999999334</v>
      </c>
      <c r="R736" s="8">
        <f ca="1"/>
        <v>0</v>
      </c>
      <c r="T736" s="12">
        <f t="shared" ca="1" si="114"/>
        <v>3.2699999999999334</v>
      </c>
      <c r="U736" s="8">
        <f ca="1"/>
        <v>0</v>
      </c>
      <c r="W736" s="12">
        <f t="shared" ca="1" si="115"/>
        <v>3.2699999999999334</v>
      </c>
      <c r="X736" s="8">
        <f ca="1"/>
        <v>0</v>
      </c>
      <c r="Z736" s="7">
        <v>728</v>
      </c>
      <c r="AA736" s="14">
        <f ca="1">C736+F736+I736+$AA$5*AA735+$AA$6*RAND()</f>
        <v>0.76488493853092399</v>
      </c>
      <c r="AC736" s="12">
        <f t="shared" ca="1" si="116"/>
        <v>3.2699999999999334</v>
      </c>
      <c r="AD736" s="8">
        <f ca="1"/>
        <v>0</v>
      </c>
      <c r="AF736" s="7">
        <v>728</v>
      </c>
      <c r="AG736" s="14">
        <f ca="1">$AG$3*C736+$AG$4*F736+$AG$5*I736</f>
        <v>0.20280301531442169</v>
      </c>
      <c r="AI736" s="12">
        <f t="shared" ca="1" si="117"/>
        <v>3.2699999999999334</v>
      </c>
      <c r="AJ736" s="8">
        <f ca="1"/>
        <v>0</v>
      </c>
    </row>
    <row r="737" spans="2:36" x14ac:dyDescent="0.25">
      <c r="B737" s="7">
        <v>729</v>
      </c>
      <c r="C737" s="14">
        <f t="shared" ca="1" si="110"/>
        <v>-0.53542060738340036</v>
      </c>
      <c r="E737" s="7">
        <v>729</v>
      </c>
      <c r="F737" s="14">
        <f t="shared" ca="1" si="111"/>
        <v>-0.5946551943840459</v>
      </c>
      <c r="H737" s="7">
        <v>729</v>
      </c>
      <c r="I737" s="14">
        <f t="shared" ca="1" si="112"/>
        <v>3.2989794764813188E-2</v>
      </c>
      <c r="K737" s="7">
        <v>729</v>
      </c>
      <c r="L737" s="14">
        <f t="shared" ca="1" si="109"/>
        <v>0.64137835357736128</v>
      </c>
      <c r="N737" s="7"/>
      <c r="O737" s="29"/>
      <c r="Q737" s="12">
        <f t="shared" ca="1" si="113"/>
        <v>3.2799999999999332</v>
      </c>
      <c r="R737" s="8">
        <f ca="1"/>
        <v>0</v>
      </c>
      <c r="T737" s="12">
        <f t="shared" ca="1" si="114"/>
        <v>3.2799999999999332</v>
      </c>
      <c r="U737" s="8">
        <f ca="1"/>
        <v>0</v>
      </c>
      <c r="W737" s="12">
        <f t="shared" ca="1" si="115"/>
        <v>3.2799999999999332</v>
      </c>
      <c r="X737" s="8">
        <f ca="1"/>
        <v>0</v>
      </c>
      <c r="Z737" s="7">
        <v>729</v>
      </c>
      <c r="AA737" s="14">
        <f ca="1">C737+F737+I737+$AA$5*AA736+$AA$6*RAND()</f>
        <v>-1.0970860070026331</v>
      </c>
      <c r="AC737" s="12">
        <f t="shared" ca="1" si="116"/>
        <v>3.2799999999999332</v>
      </c>
      <c r="AD737" s="8">
        <f ca="1"/>
        <v>0</v>
      </c>
      <c r="AF737" s="7">
        <v>729</v>
      </c>
      <c r="AG737" s="14">
        <f ca="1">$AG$3*C737+$AG$4*F737+$AG$5*I737</f>
        <v>-0.27228476188596856</v>
      </c>
      <c r="AI737" s="12">
        <f t="shared" ca="1" si="117"/>
        <v>3.2799999999999332</v>
      </c>
      <c r="AJ737" s="8">
        <f ca="1"/>
        <v>0</v>
      </c>
    </row>
    <row r="738" spans="2:36" x14ac:dyDescent="0.25">
      <c r="B738" s="7">
        <v>730</v>
      </c>
      <c r="C738" s="14">
        <f t="shared" ca="1" si="110"/>
        <v>-0.13502328450057896</v>
      </c>
      <c r="E738" s="7">
        <v>730</v>
      </c>
      <c r="F738" s="14">
        <f t="shared" ca="1" si="111"/>
        <v>-0.57374322308080172</v>
      </c>
      <c r="H738" s="7">
        <v>730</v>
      </c>
      <c r="I738" s="14">
        <f t="shared" ca="1" si="112"/>
        <v>-0.15262827808865564</v>
      </c>
      <c r="K738" s="7">
        <v>730</v>
      </c>
      <c r="L738" s="14">
        <f t="shared" ca="1" si="109"/>
        <v>0.37070796466077888</v>
      </c>
      <c r="N738" s="7"/>
      <c r="O738" s="29"/>
      <c r="Q738" s="12">
        <f t="shared" ca="1" si="113"/>
        <v>3.289999999999933</v>
      </c>
      <c r="R738" s="8">
        <f ca="1"/>
        <v>0</v>
      </c>
      <c r="T738" s="12">
        <f t="shared" ca="1" si="114"/>
        <v>3.289999999999933</v>
      </c>
      <c r="U738" s="8">
        <f ca="1"/>
        <v>0</v>
      </c>
      <c r="W738" s="12">
        <f t="shared" ca="1" si="115"/>
        <v>3.289999999999933</v>
      </c>
      <c r="X738" s="8">
        <f ca="1"/>
        <v>0</v>
      </c>
      <c r="Z738" s="7">
        <v>730</v>
      </c>
      <c r="AA738" s="14">
        <f ca="1">C738+F738+I738+$AA$5*AA737+$AA$6*RAND()</f>
        <v>-0.86139478567003636</v>
      </c>
      <c r="AC738" s="12">
        <f t="shared" ca="1" si="116"/>
        <v>3.289999999999933</v>
      </c>
      <c r="AD738" s="8">
        <f ca="1"/>
        <v>0</v>
      </c>
      <c r="AF738" s="7">
        <v>730</v>
      </c>
      <c r="AG738" s="14">
        <f ca="1">$AG$3*C738+$AG$4*F738+$AG$5*I738</f>
        <v>-0.26017893505981859</v>
      </c>
      <c r="AI738" s="12">
        <f t="shared" ca="1" si="117"/>
        <v>3.289999999999933</v>
      </c>
      <c r="AJ738" s="8">
        <f ca="1"/>
        <v>0</v>
      </c>
    </row>
    <row r="739" spans="2:36" x14ac:dyDescent="0.25">
      <c r="B739" s="7">
        <v>731</v>
      </c>
      <c r="C739" s="14">
        <f t="shared" ca="1" si="110"/>
        <v>-2.2141321956778495E-2</v>
      </c>
      <c r="E739" s="7">
        <v>731</v>
      </c>
      <c r="F739" s="14">
        <f t="shared" ca="1" si="111"/>
        <v>0.44602486416034842</v>
      </c>
      <c r="H739" s="7">
        <v>731</v>
      </c>
      <c r="I739" s="14">
        <f t="shared" ca="1" si="112"/>
        <v>-0.49221117625973276</v>
      </c>
      <c r="K739" s="7">
        <v>731</v>
      </c>
      <c r="L739" s="14">
        <f t="shared" ca="1" si="109"/>
        <v>0.44170025962224069</v>
      </c>
      <c r="N739" s="7"/>
      <c r="O739" s="29"/>
      <c r="Q739" s="12">
        <f t="shared" ca="1" si="113"/>
        <v>3.2999999999999328</v>
      </c>
      <c r="R739" s="8">
        <f ca="1"/>
        <v>0</v>
      </c>
      <c r="T739" s="12">
        <f t="shared" ca="1" si="114"/>
        <v>3.2999999999999328</v>
      </c>
      <c r="U739" s="8">
        <f ca="1"/>
        <v>0</v>
      </c>
      <c r="W739" s="12">
        <f t="shared" ca="1" si="115"/>
        <v>3.2999999999999328</v>
      </c>
      <c r="X739" s="8">
        <f ca="1"/>
        <v>0</v>
      </c>
      <c r="Z739" s="7">
        <v>731</v>
      </c>
      <c r="AA739" s="14">
        <f ca="1">C739+F739+I739+$AA$5*AA738+$AA$6*RAND()</f>
        <v>-6.8327634056162823E-2</v>
      </c>
      <c r="AC739" s="12">
        <f t="shared" ca="1" si="116"/>
        <v>3.2999999999999328</v>
      </c>
      <c r="AD739" s="8">
        <f ca="1"/>
        <v>0</v>
      </c>
      <c r="AF739" s="7">
        <v>731</v>
      </c>
      <c r="AG739" s="14">
        <f ca="1">$AG$3*C739+$AG$4*F739+$AG$5*I739</f>
        <v>-6.7505275647144314E-2</v>
      </c>
      <c r="AI739" s="12">
        <f t="shared" ca="1" si="117"/>
        <v>3.2999999999999328</v>
      </c>
      <c r="AJ739" s="8">
        <f ca="1"/>
        <v>0</v>
      </c>
    </row>
    <row r="740" spans="2:36" x14ac:dyDescent="0.25">
      <c r="B740" s="7">
        <v>732</v>
      </c>
      <c r="C740" s="14">
        <f t="shared" ca="1" si="110"/>
        <v>0.30105093837446328</v>
      </c>
      <c r="E740" s="7">
        <v>732</v>
      </c>
      <c r="F740" s="14">
        <f t="shared" ca="1" si="111"/>
        <v>0.10029756815993465</v>
      </c>
      <c r="H740" s="7">
        <v>732</v>
      </c>
      <c r="I740" s="14">
        <f t="shared" ca="1" si="112"/>
        <v>1.5899623609217359E-2</v>
      </c>
      <c r="K740" s="7">
        <v>732</v>
      </c>
      <c r="L740" s="14">
        <f t="shared" ca="1" si="109"/>
        <v>0.10094406770585641</v>
      </c>
      <c r="N740" s="7"/>
      <c r="O740" s="29"/>
      <c r="Q740" s="12">
        <f t="shared" ca="1" si="113"/>
        <v>3.3099999999999326</v>
      </c>
      <c r="R740" s="8">
        <f ca="1"/>
        <v>0</v>
      </c>
      <c r="T740" s="12">
        <f t="shared" ca="1" si="114"/>
        <v>3.3099999999999326</v>
      </c>
      <c r="U740" s="8">
        <f ca="1"/>
        <v>0</v>
      </c>
      <c r="W740" s="12">
        <f t="shared" ca="1" si="115"/>
        <v>3.3099999999999326</v>
      </c>
      <c r="X740" s="8">
        <f ca="1"/>
        <v>0</v>
      </c>
      <c r="Z740" s="7">
        <v>732</v>
      </c>
      <c r="AA740" s="14">
        <f ca="1">C740+F740+I740+$AA$5*AA739+$AA$6*RAND()</f>
        <v>0.41724813014361528</v>
      </c>
      <c r="AC740" s="12">
        <f t="shared" ca="1" si="116"/>
        <v>3.3099999999999326</v>
      </c>
      <c r="AD740" s="8">
        <f ca="1"/>
        <v>0</v>
      </c>
      <c r="AF740" s="7">
        <v>732</v>
      </c>
      <c r="AG740" s="14">
        <f ca="1">$AG$3*C740+$AG$4*F740+$AG$5*I740</f>
        <v>9.6659307566560007E-2</v>
      </c>
      <c r="AI740" s="12">
        <f t="shared" ca="1" si="117"/>
        <v>3.3099999999999326</v>
      </c>
      <c r="AJ740" s="8">
        <f ca="1"/>
        <v>0</v>
      </c>
    </row>
    <row r="741" spans="2:36" x14ac:dyDescent="0.25">
      <c r="B741" s="7">
        <v>733</v>
      </c>
      <c r="C741" s="14">
        <f t="shared" ca="1" si="110"/>
        <v>-0.42297548734448875</v>
      </c>
      <c r="E741" s="7">
        <v>733</v>
      </c>
      <c r="F741" s="14">
        <f t="shared" ca="1" si="111"/>
        <v>-0.25135630721100766</v>
      </c>
      <c r="H741" s="7">
        <v>733</v>
      </c>
      <c r="I741" s="14">
        <f t="shared" ca="1" si="112"/>
        <v>-0.24978879658163183</v>
      </c>
      <c r="K741" s="7">
        <v>733</v>
      </c>
      <c r="L741" s="14">
        <f t="shared" ca="1" si="109"/>
        <v>0.30448269896676211</v>
      </c>
      <c r="N741" s="7"/>
      <c r="O741" s="29"/>
      <c r="Q741" s="12">
        <f t="shared" ca="1" si="113"/>
        <v>3.3199999999999323</v>
      </c>
      <c r="R741" s="8">
        <f ca="1"/>
        <v>0</v>
      </c>
      <c r="T741" s="12">
        <f t="shared" ca="1" si="114"/>
        <v>3.3199999999999323</v>
      </c>
      <c r="U741" s="8">
        <f ca="1"/>
        <v>0</v>
      </c>
      <c r="W741" s="12">
        <f t="shared" ca="1" si="115"/>
        <v>3.3199999999999323</v>
      </c>
      <c r="X741" s="8">
        <f ca="1"/>
        <v>0</v>
      </c>
      <c r="Z741" s="7">
        <v>733</v>
      </c>
      <c r="AA741" s="14">
        <f ca="1">C741+F741+I741+$AA$5*AA740+$AA$6*RAND()</f>
        <v>-0.92412059113712819</v>
      </c>
      <c r="AC741" s="12">
        <f t="shared" ca="1" si="116"/>
        <v>3.3199999999999323</v>
      </c>
      <c r="AD741" s="8">
        <f ca="1"/>
        <v>0</v>
      </c>
      <c r="AF741" s="7">
        <v>733</v>
      </c>
      <c r="AG741" s="14">
        <f ca="1">$AG$3*C741+$AG$4*F741+$AG$5*I741</f>
        <v>-0.25991750826485283</v>
      </c>
      <c r="AI741" s="12">
        <f t="shared" ca="1" si="117"/>
        <v>3.3199999999999323</v>
      </c>
      <c r="AJ741" s="8">
        <f ca="1"/>
        <v>0</v>
      </c>
    </row>
    <row r="742" spans="2:36" x14ac:dyDescent="0.25">
      <c r="B742" s="7">
        <v>734</v>
      </c>
      <c r="C742" s="14">
        <f t="shared" ca="1" si="110"/>
        <v>0.3000039904067926</v>
      </c>
      <c r="E742" s="7">
        <v>734</v>
      </c>
      <c r="F742" s="14">
        <f t="shared" ca="1" si="111"/>
        <v>0.5496771963180701</v>
      </c>
      <c r="H742" s="7">
        <v>734</v>
      </c>
      <c r="I742" s="14">
        <f t="shared" ca="1" si="112"/>
        <v>-2.4199427874632674E-2</v>
      </c>
      <c r="K742" s="7">
        <v>734</v>
      </c>
      <c r="L742" s="14">
        <f t="shared" ca="1" si="109"/>
        <v>0.39273302672155258</v>
      </c>
      <c r="N742" s="7"/>
      <c r="O742" s="29"/>
      <c r="Q742" s="12">
        <f t="shared" ca="1" si="113"/>
        <v>3.3299999999999321</v>
      </c>
      <c r="R742" s="8">
        <f ca="1"/>
        <v>0</v>
      </c>
      <c r="T742" s="12">
        <f t="shared" ca="1" si="114"/>
        <v>3.3299999999999321</v>
      </c>
      <c r="U742" s="8">
        <f ca="1"/>
        <v>0</v>
      </c>
      <c r="W742" s="12">
        <f t="shared" ca="1" si="115"/>
        <v>3.3299999999999321</v>
      </c>
      <c r="X742" s="8">
        <f ca="1"/>
        <v>0</v>
      </c>
      <c r="Z742" s="7">
        <v>734</v>
      </c>
      <c r="AA742" s="14">
        <f ca="1">C742+F742+I742+$AA$5*AA741+$AA$6*RAND()</f>
        <v>0.82548175885023001</v>
      </c>
      <c r="AC742" s="12">
        <f t="shared" ca="1" si="116"/>
        <v>3.3299999999999321</v>
      </c>
      <c r="AD742" s="8">
        <f ca="1"/>
        <v>0</v>
      </c>
      <c r="AF742" s="7">
        <v>734</v>
      </c>
      <c r="AG742" s="14">
        <f ca="1">$AG$3*C742+$AG$4*F742+$AG$5*I742</f>
        <v>0.21522418582692648</v>
      </c>
      <c r="AI742" s="12">
        <f t="shared" ca="1" si="117"/>
        <v>3.3299999999999321</v>
      </c>
      <c r="AJ742" s="8">
        <f ca="1"/>
        <v>0</v>
      </c>
    </row>
    <row r="743" spans="2:36" x14ac:dyDescent="0.25">
      <c r="B743" s="7">
        <v>735</v>
      </c>
      <c r="C743" s="14">
        <f t="shared" ca="1" si="110"/>
        <v>-0.20972500719360507</v>
      </c>
      <c r="E743" s="7">
        <v>735</v>
      </c>
      <c r="F743" s="14">
        <f t="shared" ca="1" si="111"/>
        <v>0.26675354276451613</v>
      </c>
      <c r="H743" s="7">
        <v>735</v>
      </c>
      <c r="I743" s="14">
        <f t="shared" ca="1" si="112"/>
        <v>-0.10662041357031127</v>
      </c>
      <c r="K743" s="7">
        <v>735</v>
      </c>
      <c r="L743" s="14">
        <f t="shared" ca="1" si="109"/>
        <v>0.12650994380968245</v>
      </c>
      <c r="N743" s="7"/>
      <c r="O743" s="29"/>
      <c r="Q743" s="12">
        <f t="shared" ca="1" si="113"/>
        <v>3.3399999999999319</v>
      </c>
      <c r="R743" s="8">
        <f ca="1"/>
        <v>0</v>
      </c>
      <c r="T743" s="12">
        <f t="shared" ca="1" si="114"/>
        <v>3.3399999999999319</v>
      </c>
      <c r="U743" s="8">
        <f ca="1"/>
        <v>0</v>
      </c>
      <c r="W743" s="12">
        <f t="shared" ca="1" si="115"/>
        <v>3.3399999999999319</v>
      </c>
      <c r="X743" s="8">
        <f ca="1"/>
        <v>0</v>
      </c>
      <c r="Z743" s="7">
        <v>735</v>
      </c>
      <c r="AA743" s="14">
        <f ca="1">C743+F743+I743+$AA$5*AA742+$AA$6*RAND()</f>
        <v>-4.9591877999400208E-2</v>
      </c>
      <c r="AC743" s="12">
        <f t="shared" ca="1" si="116"/>
        <v>3.3399999999999319</v>
      </c>
      <c r="AD743" s="8">
        <f ca="1"/>
        <v>0</v>
      </c>
      <c r="AF743" s="7">
        <v>735</v>
      </c>
      <c r="AG743" s="14">
        <f ca="1">$AG$3*C743+$AG$4*F743+$AG$5*I743</f>
        <v>-4.5671040374906935E-3</v>
      </c>
      <c r="AI743" s="12">
        <f t="shared" ca="1" si="117"/>
        <v>3.3399999999999319</v>
      </c>
      <c r="AJ743" s="8">
        <f ca="1"/>
        <v>0</v>
      </c>
    </row>
    <row r="744" spans="2:36" x14ac:dyDescent="0.25">
      <c r="B744" s="7">
        <v>736</v>
      </c>
      <c r="C744" s="14">
        <f t="shared" ca="1" si="110"/>
        <v>1.1181029816358539E-3</v>
      </c>
      <c r="E744" s="7">
        <v>736</v>
      </c>
      <c r="F744" s="14">
        <f t="shared" ca="1" si="111"/>
        <v>0.18887526736732721</v>
      </c>
      <c r="H744" s="7">
        <v>736</v>
      </c>
      <c r="I744" s="14">
        <f t="shared" ca="1" si="112"/>
        <v>-8.1542242600756584E-2</v>
      </c>
      <c r="K744" s="7">
        <v>736</v>
      </c>
      <c r="L744" s="14">
        <f t="shared" ca="1" si="109"/>
        <v>4.2324254105717524E-2</v>
      </c>
      <c r="N744" s="7"/>
      <c r="O744" s="29"/>
      <c r="Q744" s="12">
        <f t="shared" ca="1" si="113"/>
        <v>3.3499999999999317</v>
      </c>
      <c r="R744" s="8">
        <f ca="1"/>
        <v>0</v>
      </c>
      <c r="T744" s="12">
        <f t="shared" ca="1" si="114"/>
        <v>3.3499999999999317</v>
      </c>
      <c r="U744" s="8">
        <f ca="1"/>
        <v>0</v>
      </c>
      <c r="W744" s="12">
        <f t="shared" ca="1" si="115"/>
        <v>3.3499999999999317</v>
      </c>
      <c r="X744" s="8">
        <f ca="1"/>
        <v>0</v>
      </c>
      <c r="Z744" s="7">
        <v>736</v>
      </c>
      <c r="AA744" s="14">
        <f ca="1">C744+F744+I744+$AA$5*AA743+$AA$6*RAND()</f>
        <v>0.10845112774820649</v>
      </c>
      <c r="AC744" s="12">
        <f t="shared" ca="1" si="116"/>
        <v>3.3499999999999317</v>
      </c>
      <c r="AD744" s="8">
        <f ca="1"/>
        <v>0</v>
      </c>
      <c r="AF744" s="7">
        <v>736</v>
      </c>
      <c r="AG744" s="14">
        <f ca="1">$AG$3*C744+$AG$4*F744+$AG$5*I744</f>
        <v>2.4269303766222695E-2</v>
      </c>
      <c r="AI744" s="12">
        <f t="shared" ca="1" si="117"/>
        <v>3.3499999999999317</v>
      </c>
      <c r="AJ744" s="8">
        <f ca="1"/>
        <v>0</v>
      </c>
    </row>
    <row r="745" spans="2:36" x14ac:dyDescent="0.25">
      <c r="B745" s="7">
        <v>737</v>
      </c>
      <c r="C745" s="14">
        <f t="shared" ca="1" si="110"/>
        <v>-0.33761801242817313</v>
      </c>
      <c r="E745" s="7">
        <v>737</v>
      </c>
      <c r="F745" s="14">
        <f t="shared" ca="1" si="111"/>
        <v>-0.42330200099901927</v>
      </c>
      <c r="H745" s="7">
        <v>737</v>
      </c>
      <c r="I745" s="14">
        <f t="shared" ca="1" si="112"/>
        <v>-8.5747775907269327E-2</v>
      </c>
      <c r="K745" s="7">
        <v>737</v>
      </c>
      <c r="L745" s="14">
        <f t="shared" ca="1" si="109"/>
        <v>0.30052318743876705</v>
      </c>
      <c r="N745" s="7"/>
      <c r="O745" s="29"/>
      <c r="Q745" s="12">
        <f t="shared" ca="1" si="113"/>
        <v>3.3599999999999315</v>
      </c>
      <c r="R745" s="8">
        <f ca="1"/>
        <v>0</v>
      </c>
      <c r="T745" s="12">
        <f t="shared" ca="1" si="114"/>
        <v>3.3599999999999315</v>
      </c>
      <c r="U745" s="8">
        <f ca="1"/>
        <v>0</v>
      </c>
      <c r="W745" s="12">
        <f t="shared" ca="1" si="115"/>
        <v>3.3599999999999315</v>
      </c>
      <c r="X745" s="8">
        <f ca="1"/>
        <v>0</v>
      </c>
      <c r="Z745" s="7">
        <v>737</v>
      </c>
      <c r="AA745" s="14">
        <f ca="1">C745+F745+I745+$AA$5*AA744+$AA$6*RAND()</f>
        <v>-0.84666778933446174</v>
      </c>
      <c r="AC745" s="12">
        <f t="shared" ca="1" si="116"/>
        <v>3.3599999999999315</v>
      </c>
      <c r="AD745" s="8">
        <f ca="1"/>
        <v>0</v>
      </c>
      <c r="AF745" s="7">
        <v>737</v>
      </c>
      <c r="AG745" s="14">
        <f ca="1">$AG$3*C745+$AG$4*F745+$AG$5*I745</f>
        <v>-0.22881331314824813</v>
      </c>
      <c r="AI745" s="12">
        <f t="shared" ca="1" si="117"/>
        <v>3.3599999999999315</v>
      </c>
      <c r="AJ745" s="8">
        <f ca="1"/>
        <v>0</v>
      </c>
    </row>
    <row r="746" spans="2:36" x14ac:dyDescent="0.25">
      <c r="B746" s="7">
        <v>738</v>
      </c>
      <c r="C746" s="14">
        <f t="shared" ca="1" si="110"/>
        <v>-0.23635462345410413</v>
      </c>
      <c r="E746" s="7">
        <v>738</v>
      </c>
      <c r="F746" s="14">
        <f t="shared" ca="1" si="111"/>
        <v>-0.67697087939434453</v>
      </c>
      <c r="H746" s="7">
        <v>738</v>
      </c>
      <c r="I746" s="14">
        <f t="shared" ca="1" si="112"/>
        <v>-0.12038251902154873</v>
      </c>
      <c r="K746" s="7">
        <v>738</v>
      </c>
      <c r="L746" s="14">
        <f t="shared" ca="1" si="109"/>
        <v>0.52864503046205713</v>
      </c>
      <c r="N746" s="7"/>
      <c r="O746" s="29"/>
      <c r="Q746" s="12">
        <f t="shared" ca="1" si="113"/>
        <v>3.3699999999999313</v>
      </c>
      <c r="R746" s="8">
        <f ca="1"/>
        <v>0</v>
      </c>
      <c r="T746" s="12">
        <f t="shared" ca="1" si="114"/>
        <v>3.3699999999999313</v>
      </c>
      <c r="U746" s="8">
        <f ca="1"/>
        <v>0</v>
      </c>
      <c r="W746" s="12">
        <f t="shared" ca="1" si="115"/>
        <v>3.3699999999999313</v>
      </c>
      <c r="X746" s="8">
        <f ca="1"/>
        <v>0</v>
      </c>
      <c r="Z746" s="7">
        <v>738</v>
      </c>
      <c r="AA746" s="14">
        <f ca="1">C746+F746+I746+$AA$5*AA745+$AA$6*RAND()</f>
        <v>-1.0337080218699972</v>
      </c>
      <c r="AC746" s="12">
        <f t="shared" ca="1" si="116"/>
        <v>3.3699999999999313</v>
      </c>
      <c r="AD746" s="8">
        <f ca="1"/>
        <v>0</v>
      </c>
      <c r="AF746" s="7">
        <v>738</v>
      </c>
      <c r="AG746" s="14">
        <f ca="1">$AG$3*C746+$AG$4*F746+$AG$5*I746</f>
        <v>-0.29851519611774369</v>
      </c>
      <c r="AI746" s="12">
        <f t="shared" ca="1" si="117"/>
        <v>3.3699999999999313</v>
      </c>
      <c r="AJ746" s="8">
        <f ca="1"/>
        <v>0</v>
      </c>
    </row>
    <row r="747" spans="2:36" x14ac:dyDescent="0.25">
      <c r="B747" s="7">
        <v>739</v>
      </c>
      <c r="C747" s="14">
        <f t="shared" ca="1" si="110"/>
        <v>-0.14600790910175651</v>
      </c>
      <c r="E747" s="7">
        <v>739</v>
      </c>
      <c r="F747" s="14">
        <f t="shared" ca="1" si="111"/>
        <v>-0.90376247820532285</v>
      </c>
      <c r="H747" s="7">
        <v>739</v>
      </c>
      <c r="I747" s="14">
        <f t="shared" ca="1" si="112"/>
        <v>-2.5261976540040785E-2</v>
      </c>
      <c r="K747" s="7">
        <v>739</v>
      </c>
      <c r="L747" s="14">
        <f t="shared" ca="1" si="109"/>
        <v>0.83874309399080305</v>
      </c>
      <c r="N747" s="7"/>
      <c r="O747" s="29"/>
      <c r="Q747" s="12">
        <f t="shared" ca="1" si="113"/>
        <v>3.3799999999999311</v>
      </c>
      <c r="R747" s="8">
        <f ca="1"/>
        <v>0</v>
      </c>
      <c r="T747" s="12">
        <f t="shared" ca="1" si="114"/>
        <v>3.3799999999999311</v>
      </c>
      <c r="U747" s="8">
        <f ca="1"/>
        <v>0</v>
      </c>
      <c r="W747" s="12">
        <f t="shared" ca="1" si="115"/>
        <v>3.3799999999999311</v>
      </c>
      <c r="X747" s="8">
        <f ca="1"/>
        <v>0</v>
      </c>
      <c r="Z747" s="7">
        <v>739</v>
      </c>
      <c r="AA747" s="14">
        <f ca="1">C747+F747+I747+$AA$5*AA746+$AA$6*RAND()</f>
        <v>-1.0750323638471202</v>
      </c>
      <c r="AC747" s="12">
        <f t="shared" ca="1" si="116"/>
        <v>3.3799999999999311</v>
      </c>
      <c r="AD747" s="8">
        <f ca="1"/>
        <v>0</v>
      </c>
      <c r="AF747" s="7">
        <v>739</v>
      </c>
      <c r="AG747" s="14">
        <f ca="1">$AG$3*C747+$AG$4*F747+$AG$5*I747</f>
        <v>-0.31043511589796446</v>
      </c>
      <c r="AI747" s="12">
        <f t="shared" ca="1" si="117"/>
        <v>3.3799999999999311</v>
      </c>
      <c r="AJ747" s="8">
        <f ca="1"/>
        <v>0</v>
      </c>
    </row>
    <row r="748" spans="2:36" x14ac:dyDescent="0.25">
      <c r="B748" s="7">
        <v>740</v>
      </c>
      <c r="C748" s="14">
        <f t="shared" ca="1" si="110"/>
        <v>4.1889739303842217E-2</v>
      </c>
      <c r="E748" s="7">
        <v>740</v>
      </c>
      <c r="F748" s="14">
        <f t="shared" ca="1" si="111"/>
        <v>0.40617830301099789</v>
      </c>
      <c r="H748" s="7">
        <v>740</v>
      </c>
      <c r="I748" s="14">
        <f t="shared" ca="1" si="112"/>
        <v>1.6275447780597585E-2</v>
      </c>
      <c r="K748" s="7">
        <v>740</v>
      </c>
      <c r="L748" s="14">
        <f t="shared" ca="1" si="109"/>
        <v>0.16700045429629684</v>
      </c>
      <c r="N748" s="7"/>
      <c r="O748" s="29"/>
      <c r="Q748" s="12">
        <f t="shared" ca="1" si="113"/>
        <v>3.3899999999999308</v>
      </c>
      <c r="R748" s="8">
        <f ca="1"/>
        <v>0</v>
      </c>
      <c r="T748" s="12">
        <f t="shared" ca="1" si="114"/>
        <v>3.3899999999999308</v>
      </c>
      <c r="U748" s="8">
        <f ca="1"/>
        <v>0</v>
      </c>
      <c r="W748" s="12">
        <f t="shared" ca="1" si="115"/>
        <v>3.3899999999999308</v>
      </c>
      <c r="X748" s="8">
        <f ca="1"/>
        <v>0</v>
      </c>
      <c r="Z748" s="7">
        <v>740</v>
      </c>
      <c r="AA748" s="14">
        <f ca="1">C748+F748+I748+$AA$5*AA747+$AA$6*RAND()</f>
        <v>0.46434349009543768</v>
      </c>
      <c r="AC748" s="12">
        <f t="shared" ca="1" si="116"/>
        <v>3.3899999999999308</v>
      </c>
      <c r="AD748" s="8">
        <f ca="1"/>
        <v>0</v>
      </c>
      <c r="AF748" s="7">
        <v>740</v>
      </c>
      <c r="AG748" s="14">
        <f ca="1">$AG$3*C748+$AG$4*F748+$AG$5*I748</f>
        <v>0.13674161787630684</v>
      </c>
      <c r="AI748" s="12">
        <f t="shared" ca="1" si="117"/>
        <v>3.3899999999999308</v>
      </c>
      <c r="AJ748" s="8">
        <f ca="1"/>
        <v>0</v>
      </c>
    </row>
    <row r="749" spans="2:36" x14ac:dyDescent="0.25">
      <c r="B749" s="7">
        <v>741</v>
      </c>
      <c r="C749" s="14">
        <f t="shared" ca="1" si="110"/>
        <v>9.9606111353377505E-2</v>
      </c>
      <c r="E749" s="7">
        <v>741</v>
      </c>
      <c r="F749" s="14">
        <f t="shared" ca="1" si="111"/>
        <v>0.50407970294549154</v>
      </c>
      <c r="H749" s="7">
        <v>741</v>
      </c>
      <c r="I749" s="14">
        <f t="shared" ca="1" si="112"/>
        <v>-3.6689707684963824E-2</v>
      </c>
      <c r="K749" s="7">
        <v>741</v>
      </c>
      <c r="L749" s="14">
        <f t="shared" ca="1" si="109"/>
        <v>0.26536385899056453</v>
      </c>
      <c r="N749" s="7"/>
      <c r="O749" s="29"/>
      <c r="Q749" s="12">
        <f t="shared" ca="1" si="113"/>
        <v>3.3999999999999306</v>
      </c>
      <c r="R749" s="8">
        <f ca="1"/>
        <v>0</v>
      </c>
      <c r="T749" s="12">
        <f t="shared" ca="1" si="114"/>
        <v>3.3999999999999306</v>
      </c>
      <c r="U749" s="8">
        <f ca="1"/>
        <v>0</v>
      </c>
      <c r="W749" s="12">
        <f t="shared" ca="1" si="115"/>
        <v>3.3999999999999306</v>
      </c>
      <c r="X749" s="8">
        <f ca="1"/>
        <v>0</v>
      </c>
      <c r="Z749" s="7">
        <v>741</v>
      </c>
      <c r="AA749" s="14">
        <f ca="1">C749+F749+I749+$AA$5*AA748+$AA$6*RAND()</f>
        <v>0.5669961066139052</v>
      </c>
      <c r="AC749" s="12">
        <f t="shared" ca="1" si="116"/>
        <v>3.3999999999999306</v>
      </c>
      <c r="AD749" s="8">
        <f ca="1"/>
        <v>0</v>
      </c>
      <c r="AF749" s="7">
        <v>741</v>
      </c>
      <c r="AG749" s="14">
        <f ca="1">$AG$3*C749+$AG$4*F749+$AG$5*I749</f>
        <v>0.15646925008033741</v>
      </c>
      <c r="AI749" s="12">
        <f t="shared" ca="1" si="117"/>
        <v>3.3999999999999306</v>
      </c>
      <c r="AJ749" s="8">
        <f ca="1"/>
        <v>0</v>
      </c>
    </row>
    <row r="750" spans="2:36" x14ac:dyDescent="0.25">
      <c r="B750" s="7">
        <v>742</v>
      </c>
      <c r="C750" s="14">
        <f t="shared" ca="1" si="110"/>
        <v>-9.3344194552464954E-2</v>
      </c>
      <c r="E750" s="7">
        <v>742</v>
      </c>
      <c r="F750" s="14">
        <f t="shared" ca="1" si="111"/>
        <v>0.55392705717049195</v>
      </c>
      <c r="H750" s="7">
        <v>742</v>
      </c>
      <c r="I750" s="14">
        <f t="shared" ca="1" si="112"/>
        <v>-0.31983482691944698</v>
      </c>
      <c r="K750" s="7">
        <v>742</v>
      </c>
      <c r="L750" s="14">
        <f t="shared" ca="1" si="109"/>
        <v>0.41784263983280251</v>
      </c>
      <c r="N750" s="7"/>
      <c r="O750" s="29"/>
      <c r="Q750" s="12">
        <f t="shared" ca="1" si="113"/>
        <v>3.4099999999999304</v>
      </c>
      <c r="R750" s="8">
        <f ca="1"/>
        <v>0</v>
      </c>
      <c r="T750" s="12">
        <f t="shared" ca="1" si="114"/>
        <v>3.4099999999999304</v>
      </c>
      <c r="U750" s="8">
        <f ca="1"/>
        <v>0</v>
      </c>
      <c r="W750" s="12">
        <f t="shared" ca="1" si="115"/>
        <v>3.4099999999999304</v>
      </c>
      <c r="X750" s="8">
        <f ca="1"/>
        <v>0</v>
      </c>
      <c r="Z750" s="7">
        <v>742</v>
      </c>
      <c r="AA750" s="14">
        <f ca="1">C750+F750+I750+$AA$5*AA749+$AA$6*RAND()</f>
        <v>0.14074803569858002</v>
      </c>
      <c r="AC750" s="12">
        <f t="shared" ca="1" si="116"/>
        <v>3.4099999999999304</v>
      </c>
      <c r="AD750" s="8">
        <f ca="1"/>
        <v>0</v>
      </c>
      <c r="AF750" s="7">
        <v>742</v>
      </c>
      <c r="AG750" s="14">
        <f ca="1">$AG$3*C750+$AG$4*F750+$AG$5*I750</f>
        <v>1.9575347472875815E-2</v>
      </c>
      <c r="AI750" s="12">
        <f t="shared" ca="1" si="117"/>
        <v>3.4099999999999304</v>
      </c>
      <c r="AJ750" s="8">
        <f ca="1"/>
        <v>0</v>
      </c>
    </row>
    <row r="751" spans="2:36" x14ac:dyDescent="0.25">
      <c r="B751" s="7">
        <v>743</v>
      </c>
      <c r="C751" s="14">
        <f t="shared" ca="1" si="110"/>
        <v>-0.10696694264623927</v>
      </c>
      <c r="E751" s="7">
        <v>743</v>
      </c>
      <c r="F751" s="14">
        <f t="shared" ca="1" si="111"/>
        <v>-0.26831140691987648</v>
      </c>
      <c r="H751" s="7">
        <v>743</v>
      </c>
      <c r="I751" s="14">
        <f t="shared" ca="1" si="112"/>
        <v>-1.871677128743169E-2</v>
      </c>
      <c r="K751" s="7">
        <v>743</v>
      </c>
      <c r="L751" s="14">
        <f t="shared" ca="1" si="109"/>
        <v>8.3783255429833406E-2</v>
      </c>
      <c r="N751" s="7"/>
      <c r="O751" s="29"/>
      <c r="Q751" s="12">
        <f t="shared" ca="1" si="113"/>
        <v>3.4199999999999302</v>
      </c>
      <c r="R751" s="8">
        <f ca="1"/>
        <v>0</v>
      </c>
      <c r="T751" s="12">
        <f t="shared" ca="1" si="114"/>
        <v>3.4199999999999302</v>
      </c>
      <c r="U751" s="8">
        <f ca="1"/>
        <v>0</v>
      </c>
      <c r="W751" s="12">
        <f t="shared" ca="1" si="115"/>
        <v>3.4199999999999302</v>
      </c>
      <c r="X751" s="8">
        <f ca="1"/>
        <v>0</v>
      </c>
      <c r="Z751" s="7">
        <v>743</v>
      </c>
      <c r="AA751" s="14">
        <f ca="1">C751+F751+I751+$AA$5*AA750+$AA$6*RAND()</f>
        <v>-0.39399512085354743</v>
      </c>
      <c r="AC751" s="12">
        <f t="shared" ca="1" si="116"/>
        <v>3.4199999999999302</v>
      </c>
      <c r="AD751" s="8">
        <f ca="1"/>
        <v>0</v>
      </c>
      <c r="AF751" s="7">
        <v>743</v>
      </c>
      <c r="AG751" s="14">
        <f ca="1">$AG$3*C751+$AG$4*F751+$AG$5*I751</f>
        <v>-0.10937351912018346</v>
      </c>
      <c r="AI751" s="12">
        <f t="shared" ca="1" si="117"/>
        <v>3.4199999999999302</v>
      </c>
      <c r="AJ751" s="8">
        <f ca="1"/>
        <v>0</v>
      </c>
    </row>
    <row r="752" spans="2:36" x14ac:dyDescent="0.25">
      <c r="B752" s="7">
        <v>744</v>
      </c>
      <c r="C752" s="14">
        <f t="shared" ca="1" si="110"/>
        <v>-0.24600536649216079</v>
      </c>
      <c r="E752" s="7">
        <v>744</v>
      </c>
      <c r="F752" s="14">
        <f t="shared" ca="1" si="111"/>
        <v>-4.568503358294948E-2</v>
      </c>
      <c r="H752" s="7">
        <v>744</v>
      </c>
      <c r="I752" s="14">
        <f t="shared" ca="1" si="112"/>
        <v>-0.48868061729454348</v>
      </c>
      <c r="K752" s="7">
        <v>744</v>
      </c>
      <c r="L752" s="14">
        <f t="shared" ca="1" si="109"/>
        <v>0.30141450835579364</v>
      </c>
      <c r="N752" s="7"/>
      <c r="O752" s="29"/>
      <c r="Q752" s="12">
        <f t="shared" ca="1" si="113"/>
        <v>3.42999999999993</v>
      </c>
      <c r="R752" s="8">
        <f ca="1"/>
        <v>0</v>
      </c>
      <c r="T752" s="12">
        <f t="shared" ca="1" si="114"/>
        <v>3.42999999999993</v>
      </c>
      <c r="U752" s="8">
        <f ca="1"/>
        <v>0</v>
      </c>
      <c r="W752" s="12">
        <f t="shared" ca="1" si="115"/>
        <v>3.42999999999993</v>
      </c>
      <c r="X752" s="8">
        <f ca="1"/>
        <v>0</v>
      </c>
      <c r="Z752" s="7">
        <v>744</v>
      </c>
      <c r="AA752" s="14">
        <f ca="1">C752+F752+I752+$AA$5*AA751+$AA$6*RAND()</f>
        <v>-0.78037101736965375</v>
      </c>
      <c r="AC752" s="12">
        <f t="shared" ca="1" si="116"/>
        <v>3.42999999999993</v>
      </c>
      <c r="AD752" s="8">
        <f ca="1"/>
        <v>0</v>
      </c>
      <c r="AF752" s="7">
        <v>744</v>
      </c>
      <c r="AG752" s="14">
        <f ca="1">$AG$3*C752+$AG$4*F752+$AG$5*I752</f>
        <v>-0.2583788302911344</v>
      </c>
      <c r="AI752" s="12">
        <f t="shared" ca="1" si="117"/>
        <v>3.42999999999993</v>
      </c>
      <c r="AJ752" s="8">
        <f ca="1"/>
        <v>0</v>
      </c>
    </row>
    <row r="753" spans="2:36" x14ac:dyDescent="0.25">
      <c r="B753" s="7">
        <v>745</v>
      </c>
      <c r="C753" s="14">
        <f t="shared" ca="1" si="110"/>
        <v>0.31518025866374616</v>
      </c>
      <c r="E753" s="7">
        <v>745</v>
      </c>
      <c r="F753" s="14">
        <f t="shared" ca="1" si="111"/>
        <v>0.15091174831080745</v>
      </c>
      <c r="H753" s="7">
        <v>745</v>
      </c>
      <c r="I753" s="14">
        <f t="shared" ca="1" si="112"/>
        <v>-0.37527826861502128</v>
      </c>
      <c r="K753" s="7">
        <v>745</v>
      </c>
      <c r="L753" s="14">
        <f t="shared" ca="1" si="109"/>
        <v>0.26294673012425851</v>
      </c>
      <c r="N753" s="7"/>
      <c r="O753" s="29"/>
      <c r="Q753" s="12">
        <f t="shared" ca="1" si="113"/>
        <v>3.4399999999999298</v>
      </c>
      <c r="R753" s="8">
        <f ca="1"/>
        <v>0</v>
      </c>
      <c r="T753" s="12">
        <f t="shared" ca="1" si="114"/>
        <v>3.4399999999999298</v>
      </c>
      <c r="U753" s="8">
        <f ca="1"/>
        <v>0</v>
      </c>
      <c r="W753" s="12">
        <f t="shared" ca="1" si="115"/>
        <v>3.4399999999999298</v>
      </c>
      <c r="X753" s="8">
        <f ca="1"/>
        <v>0</v>
      </c>
      <c r="Z753" s="7">
        <v>745</v>
      </c>
      <c r="AA753" s="14">
        <f ca="1">C753+F753+I753+$AA$5*AA752+$AA$6*RAND()</f>
        <v>9.0813738359532326E-2</v>
      </c>
      <c r="AC753" s="12">
        <f t="shared" ca="1" si="116"/>
        <v>3.4399999999999298</v>
      </c>
      <c r="AD753" s="8">
        <f ca="1"/>
        <v>0</v>
      </c>
      <c r="AF753" s="7">
        <v>745</v>
      </c>
      <c r="AG753" s="14">
        <f ca="1">$AG$3*C753+$AG$4*F753+$AG$5*I753</f>
        <v>-4.1801731220017069E-2</v>
      </c>
      <c r="AI753" s="12">
        <f t="shared" ca="1" si="117"/>
        <v>3.4399999999999298</v>
      </c>
      <c r="AJ753" s="8">
        <f ca="1"/>
        <v>0</v>
      </c>
    </row>
    <row r="754" spans="2:36" x14ac:dyDescent="0.25">
      <c r="B754" s="7">
        <v>746</v>
      </c>
      <c r="C754" s="14">
        <f t="shared" ca="1" si="110"/>
        <v>-0.15174016918223909</v>
      </c>
      <c r="E754" s="7">
        <v>746</v>
      </c>
      <c r="F754" s="14">
        <f t="shared" ca="1" si="111"/>
        <v>3.7169616685462259E-2</v>
      </c>
      <c r="H754" s="7">
        <v>746</v>
      </c>
      <c r="I754" s="14">
        <f t="shared" ca="1" si="112"/>
        <v>-5.3921261160423506E-2</v>
      </c>
      <c r="K754" s="7">
        <v>746</v>
      </c>
      <c r="L754" s="14">
        <f t="shared" ca="1" si="109"/>
        <v>2.731416175312933E-2</v>
      </c>
      <c r="N754" s="7"/>
      <c r="O754" s="29"/>
      <c r="Q754" s="12">
        <f t="shared" ca="1" si="113"/>
        <v>3.4499999999999296</v>
      </c>
      <c r="R754" s="8">
        <f ca="1"/>
        <v>0</v>
      </c>
      <c r="T754" s="12">
        <f t="shared" ca="1" si="114"/>
        <v>3.4499999999999296</v>
      </c>
      <c r="U754" s="8">
        <f ca="1"/>
        <v>0</v>
      </c>
      <c r="W754" s="12">
        <f t="shared" ca="1" si="115"/>
        <v>3.4499999999999296</v>
      </c>
      <c r="X754" s="8">
        <f ca="1"/>
        <v>0</v>
      </c>
      <c r="Z754" s="7">
        <v>746</v>
      </c>
      <c r="AA754" s="14">
        <f ca="1">C754+F754+I754+$AA$5*AA753+$AA$6*RAND()</f>
        <v>-0.16849181365720034</v>
      </c>
      <c r="AC754" s="12">
        <f t="shared" ca="1" si="116"/>
        <v>3.4499999999999296</v>
      </c>
      <c r="AD754" s="8">
        <f ca="1"/>
        <v>0</v>
      </c>
      <c r="AF754" s="7">
        <v>746</v>
      </c>
      <c r="AG754" s="14">
        <f ca="1">$AG$3*C754+$AG$4*F754+$AG$5*I754</f>
        <v>-4.0765653294978541E-2</v>
      </c>
      <c r="AI754" s="12">
        <f t="shared" ca="1" si="117"/>
        <v>3.4499999999999296</v>
      </c>
      <c r="AJ754" s="8">
        <f ca="1"/>
        <v>0</v>
      </c>
    </row>
    <row r="755" spans="2:36" x14ac:dyDescent="0.25">
      <c r="B755" s="7">
        <v>747</v>
      </c>
      <c r="C755" s="14">
        <f t="shared" ca="1" si="110"/>
        <v>-0.45739049602702775</v>
      </c>
      <c r="E755" s="7">
        <v>747</v>
      </c>
      <c r="F755" s="14">
        <f t="shared" ca="1" si="111"/>
        <v>-9.6702806582952244E-2</v>
      </c>
      <c r="H755" s="7">
        <v>747</v>
      </c>
      <c r="I755" s="14">
        <f t="shared" ca="1" si="112"/>
        <v>-0.10294224168814349</v>
      </c>
      <c r="K755" s="7">
        <v>747</v>
      </c>
      <c r="L755" s="14">
        <f t="shared" ca="1" si="109"/>
        <v>0.22915460378065053</v>
      </c>
      <c r="N755" s="7"/>
      <c r="O755" s="29"/>
      <c r="Q755" s="12">
        <f t="shared" ca="1" si="113"/>
        <v>3.4599999999999294</v>
      </c>
      <c r="R755" s="8">
        <f ca="1"/>
        <v>0</v>
      </c>
      <c r="T755" s="12">
        <f t="shared" ca="1" si="114"/>
        <v>3.4599999999999294</v>
      </c>
      <c r="U755" s="8">
        <f ca="1"/>
        <v>0</v>
      </c>
      <c r="W755" s="12">
        <f t="shared" ca="1" si="115"/>
        <v>3.4599999999999294</v>
      </c>
      <c r="X755" s="8">
        <f ca="1"/>
        <v>0</v>
      </c>
      <c r="Z755" s="7">
        <v>747</v>
      </c>
      <c r="AA755" s="14">
        <f ca="1">C755+F755+I755+$AA$5*AA754+$AA$6*RAND()</f>
        <v>-0.6570355442981235</v>
      </c>
      <c r="AC755" s="12">
        <f t="shared" ca="1" si="116"/>
        <v>3.4599999999999294</v>
      </c>
      <c r="AD755" s="8">
        <f ca="1"/>
        <v>0</v>
      </c>
      <c r="AF755" s="7">
        <v>747</v>
      </c>
      <c r="AG755" s="14">
        <f ca="1">$AG$3*C755+$AG$4*F755+$AG$5*I755</f>
        <v>-0.16166583785554861</v>
      </c>
      <c r="AI755" s="12">
        <f t="shared" ca="1" si="117"/>
        <v>3.4599999999999294</v>
      </c>
      <c r="AJ755" s="8">
        <f ca="1"/>
        <v>0</v>
      </c>
    </row>
    <row r="756" spans="2:36" x14ac:dyDescent="0.25">
      <c r="B756" s="7">
        <v>748</v>
      </c>
      <c r="C756" s="14">
        <f t="shared" ca="1" si="110"/>
        <v>0.48807339044119963</v>
      </c>
      <c r="E756" s="7">
        <v>748</v>
      </c>
      <c r="F756" s="14">
        <f t="shared" ca="1" si="111"/>
        <v>0.44250237371774487</v>
      </c>
      <c r="H756" s="7">
        <v>748</v>
      </c>
      <c r="I756" s="14">
        <f t="shared" ca="1" si="112"/>
        <v>0.13934176442192397</v>
      </c>
      <c r="K756" s="7">
        <v>748</v>
      </c>
      <c r="L756" s="14">
        <f t="shared" ca="1" si="109"/>
        <v>0.45344011251482141</v>
      </c>
      <c r="N756" s="7"/>
      <c r="O756" s="29"/>
      <c r="Q756" s="12">
        <f t="shared" ca="1" si="113"/>
        <v>3.4699999999999291</v>
      </c>
      <c r="R756" s="8">
        <f ca="1"/>
        <v>0</v>
      </c>
      <c r="T756" s="12">
        <f t="shared" ca="1" si="114"/>
        <v>3.4699999999999291</v>
      </c>
      <c r="U756" s="8">
        <f ca="1"/>
        <v>0</v>
      </c>
      <c r="W756" s="12">
        <f t="shared" ca="1" si="115"/>
        <v>3.4699999999999291</v>
      </c>
      <c r="X756" s="8">
        <f ca="1"/>
        <v>0</v>
      </c>
      <c r="Z756" s="7">
        <v>748</v>
      </c>
      <c r="AA756" s="14">
        <f ca="1">C756+F756+I756+$AA$5*AA755+$AA$6*RAND()</f>
        <v>1.0699175285808684</v>
      </c>
      <c r="AC756" s="12">
        <f t="shared" ca="1" si="116"/>
        <v>3.4699999999999291</v>
      </c>
      <c r="AD756" s="8">
        <f ca="1"/>
        <v>0</v>
      </c>
      <c r="AF756" s="7">
        <v>748</v>
      </c>
      <c r="AG756" s="14">
        <f ca="1">$AG$3*C756+$AG$4*F756+$AG$5*I756</f>
        <v>0.28610209597233299</v>
      </c>
      <c r="AI756" s="12">
        <f t="shared" ca="1" si="117"/>
        <v>3.4699999999999291</v>
      </c>
      <c r="AJ756" s="8">
        <f ca="1"/>
        <v>0</v>
      </c>
    </row>
    <row r="757" spans="2:36" x14ac:dyDescent="0.25">
      <c r="B757" s="7">
        <v>749</v>
      </c>
      <c r="C757" s="14">
        <f t="shared" ca="1" si="110"/>
        <v>0.45648750201845817</v>
      </c>
      <c r="E757" s="7">
        <v>749</v>
      </c>
      <c r="F757" s="14">
        <f t="shared" ca="1" si="111"/>
        <v>8.2983546271932926E-2</v>
      </c>
      <c r="H757" s="7">
        <v>749</v>
      </c>
      <c r="I757" s="14">
        <f t="shared" ca="1" si="112"/>
        <v>-9.3800986958262542E-2</v>
      </c>
      <c r="K757" s="7">
        <v>749</v>
      </c>
      <c r="L757" s="14">
        <f t="shared" ca="1" si="109"/>
        <v>0.224065733605262</v>
      </c>
      <c r="N757" s="7"/>
      <c r="O757" s="29"/>
      <c r="Q757" s="12">
        <f t="shared" ca="1" si="113"/>
        <v>3.4799999999999289</v>
      </c>
      <c r="R757" s="8">
        <f ca="1"/>
        <v>0</v>
      </c>
      <c r="T757" s="12">
        <f t="shared" ca="1" si="114"/>
        <v>3.4799999999999289</v>
      </c>
      <c r="U757" s="8">
        <f ca="1"/>
        <v>0</v>
      </c>
      <c r="W757" s="12">
        <f t="shared" ca="1" si="115"/>
        <v>3.4799999999999289</v>
      </c>
      <c r="X757" s="8">
        <f ca="1"/>
        <v>0</v>
      </c>
      <c r="Z757" s="7">
        <v>749</v>
      </c>
      <c r="AA757" s="14">
        <f ca="1">C757+F757+I757+$AA$5*AA756+$AA$6*RAND()</f>
        <v>0.4456700613321285</v>
      </c>
      <c r="AC757" s="12">
        <f t="shared" ca="1" si="116"/>
        <v>3.4799999999999289</v>
      </c>
      <c r="AD757" s="8">
        <f ca="1"/>
        <v>0</v>
      </c>
      <c r="AF757" s="7">
        <v>749</v>
      </c>
      <c r="AG757" s="14">
        <f ca="1">$AG$3*C757+$AG$4*F757+$AG$5*I757</f>
        <v>7.8672169501966496E-2</v>
      </c>
      <c r="AI757" s="12">
        <f t="shared" ca="1" si="117"/>
        <v>3.4799999999999289</v>
      </c>
      <c r="AJ757" s="8">
        <f ca="1"/>
        <v>0</v>
      </c>
    </row>
    <row r="758" spans="2:36" x14ac:dyDescent="0.25">
      <c r="B758" s="7">
        <v>750</v>
      </c>
      <c r="C758" s="14">
        <f t="shared" ca="1" si="110"/>
        <v>-0.49229613397595473</v>
      </c>
      <c r="E758" s="7">
        <v>750</v>
      </c>
      <c r="F758" s="14">
        <f t="shared" ca="1" si="111"/>
        <v>0.18363025179973125</v>
      </c>
      <c r="H758" s="7">
        <v>750</v>
      </c>
      <c r="I758" s="14">
        <f t="shared" ca="1" si="112"/>
        <v>-0.13881679325148244</v>
      </c>
      <c r="K758" s="7">
        <v>750</v>
      </c>
      <c r="L758" s="14">
        <f t="shared" ca="1" si="109"/>
        <v>0.29534565499232873</v>
      </c>
      <c r="N758" s="7"/>
      <c r="O758" s="29"/>
      <c r="Q758" s="12">
        <f t="shared" ca="1" si="113"/>
        <v>3.4899999999999287</v>
      </c>
      <c r="R758" s="8">
        <f ca="1"/>
        <v>0</v>
      </c>
      <c r="T758" s="12">
        <f t="shared" ca="1" si="114"/>
        <v>3.4899999999999287</v>
      </c>
      <c r="U758" s="8">
        <f ca="1"/>
        <v>0</v>
      </c>
      <c r="W758" s="12">
        <f t="shared" ca="1" si="115"/>
        <v>3.4899999999999287</v>
      </c>
      <c r="X758" s="8">
        <f ca="1"/>
        <v>0</v>
      </c>
      <c r="Z758" s="7">
        <v>750</v>
      </c>
      <c r="AA758" s="14">
        <f ca="1">C758+F758+I758+$AA$5*AA757+$AA$6*RAND()</f>
        <v>-0.44748267542770592</v>
      </c>
      <c r="AC758" s="12">
        <f t="shared" ca="1" si="116"/>
        <v>3.4899999999999287</v>
      </c>
      <c r="AD758" s="8">
        <f ca="1"/>
        <v>0</v>
      </c>
      <c r="AF758" s="7">
        <v>750</v>
      </c>
      <c r="AG758" s="14">
        <f ca="1">$AG$3*C758+$AG$4*F758+$AG$5*I758</f>
        <v>-9.8896868555864548E-2</v>
      </c>
      <c r="AI758" s="12">
        <f t="shared" ca="1" si="117"/>
        <v>3.4899999999999287</v>
      </c>
      <c r="AJ758" s="8">
        <f ca="1"/>
        <v>0</v>
      </c>
    </row>
    <row r="759" spans="2:36" x14ac:dyDescent="0.25">
      <c r="B759" s="7">
        <v>751</v>
      </c>
      <c r="C759" s="14">
        <f t="shared" ca="1" si="110"/>
        <v>0.28916011866981745</v>
      </c>
      <c r="E759" s="7">
        <v>751</v>
      </c>
      <c r="F759" s="14">
        <f t="shared" ca="1" si="111"/>
        <v>-0.24764577891156847</v>
      </c>
      <c r="H759" s="7">
        <v>751</v>
      </c>
      <c r="I759" s="14">
        <f t="shared" ca="1" si="112"/>
        <v>9.6154476359004773E-2</v>
      </c>
      <c r="K759" s="7">
        <v>751</v>
      </c>
      <c r="L759" s="14">
        <f t="shared" ca="1" si="109"/>
        <v>0.15418768936573476</v>
      </c>
      <c r="N759" s="7"/>
      <c r="O759" s="29"/>
      <c r="Q759" s="12">
        <f t="shared" ca="1" si="113"/>
        <v>3.4999999999999285</v>
      </c>
      <c r="R759" s="8">
        <f ca="1"/>
        <v>0</v>
      </c>
      <c r="T759" s="12">
        <f t="shared" ca="1" si="114"/>
        <v>3.4999999999999285</v>
      </c>
      <c r="U759" s="8">
        <f ca="1"/>
        <v>0</v>
      </c>
      <c r="W759" s="12">
        <f t="shared" ca="1" si="115"/>
        <v>3.4999999999999285</v>
      </c>
      <c r="X759" s="8">
        <f ca="1"/>
        <v>0</v>
      </c>
      <c r="Z759" s="7">
        <v>751</v>
      </c>
      <c r="AA759" s="14">
        <f ca="1">C759+F759+I759+$AA$5*AA758+$AA$6*RAND()</f>
        <v>0.13766881611725373</v>
      </c>
      <c r="AC759" s="12">
        <f t="shared" ca="1" si="116"/>
        <v>3.4999999999999285</v>
      </c>
      <c r="AD759" s="8">
        <f ca="1"/>
        <v>0</v>
      </c>
      <c r="AF759" s="7">
        <v>751</v>
      </c>
      <c r="AG759" s="14">
        <f ca="1">$AG$3*C759+$AG$4*F759+$AG$5*I759</f>
        <v>2.2000080604094856E-2</v>
      </c>
      <c r="AI759" s="12">
        <f t="shared" ca="1" si="117"/>
        <v>3.4999999999999285</v>
      </c>
      <c r="AJ759" s="8">
        <f ca="1"/>
        <v>0</v>
      </c>
    </row>
    <row r="760" spans="2:36" x14ac:dyDescent="0.25">
      <c r="B760" s="7">
        <v>752</v>
      </c>
      <c r="C760" s="14">
        <f t="shared" ca="1" si="110"/>
        <v>0.33534367660810305</v>
      </c>
      <c r="E760" s="7">
        <v>752</v>
      </c>
      <c r="F760" s="14">
        <f t="shared" ca="1" si="111"/>
        <v>-0.55203991858974266</v>
      </c>
      <c r="H760" s="7">
        <v>752</v>
      </c>
      <c r="I760" s="14">
        <f t="shared" ca="1" si="112"/>
        <v>0.25160314056639183</v>
      </c>
      <c r="K760" s="7">
        <v>752</v>
      </c>
      <c r="L760" s="14">
        <f t="shared" ca="1" si="109"/>
        <v>0.48050759350048122</v>
      </c>
      <c r="N760" s="7"/>
      <c r="O760" s="29"/>
      <c r="Q760" s="12">
        <f t="shared" ca="1" si="113"/>
        <v>3.5099999999999283</v>
      </c>
      <c r="R760" s="8">
        <f ca="1"/>
        <v>0</v>
      </c>
      <c r="T760" s="12">
        <f t="shared" ca="1" si="114"/>
        <v>3.5099999999999283</v>
      </c>
      <c r="U760" s="8">
        <f ca="1"/>
        <v>0</v>
      </c>
      <c r="W760" s="12">
        <f t="shared" ca="1" si="115"/>
        <v>3.5099999999999283</v>
      </c>
      <c r="X760" s="8">
        <f ca="1"/>
        <v>0</v>
      </c>
      <c r="Z760" s="7">
        <v>752</v>
      </c>
      <c r="AA760" s="14">
        <f ca="1">C760+F760+I760+$AA$5*AA759+$AA$6*RAND()</f>
        <v>3.4906898584752211E-2</v>
      </c>
      <c r="AC760" s="12">
        <f t="shared" ca="1" si="116"/>
        <v>3.5099999999999283</v>
      </c>
      <c r="AD760" s="8">
        <f ca="1"/>
        <v>0</v>
      </c>
      <c r="AF760" s="7">
        <v>752</v>
      </c>
      <c r="AG760" s="14">
        <f ca="1">$AG$3*C760+$AG$4*F760+$AG$5*I760</f>
        <v>2.0980159712545576E-3</v>
      </c>
      <c r="AI760" s="12">
        <f t="shared" ca="1" si="117"/>
        <v>3.5099999999999283</v>
      </c>
      <c r="AJ760" s="8">
        <f ca="1"/>
        <v>0</v>
      </c>
    </row>
    <row r="761" spans="2:36" x14ac:dyDescent="0.25">
      <c r="B761" s="7">
        <v>753</v>
      </c>
      <c r="C761" s="14">
        <f t="shared" ca="1" si="110"/>
        <v>0.14850143194852786</v>
      </c>
      <c r="E761" s="7">
        <v>753</v>
      </c>
      <c r="F761" s="14">
        <f t="shared" ca="1" si="111"/>
        <v>-0.43130155081605287</v>
      </c>
      <c r="H761" s="7">
        <v>753</v>
      </c>
      <c r="I761" s="14">
        <f t="shared" ca="1" si="112"/>
        <v>-0.48276386194080029</v>
      </c>
      <c r="K761" s="7">
        <v>753</v>
      </c>
      <c r="L761" s="14">
        <f t="shared" ca="1" si="109"/>
        <v>0.44113464942309155</v>
      </c>
      <c r="N761" s="7"/>
      <c r="O761" s="29"/>
      <c r="Q761" s="12">
        <f t="shared" ca="1" si="113"/>
        <v>3.5199999999999281</v>
      </c>
      <c r="R761" s="8">
        <f ca="1"/>
        <v>0</v>
      </c>
      <c r="T761" s="12">
        <f t="shared" ca="1" si="114"/>
        <v>3.5199999999999281</v>
      </c>
      <c r="U761" s="8">
        <f ca="1"/>
        <v>0</v>
      </c>
      <c r="W761" s="12">
        <f t="shared" ca="1" si="115"/>
        <v>3.5199999999999281</v>
      </c>
      <c r="X761" s="8">
        <f ca="1"/>
        <v>0</v>
      </c>
      <c r="Z761" s="7">
        <v>753</v>
      </c>
      <c r="AA761" s="14">
        <f ca="1">C761+F761+I761+$AA$5*AA760+$AA$6*RAND()</f>
        <v>-0.76556398080832522</v>
      </c>
      <c r="AC761" s="12">
        <f t="shared" ca="1" si="116"/>
        <v>3.5199999999999281</v>
      </c>
      <c r="AD761" s="8">
        <f ca="1"/>
        <v>0</v>
      </c>
      <c r="AF761" s="7">
        <v>753</v>
      </c>
      <c r="AG761" s="14">
        <f ca="1">$AG$3*C761+$AG$4*F761+$AG$5*I761</f>
        <v>-0.29279572363143042</v>
      </c>
      <c r="AI761" s="12">
        <f t="shared" ca="1" si="117"/>
        <v>3.5199999999999281</v>
      </c>
      <c r="AJ761" s="8">
        <f ca="1"/>
        <v>0</v>
      </c>
    </row>
    <row r="762" spans="2:36" x14ac:dyDescent="0.25">
      <c r="B762" s="7">
        <v>754</v>
      </c>
      <c r="C762" s="14">
        <f t="shared" ca="1" si="110"/>
        <v>0.66861159800738301</v>
      </c>
      <c r="E762" s="7">
        <v>754</v>
      </c>
      <c r="F762" s="14">
        <f t="shared" ca="1" si="111"/>
        <v>-0.22812864721507564</v>
      </c>
      <c r="H762" s="7">
        <v>754</v>
      </c>
      <c r="I762" s="14">
        <f t="shared" ca="1" si="112"/>
        <v>6.1391224402621486E-2</v>
      </c>
      <c r="K762" s="7">
        <v>754</v>
      </c>
      <c r="L762" s="14">
        <f t="shared" ca="1" si="109"/>
        <v>0.50285303110381974</v>
      </c>
      <c r="N762" s="7"/>
      <c r="O762" s="29"/>
      <c r="Q762" s="12">
        <f t="shared" ca="1" si="113"/>
        <v>3.5299999999999279</v>
      </c>
      <c r="R762" s="8">
        <f ca="1"/>
        <v>0</v>
      </c>
      <c r="T762" s="12">
        <f t="shared" ca="1" si="114"/>
        <v>3.5299999999999279</v>
      </c>
      <c r="U762" s="8">
        <f ca="1"/>
        <v>0</v>
      </c>
      <c r="W762" s="12">
        <f t="shared" ca="1" si="115"/>
        <v>3.5299999999999279</v>
      </c>
      <c r="X762" s="8">
        <f ca="1"/>
        <v>0</v>
      </c>
      <c r="Z762" s="7">
        <v>754</v>
      </c>
      <c r="AA762" s="14">
        <f ca="1">C762+F762+I762+$AA$5*AA761+$AA$6*RAND()</f>
        <v>0.50187417519492883</v>
      </c>
      <c r="AC762" s="12">
        <f t="shared" ca="1" si="116"/>
        <v>3.5299999999999279</v>
      </c>
      <c r="AD762" s="8">
        <f ca="1"/>
        <v>0</v>
      </c>
      <c r="AF762" s="7">
        <v>754</v>
      </c>
      <c r="AG762" s="14">
        <f ca="1">$AG$3*C762+$AG$4*F762+$AG$5*I762</f>
        <v>8.9840215198002504E-2</v>
      </c>
      <c r="AI762" s="12">
        <f t="shared" ca="1" si="117"/>
        <v>3.5299999999999279</v>
      </c>
      <c r="AJ762" s="8">
        <f ca="1"/>
        <v>0</v>
      </c>
    </row>
    <row r="763" spans="2:36" x14ac:dyDescent="0.25">
      <c r="B763" s="7">
        <v>755</v>
      </c>
      <c r="C763" s="14">
        <f t="shared" ca="1" si="110"/>
        <v>0.6897204900545576</v>
      </c>
      <c r="E763" s="7">
        <v>755</v>
      </c>
      <c r="F763" s="14">
        <f t="shared" ca="1" si="111"/>
        <v>-0.10716051027969642</v>
      </c>
      <c r="H763" s="7">
        <v>755</v>
      </c>
      <c r="I763" s="14">
        <f t="shared" ca="1" si="112"/>
        <v>0.19417231248288819</v>
      </c>
      <c r="K763" s="7">
        <v>755</v>
      </c>
      <c r="L763" s="14">
        <f t="shared" ca="1" si="109"/>
        <v>0.52490061629945639</v>
      </c>
      <c r="N763" s="7"/>
      <c r="O763" s="29"/>
      <c r="Q763" s="12">
        <f t="shared" ca="1" si="113"/>
        <v>3.5399999999999276</v>
      </c>
      <c r="R763" s="8">
        <f ca="1"/>
        <v>0</v>
      </c>
      <c r="T763" s="12">
        <f t="shared" ca="1" si="114"/>
        <v>3.5399999999999276</v>
      </c>
      <c r="U763" s="8">
        <f ca="1"/>
        <v>0</v>
      </c>
      <c r="W763" s="12">
        <f t="shared" ca="1" si="115"/>
        <v>3.5399999999999276</v>
      </c>
      <c r="X763" s="8">
        <f ca="1"/>
        <v>0</v>
      </c>
      <c r="Z763" s="7">
        <v>755</v>
      </c>
      <c r="AA763" s="14">
        <f ca="1">C763+F763+I763+$AA$5*AA762+$AA$6*RAND()</f>
        <v>0.77673229225774931</v>
      </c>
      <c r="AC763" s="12">
        <f t="shared" ca="1" si="116"/>
        <v>3.5399999999999276</v>
      </c>
      <c r="AD763" s="8">
        <f ca="1"/>
        <v>0</v>
      </c>
      <c r="AF763" s="7">
        <v>755</v>
      </c>
      <c r="AG763" s="14">
        <f ca="1">$AG$3*C763+$AG$4*F763+$AG$5*I763</f>
        <v>0.1834648699201579</v>
      </c>
      <c r="AI763" s="12">
        <f t="shared" ca="1" si="117"/>
        <v>3.5399999999999276</v>
      </c>
      <c r="AJ763" s="8">
        <f ca="1"/>
        <v>0</v>
      </c>
    </row>
    <row r="764" spans="2:36" x14ac:dyDescent="0.25">
      <c r="B764" s="7">
        <v>756</v>
      </c>
      <c r="C764" s="14">
        <f t="shared" ca="1" si="110"/>
        <v>8.4417600155681005E-2</v>
      </c>
      <c r="E764" s="7">
        <v>756</v>
      </c>
      <c r="F764" s="14">
        <f t="shared" ca="1" si="111"/>
        <v>-0.3362175602335285</v>
      </c>
      <c r="H764" s="7">
        <v>756</v>
      </c>
      <c r="I764" s="14">
        <f t="shared" ca="1" si="112"/>
        <v>0.46802033757892353</v>
      </c>
      <c r="K764" s="7">
        <v>756</v>
      </c>
      <c r="L764" s="14">
        <f t="shared" ca="1" si="109"/>
        <v>0.33921161541292033</v>
      </c>
      <c r="N764" s="7"/>
      <c r="O764" s="29"/>
      <c r="Q764" s="12">
        <f t="shared" ca="1" si="113"/>
        <v>3.5499999999999274</v>
      </c>
      <c r="R764" s="8">
        <f ca="1"/>
        <v>0</v>
      </c>
      <c r="T764" s="12">
        <f t="shared" ca="1" si="114"/>
        <v>3.5499999999999274</v>
      </c>
      <c r="U764" s="8">
        <f ca="1"/>
        <v>0</v>
      </c>
      <c r="W764" s="12">
        <f t="shared" ca="1" si="115"/>
        <v>3.5499999999999274</v>
      </c>
      <c r="X764" s="8">
        <f ca="1"/>
        <v>0</v>
      </c>
      <c r="Z764" s="7">
        <v>756</v>
      </c>
      <c r="AA764" s="14">
        <f ca="1">C764+F764+I764+$AA$5*AA763+$AA$6*RAND()</f>
        <v>0.21622037750107603</v>
      </c>
      <c r="AC764" s="12">
        <f t="shared" ca="1" si="116"/>
        <v>3.5499999999999274</v>
      </c>
      <c r="AD764" s="8">
        <f ca="1"/>
        <v>0</v>
      </c>
      <c r="AF764" s="7">
        <v>756</v>
      </c>
      <c r="AG764" s="14">
        <f ca="1">$AG$3*C764+$AG$4*F764+$AG$5*I764</f>
        <v>0.10322638699264707</v>
      </c>
      <c r="AI764" s="12">
        <f t="shared" ca="1" si="117"/>
        <v>3.5499999999999274</v>
      </c>
      <c r="AJ764" s="8">
        <f ca="1"/>
        <v>0</v>
      </c>
    </row>
    <row r="765" spans="2:36" x14ac:dyDescent="0.25">
      <c r="B765" s="7">
        <v>757</v>
      </c>
      <c r="C765" s="14">
        <f t="shared" ca="1" si="110"/>
        <v>-5.6180384999891406E-2</v>
      </c>
      <c r="E765" s="7">
        <v>757</v>
      </c>
      <c r="F765" s="14">
        <f t="shared" ca="1" si="111"/>
        <v>0.18943539566239201</v>
      </c>
      <c r="H765" s="7">
        <v>757</v>
      </c>
      <c r="I765" s="14">
        <f t="shared" ca="1" si="112"/>
        <v>2.7190584482408506E-2</v>
      </c>
      <c r="K765" s="7">
        <v>757</v>
      </c>
      <c r="L765" s="14">
        <f t="shared" ca="1" si="109"/>
        <v>3.9781332672998028E-2</v>
      </c>
      <c r="N765" s="7"/>
      <c r="O765" s="29"/>
      <c r="Q765" s="12">
        <f t="shared" ca="1" si="113"/>
        <v>3.5599999999999272</v>
      </c>
      <c r="R765" s="8">
        <f ca="1"/>
        <v>0</v>
      </c>
      <c r="T765" s="12">
        <f t="shared" ca="1" si="114"/>
        <v>3.5599999999999272</v>
      </c>
      <c r="U765" s="8">
        <f ca="1"/>
        <v>0</v>
      </c>
      <c r="W765" s="12">
        <f t="shared" ca="1" si="115"/>
        <v>3.5599999999999272</v>
      </c>
      <c r="X765" s="8">
        <f ca="1"/>
        <v>0</v>
      </c>
      <c r="Z765" s="7">
        <v>757</v>
      </c>
      <c r="AA765" s="14">
        <f ca="1">C765+F765+I765+$AA$5*AA764+$AA$6*RAND()</f>
        <v>0.16044559514490914</v>
      </c>
      <c r="AC765" s="12">
        <f t="shared" ca="1" si="116"/>
        <v>3.5599999999999272</v>
      </c>
      <c r="AD765" s="8">
        <f ca="1"/>
        <v>0</v>
      </c>
      <c r="AF765" s="7">
        <v>757</v>
      </c>
      <c r="AG765" s="14">
        <f ca="1">$AG$3*C765+$AG$4*F765+$AG$5*I765</f>
        <v>5.6470775491702721E-2</v>
      </c>
      <c r="AI765" s="12">
        <f t="shared" ca="1" si="117"/>
        <v>3.5599999999999272</v>
      </c>
      <c r="AJ765" s="8">
        <f ca="1"/>
        <v>0</v>
      </c>
    </row>
    <row r="766" spans="2:36" x14ac:dyDescent="0.25">
      <c r="B766" s="7">
        <v>758</v>
      </c>
      <c r="C766" s="14">
        <f t="shared" ca="1" si="110"/>
        <v>-0.43670000809627146</v>
      </c>
      <c r="E766" s="7">
        <v>758</v>
      </c>
      <c r="F766" s="14">
        <f t="shared" ca="1" si="111"/>
        <v>0.63697082783895809</v>
      </c>
      <c r="H766" s="7">
        <v>758</v>
      </c>
      <c r="I766" s="14">
        <f t="shared" ca="1" si="112"/>
        <v>0.2087398580350302</v>
      </c>
      <c r="K766" s="7">
        <v>758</v>
      </c>
      <c r="L766" s="14">
        <f t="shared" ca="1" si="109"/>
        <v>0.64001106092161575</v>
      </c>
      <c r="N766" s="7"/>
      <c r="O766" s="29"/>
      <c r="Q766" s="12">
        <f t="shared" ca="1" si="113"/>
        <v>3.569999999999927</v>
      </c>
      <c r="R766" s="8">
        <f ca="1"/>
        <v>0</v>
      </c>
      <c r="T766" s="12">
        <f t="shared" ca="1" si="114"/>
        <v>3.569999999999927</v>
      </c>
      <c r="U766" s="8">
        <f ca="1"/>
        <v>0</v>
      </c>
      <c r="W766" s="12">
        <f t="shared" ca="1" si="115"/>
        <v>3.569999999999927</v>
      </c>
      <c r="X766" s="8">
        <f ca="1"/>
        <v>0</v>
      </c>
      <c r="Z766" s="7">
        <v>758</v>
      </c>
      <c r="AA766" s="14">
        <f ca="1">C766+F766+I766+$AA$5*AA765+$AA$6*RAND()</f>
        <v>0.40901067777771682</v>
      </c>
      <c r="AC766" s="12">
        <f t="shared" ca="1" si="116"/>
        <v>3.569999999999927</v>
      </c>
      <c r="AD766" s="8">
        <f ca="1"/>
        <v>0</v>
      </c>
      <c r="AF766" s="7">
        <v>758</v>
      </c>
      <c r="AG766" s="14">
        <f ca="1">$AG$3*C766+$AG$4*F766+$AG$5*I766</f>
        <v>0.18724718994644521</v>
      </c>
      <c r="AI766" s="12">
        <f t="shared" ca="1" si="117"/>
        <v>3.569999999999927</v>
      </c>
      <c r="AJ766" s="8">
        <f ca="1"/>
        <v>0</v>
      </c>
    </row>
    <row r="767" spans="2:36" x14ac:dyDescent="0.25">
      <c r="B767" s="7">
        <v>759</v>
      </c>
      <c r="C767" s="14">
        <f t="shared" ca="1" si="110"/>
        <v>0.19073305078346775</v>
      </c>
      <c r="E767" s="7">
        <v>759</v>
      </c>
      <c r="F767" s="14">
        <f t="shared" ca="1" si="111"/>
        <v>-0.14775460698441489</v>
      </c>
      <c r="H767" s="7">
        <v>759</v>
      </c>
      <c r="I767" s="14">
        <f t="shared" ca="1" si="112"/>
        <v>-5.997346150583014E-2</v>
      </c>
      <c r="K767" s="7">
        <v>759</v>
      </c>
      <c r="L767" s="14">
        <f t="shared" ca="1" si="109"/>
        <v>6.1807336631279082E-2</v>
      </c>
      <c r="N767" s="7"/>
      <c r="O767" s="29"/>
      <c r="Q767" s="12">
        <f t="shared" ca="1" si="113"/>
        <v>3.5799999999999268</v>
      </c>
      <c r="R767" s="8">
        <f ca="1"/>
        <v>0</v>
      </c>
      <c r="T767" s="12">
        <f t="shared" ca="1" si="114"/>
        <v>3.5799999999999268</v>
      </c>
      <c r="U767" s="8">
        <f ca="1"/>
        <v>0</v>
      </c>
      <c r="W767" s="12">
        <f t="shared" ca="1" si="115"/>
        <v>3.5799999999999268</v>
      </c>
      <c r="X767" s="8">
        <f ca="1"/>
        <v>0</v>
      </c>
      <c r="Z767" s="7">
        <v>759</v>
      </c>
      <c r="AA767" s="14">
        <f ca="1">C767+F767+I767+$AA$5*AA766+$AA$6*RAND()</f>
        <v>-1.6995017706777284E-2</v>
      </c>
      <c r="AC767" s="12">
        <f t="shared" ca="1" si="116"/>
        <v>3.5799999999999268</v>
      </c>
      <c r="AD767" s="8">
        <f ca="1"/>
        <v>0</v>
      </c>
      <c r="AF767" s="7">
        <v>759</v>
      </c>
      <c r="AG767" s="14">
        <f ca="1">$AG$3*C767+$AG$4*F767+$AG$5*I767</f>
        <v>-3.0169156540962975E-2</v>
      </c>
      <c r="AI767" s="12">
        <f t="shared" ca="1" si="117"/>
        <v>3.5799999999999268</v>
      </c>
      <c r="AJ767" s="8">
        <f ca="1"/>
        <v>0</v>
      </c>
    </row>
    <row r="768" spans="2:36" x14ac:dyDescent="0.25">
      <c r="B768" s="7">
        <v>760</v>
      </c>
      <c r="C768" s="14">
        <f t="shared" ca="1" si="110"/>
        <v>0.13572674960780062</v>
      </c>
      <c r="E768" s="7">
        <v>760</v>
      </c>
      <c r="F768" s="14">
        <f t="shared" ca="1" si="111"/>
        <v>8.0357574927716724E-2</v>
      </c>
      <c r="H768" s="7">
        <v>760</v>
      </c>
      <c r="I768" s="14">
        <f t="shared" ca="1" si="112"/>
        <v>0.26195338810707941</v>
      </c>
      <c r="K768" s="7">
        <v>760</v>
      </c>
      <c r="L768" s="14">
        <f t="shared" ca="1" si="109"/>
        <v>9.3498667948140393E-2</v>
      </c>
      <c r="N768" s="7"/>
      <c r="O768" s="29"/>
      <c r="Q768" s="12">
        <f t="shared" ca="1" si="113"/>
        <v>3.5899999999999266</v>
      </c>
      <c r="R768" s="8">
        <f ca="1"/>
        <v>0</v>
      </c>
      <c r="T768" s="12">
        <f t="shared" ca="1" si="114"/>
        <v>3.5899999999999266</v>
      </c>
      <c r="U768" s="8">
        <f ca="1"/>
        <v>0</v>
      </c>
      <c r="W768" s="12">
        <f t="shared" ca="1" si="115"/>
        <v>3.5899999999999266</v>
      </c>
      <c r="X768" s="8">
        <f ca="1"/>
        <v>0</v>
      </c>
      <c r="Z768" s="7">
        <v>760</v>
      </c>
      <c r="AA768" s="14">
        <f ca="1">C768+F768+I768+$AA$5*AA767+$AA$6*RAND()</f>
        <v>0.47803771264259676</v>
      </c>
      <c r="AC768" s="12">
        <f t="shared" ca="1" si="116"/>
        <v>3.5899999999999266</v>
      </c>
      <c r="AD768" s="8">
        <f ca="1"/>
        <v>0</v>
      </c>
      <c r="AF768" s="7">
        <v>760</v>
      </c>
      <c r="AG768" s="14">
        <f ca="1">$AG$3*C768+$AG$4*F768+$AG$5*I768</f>
        <v>0.15603397764270693</v>
      </c>
      <c r="AI768" s="12">
        <f t="shared" ca="1" si="117"/>
        <v>3.5899999999999266</v>
      </c>
      <c r="AJ768" s="8">
        <f ca="1"/>
        <v>0</v>
      </c>
    </row>
    <row r="769" spans="2:36" x14ac:dyDescent="0.25">
      <c r="B769" s="7">
        <v>761</v>
      </c>
      <c r="C769" s="14">
        <f t="shared" ca="1" si="110"/>
        <v>-4.0348697464088271E-2</v>
      </c>
      <c r="E769" s="7">
        <v>761</v>
      </c>
      <c r="F769" s="14">
        <f t="shared" ca="1" si="111"/>
        <v>0.56964654973626583</v>
      </c>
      <c r="H769" s="7">
        <v>761</v>
      </c>
      <c r="I769" s="14">
        <f t="shared" ca="1" si="112"/>
        <v>0.17167378145573137</v>
      </c>
      <c r="K769" s="7">
        <v>761</v>
      </c>
      <c r="L769" s="14">
        <f t="shared" ca="1" si="109"/>
        <v>0.35559709625279073</v>
      </c>
      <c r="N769" s="7"/>
      <c r="O769" s="29"/>
      <c r="Q769" s="12">
        <f t="shared" ca="1" si="113"/>
        <v>3.5999999999999264</v>
      </c>
      <c r="R769" s="8">
        <f ca="1"/>
        <v>0</v>
      </c>
      <c r="T769" s="12">
        <f t="shared" ca="1" si="114"/>
        <v>3.5999999999999264</v>
      </c>
      <c r="U769" s="8">
        <f ca="1"/>
        <v>0</v>
      </c>
      <c r="W769" s="12">
        <f t="shared" ca="1" si="115"/>
        <v>3.5999999999999264</v>
      </c>
      <c r="X769" s="8">
        <f ca="1"/>
        <v>0</v>
      </c>
      <c r="Z769" s="7">
        <v>761</v>
      </c>
      <c r="AA769" s="14">
        <f ca="1">C769+F769+I769+$AA$5*AA768+$AA$6*RAND()</f>
        <v>0.70097163372790883</v>
      </c>
      <c r="AC769" s="12">
        <f t="shared" ca="1" si="116"/>
        <v>3.5999999999999264</v>
      </c>
      <c r="AD769" s="8">
        <f ca="1"/>
        <v>0</v>
      </c>
      <c r="AF769" s="7">
        <v>761</v>
      </c>
      <c r="AG769" s="14">
        <f ca="1">$AG$3*C769+$AG$4*F769+$AG$5*I769</f>
        <v>0.23149373801035461</v>
      </c>
      <c r="AI769" s="12">
        <f t="shared" ca="1" si="117"/>
        <v>3.5999999999999264</v>
      </c>
      <c r="AJ769" s="8">
        <f ca="1"/>
        <v>0</v>
      </c>
    </row>
    <row r="770" spans="2:36" x14ac:dyDescent="0.25">
      <c r="B770" s="7">
        <v>762</v>
      </c>
      <c r="C770" s="14">
        <f t="shared" ca="1" si="110"/>
        <v>0.46585338038608709</v>
      </c>
      <c r="E770" s="7">
        <v>762</v>
      </c>
      <c r="F770" s="14">
        <f t="shared" ca="1" si="111"/>
        <v>-1.2370501267658498</v>
      </c>
      <c r="H770" s="7">
        <v>762</v>
      </c>
      <c r="I770" s="14">
        <f t="shared" ca="1" si="112"/>
        <v>-6.5580075421700842E-2</v>
      </c>
      <c r="K770" s="7">
        <v>762</v>
      </c>
      <c r="L770" s="14">
        <f t="shared" ca="1" si="109"/>
        <v>1.7516131344408652</v>
      </c>
      <c r="N770" s="7"/>
      <c r="O770" s="29"/>
      <c r="Q770" s="12">
        <f t="shared" ca="1" si="113"/>
        <v>3.6099999999999262</v>
      </c>
      <c r="R770" s="8">
        <f ca="1"/>
        <v>0</v>
      </c>
      <c r="T770" s="12">
        <f t="shared" ca="1" si="114"/>
        <v>3.6099999999999262</v>
      </c>
      <c r="U770" s="8">
        <f ca="1"/>
        <v>0</v>
      </c>
      <c r="W770" s="12">
        <f t="shared" ca="1" si="115"/>
        <v>3.6099999999999262</v>
      </c>
      <c r="X770" s="8">
        <f ca="1"/>
        <v>0</v>
      </c>
      <c r="Z770" s="7">
        <v>762</v>
      </c>
      <c r="AA770" s="14">
        <f ca="1">C770+F770+I770+$AA$5*AA769+$AA$6*RAND()</f>
        <v>-0.83677682180146351</v>
      </c>
      <c r="AC770" s="12">
        <f t="shared" ca="1" si="116"/>
        <v>3.6099999999999262</v>
      </c>
      <c r="AD770" s="8">
        <f ca="1"/>
        <v>0</v>
      </c>
      <c r="AF770" s="7">
        <v>762</v>
      </c>
      <c r="AG770" s="14">
        <f ca="1">$AG$3*C770+$AG$4*F770+$AG$5*I770</f>
        <v>-0.30417639212121783</v>
      </c>
      <c r="AI770" s="12">
        <f t="shared" ca="1" si="117"/>
        <v>3.6099999999999262</v>
      </c>
      <c r="AJ770" s="8">
        <f ca="1"/>
        <v>0</v>
      </c>
    </row>
    <row r="771" spans="2:36" x14ac:dyDescent="0.25">
      <c r="B771" s="7">
        <v>763</v>
      </c>
      <c r="C771" s="14">
        <f t="shared" ca="1" si="110"/>
        <v>0.22169911933415695</v>
      </c>
      <c r="E771" s="7">
        <v>763</v>
      </c>
      <c r="F771" s="14">
        <f t="shared" ca="1" si="111"/>
        <v>0.75387519968672501</v>
      </c>
      <c r="H771" s="7">
        <v>763</v>
      </c>
      <c r="I771" s="14">
        <f t="shared" ca="1" si="112"/>
        <v>0.1382204518261877</v>
      </c>
      <c r="K771" s="7">
        <v>763</v>
      </c>
      <c r="L771" s="14">
        <f t="shared" ca="1" si="109"/>
        <v>0.63658320951927572</v>
      </c>
      <c r="N771" s="7"/>
      <c r="O771" s="29"/>
      <c r="Q771" s="12">
        <f t="shared" ca="1" si="113"/>
        <v>3.6199999999999259</v>
      </c>
      <c r="R771" s="8">
        <f ca="1"/>
        <v>0</v>
      </c>
      <c r="T771" s="12">
        <f t="shared" ca="1" si="114"/>
        <v>3.6199999999999259</v>
      </c>
      <c r="U771" s="8">
        <f ca="1"/>
        <v>0</v>
      </c>
      <c r="W771" s="12">
        <f t="shared" ca="1" si="115"/>
        <v>3.6199999999999259</v>
      </c>
      <c r="X771" s="8">
        <f ca="1"/>
        <v>0</v>
      </c>
      <c r="Z771" s="7">
        <v>763</v>
      </c>
      <c r="AA771" s="14">
        <f ca="1">C771+F771+I771+$AA$5*AA770+$AA$6*RAND()</f>
        <v>1.1137947708470697</v>
      </c>
      <c r="AC771" s="12">
        <f t="shared" ca="1" si="116"/>
        <v>3.6199999999999259</v>
      </c>
      <c r="AD771" s="8">
        <f ca="1"/>
        <v>0</v>
      </c>
      <c r="AF771" s="7">
        <v>763</v>
      </c>
      <c r="AG771" s="14">
        <f ca="1">$AG$3*C771+$AG$4*F771+$AG$5*I771</f>
        <v>0.325790564503324</v>
      </c>
      <c r="AI771" s="12">
        <f t="shared" ca="1" si="117"/>
        <v>3.6199999999999259</v>
      </c>
      <c r="AJ771" s="8">
        <f ca="1"/>
        <v>0</v>
      </c>
    </row>
    <row r="772" spans="2:36" x14ac:dyDescent="0.25">
      <c r="B772" s="7">
        <v>764</v>
      </c>
      <c r="C772" s="14">
        <f t="shared" ca="1" si="110"/>
        <v>-9.2243038310901471E-2</v>
      </c>
      <c r="E772" s="7">
        <v>764</v>
      </c>
      <c r="F772" s="14">
        <f t="shared" ca="1" si="111"/>
        <v>0.66604932904282577</v>
      </c>
      <c r="H772" s="7">
        <v>764</v>
      </c>
      <c r="I772" s="14">
        <f t="shared" ca="1" si="112"/>
        <v>-0.6198401436022013</v>
      </c>
      <c r="K772" s="7">
        <v>764</v>
      </c>
      <c r="L772" s="14">
        <f t="shared" ca="1" si="109"/>
        <v>0.83633229045602242</v>
      </c>
      <c r="N772" s="7"/>
      <c r="O772" s="29"/>
      <c r="Q772" s="12">
        <f t="shared" ca="1" si="113"/>
        <v>3.6299999999999257</v>
      </c>
      <c r="R772" s="8">
        <f ca="1"/>
        <v>0</v>
      </c>
      <c r="T772" s="12">
        <f t="shared" ca="1" si="114"/>
        <v>3.6299999999999257</v>
      </c>
      <c r="U772" s="8">
        <f ca="1"/>
        <v>0</v>
      </c>
      <c r="W772" s="12">
        <f t="shared" ca="1" si="115"/>
        <v>3.6299999999999257</v>
      </c>
      <c r="X772" s="8">
        <f ca="1"/>
        <v>0</v>
      </c>
      <c r="Z772" s="7">
        <v>764</v>
      </c>
      <c r="AA772" s="14">
        <f ca="1">C772+F772+I772+$AA$5*AA771+$AA$6*RAND()</f>
        <v>-4.6033852870276948E-2</v>
      </c>
      <c r="AC772" s="12">
        <f t="shared" ca="1" si="116"/>
        <v>3.6299999999999257</v>
      </c>
      <c r="AD772" s="8">
        <f ca="1"/>
        <v>0</v>
      </c>
      <c r="AF772" s="7">
        <v>764</v>
      </c>
      <c r="AG772" s="14">
        <f ca="1">$AG$3*C772+$AG$4*F772+$AG$5*I772</f>
        <v>-6.6569866390213117E-2</v>
      </c>
      <c r="AI772" s="12">
        <f t="shared" ca="1" si="117"/>
        <v>3.6299999999999257</v>
      </c>
      <c r="AJ772" s="8">
        <f ca="1"/>
        <v>0</v>
      </c>
    </row>
    <row r="773" spans="2:36" x14ac:dyDescent="0.25">
      <c r="B773" s="7">
        <v>765</v>
      </c>
      <c r="C773" s="14">
        <f t="shared" ca="1" si="110"/>
        <v>0.11813768116127138</v>
      </c>
      <c r="E773" s="7">
        <v>765</v>
      </c>
      <c r="F773" s="14">
        <f t="shared" ca="1" si="111"/>
        <v>-0.40854370482060415</v>
      </c>
      <c r="H773" s="7">
        <v>765</v>
      </c>
      <c r="I773" s="14">
        <f t="shared" ca="1" si="112"/>
        <v>0.18460961499687245</v>
      </c>
      <c r="K773" s="7">
        <v>765</v>
      </c>
      <c r="L773" s="14">
        <f t="shared" ca="1" si="109"/>
        <v>0.21494518040800062</v>
      </c>
      <c r="N773" s="7"/>
      <c r="O773" s="29"/>
      <c r="Q773" s="12">
        <f t="shared" ca="1" si="113"/>
        <v>3.6399999999999255</v>
      </c>
      <c r="R773" s="8">
        <f ca="1"/>
        <v>0</v>
      </c>
      <c r="T773" s="12">
        <f t="shared" ca="1" si="114"/>
        <v>3.6399999999999255</v>
      </c>
      <c r="U773" s="8">
        <f ca="1"/>
        <v>0</v>
      </c>
      <c r="W773" s="12">
        <f t="shared" ca="1" si="115"/>
        <v>3.6399999999999255</v>
      </c>
      <c r="X773" s="8">
        <f ca="1"/>
        <v>0</v>
      </c>
      <c r="Z773" s="7">
        <v>765</v>
      </c>
      <c r="AA773" s="14">
        <f ca="1">C773+F773+I773+$AA$5*AA772+$AA$6*RAND()</f>
        <v>-0.10579640866246032</v>
      </c>
      <c r="AC773" s="12">
        <f t="shared" ca="1" si="116"/>
        <v>3.6399999999999255</v>
      </c>
      <c r="AD773" s="8">
        <f ca="1"/>
        <v>0</v>
      </c>
      <c r="AF773" s="7">
        <v>765</v>
      </c>
      <c r="AG773" s="14">
        <f ca="1">$AG$3*C773+$AG$4*F773+$AG$5*I773</f>
        <v>-2.509172921517798E-2</v>
      </c>
      <c r="AI773" s="12">
        <f t="shared" ca="1" si="117"/>
        <v>3.6399999999999255</v>
      </c>
      <c r="AJ773" s="8">
        <f ca="1"/>
        <v>0</v>
      </c>
    </row>
    <row r="774" spans="2:36" x14ac:dyDescent="0.25">
      <c r="B774" s="7">
        <v>766</v>
      </c>
      <c r="C774" s="14">
        <f t="shared" ca="1" si="110"/>
        <v>-0.31356846115212222</v>
      </c>
      <c r="E774" s="7">
        <v>766</v>
      </c>
      <c r="F774" s="14">
        <f t="shared" ca="1" si="111"/>
        <v>0.37586070398332699</v>
      </c>
      <c r="H774" s="7">
        <v>766</v>
      </c>
      <c r="I774" s="14">
        <f t="shared" ca="1" si="112"/>
        <v>-1.1794789969186786E-2</v>
      </c>
      <c r="K774" s="7">
        <v>766</v>
      </c>
      <c r="L774" s="14">
        <f t="shared" ca="1" si="109"/>
        <v>0.23973556569856938</v>
      </c>
      <c r="N774" s="7"/>
      <c r="O774" s="29"/>
      <c r="Q774" s="12">
        <f t="shared" ca="1" si="113"/>
        <v>3.6499999999999253</v>
      </c>
      <c r="R774" s="8">
        <f ca="1"/>
        <v>0</v>
      </c>
      <c r="T774" s="12">
        <f t="shared" ca="1" si="114"/>
        <v>3.6499999999999253</v>
      </c>
      <c r="U774" s="8">
        <f ca="1"/>
        <v>0</v>
      </c>
      <c r="W774" s="12">
        <f t="shared" ca="1" si="115"/>
        <v>3.6499999999999253</v>
      </c>
      <c r="X774" s="8">
        <f ca="1"/>
        <v>0</v>
      </c>
      <c r="Z774" s="7">
        <v>766</v>
      </c>
      <c r="AA774" s="14">
        <f ca="1">C774+F774+I774+$AA$5*AA773+$AA$6*RAND()</f>
        <v>5.0497452862017983E-2</v>
      </c>
      <c r="AC774" s="12">
        <f t="shared" ca="1" si="116"/>
        <v>3.6499999999999253</v>
      </c>
      <c r="AD774" s="8">
        <f ca="1"/>
        <v>0</v>
      </c>
      <c r="AF774" s="7">
        <v>766</v>
      </c>
      <c r="AG774" s="14">
        <f ca="1">$AG$3*C774+$AG$4*F774+$AG$5*I774</f>
        <v>4.5326602976898937E-2</v>
      </c>
      <c r="AI774" s="12">
        <f t="shared" ca="1" si="117"/>
        <v>3.6499999999999253</v>
      </c>
      <c r="AJ774" s="8">
        <f ca="1"/>
        <v>0</v>
      </c>
    </row>
    <row r="775" spans="2:36" x14ac:dyDescent="0.25">
      <c r="B775" s="7">
        <v>767</v>
      </c>
      <c r="C775" s="14">
        <f t="shared" ca="1" si="110"/>
        <v>-3.3257688514778477E-2</v>
      </c>
      <c r="E775" s="7">
        <v>767</v>
      </c>
      <c r="F775" s="14">
        <f t="shared" ca="1" si="111"/>
        <v>-0.31787712925438871</v>
      </c>
      <c r="H775" s="7">
        <v>767</v>
      </c>
      <c r="I775" s="14">
        <f t="shared" ca="1" si="112"/>
        <v>-0.11310637404232844</v>
      </c>
      <c r="K775" s="7">
        <v>767</v>
      </c>
      <c r="L775" s="14">
        <f t="shared" ca="1" si="109"/>
        <v>0.11494499499736048</v>
      </c>
      <c r="N775" s="7"/>
      <c r="O775" s="29"/>
      <c r="Q775" s="12">
        <f t="shared" ca="1" si="113"/>
        <v>3.6599999999999251</v>
      </c>
      <c r="R775" s="8">
        <f ca="1"/>
        <v>0</v>
      </c>
      <c r="T775" s="12">
        <f t="shared" ca="1" si="114"/>
        <v>3.6599999999999251</v>
      </c>
      <c r="U775" s="8">
        <f ca="1"/>
        <v>0</v>
      </c>
      <c r="W775" s="12">
        <f t="shared" ca="1" si="115"/>
        <v>3.6599999999999251</v>
      </c>
      <c r="X775" s="8">
        <f ca="1"/>
        <v>0</v>
      </c>
      <c r="Z775" s="7">
        <v>767</v>
      </c>
      <c r="AA775" s="14">
        <f ca="1">C775+F775+I775+$AA$5*AA774+$AA$6*RAND()</f>
        <v>-0.46424119181149565</v>
      </c>
      <c r="AC775" s="12">
        <f t="shared" ca="1" si="116"/>
        <v>3.6599999999999251</v>
      </c>
      <c r="AD775" s="8">
        <f ca="1"/>
        <v>0</v>
      </c>
      <c r="AF775" s="7">
        <v>767</v>
      </c>
      <c r="AG775" s="14">
        <f ca="1">$AG$3*C775+$AG$4*F775+$AG$5*I775</f>
        <v>-0.14725722609620367</v>
      </c>
      <c r="AI775" s="12">
        <f t="shared" ca="1" si="117"/>
        <v>3.6599999999999251</v>
      </c>
      <c r="AJ775" s="8">
        <f ca="1"/>
        <v>0</v>
      </c>
    </row>
    <row r="776" spans="2:36" x14ac:dyDescent="0.25">
      <c r="B776" s="7">
        <v>768</v>
      </c>
      <c r="C776" s="14">
        <f t="shared" ca="1" si="110"/>
        <v>0.1377395676589353</v>
      </c>
      <c r="E776" s="7">
        <v>768</v>
      </c>
      <c r="F776" s="14">
        <f t="shared" ca="1" si="111"/>
        <v>-0.27498608811324649</v>
      </c>
      <c r="H776" s="7">
        <v>768</v>
      </c>
      <c r="I776" s="14">
        <f t="shared" ca="1" si="112"/>
        <v>-0.17253010603926056</v>
      </c>
      <c r="K776" s="7">
        <v>768</v>
      </c>
      <c r="L776" s="14">
        <f t="shared" ca="1" si="109"/>
        <v>0.12435617464461507</v>
      </c>
      <c r="N776" s="7"/>
      <c r="O776" s="29"/>
      <c r="Q776" s="12">
        <f t="shared" ca="1" si="113"/>
        <v>3.6699999999999249</v>
      </c>
      <c r="R776" s="8">
        <f ca="1"/>
        <v>0</v>
      </c>
      <c r="T776" s="12">
        <f t="shared" ca="1" si="114"/>
        <v>3.6699999999999249</v>
      </c>
      <c r="U776" s="8">
        <f ca="1"/>
        <v>0</v>
      </c>
      <c r="W776" s="12">
        <f t="shared" ca="1" si="115"/>
        <v>3.6699999999999249</v>
      </c>
      <c r="X776" s="8">
        <f ca="1"/>
        <v>0</v>
      </c>
      <c r="Z776" s="7">
        <v>768</v>
      </c>
      <c r="AA776" s="14">
        <f ca="1">C776+F776+I776+$AA$5*AA775+$AA$6*RAND()</f>
        <v>-0.30977662649357174</v>
      </c>
      <c r="AC776" s="12">
        <f t="shared" ca="1" si="116"/>
        <v>3.6699999999999249</v>
      </c>
      <c r="AD776" s="8">
        <f ca="1"/>
        <v>0</v>
      </c>
      <c r="AF776" s="7">
        <v>768</v>
      </c>
      <c r="AG776" s="14">
        <f ca="1">$AG$3*C776+$AG$4*F776+$AG$5*I776</f>
        <v>-0.12395995531789111</v>
      </c>
      <c r="AI776" s="12">
        <f t="shared" ca="1" si="117"/>
        <v>3.6699999999999249</v>
      </c>
      <c r="AJ776" s="8">
        <f ca="1"/>
        <v>0</v>
      </c>
    </row>
    <row r="777" spans="2:36" x14ac:dyDescent="0.25">
      <c r="B777" s="7">
        <v>769</v>
      </c>
      <c r="C777" s="14">
        <f t="shared" ca="1" si="110"/>
        <v>6.0772082207248272E-2</v>
      </c>
      <c r="E777" s="7">
        <v>769</v>
      </c>
      <c r="F777" s="14">
        <f t="shared" ca="1" si="111"/>
        <v>-0.99491310928150711</v>
      </c>
      <c r="H777" s="7">
        <v>769</v>
      </c>
      <c r="I777" s="14">
        <f t="shared" ca="1" si="112"/>
        <v>-0.30448028315728048</v>
      </c>
      <c r="K777" s="7">
        <v>769</v>
      </c>
      <c r="L777" s="14">
        <f t="shared" ca="1" si="109"/>
        <v>1.0862535838275384</v>
      </c>
      <c r="N777" s="7"/>
      <c r="O777" s="29"/>
      <c r="Q777" s="12">
        <f t="shared" ca="1" si="113"/>
        <v>3.6799999999999247</v>
      </c>
      <c r="R777" s="8">
        <f ca="1"/>
        <v>0</v>
      </c>
      <c r="T777" s="12">
        <f t="shared" ca="1" si="114"/>
        <v>3.6799999999999247</v>
      </c>
      <c r="U777" s="8">
        <f ca="1"/>
        <v>0</v>
      </c>
      <c r="W777" s="12">
        <f t="shared" ca="1" si="115"/>
        <v>3.6799999999999247</v>
      </c>
      <c r="X777" s="8">
        <f ca="1"/>
        <v>0</v>
      </c>
      <c r="Z777" s="7">
        <v>769</v>
      </c>
      <c r="AA777" s="14">
        <f ca="1">C777+F777+I777+$AA$5*AA776+$AA$6*RAND()</f>
        <v>-1.2386213102315393</v>
      </c>
      <c r="AC777" s="12">
        <f t="shared" ca="1" si="116"/>
        <v>3.6799999999999247</v>
      </c>
      <c r="AD777" s="8">
        <f ca="1"/>
        <v>0</v>
      </c>
      <c r="AF777" s="7">
        <v>769</v>
      </c>
      <c r="AG777" s="14">
        <f ca="1">$AG$3*C777+$AG$4*F777+$AG$5*I777</f>
        <v>-0.40811162960591463</v>
      </c>
      <c r="AI777" s="12">
        <f t="shared" ca="1" si="117"/>
        <v>3.6799999999999247</v>
      </c>
      <c r="AJ777" s="8">
        <f ca="1"/>
        <v>0</v>
      </c>
    </row>
    <row r="778" spans="2:36" x14ac:dyDescent="0.25">
      <c r="B778" s="7">
        <v>770</v>
      </c>
      <c r="C778" s="14">
        <f t="shared" ca="1" si="110"/>
        <v>-0.13923769425737317</v>
      </c>
      <c r="E778" s="7">
        <v>770</v>
      </c>
      <c r="F778" s="14">
        <f t="shared" ca="1" si="111"/>
        <v>-0.3932381737261032</v>
      </c>
      <c r="H778" s="7">
        <v>770</v>
      </c>
      <c r="I778" s="14">
        <f t="shared" ca="1" si="112"/>
        <v>-1.5738277405093641E-2</v>
      </c>
      <c r="K778" s="7">
        <v>770</v>
      </c>
      <c r="L778" s="14">
        <f t="shared" ref="L778:L841" ca="1" si="118">C778^2+F778^2+I778^2</f>
        <v>0.17427109015323033</v>
      </c>
      <c r="N778" s="7"/>
      <c r="O778" s="29"/>
      <c r="Q778" s="12">
        <f t="shared" ca="1" si="113"/>
        <v>3.6899999999999245</v>
      </c>
      <c r="R778" s="8">
        <f ca="1"/>
        <v>0</v>
      </c>
      <c r="T778" s="12">
        <f t="shared" ca="1" si="114"/>
        <v>3.6899999999999245</v>
      </c>
      <c r="U778" s="8">
        <f ca="1"/>
        <v>0</v>
      </c>
      <c r="W778" s="12">
        <f t="shared" ca="1" si="115"/>
        <v>3.6899999999999245</v>
      </c>
      <c r="X778" s="8">
        <f ca="1"/>
        <v>0</v>
      </c>
      <c r="Z778" s="7">
        <v>770</v>
      </c>
      <c r="AA778" s="14">
        <f ca="1">C778+F778+I778+$AA$5*AA777+$AA$6*RAND()</f>
        <v>-0.54821414538856994</v>
      </c>
      <c r="AC778" s="12">
        <f t="shared" ca="1" si="116"/>
        <v>3.6899999999999245</v>
      </c>
      <c r="AD778" s="8">
        <f ca="1"/>
        <v>0</v>
      </c>
      <c r="AF778" s="7">
        <v>770</v>
      </c>
      <c r="AG778" s="14">
        <f ca="1">$AG$3*C778+$AG$4*F778+$AG$5*I778</f>
        <v>-0.15211430193134304</v>
      </c>
      <c r="AI778" s="12">
        <f t="shared" ca="1" si="117"/>
        <v>3.6899999999999245</v>
      </c>
      <c r="AJ778" s="8">
        <f ca="1"/>
        <v>0</v>
      </c>
    </row>
    <row r="779" spans="2:36" x14ac:dyDescent="0.25">
      <c r="B779" s="7">
        <v>771</v>
      </c>
      <c r="C779" s="14">
        <f t="shared" ref="C779:C842" ca="1" si="119">_xlfn.NORM.INV(RAND(),$C$3,$C$4)+($C$5*C778)+($C$6*RAND())</f>
        <v>-0.4370505843626567</v>
      </c>
      <c r="E779" s="7">
        <v>771</v>
      </c>
      <c r="F779" s="14">
        <f t="shared" ref="F779:F842" ca="1" si="120">_xlfn.NORM.INV(RAND(),$F$3,$F$4)+($F$5*F778)+($F$6*RAND())</f>
        <v>-0.3549647760459298</v>
      </c>
      <c r="H779" s="7">
        <v>771</v>
      </c>
      <c r="I779" s="14">
        <f t="shared" ref="I779:I842" ca="1" si="121">_xlfn.NORM.INV(RAND(),$I$3,$I$4)+($I$5*I778)+($I$6*RAND())</f>
        <v>0.13168498278709434</v>
      </c>
      <c r="K779" s="7">
        <v>771</v>
      </c>
      <c r="L779" s="14">
        <f t="shared" ca="1" si="118"/>
        <v>0.33435414021671417</v>
      </c>
      <c r="N779" s="7"/>
      <c r="O779" s="29"/>
      <c r="Q779" s="12">
        <f t="shared" ref="Q779:Q809" ca="1" si="122">Q778+0.01</f>
        <v>3.6999999999999242</v>
      </c>
      <c r="R779" s="8">
        <f ca="1"/>
        <v>0</v>
      </c>
      <c r="T779" s="12">
        <f t="shared" ref="T779:T809" ca="1" si="123">T778+0.01</f>
        <v>3.6999999999999242</v>
      </c>
      <c r="U779" s="8">
        <f ca="1"/>
        <v>0</v>
      </c>
      <c r="W779" s="12">
        <f t="shared" ref="W779:W809" ca="1" si="124">W778+0.01</f>
        <v>3.6999999999999242</v>
      </c>
      <c r="X779" s="8">
        <f ca="1"/>
        <v>0</v>
      </c>
      <c r="Z779" s="7">
        <v>771</v>
      </c>
      <c r="AA779" s="14">
        <f ca="1">C779+F779+I779+$AA$5*AA778+$AA$6*RAND()</f>
        <v>-0.66033037762149216</v>
      </c>
      <c r="AC779" s="12">
        <f t="shared" ref="AC779:AC809" ca="1" si="125">AC778+0.01</f>
        <v>3.6999999999999242</v>
      </c>
      <c r="AD779" s="8">
        <f ca="1"/>
        <v>0</v>
      </c>
      <c r="AF779" s="7">
        <v>771</v>
      </c>
      <c r="AG779" s="14">
        <f ca="1">$AG$3*C779+$AG$4*F779+$AG$5*I779</f>
        <v>-0.14122555657147257</v>
      </c>
      <c r="AI779" s="12">
        <f t="shared" ref="AI779:AI809" ca="1" si="126">AI778+0.01</f>
        <v>3.6999999999999242</v>
      </c>
      <c r="AJ779" s="8">
        <f ca="1"/>
        <v>0</v>
      </c>
    </row>
    <row r="780" spans="2:36" x14ac:dyDescent="0.25">
      <c r="B780" s="7">
        <v>772</v>
      </c>
      <c r="C780" s="14">
        <f t="shared" ca="1" si="119"/>
        <v>0.22217192511140416</v>
      </c>
      <c r="E780" s="7">
        <v>772</v>
      </c>
      <c r="F780" s="14">
        <f t="shared" ca="1" si="120"/>
        <v>0.89010322599495262</v>
      </c>
      <c r="H780" s="7">
        <v>772</v>
      </c>
      <c r="I780" s="14">
        <f t="shared" ca="1" si="121"/>
        <v>-0.27752047680295883</v>
      </c>
      <c r="K780" s="7">
        <v>772</v>
      </c>
      <c r="L780" s="14">
        <f t="shared" ca="1" si="118"/>
        <v>0.91866173227927073</v>
      </c>
      <c r="N780" s="7"/>
      <c r="O780" s="29"/>
      <c r="Q780" s="12">
        <f t="shared" ca="1" si="122"/>
        <v>3.709999999999924</v>
      </c>
      <c r="R780" s="8">
        <f ca="1"/>
        <v>0</v>
      </c>
      <c r="T780" s="12">
        <f t="shared" ca="1" si="123"/>
        <v>3.709999999999924</v>
      </c>
      <c r="U780" s="8">
        <f ca="1"/>
        <v>0</v>
      </c>
      <c r="W780" s="12">
        <f t="shared" ca="1" si="124"/>
        <v>3.709999999999924</v>
      </c>
      <c r="X780" s="8">
        <f ca="1"/>
        <v>0</v>
      </c>
      <c r="Z780" s="7">
        <v>772</v>
      </c>
      <c r="AA780" s="14">
        <f ca="1">C780+F780+I780+$AA$5*AA779+$AA$6*RAND()</f>
        <v>0.83475467430339778</v>
      </c>
      <c r="AC780" s="12">
        <f t="shared" ca="1" si="125"/>
        <v>3.709999999999924</v>
      </c>
      <c r="AD780" s="8">
        <f ca="1"/>
        <v>0</v>
      </c>
      <c r="AF780" s="7">
        <v>772</v>
      </c>
      <c r="AG780" s="14">
        <f ca="1">$AG$3*C780+$AG$4*F780+$AG$5*I780</f>
        <v>0.20045716209958306</v>
      </c>
      <c r="AI780" s="12">
        <f t="shared" ca="1" si="126"/>
        <v>3.709999999999924</v>
      </c>
      <c r="AJ780" s="8">
        <f ca="1"/>
        <v>0</v>
      </c>
    </row>
    <row r="781" spans="2:36" x14ac:dyDescent="0.25">
      <c r="B781" s="7">
        <v>773</v>
      </c>
      <c r="C781" s="14">
        <f t="shared" ca="1" si="119"/>
        <v>-0.157327374359813</v>
      </c>
      <c r="E781" s="7">
        <v>773</v>
      </c>
      <c r="F781" s="14">
        <f t="shared" ca="1" si="120"/>
        <v>8.1224526562486368E-2</v>
      </c>
      <c r="H781" s="7">
        <v>773</v>
      </c>
      <c r="I781" s="14">
        <f t="shared" ca="1" si="121"/>
        <v>-7.2977787126752458E-2</v>
      </c>
      <c r="K781" s="7">
        <v>773</v>
      </c>
      <c r="L781" s="14">
        <f t="shared" ca="1" si="118"/>
        <v>3.6675083852170394E-2</v>
      </c>
      <c r="N781" s="7"/>
      <c r="O781" s="29"/>
      <c r="Q781" s="12">
        <f t="shared" ca="1" si="122"/>
        <v>3.7199999999999238</v>
      </c>
      <c r="R781" s="8">
        <f ca="1"/>
        <v>0</v>
      </c>
      <c r="T781" s="12">
        <f t="shared" ca="1" si="123"/>
        <v>3.7199999999999238</v>
      </c>
      <c r="U781" s="8">
        <f ca="1"/>
        <v>0</v>
      </c>
      <c r="W781" s="12">
        <f t="shared" ca="1" si="124"/>
        <v>3.7199999999999238</v>
      </c>
      <c r="X781" s="8">
        <f ca="1"/>
        <v>0</v>
      </c>
      <c r="Z781" s="7">
        <v>773</v>
      </c>
      <c r="AA781" s="14">
        <f ca="1">C781+F781+I781+$AA$5*AA780+$AA$6*RAND()</f>
        <v>-0.14908063492407908</v>
      </c>
      <c r="AC781" s="12">
        <f t="shared" ca="1" si="125"/>
        <v>3.7199999999999238</v>
      </c>
      <c r="AD781" s="8">
        <f ca="1"/>
        <v>0</v>
      </c>
      <c r="AF781" s="7">
        <v>773</v>
      </c>
      <c r="AG781" s="14">
        <f ca="1">$AG$3*C781+$AG$4*F781+$AG$5*I781</f>
        <v>-3.6289231753917676E-2</v>
      </c>
      <c r="AI781" s="12">
        <f t="shared" ca="1" si="126"/>
        <v>3.7199999999999238</v>
      </c>
      <c r="AJ781" s="8">
        <f ca="1"/>
        <v>0</v>
      </c>
    </row>
    <row r="782" spans="2:36" x14ac:dyDescent="0.25">
      <c r="B782" s="7">
        <v>774</v>
      </c>
      <c r="C782" s="14">
        <f t="shared" ca="1" si="119"/>
        <v>-0.11682430609838054</v>
      </c>
      <c r="E782" s="7">
        <v>774</v>
      </c>
      <c r="F782" s="14">
        <f t="shared" ca="1" si="120"/>
        <v>0.52400066423379132</v>
      </c>
      <c r="H782" s="7">
        <v>774</v>
      </c>
      <c r="I782" s="14">
        <f t="shared" ca="1" si="121"/>
        <v>-8.7181765505295161E-2</v>
      </c>
      <c r="K782" s="7">
        <v>774</v>
      </c>
      <c r="L782" s="14">
        <f t="shared" ca="1" si="118"/>
        <v>0.29582527484944288</v>
      </c>
      <c r="N782" s="7"/>
      <c r="O782" s="29"/>
      <c r="Q782" s="12">
        <f t="shared" ca="1" si="122"/>
        <v>3.7299999999999236</v>
      </c>
      <c r="R782" s="8">
        <f ca="1"/>
        <v>0</v>
      </c>
      <c r="T782" s="12">
        <f t="shared" ca="1" si="123"/>
        <v>3.7299999999999236</v>
      </c>
      <c r="U782" s="8">
        <f ca="1"/>
        <v>0</v>
      </c>
      <c r="W782" s="12">
        <f t="shared" ca="1" si="124"/>
        <v>3.7299999999999236</v>
      </c>
      <c r="X782" s="8">
        <f ca="1"/>
        <v>0</v>
      </c>
      <c r="Z782" s="7">
        <v>774</v>
      </c>
      <c r="AA782" s="14">
        <f ca="1">C782+F782+I782+$AA$5*AA781+$AA$6*RAND()</f>
        <v>0.31999459263011559</v>
      </c>
      <c r="AC782" s="12">
        <f t="shared" ca="1" si="125"/>
        <v>3.7299999999999236</v>
      </c>
      <c r="AD782" s="8">
        <f ca="1"/>
        <v>0</v>
      </c>
      <c r="AF782" s="7">
        <v>774</v>
      </c>
      <c r="AG782" s="14">
        <f ca="1">$AG$3*C782+$AG$4*F782+$AG$5*I782</f>
        <v>9.8962631848343197E-2</v>
      </c>
      <c r="AI782" s="12">
        <f t="shared" ca="1" si="126"/>
        <v>3.7299999999999236</v>
      </c>
      <c r="AJ782" s="8">
        <f ca="1"/>
        <v>0</v>
      </c>
    </row>
    <row r="783" spans="2:36" x14ac:dyDescent="0.25">
      <c r="B783" s="7">
        <v>775</v>
      </c>
      <c r="C783" s="14">
        <f t="shared" ca="1" si="119"/>
        <v>8.3054115531298961E-2</v>
      </c>
      <c r="E783" s="7">
        <v>775</v>
      </c>
      <c r="F783" s="14">
        <f t="shared" ca="1" si="120"/>
        <v>-0.28768202924184266</v>
      </c>
      <c r="H783" s="7">
        <v>775</v>
      </c>
      <c r="I783" s="14">
        <f t="shared" ca="1" si="121"/>
        <v>0.15737213916511228</v>
      </c>
      <c r="K783" s="7">
        <v>775</v>
      </c>
      <c r="L783" s="14">
        <f t="shared" ca="1" si="118"/>
        <v>0.11442492624079423</v>
      </c>
      <c r="N783" s="7"/>
      <c r="O783" s="29"/>
      <c r="Q783" s="12">
        <f t="shared" ca="1" si="122"/>
        <v>3.7399999999999234</v>
      </c>
      <c r="R783" s="8">
        <f ca="1"/>
        <v>0</v>
      </c>
      <c r="T783" s="12">
        <f t="shared" ca="1" si="123"/>
        <v>3.7399999999999234</v>
      </c>
      <c r="U783" s="8">
        <f ca="1"/>
        <v>0</v>
      </c>
      <c r="W783" s="12">
        <f t="shared" ca="1" si="124"/>
        <v>3.7399999999999234</v>
      </c>
      <c r="X783" s="8">
        <f ca="1"/>
        <v>0</v>
      </c>
      <c r="Z783" s="7">
        <v>775</v>
      </c>
      <c r="AA783" s="14">
        <f ca="1">C783+F783+I783+$AA$5*AA782+$AA$6*RAND()</f>
        <v>-4.7255774545431423E-2</v>
      </c>
      <c r="AC783" s="12">
        <f t="shared" ca="1" si="125"/>
        <v>3.7399999999999234</v>
      </c>
      <c r="AD783" s="8">
        <f ca="1"/>
        <v>0</v>
      </c>
      <c r="AF783" s="7">
        <v>775</v>
      </c>
      <c r="AG783" s="14">
        <f ca="1">$AG$3*C783+$AG$4*F783+$AG$5*I783</f>
        <v>-6.7449300002480894E-3</v>
      </c>
      <c r="AI783" s="12">
        <f t="shared" ca="1" si="126"/>
        <v>3.7399999999999234</v>
      </c>
      <c r="AJ783" s="8">
        <f ca="1"/>
        <v>0</v>
      </c>
    </row>
    <row r="784" spans="2:36" x14ac:dyDescent="0.25">
      <c r="B784" s="7">
        <v>776</v>
      </c>
      <c r="C784" s="14">
        <f t="shared" ca="1" si="119"/>
        <v>-3.3918605017534437E-2</v>
      </c>
      <c r="E784" s="7">
        <v>776</v>
      </c>
      <c r="F784" s="14">
        <f t="shared" ca="1" si="120"/>
        <v>-9.3752143471541205E-2</v>
      </c>
      <c r="H784" s="7">
        <v>776</v>
      </c>
      <c r="I784" s="14">
        <f t="shared" ca="1" si="121"/>
        <v>-5.1931580098138141E-2</v>
      </c>
      <c r="K784" s="7">
        <v>776</v>
      </c>
      <c r="L784" s="14">
        <f t="shared" ca="1" si="118"/>
        <v>1.2636825183333297E-2</v>
      </c>
      <c r="N784" s="7"/>
      <c r="O784" s="29"/>
      <c r="Q784" s="12">
        <f t="shared" ca="1" si="122"/>
        <v>3.7499999999999232</v>
      </c>
      <c r="R784" s="8">
        <f ca="1"/>
        <v>0</v>
      </c>
      <c r="T784" s="12">
        <f t="shared" ca="1" si="123"/>
        <v>3.7499999999999232</v>
      </c>
      <c r="U784" s="8">
        <f ca="1"/>
        <v>0</v>
      </c>
      <c r="W784" s="12">
        <f t="shared" ca="1" si="124"/>
        <v>3.7499999999999232</v>
      </c>
      <c r="X784" s="8">
        <f ca="1"/>
        <v>0</v>
      </c>
      <c r="Z784" s="7">
        <v>776</v>
      </c>
      <c r="AA784" s="14">
        <f ca="1">C784+F784+I784+$AA$5*AA783+$AA$6*RAND()</f>
        <v>-0.17960232858721378</v>
      </c>
      <c r="AC784" s="12">
        <f t="shared" ca="1" si="125"/>
        <v>3.7499999999999232</v>
      </c>
      <c r="AD784" s="8">
        <f ca="1"/>
        <v>0</v>
      </c>
      <c r="AF784" s="7">
        <v>776</v>
      </c>
      <c r="AG784" s="14">
        <f ca="1">$AG$3*C784+$AG$4*F784+$AG$5*I784</f>
        <v>-5.5681996084224507E-2</v>
      </c>
      <c r="AI784" s="12">
        <f t="shared" ca="1" si="126"/>
        <v>3.7499999999999232</v>
      </c>
      <c r="AJ784" s="8">
        <f ca="1"/>
        <v>0</v>
      </c>
    </row>
    <row r="785" spans="2:36" x14ac:dyDescent="0.25">
      <c r="B785" s="7">
        <v>777</v>
      </c>
      <c r="C785" s="14">
        <f t="shared" ca="1" si="119"/>
        <v>0.20821935229767416</v>
      </c>
      <c r="E785" s="7">
        <v>777</v>
      </c>
      <c r="F785" s="14">
        <f t="shared" ca="1" si="120"/>
        <v>-0.55186421426175847</v>
      </c>
      <c r="H785" s="7">
        <v>777</v>
      </c>
      <c r="I785" s="14">
        <f t="shared" ca="1" si="121"/>
        <v>0.21352613885852545</v>
      </c>
      <c r="K785" s="7">
        <v>777</v>
      </c>
      <c r="L785" s="14">
        <f t="shared" ca="1" si="118"/>
        <v>0.39350282162984124</v>
      </c>
      <c r="N785" s="7"/>
      <c r="O785" s="29"/>
      <c r="Q785" s="12">
        <f t="shared" ca="1" si="122"/>
        <v>3.759999999999923</v>
      </c>
      <c r="R785" s="8">
        <f ca="1"/>
        <v>0</v>
      </c>
      <c r="T785" s="12">
        <f t="shared" ca="1" si="123"/>
        <v>3.759999999999923</v>
      </c>
      <c r="U785" s="8">
        <f ca="1"/>
        <v>0</v>
      </c>
      <c r="W785" s="12">
        <f t="shared" ca="1" si="124"/>
        <v>3.759999999999923</v>
      </c>
      <c r="X785" s="8">
        <f ca="1"/>
        <v>0</v>
      </c>
      <c r="Z785" s="7">
        <v>777</v>
      </c>
      <c r="AA785" s="14">
        <f ca="1">C785+F785+I785+$AA$5*AA784+$AA$6*RAND()</f>
        <v>-0.13011872310555883</v>
      </c>
      <c r="AC785" s="12">
        <f t="shared" ca="1" si="125"/>
        <v>3.759999999999923</v>
      </c>
      <c r="AD785" s="8">
        <f ca="1"/>
        <v>0</v>
      </c>
      <c r="AF785" s="7">
        <v>777</v>
      </c>
      <c r="AG785" s="14">
        <f ca="1">$AG$3*C785+$AG$4*F785+$AG$5*I785</f>
        <v>-3.8504938275582531E-2</v>
      </c>
      <c r="AI785" s="12">
        <f t="shared" ca="1" si="126"/>
        <v>3.759999999999923</v>
      </c>
      <c r="AJ785" s="8">
        <f ca="1"/>
        <v>0</v>
      </c>
    </row>
    <row r="786" spans="2:36" x14ac:dyDescent="0.25">
      <c r="B786" s="7">
        <v>778</v>
      </c>
      <c r="C786" s="14">
        <f t="shared" ca="1" si="119"/>
        <v>-0.22995864836079938</v>
      </c>
      <c r="E786" s="7">
        <v>778</v>
      </c>
      <c r="F786" s="14">
        <f t="shared" ca="1" si="120"/>
        <v>-8.3869673316669224E-2</v>
      </c>
      <c r="H786" s="7">
        <v>778</v>
      </c>
      <c r="I786" s="14">
        <f t="shared" ca="1" si="121"/>
        <v>-0.29998886846460243</v>
      </c>
      <c r="K786" s="7">
        <v>778</v>
      </c>
      <c r="L786" s="14">
        <f t="shared" ca="1" si="118"/>
        <v>0.14990842326084314</v>
      </c>
      <c r="N786" s="7"/>
      <c r="O786" s="29"/>
      <c r="Q786" s="12">
        <f t="shared" ca="1" si="122"/>
        <v>3.7699999999999227</v>
      </c>
      <c r="R786" s="8">
        <f ca="1"/>
        <v>0</v>
      </c>
      <c r="T786" s="12">
        <f t="shared" ca="1" si="123"/>
        <v>3.7699999999999227</v>
      </c>
      <c r="U786" s="8">
        <f ca="1"/>
        <v>0</v>
      </c>
      <c r="W786" s="12">
        <f t="shared" ca="1" si="124"/>
        <v>3.7699999999999227</v>
      </c>
      <c r="X786" s="8">
        <f ca="1"/>
        <v>0</v>
      </c>
      <c r="Z786" s="7">
        <v>778</v>
      </c>
      <c r="AA786" s="14">
        <f ca="1">C786+F786+I786+$AA$5*AA785+$AA$6*RAND()</f>
        <v>-0.61381719014207103</v>
      </c>
      <c r="AC786" s="12">
        <f t="shared" ca="1" si="125"/>
        <v>3.7699999999999227</v>
      </c>
      <c r="AD786" s="8">
        <f ca="1"/>
        <v>0</v>
      </c>
      <c r="AF786" s="7">
        <v>778</v>
      </c>
      <c r="AG786" s="14">
        <f ca="1">$AG$3*C786+$AG$4*F786+$AG$5*I786</f>
        <v>-0.19114817905300163</v>
      </c>
      <c r="AI786" s="12">
        <f t="shared" ca="1" si="126"/>
        <v>3.7699999999999227</v>
      </c>
      <c r="AJ786" s="8">
        <f ca="1"/>
        <v>0</v>
      </c>
    </row>
    <row r="787" spans="2:36" x14ac:dyDescent="0.25">
      <c r="B787" s="7">
        <v>779</v>
      </c>
      <c r="C787" s="14">
        <f t="shared" ca="1" si="119"/>
        <v>0.85756583742448844</v>
      </c>
      <c r="E787" s="7">
        <v>779</v>
      </c>
      <c r="F787" s="14">
        <f t="shared" ca="1" si="120"/>
        <v>0.43805683157642206</v>
      </c>
      <c r="H787" s="7">
        <v>779</v>
      </c>
      <c r="I787" s="14">
        <f t="shared" ca="1" si="121"/>
        <v>-1.0205678681375979E-2</v>
      </c>
      <c r="K787" s="7">
        <v>779</v>
      </c>
      <c r="L787" s="14">
        <f t="shared" ca="1" si="118"/>
        <v>0.92741710908568542</v>
      </c>
      <c r="N787" s="7"/>
      <c r="O787" s="29"/>
      <c r="Q787" s="12">
        <f t="shared" ca="1" si="122"/>
        <v>3.7799999999999225</v>
      </c>
      <c r="R787" s="8">
        <f ca="1"/>
        <v>0</v>
      </c>
      <c r="T787" s="12">
        <f t="shared" ca="1" si="123"/>
        <v>3.7799999999999225</v>
      </c>
      <c r="U787" s="8">
        <f ca="1"/>
        <v>0</v>
      </c>
      <c r="W787" s="12">
        <f t="shared" ca="1" si="124"/>
        <v>3.7799999999999225</v>
      </c>
      <c r="X787" s="8">
        <f ca="1"/>
        <v>0</v>
      </c>
      <c r="Z787" s="7">
        <v>779</v>
      </c>
      <c r="AA787" s="14">
        <f ca="1">C787+F787+I787+$AA$5*AA786+$AA$6*RAND()</f>
        <v>1.2854169903195345</v>
      </c>
      <c r="AC787" s="12">
        <f t="shared" ca="1" si="125"/>
        <v>3.7799999999999225</v>
      </c>
      <c r="AD787" s="8">
        <f ca="1"/>
        <v>0</v>
      </c>
      <c r="AF787" s="7">
        <v>779</v>
      </c>
      <c r="AG787" s="14">
        <f ca="1">$AG$3*C787+$AG$4*F787+$AG$5*I787</f>
        <v>0.29884794548527388</v>
      </c>
      <c r="AI787" s="12">
        <f t="shared" ca="1" si="126"/>
        <v>3.7799999999999225</v>
      </c>
      <c r="AJ787" s="8">
        <f ca="1"/>
        <v>0</v>
      </c>
    </row>
    <row r="788" spans="2:36" x14ac:dyDescent="0.25">
      <c r="B788" s="7">
        <v>780</v>
      </c>
      <c r="C788" s="14">
        <f t="shared" ca="1" si="119"/>
        <v>9.7259086884281129E-2</v>
      </c>
      <c r="E788" s="7">
        <v>780</v>
      </c>
      <c r="F788" s="14">
        <f t="shared" ca="1" si="120"/>
        <v>-1.0015877566678419E-2</v>
      </c>
      <c r="H788" s="7">
        <v>780</v>
      </c>
      <c r="I788" s="14">
        <f t="shared" ca="1" si="121"/>
        <v>7.843722869205845E-2</v>
      </c>
      <c r="K788" s="7">
        <v>780</v>
      </c>
      <c r="L788" s="14">
        <f t="shared" ca="1" si="118"/>
        <v>1.5712046629885117E-2</v>
      </c>
      <c r="N788" s="7"/>
      <c r="O788" s="29"/>
      <c r="Q788" s="12">
        <f t="shared" ca="1" si="122"/>
        <v>3.7899999999999223</v>
      </c>
      <c r="R788" s="8">
        <f ca="1"/>
        <v>0</v>
      </c>
      <c r="T788" s="12">
        <f t="shared" ca="1" si="123"/>
        <v>3.7899999999999223</v>
      </c>
      <c r="U788" s="8">
        <f ca="1"/>
        <v>0</v>
      </c>
      <c r="W788" s="12">
        <f t="shared" ca="1" si="124"/>
        <v>3.7899999999999223</v>
      </c>
      <c r="X788" s="8">
        <f ca="1"/>
        <v>0</v>
      </c>
      <c r="Z788" s="7">
        <v>780</v>
      </c>
      <c r="AA788" s="14">
        <f ca="1">C788+F788+I788+$AA$5*AA787+$AA$6*RAND()</f>
        <v>0.16568043800966115</v>
      </c>
      <c r="AC788" s="12">
        <f t="shared" ca="1" si="125"/>
        <v>3.7899999999999223</v>
      </c>
      <c r="AD788" s="8">
        <f ca="1"/>
        <v>0</v>
      </c>
      <c r="AF788" s="7">
        <v>780</v>
      </c>
      <c r="AG788" s="14">
        <f ca="1">$AG$3*C788+$AG$4*F788+$AG$5*I788</f>
        <v>4.7821945583676084E-2</v>
      </c>
      <c r="AI788" s="12">
        <f t="shared" ca="1" si="126"/>
        <v>3.7899999999999223</v>
      </c>
      <c r="AJ788" s="8">
        <f ca="1"/>
        <v>0</v>
      </c>
    </row>
    <row r="789" spans="2:36" x14ac:dyDescent="0.25">
      <c r="B789" s="7">
        <v>781</v>
      </c>
      <c r="C789" s="14">
        <f t="shared" ca="1" si="119"/>
        <v>-0.17539205747763587</v>
      </c>
      <c r="E789" s="7">
        <v>781</v>
      </c>
      <c r="F789" s="14">
        <f t="shared" ca="1" si="120"/>
        <v>0.35902329086196672</v>
      </c>
      <c r="H789" s="7">
        <v>781</v>
      </c>
      <c r="I789" s="14">
        <f t="shared" ca="1" si="121"/>
        <v>-0.11055570189836461</v>
      </c>
      <c r="K789" s="7">
        <v>781</v>
      </c>
      <c r="L789" s="14">
        <f t="shared" ca="1" si="118"/>
        <v>0.17188266042983472</v>
      </c>
      <c r="N789" s="7"/>
      <c r="O789" s="29"/>
      <c r="Q789" s="12">
        <f t="shared" ca="1" si="122"/>
        <v>3.7999999999999221</v>
      </c>
      <c r="R789" s="8">
        <f ca="1"/>
        <v>0</v>
      </c>
      <c r="T789" s="12">
        <f t="shared" ca="1" si="123"/>
        <v>3.7999999999999221</v>
      </c>
      <c r="U789" s="8">
        <f ca="1"/>
        <v>0</v>
      </c>
      <c r="W789" s="12">
        <f t="shared" ca="1" si="124"/>
        <v>3.7999999999999221</v>
      </c>
      <c r="X789" s="8">
        <f ca="1"/>
        <v>0</v>
      </c>
      <c r="Z789" s="7">
        <v>781</v>
      </c>
      <c r="AA789" s="14">
        <f ca="1">C789+F789+I789+$AA$5*AA788+$AA$6*RAND()</f>
        <v>7.3075531485966239E-2</v>
      </c>
      <c r="AC789" s="12">
        <f t="shared" ca="1" si="125"/>
        <v>3.7999999999999221</v>
      </c>
      <c r="AD789" s="8">
        <f ca="1"/>
        <v>0</v>
      </c>
      <c r="AF789" s="7">
        <v>781</v>
      </c>
      <c r="AG789" s="14">
        <f ca="1">$AG$3*C789+$AG$4*F789+$AG$5*I789</f>
        <v>2.840629500371699E-2</v>
      </c>
      <c r="AI789" s="12">
        <f t="shared" ca="1" si="126"/>
        <v>3.7999999999999221</v>
      </c>
      <c r="AJ789" s="8">
        <f ca="1"/>
        <v>0</v>
      </c>
    </row>
    <row r="790" spans="2:36" x14ac:dyDescent="0.25">
      <c r="B790" s="7">
        <v>782</v>
      </c>
      <c r="C790" s="14">
        <f t="shared" ca="1" si="119"/>
        <v>0.56907135370220174</v>
      </c>
      <c r="E790" s="7">
        <v>782</v>
      </c>
      <c r="F790" s="14">
        <f t="shared" ca="1" si="120"/>
        <v>0.54336859743843058</v>
      </c>
      <c r="H790" s="7">
        <v>782</v>
      </c>
      <c r="I790" s="14">
        <f t="shared" ca="1" si="121"/>
        <v>-3.2629910660110832E-2</v>
      </c>
      <c r="K790" s="7">
        <v>782</v>
      </c>
      <c r="L790" s="14">
        <f t="shared" ca="1" si="118"/>
        <v>0.62015634935635044</v>
      </c>
      <c r="N790" s="7"/>
      <c r="O790" s="29"/>
      <c r="Q790" s="12">
        <f t="shared" ca="1" si="122"/>
        <v>3.8099999999999219</v>
      </c>
      <c r="R790" s="8">
        <f ca="1"/>
        <v>0</v>
      </c>
      <c r="T790" s="12">
        <f t="shared" ca="1" si="123"/>
        <v>3.8099999999999219</v>
      </c>
      <c r="U790" s="8">
        <f ca="1"/>
        <v>0</v>
      </c>
      <c r="W790" s="12">
        <f t="shared" ca="1" si="124"/>
        <v>3.8099999999999219</v>
      </c>
      <c r="X790" s="8">
        <f ca="1"/>
        <v>0</v>
      </c>
      <c r="Z790" s="7">
        <v>782</v>
      </c>
      <c r="AA790" s="14">
        <f ca="1">C790+F790+I790+$AA$5*AA789+$AA$6*RAND()</f>
        <v>1.0798100404805213</v>
      </c>
      <c r="AC790" s="12">
        <f t="shared" ca="1" si="125"/>
        <v>3.8099999999999219</v>
      </c>
      <c r="AD790" s="8">
        <f ca="1"/>
        <v>0</v>
      </c>
      <c r="AF790" s="7">
        <v>782</v>
      </c>
      <c r="AG790" s="14">
        <f ca="1">$AG$3*C790+$AG$4*F790+$AG$5*I790</f>
        <v>0.26377288570792523</v>
      </c>
      <c r="AI790" s="12">
        <f t="shared" ca="1" si="126"/>
        <v>3.8099999999999219</v>
      </c>
      <c r="AJ790" s="8">
        <f ca="1"/>
        <v>0</v>
      </c>
    </row>
    <row r="791" spans="2:36" x14ac:dyDescent="0.25">
      <c r="B791" s="7">
        <v>783</v>
      </c>
      <c r="C791" s="14">
        <f t="shared" ca="1" si="119"/>
        <v>0.50914284584384062</v>
      </c>
      <c r="E791" s="7">
        <v>783</v>
      </c>
      <c r="F791" s="14">
        <f t="shared" ca="1" si="120"/>
        <v>-0.27132163491958439</v>
      </c>
      <c r="H791" s="7">
        <v>783</v>
      </c>
      <c r="I791" s="14">
        <f t="shared" ca="1" si="121"/>
        <v>-8.8592441323071952E-2</v>
      </c>
      <c r="K791" s="7">
        <v>783</v>
      </c>
      <c r="L791" s="14">
        <f t="shared" ca="1" si="118"/>
        <v>0.34069048770898308</v>
      </c>
      <c r="N791" s="7"/>
      <c r="O791" s="29"/>
      <c r="Q791" s="12">
        <f t="shared" ca="1" si="122"/>
        <v>3.8199999999999217</v>
      </c>
      <c r="R791" s="8">
        <f ca="1"/>
        <v>0</v>
      </c>
      <c r="T791" s="12">
        <f t="shared" ca="1" si="123"/>
        <v>3.8199999999999217</v>
      </c>
      <c r="U791" s="8">
        <f ca="1"/>
        <v>0</v>
      </c>
      <c r="W791" s="12">
        <f t="shared" ca="1" si="124"/>
        <v>3.8199999999999217</v>
      </c>
      <c r="X791" s="8">
        <f ca="1"/>
        <v>0</v>
      </c>
      <c r="Z791" s="7">
        <v>783</v>
      </c>
      <c r="AA791" s="14">
        <f ca="1">C791+F791+I791+$AA$5*AA790+$AA$6*RAND()</f>
        <v>0.14922876960118428</v>
      </c>
      <c r="AC791" s="12">
        <f t="shared" ca="1" si="125"/>
        <v>3.8199999999999217</v>
      </c>
      <c r="AD791" s="8">
        <f ca="1"/>
        <v>0</v>
      </c>
      <c r="AF791" s="7">
        <v>783</v>
      </c>
      <c r="AG791" s="14">
        <f ca="1">$AG$3*C791+$AG$4*F791+$AG$5*I791</f>
        <v>-1.5004897836335962E-2</v>
      </c>
      <c r="AI791" s="12">
        <f t="shared" ca="1" si="126"/>
        <v>3.8199999999999217</v>
      </c>
      <c r="AJ791" s="8">
        <f ca="1"/>
        <v>0</v>
      </c>
    </row>
    <row r="792" spans="2:36" x14ac:dyDescent="0.25">
      <c r="B792" s="7">
        <v>784</v>
      </c>
      <c r="C792" s="14">
        <f t="shared" ca="1" si="119"/>
        <v>-0.11096424194822734</v>
      </c>
      <c r="E792" s="7">
        <v>784</v>
      </c>
      <c r="F792" s="14">
        <f t="shared" ca="1" si="120"/>
        <v>-0.27085924785098259</v>
      </c>
      <c r="H792" s="7">
        <v>784</v>
      </c>
      <c r="I792" s="14">
        <f t="shared" ca="1" si="121"/>
        <v>5.2082626369800544E-2</v>
      </c>
      <c r="K792" s="7">
        <v>784</v>
      </c>
      <c r="L792" s="14">
        <f t="shared" ca="1" si="118"/>
        <v>8.8390395107121003E-2</v>
      </c>
      <c r="N792" s="7"/>
      <c r="O792" s="29"/>
      <c r="Q792" s="12">
        <f t="shared" ca="1" si="122"/>
        <v>3.8299999999999215</v>
      </c>
      <c r="R792" s="8">
        <f ca="1"/>
        <v>0</v>
      </c>
      <c r="T792" s="12">
        <f t="shared" ca="1" si="123"/>
        <v>3.8299999999999215</v>
      </c>
      <c r="U792" s="8">
        <f ca="1"/>
        <v>0</v>
      </c>
      <c r="W792" s="12">
        <f t="shared" ca="1" si="124"/>
        <v>3.8299999999999215</v>
      </c>
      <c r="X792" s="8">
        <f ca="1"/>
        <v>0</v>
      </c>
      <c r="Z792" s="7">
        <v>784</v>
      </c>
      <c r="AA792" s="14">
        <f ca="1">C792+F792+I792+$AA$5*AA791+$AA$6*RAND()</f>
        <v>-0.32974086342940939</v>
      </c>
      <c r="AC792" s="12">
        <f t="shared" ca="1" si="125"/>
        <v>3.8299999999999215</v>
      </c>
      <c r="AD792" s="8">
        <f ca="1"/>
        <v>0</v>
      </c>
      <c r="AF792" s="7">
        <v>784</v>
      </c>
      <c r="AG792" s="14">
        <f ca="1">$AG$3*C792+$AG$4*F792+$AG$5*I792</f>
        <v>-8.2617572197020026E-2</v>
      </c>
      <c r="AI792" s="12">
        <f t="shared" ca="1" si="126"/>
        <v>3.8299999999999215</v>
      </c>
      <c r="AJ792" s="8">
        <f ca="1"/>
        <v>0</v>
      </c>
    </row>
    <row r="793" spans="2:36" x14ac:dyDescent="0.25">
      <c r="B793" s="7">
        <v>785</v>
      </c>
      <c r="C793" s="14">
        <f t="shared" ca="1" si="119"/>
        <v>0.29052240026225606</v>
      </c>
      <c r="E793" s="7">
        <v>785</v>
      </c>
      <c r="F793" s="14">
        <f t="shared" ca="1" si="120"/>
        <v>-0.29841092152872861</v>
      </c>
      <c r="H793" s="7">
        <v>785</v>
      </c>
      <c r="I793" s="14">
        <f t="shared" ca="1" si="121"/>
        <v>-1.5307373800753532E-2</v>
      </c>
      <c r="K793" s="7">
        <v>785</v>
      </c>
      <c r="L793" s="14">
        <f t="shared" ca="1" si="118"/>
        <v>0.17368665883444354</v>
      </c>
      <c r="N793" s="7"/>
      <c r="O793" s="29"/>
      <c r="Q793" s="12">
        <f t="shared" ca="1" si="122"/>
        <v>3.8399999999999213</v>
      </c>
      <c r="R793" s="8">
        <f ca="1"/>
        <v>0</v>
      </c>
      <c r="T793" s="12">
        <f t="shared" ca="1" si="123"/>
        <v>3.8399999999999213</v>
      </c>
      <c r="U793" s="8">
        <f ca="1"/>
        <v>0</v>
      </c>
      <c r="W793" s="12">
        <f t="shared" ca="1" si="124"/>
        <v>3.8399999999999213</v>
      </c>
      <c r="X793" s="8">
        <f ca="1"/>
        <v>0</v>
      </c>
      <c r="Z793" s="7">
        <v>785</v>
      </c>
      <c r="AA793" s="14">
        <f ca="1">C793+F793+I793+$AA$5*AA792+$AA$6*RAND()</f>
        <v>-2.319589506722608E-2</v>
      </c>
      <c r="AC793" s="12">
        <f t="shared" ca="1" si="125"/>
        <v>3.8399999999999213</v>
      </c>
      <c r="AD793" s="8">
        <f ca="1"/>
        <v>0</v>
      </c>
      <c r="AF793" s="7">
        <v>785</v>
      </c>
      <c r="AG793" s="14">
        <f ca="1">$AG$3*C793+$AG$4*F793+$AG$5*I793</f>
        <v>-3.7541745926468785E-2</v>
      </c>
      <c r="AI793" s="12">
        <f t="shared" ca="1" si="126"/>
        <v>3.8399999999999213</v>
      </c>
      <c r="AJ793" s="8">
        <f ca="1"/>
        <v>0</v>
      </c>
    </row>
    <row r="794" spans="2:36" x14ac:dyDescent="0.25">
      <c r="B794" s="7">
        <v>786</v>
      </c>
      <c r="C794" s="14">
        <f t="shared" ca="1" si="119"/>
        <v>-0.39101631481754556</v>
      </c>
      <c r="E794" s="7">
        <v>786</v>
      </c>
      <c r="F794" s="14">
        <f t="shared" ca="1" si="120"/>
        <v>3.4649839460974746E-2</v>
      </c>
      <c r="H794" s="7">
        <v>786</v>
      </c>
      <c r="I794" s="14">
        <f t="shared" ca="1" si="121"/>
        <v>0.22588717849365864</v>
      </c>
      <c r="K794" s="7">
        <v>786</v>
      </c>
      <c r="L794" s="14">
        <f t="shared" ca="1" si="118"/>
        <v>0.20511938723599121</v>
      </c>
      <c r="N794" s="7"/>
      <c r="O794" s="29"/>
      <c r="Q794" s="12">
        <f t="shared" ca="1" si="122"/>
        <v>3.849999999999921</v>
      </c>
      <c r="R794" s="8">
        <f ca="1"/>
        <v>0</v>
      </c>
      <c r="T794" s="12">
        <f t="shared" ca="1" si="123"/>
        <v>3.849999999999921</v>
      </c>
      <c r="U794" s="8">
        <f ca="1"/>
        <v>0</v>
      </c>
      <c r="W794" s="12">
        <f t="shared" ca="1" si="124"/>
        <v>3.849999999999921</v>
      </c>
      <c r="X794" s="8">
        <f ca="1"/>
        <v>0</v>
      </c>
      <c r="Z794" s="7">
        <v>786</v>
      </c>
      <c r="AA794" s="14">
        <f ca="1">C794+F794+I794+$AA$5*AA793+$AA$6*RAND()</f>
        <v>-0.13047929686291221</v>
      </c>
      <c r="AC794" s="12">
        <f t="shared" ca="1" si="125"/>
        <v>3.849999999999921</v>
      </c>
      <c r="AD794" s="8">
        <f ca="1"/>
        <v>0</v>
      </c>
      <c r="AF794" s="7">
        <v>786</v>
      </c>
      <c r="AG794" s="14">
        <f ca="1">$AG$3*C794+$AG$4*F794+$AG$5*I794</f>
        <v>2.254656027224676E-2</v>
      </c>
      <c r="AI794" s="12">
        <f t="shared" ca="1" si="126"/>
        <v>3.849999999999921</v>
      </c>
      <c r="AJ794" s="8">
        <f ca="1"/>
        <v>0</v>
      </c>
    </row>
    <row r="795" spans="2:36" x14ac:dyDescent="0.25">
      <c r="B795" s="7">
        <v>787</v>
      </c>
      <c r="C795" s="14">
        <f t="shared" ca="1" si="119"/>
        <v>-0.34602926131347506</v>
      </c>
      <c r="E795" s="7">
        <v>787</v>
      </c>
      <c r="F795" s="14">
        <f t="shared" ca="1" si="120"/>
        <v>-0.37659417209291102</v>
      </c>
      <c r="H795" s="7">
        <v>787</v>
      </c>
      <c r="I795" s="14">
        <f t="shared" ca="1" si="121"/>
        <v>-5.3114127412675328E-2</v>
      </c>
      <c r="K795" s="7">
        <v>787</v>
      </c>
      <c r="L795" s="14">
        <f t="shared" ca="1" si="118"/>
        <v>0.2643805306703042</v>
      </c>
      <c r="N795" s="7"/>
      <c r="O795" s="29"/>
      <c r="Q795" s="12">
        <f t="shared" ca="1" si="122"/>
        <v>3.8599999999999208</v>
      </c>
      <c r="R795" s="8">
        <f ca="1"/>
        <v>0</v>
      </c>
      <c r="T795" s="12">
        <f t="shared" ca="1" si="123"/>
        <v>3.8599999999999208</v>
      </c>
      <c r="U795" s="8">
        <f ca="1"/>
        <v>0</v>
      </c>
      <c r="W795" s="12">
        <f t="shared" ca="1" si="124"/>
        <v>3.8599999999999208</v>
      </c>
      <c r="X795" s="8">
        <f ca="1"/>
        <v>0</v>
      </c>
      <c r="Z795" s="7">
        <v>787</v>
      </c>
      <c r="AA795" s="14">
        <f ca="1">C795+F795+I795+$AA$5*AA794+$AA$6*RAND()</f>
        <v>-0.77573756081906142</v>
      </c>
      <c r="AC795" s="12">
        <f t="shared" ca="1" si="125"/>
        <v>3.8599999999999208</v>
      </c>
      <c r="AD795" s="8">
        <f ca="1"/>
        <v>0</v>
      </c>
      <c r="AF795" s="7">
        <v>787</v>
      </c>
      <c r="AG795" s="14">
        <f ca="1">$AG$3*C795+$AG$4*F795+$AG$5*I795</f>
        <v>-0.20342975485563847</v>
      </c>
      <c r="AI795" s="12">
        <f t="shared" ca="1" si="126"/>
        <v>3.8599999999999208</v>
      </c>
      <c r="AJ795" s="8">
        <f ca="1"/>
        <v>0</v>
      </c>
    </row>
    <row r="796" spans="2:36" x14ac:dyDescent="0.25">
      <c r="B796" s="7">
        <v>788</v>
      </c>
      <c r="C796" s="14">
        <f t="shared" ca="1" si="119"/>
        <v>0.14821734716230961</v>
      </c>
      <c r="E796" s="7">
        <v>788</v>
      </c>
      <c r="F796" s="14">
        <f t="shared" ca="1" si="120"/>
        <v>-4.8341850388038676E-2</v>
      </c>
      <c r="H796" s="7">
        <v>788</v>
      </c>
      <c r="I796" s="14">
        <f t="shared" ca="1" si="121"/>
        <v>2.6992618548911385E-4</v>
      </c>
      <c r="K796" s="7">
        <v>788</v>
      </c>
      <c r="L796" s="14">
        <f t="shared" ca="1" si="118"/>
        <v>2.4305389358917733E-2</v>
      </c>
      <c r="N796" s="7"/>
      <c r="O796" s="29"/>
      <c r="Q796" s="12">
        <f t="shared" ca="1" si="122"/>
        <v>3.8699999999999206</v>
      </c>
      <c r="R796" s="8">
        <f ca="1"/>
        <v>0</v>
      </c>
      <c r="T796" s="12">
        <f t="shared" ca="1" si="123"/>
        <v>3.8699999999999206</v>
      </c>
      <c r="U796" s="8">
        <f ca="1"/>
        <v>0</v>
      </c>
      <c r="W796" s="12">
        <f t="shared" ca="1" si="124"/>
        <v>3.8699999999999206</v>
      </c>
      <c r="X796" s="8">
        <f ca="1"/>
        <v>0</v>
      </c>
      <c r="Z796" s="7">
        <v>788</v>
      </c>
      <c r="AA796" s="14">
        <f ca="1">C796+F796+I796+$AA$5*AA795+$AA$6*RAND()</f>
        <v>0.10014542295976005</v>
      </c>
      <c r="AC796" s="12">
        <f t="shared" ca="1" si="125"/>
        <v>3.8699999999999206</v>
      </c>
      <c r="AD796" s="8">
        <f ca="1"/>
        <v>0</v>
      </c>
      <c r="AF796" s="7">
        <v>788</v>
      </c>
      <c r="AG796" s="14">
        <f ca="1">$AG$3*C796+$AG$4*F796+$AG$5*I796</f>
        <v>1.5248884790245965E-2</v>
      </c>
      <c r="AI796" s="12">
        <f t="shared" ca="1" si="126"/>
        <v>3.8699999999999206</v>
      </c>
      <c r="AJ796" s="8">
        <f ca="1"/>
        <v>0</v>
      </c>
    </row>
    <row r="797" spans="2:36" x14ac:dyDescent="0.25">
      <c r="B797" s="7">
        <v>789</v>
      </c>
      <c r="C797" s="14">
        <f t="shared" ca="1" si="119"/>
        <v>-0.38767151606935019</v>
      </c>
      <c r="E797" s="7">
        <v>789</v>
      </c>
      <c r="F797" s="14">
        <f t="shared" ca="1" si="120"/>
        <v>0.46700743492636165</v>
      </c>
      <c r="H797" s="7">
        <v>789</v>
      </c>
      <c r="I797" s="14">
        <f t="shared" ca="1" si="121"/>
        <v>-0.29323701027474941</v>
      </c>
      <c r="K797" s="7">
        <v>789</v>
      </c>
      <c r="L797" s="14">
        <f t="shared" ca="1" si="118"/>
        <v>0.45437309284288185</v>
      </c>
      <c r="N797" s="7"/>
      <c r="O797" s="29"/>
      <c r="Q797" s="12">
        <f t="shared" ca="1" si="122"/>
        <v>3.8799999999999204</v>
      </c>
      <c r="R797" s="8">
        <f ca="1"/>
        <v>0</v>
      </c>
      <c r="T797" s="12">
        <f t="shared" ca="1" si="123"/>
        <v>3.8799999999999204</v>
      </c>
      <c r="U797" s="8">
        <f ca="1"/>
        <v>0</v>
      </c>
      <c r="W797" s="12">
        <f t="shared" ca="1" si="124"/>
        <v>3.8799999999999204</v>
      </c>
      <c r="X797" s="8">
        <f ca="1"/>
        <v>0</v>
      </c>
      <c r="Z797" s="7">
        <v>789</v>
      </c>
      <c r="AA797" s="14">
        <f ca="1">C797+F797+I797+$AA$5*AA796+$AA$6*RAND()</f>
        <v>-0.21390109141773794</v>
      </c>
      <c r="AC797" s="12">
        <f t="shared" ca="1" si="125"/>
        <v>3.8799999999999204</v>
      </c>
      <c r="AD797" s="8">
        <f ca="1"/>
        <v>0</v>
      </c>
      <c r="AF797" s="7">
        <v>789</v>
      </c>
      <c r="AG797" s="14">
        <f ca="1">$AG$3*C797+$AG$4*F797+$AG$5*I797</f>
        <v>-5.4726876845861333E-2</v>
      </c>
      <c r="AI797" s="12">
        <f t="shared" ca="1" si="126"/>
        <v>3.8799999999999204</v>
      </c>
      <c r="AJ797" s="8">
        <f ca="1"/>
        <v>0</v>
      </c>
    </row>
    <row r="798" spans="2:36" x14ac:dyDescent="0.25">
      <c r="B798" s="7">
        <v>790</v>
      </c>
      <c r="C798" s="14">
        <f t="shared" ca="1" si="119"/>
        <v>4.6512299475017435E-2</v>
      </c>
      <c r="E798" s="7">
        <v>790</v>
      </c>
      <c r="F798" s="14">
        <f t="shared" ca="1" si="120"/>
        <v>-0.15526725528141175</v>
      </c>
      <c r="H798" s="7">
        <v>790</v>
      </c>
      <c r="I798" s="14">
        <f t="shared" ca="1" si="121"/>
        <v>-0.31916875706164533</v>
      </c>
      <c r="K798" s="7">
        <v>790</v>
      </c>
      <c r="L798" s="14">
        <f t="shared" ca="1" si="118"/>
        <v>0.12814001004935235</v>
      </c>
      <c r="N798" s="7"/>
      <c r="O798" s="29"/>
      <c r="Q798" s="12">
        <f t="shared" ca="1" si="122"/>
        <v>3.8899999999999202</v>
      </c>
      <c r="R798" s="8">
        <f ca="1"/>
        <v>0</v>
      </c>
      <c r="T798" s="12">
        <f t="shared" ca="1" si="123"/>
        <v>3.8899999999999202</v>
      </c>
      <c r="U798" s="8">
        <f ca="1"/>
        <v>0</v>
      </c>
      <c r="W798" s="12">
        <f t="shared" ca="1" si="124"/>
        <v>3.8899999999999202</v>
      </c>
      <c r="X798" s="8">
        <f ca="1"/>
        <v>0</v>
      </c>
      <c r="Z798" s="7">
        <v>790</v>
      </c>
      <c r="AA798" s="14">
        <f ca="1">C798+F798+I798+$AA$5*AA797+$AA$6*RAND()</f>
        <v>-0.42792371286803965</v>
      </c>
      <c r="AC798" s="12">
        <f t="shared" ca="1" si="125"/>
        <v>3.8899999999999202</v>
      </c>
      <c r="AD798" s="8">
        <f ca="1"/>
        <v>0</v>
      </c>
      <c r="AF798" s="7">
        <v>790</v>
      </c>
      <c r="AG798" s="14">
        <f ca="1">$AG$3*C798+$AG$4*F798+$AG$5*I798</f>
        <v>-0.16494521951407817</v>
      </c>
      <c r="AI798" s="12">
        <f t="shared" ca="1" si="126"/>
        <v>3.8899999999999202</v>
      </c>
      <c r="AJ798" s="8">
        <f ca="1"/>
        <v>0</v>
      </c>
    </row>
    <row r="799" spans="2:36" x14ac:dyDescent="0.25">
      <c r="B799" s="7">
        <v>791</v>
      </c>
      <c r="C799" s="14">
        <f t="shared" ca="1" si="119"/>
        <v>-0.5780707291054431</v>
      </c>
      <c r="E799" s="7">
        <v>791</v>
      </c>
      <c r="F799" s="14">
        <f t="shared" ca="1" si="120"/>
        <v>0.48354984532213408</v>
      </c>
      <c r="H799" s="7">
        <v>791</v>
      </c>
      <c r="I799" s="14">
        <f t="shared" ca="1" si="121"/>
        <v>-9.9804056670333832E-2</v>
      </c>
      <c r="K799" s="7">
        <v>791</v>
      </c>
      <c r="L799" s="14">
        <f t="shared" ca="1" si="118"/>
        <v>0.57794707048741356</v>
      </c>
      <c r="N799" s="7"/>
      <c r="O799" s="29"/>
      <c r="Q799" s="12">
        <f t="shared" ca="1" si="122"/>
        <v>3.89999999999992</v>
      </c>
      <c r="R799" s="8">
        <f ca="1"/>
        <v>0</v>
      </c>
      <c r="T799" s="12">
        <f t="shared" ca="1" si="123"/>
        <v>3.89999999999992</v>
      </c>
      <c r="U799" s="8">
        <f ca="1"/>
        <v>0</v>
      </c>
      <c r="W799" s="12">
        <f t="shared" ca="1" si="124"/>
        <v>3.89999999999992</v>
      </c>
      <c r="X799" s="8">
        <f ca="1"/>
        <v>0</v>
      </c>
      <c r="Z799" s="7">
        <v>791</v>
      </c>
      <c r="AA799" s="14">
        <f ca="1">C799+F799+I799+$AA$5*AA798+$AA$6*RAND()</f>
        <v>-0.19432494045364285</v>
      </c>
      <c r="AC799" s="12">
        <f t="shared" ca="1" si="125"/>
        <v>3.89999999999992</v>
      </c>
      <c r="AD799" s="8">
        <f ca="1"/>
        <v>0</v>
      </c>
      <c r="AF799" s="7">
        <v>791</v>
      </c>
      <c r="AG799" s="14">
        <f ca="1">$AG$3*C799+$AG$4*F799+$AG$5*I799</f>
        <v>-1.0470814892581962E-2</v>
      </c>
      <c r="AI799" s="12">
        <f t="shared" ca="1" si="126"/>
        <v>3.89999999999992</v>
      </c>
      <c r="AJ799" s="8">
        <f ca="1"/>
        <v>0</v>
      </c>
    </row>
    <row r="800" spans="2:36" x14ac:dyDescent="0.25">
      <c r="B800" s="7">
        <v>792</v>
      </c>
      <c r="C800" s="14">
        <f t="shared" ca="1" si="119"/>
        <v>-0.45553405095143101</v>
      </c>
      <c r="E800" s="7">
        <v>792</v>
      </c>
      <c r="F800" s="14">
        <f t="shared" ca="1" si="120"/>
        <v>0.55818597222519006</v>
      </c>
      <c r="H800" s="7">
        <v>792</v>
      </c>
      <c r="I800" s="14">
        <f t="shared" ca="1" si="121"/>
        <v>-0.23688148654350555</v>
      </c>
      <c r="K800" s="7">
        <v>792</v>
      </c>
      <c r="L800" s="14">
        <f t="shared" ca="1" si="118"/>
        <v>0.57519568983226255</v>
      </c>
      <c r="N800" s="7"/>
      <c r="O800" s="29"/>
      <c r="Q800" s="12">
        <f t="shared" ca="1" si="122"/>
        <v>3.9099999999999198</v>
      </c>
      <c r="R800" s="8">
        <f ca="1"/>
        <v>0</v>
      </c>
      <c r="T800" s="12">
        <f t="shared" ca="1" si="123"/>
        <v>3.9099999999999198</v>
      </c>
      <c r="U800" s="8">
        <f ca="1"/>
        <v>0</v>
      </c>
      <c r="W800" s="12">
        <f t="shared" ca="1" si="124"/>
        <v>3.9099999999999198</v>
      </c>
      <c r="X800" s="8">
        <f ca="1"/>
        <v>0</v>
      </c>
      <c r="Z800" s="7">
        <v>792</v>
      </c>
      <c r="AA800" s="14">
        <f ca="1">C800+F800+I800+$AA$5*AA799+$AA$6*RAND()</f>
        <v>-0.1342295652697465</v>
      </c>
      <c r="AC800" s="12">
        <f t="shared" ca="1" si="125"/>
        <v>3.9099999999999198</v>
      </c>
      <c r="AD800" s="8">
        <f ca="1"/>
        <v>0</v>
      </c>
      <c r="AF800" s="7">
        <v>792</v>
      </c>
      <c r="AG800" s="14">
        <f ca="1">$AG$3*C800+$AG$4*F800+$AG$5*I800</f>
        <v>-1.8403613140131433E-2</v>
      </c>
      <c r="AI800" s="12">
        <f t="shared" ca="1" si="126"/>
        <v>3.9099999999999198</v>
      </c>
      <c r="AJ800" s="8">
        <f ca="1"/>
        <v>0</v>
      </c>
    </row>
    <row r="801" spans="2:36" x14ac:dyDescent="0.25">
      <c r="B801" s="7">
        <v>793</v>
      </c>
      <c r="C801" s="14">
        <f t="shared" ca="1" si="119"/>
        <v>-1.6237345466050188E-2</v>
      </c>
      <c r="E801" s="7">
        <v>793</v>
      </c>
      <c r="F801" s="14">
        <f t="shared" ca="1" si="120"/>
        <v>-0.25123795090482132</v>
      </c>
      <c r="H801" s="7">
        <v>793</v>
      </c>
      <c r="I801" s="14">
        <f t="shared" ca="1" si="121"/>
        <v>-7.5583820341782529E-3</v>
      </c>
      <c r="K801" s="7">
        <v>793</v>
      </c>
      <c r="L801" s="14">
        <f t="shared" ca="1" si="118"/>
        <v>6.3441288501611862E-2</v>
      </c>
      <c r="N801" s="7"/>
      <c r="O801" s="29"/>
      <c r="Q801" s="12">
        <f t="shared" ca="1" si="122"/>
        <v>3.9199999999999195</v>
      </c>
      <c r="R801" s="8">
        <f ca="1"/>
        <v>0</v>
      </c>
      <c r="T801" s="12">
        <f t="shared" ca="1" si="123"/>
        <v>3.9199999999999195</v>
      </c>
      <c r="U801" s="8">
        <f ca="1"/>
        <v>0</v>
      </c>
      <c r="W801" s="12">
        <f t="shared" ca="1" si="124"/>
        <v>3.9199999999999195</v>
      </c>
      <c r="X801" s="8">
        <f ca="1"/>
        <v>0</v>
      </c>
      <c r="Z801" s="7">
        <v>793</v>
      </c>
      <c r="AA801" s="14">
        <f ca="1">C801+F801+I801+$AA$5*AA800+$AA$6*RAND()</f>
        <v>-0.27503367840504978</v>
      </c>
      <c r="AC801" s="12">
        <f t="shared" ca="1" si="125"/>
        <v>3.9199999999999195</v>
      </c>
      <c r="AD801" s="8">
        <f ca="1"/>
        <v>0</v>
      </c>
      <c r="AF801" s="7">
        <v>793</v>
      </c>
      <c r="AG801" s="14">
        <f ca="1">$AG$3*C801+$AG$4*F801+$AG$5*I801</f>
        <v>-8.1642207178327736E-2</v>
      </c>
      <c r="AI801" s="12">
        <f t="shared" ca="1" si="126"/>
        <v>3.9199999999999195</v>
      </c>
      <c r="AJ801" s="8">
        <f ca="1"/>
        <v>0</v>
      </c>
    </row>
    <row r="802" spans="2:36" x14ac:dyDescent="0.25">
      <c r="B802" s="7">
        <v>794</v>
      </c>
      <c r="C802" s="14">
        <f t="shared" ca="1" si="119"/>
        <v>-4.7525392240382602E-2</v>
      </c>
      <c r="E802" s="7">
        <v>794</v>
      </c>
      <c r="F802" s="14">
        <f t="shared" ca="1" si="120"/>
        <v>-6.0643099869195638E-2</v>
      </c>
      <c r="H802" s="7">
        <v>794</v>
      </c>
      <c r="I802" s="14">
        <f t="shared" ca="1" si="121"/>
        <v>-0.17660150311655443</v>
      </c>
      <c r="K802" s="7">
        <v>794</v>
      </c>
      <c r="L802" s="14">
        <f t="shared" ca="1" si="118"/>
        <v>3.7124339372373832E-2</v>
      </c>
      <c r="N802" s="7"/>
      <c r="O802" s="29"/>
      <c r="Q802" s="12">
        <f t="shared" ca="1" si="122"/>
        <v>3.9299999999999193</v>
      </c>
      <c r="R802" s="8">
        <f ca="1"/>
        <v>0</v>
      </c>
      <c r="T802" s="12">
        <f t="shared" ca="1" si="123"/>
        <v>3.9299999999999193</v>
      </c>
      <c r="U802" s="8">
        <f ca="1"/>
        <v>0</v>
      </c>
      <c r="W802" s="12">
        <f t="shared" ca="1" si="124"/>
        <v>3.9299999999999193</v>
      </c>
      <c r="X802" s="8">
        <f ca="1"/>
        <v>0</v>
      </c>
      <c r="Z802" s="7">
        <v>794</v>
      </c>
      <c r="AA802" s="14">
        <f ca="1">C802+F802+I802+$AA$5*AA801+$AA$6*RAND()</f>
        <v>-0.28476999522613267</v>
      </c>
      <c r="AC802" s="12">
        <f t="shared" ca="1" si="125"/>
        <v>3.9299999999999193</v>
      </c>
      <c r="AD802" s="8">
        <f ca="1"/>
        <v>0</v>
      </c>
      <c r="AF802" s="7">
        <v>794</v>
      </c>
      <c r="AG802" s="14">
        <f ca="1">$AG$3*C802+$AG$4*F802+$AG$5*I802</f>
        <v>-9.8338609655456988E-2</v>
      </c>
      <c r="AI802" s="12">
        <f t="shared" ca="1" si="126"/>
        <v>3.9299999999999193</v>
      </c>
      <c r="AJ802" s="8">
        <f ca="1"/>
        <v>0</v>
      </c>
    </row>
    <row r="803" spans="2:36" x14ac:dyDescent="0.25">
      <c r="B803" s="7">
        <v>795</v>
      </c>
      <c r="C803" s="14">
        <f t="shared" ca="1" si="119"/>
        <v>0.18690259644763513</v>
      </c>
      <c r="E803" s="7">
        <v>795</v>
      </c>
      <c r="F803" s="14">
        <f t="shared" ca="1" si="120"/>
        <v>2.1457042676035376E-2</v>
      </c>
      <c r="H803" s="7">
        <v>795</v>
      </c>
      <c r="I803" s="14">
        <f t="shared" ca="1" si="121"/>
        <v>-6.5958635169622276E-2</v>
      </c>
      <c r="K803" s="7">
        <v>795</v>
      </c>
      <c r="L803" s="14">
        <f t="shared" ca="1" si="118"/>
        <v>3.9743526792708095E-2</v>
      </c>
      <c r="N803" s="7"/>
      <c r="O803" s="29"/>
      <c r="Q803" s="12">
        <f t="shared" ca="1" si="122"/>
        <v>3.9399999999999191</v>
      </c>
      <c r="R803" s="8">
        <f ca="1"/>
        <v>0</v>
      </c>
      <c r="T803" s="12">
        <f t="shared" ca="1" si="123"/>
        <v>3.9399999999999191</v>
      </c>
      <c r="U803" s="8">
        <f ca="1"/>
        <v>0</v>
      </c>
      <c r="W803" s="12">
        <f t="shared" ca="1" si="124"/>
        <v>3.9399999999999191</v>
      </c>
      <c r="X803" s="8">
        <f ca="1"/>
        <v>0</v>
      </c>
      <c r="Z803" s="7">
        <v>795</v>
      </c>
      <c r="AA803" s="14">
        <f ca="1">C803+F803+I803+$AA$5*AA802+$AA$6*RAND()</f>
        <v>0.14240100395404823</v>
      </c>
      <c r="AC803" s="12">
        <f t="shared" ca="1" si="125"/>
        <v>3.9399999999999191</v>
      </c>
      <c r="AD803" s="8">
        <f ca="1"/>
        <v>0</v>
      </c>
      <c r="AF803" s="7">
        <v>795</v>
      </c>
      <c r="AG803" s="14">
        <f ca="1">$AG$3*C803+$AG$4*F803+$AG$5*I803</f>
        <v>1.7434178024488729E-2</v>
      </c>
      <c r="AI803" s="12">
        <f t="shared" ca="1" si="126"/>
        <v>3.9399999999999191</v>
      </c>
      <c r="AJ803" s="8">
        <f ca="1"/>
        <v>0</v>
      </c>
    </row>
    <row r="804" spans="2:36" x14ac:dyDescent="0.25">
      <c r="B804" s="7">
        <v>796</v>
      </c>
      <c r="C804" s="14">
        <f t="shared" ca="1" si="119"/>
        <v>-4.9043690695833191E-2</v>
      </c>
      <c r="E804" s="7">
        <v>796</v>
      </c>
      <c r="F804" s="14">
        <f t="shared" ca="1" si="120"/>
        <v>0.58260852855874057</v>
      </c>
      <c r="H804" s="7">
        <v>796</v>
      </c>
      <c r="I804" s="14">
        <f t="shared" ca="1" si="121"/>
        <v>-0.26364471610018492</v>
      </c>
      <c r="K804" s="7">
        <v>796</v>
      </c>
      <c r="L804" s="14">
        <f t="shared" ca="1" si="118"/>
        <v>0.41134651747399648</v>
      </c>
      <c r="N804" s="7"/>
      <c r="O804" s="29"/>
      <c r="Q804" s="12">
        <f t="shared" ca="1" si="122"/>
        <v>3.9499999999999189</v>
      </c>
      <c r="R804" s="8">
        <f ca="1"/>
        <v>0</v>
      </c>
      <c r="T804" s="12">
        <f t="shared" ca="1" si="123"/>
        <v>3.9499999999999189</v>
      </c>
      <c r="U804" s="8">
        <f ca="1"/>
        <v>0</v>
      </c>
      <c r="W804" s="12">
        <f t="shared" ca="1" si="124"/>
        <v>3.9499999999999189</v>
      </c>
      <c r="X804" s="8">
        <f ca="1"/>
        <v>0</v>
      </c>
      <c r="Z804" s="7">
        <v>796</v>
      </c>
      <c r="AA804" s="14">
        <f ca="1">C804+F804+I804+$AA$5*AA803+$AA$6*RAND()</f>
        <v>0.26992012176272251</v>
      </c>
      <c r="AC804" s="12">
        <f t="shared" ca="1" si="125"/>
        <v>3.9499999999999189</v>
      </c>
      <c r="AD804" s="8">
        <f ca="1"/>
        <v>0</v>
      </c>
      <c r="AF804" s="7">
        <v>796</v>
      </c>
      <c r="AG804" s="14">
        <f ca="1">$AG$3*C804+$AG$4*F804+$AG$5*I804</f>
        <v>5.9515933988381564E-2</v>
      </c>
      <c r="AI804" s="12">
        <f t="shared" ca="1" si="126"/>
        <v>3.9499999999999189</v>
      </c>
      <c r="AJ804" s="8">
        <f ca="1"/>
        <v>0</v>
      </c>
    </row>
    <row r="805" spans="2:36" x14ac:dyDescent="0.25">
      <c r="B805" s="7">
        <v>797</v>
      </c>
      <c r="C805" s="14">
        <f t="shared" ca="1" si="119"/>
        <v>-0.21350724453426334</v>
      </c>
      <c r="E805" s="7">
        <v>797</v>
      </c>
      <c r="F805" s="14">
        <f t="shared" ca="1" si="120"/>
        <v>-0.29314932155586293</v>
      </c>
      <c r="H805" s="7">
        <v>797</v>
      </c>
      <c r="I805" s="14">
        <f t="shared" ca="1" si="121"/>
        <v>-6.140812457231408E-2</v>
      </c>
      <c r="K805" s="7">
        <v>797</v>
      </c>
      <c r="L805" s="14">
        <f t="shared" ca="1" si="118"/>
        <v>0.13529282596076531</v>
      </c>
      <c r="N805" s="7"/>
      <c r="O805" s="29"/>
      <c r="Q805" s="12">
        <f t="shared" ca="1" si="122"/>
        <v>3.9599999999999187</v>
      </c>
      <c r="R805" s="8">
        <f ca="1"/>
        <v>0</v>
      </c>
      <c r="T805" s="12">
        <f t="shared" ca="1" si="123"/>
        <v>3.9599999999999187</v>
      </c>
      <c r="U805" s="8">
        <f ca="1"/>
        <v>0</v>
      </c>
      <c r="W805" s="12">
        <f t="shared" ca="1" si="124"/>
        <v>3.9599999999999187</v>
      </c>
      <c r="X805" s="8">
        <f ca="1"/>
        <v>0</v>
      </c>
      <c r="Z805" s="7">
        <v>797</v>
      </c>
      <c r="AA805" s="14">
        <f ca="1">C805+F805+I805+$AA$5*AA804+$AA$6*RAND()</f>
        <v>-0.56806469066244036</v>
      </c>
      <c r="AC805" s="12">
        <f t="shared" ca="1" si="125"/>
        <v>3.9599999999999187</v>
      </c>
      <c r="AD805" s="8">
        <f ca="1"/>
        <v>0</v>
      </c>
      <c r="AF805" s="7">
        <v>797</v>
      </c>
      <c r="AG805" s="14">
        <f ca="1">$AG$3*C805+$AG$4*F805+$AG$5*I805</f>
        <v>-0.15520949520253718</v>
      </c>
      <c r="AI805" s="12">
        <f t="shared" ca="1" si="126"/>
        <v>3.9599999999999187</v>
      </c>
      <c r="AJ805" s="8">
        <f ca="1"/>
        <v>0</v>
      </c>
    </row>
    <row r="806" spans="2:36" x14ac:dyDescent="0.25">
      <c r="B806" s="7">
        <v>798</v>
      </c>
      <c r="C806" s="14">
        <f t="shared" ca="1" si="119"/>
        <v>0.39368697675156628</v>
      </c>
      <c r="E806" s="7">
        <v>798</v>
      </c>
      <c r="F806" s="14">
        <f t="shared" ca="1" si="120"/>
        <v>-6.526192594282576E-2</v>
      </c>
      <c r="H806" s="7">
        <v>798</v>
      </c>
      <c r="I806" s="14">
        <f t="shared" ca="1" si="121"/>
        <v>0.23121832725036562</v>
      </c>
      <c r="K806" s="7">
        <v>798</v>
      </c>
      <c r="L806" s="14">
        <f t="shared" ca="1" si="118"/>
        <v>0.21271046949801231</v>
      </c>
      <c r="N806" s="7"/>
      <c r="O806" s="29"/>
      <c r="Q806" s="12">
        <f t="shared" ca="1" si="122"/>
        <v>3.9699999999999185</v>
      </c>
      <c r="R806" s="8">
        <f ca="1"/>
        <v>0</v>
      </c>
      <c r="T806" s="12">
        <f t="shared" ca="1" si="123"/>
        <v>3.9699999999999185</v>
      </c>
      <c r="U806" s="8">
        <f ca="1"/>
        <v>0</v>
      </c>
      <c r="W806" s="12">
        <f t="shared" ca="1" si="124"/>
        <v>3.9699999999999185</v>
      </c>
      <c r="X806" s="8">
        <f ca="1"/>
        <v>0</v>
      </c>
      <c r="Z806" s="7">
        <v>798</v>
      </c>
      <c r="AA806" s="14">
        <f ca="1">C806+F806+I806+$AA$5*AA805+$AA$6*RAND()</f>
        <v>0.55964337805910613</v>
      </c>
      <c r="AC806" s="12">
        <f t="shared" ca="1" si="125"/>
        <v>3.9699999999999185</v>
      </c>
      <c r="AD806" s="8">
        <f ca="1"/>
        <v>0</v>
      </c>
      <c r="AF806" s="7">
        <v>798</v>
      </c>
      <c r="AG806" s="14">
        <f ca="1">$AG$3*C806+$AG$4*F806+$AG$5*I806</f>
        <v>0.15164614846761179</v>
      </c>
      <c r="AI806" s="12">
        <f t="shared" ca="1" si="126"/>
        <v>3.9699999999999185</v>
      </c>
      <c r="AJ806" s="8">
        <f ca="1"/>
        <v>0</v>
      </c>
    </row>
    <row r="807" spans="2:36" x14ac:dyDescent="0.25">
      <c r="B807" s="7">
        <v>799</v>
      </c>
      <c r="C807" s="14">
        <f t="shared" ca="1" si="119"/>
        <v>-3.0090405450609002E-2</v>
      </c>
      <c r="E807" s="7">
        <v>799</v>
      </c>
      <c r="F807" s="14">
        <f t="shared" ca="1" si="120"/>
        <v>-0.15106180214975698</v>
      </c>
      <c r="H807" s="7">
        <v>799</v>
      </c>
      <c r="I807" s="14">
        <f t="shared" ca="1" si="121"/>
        <v>-0.17270815091905417</v>
      </c>
      <c r="K807" s="7">
        <v>799</v>
      </c>
      <c r="L807" s="14">
        <f t="shared" ca="1" si="118"/>
        <v>5.3553205962793157E-2</v>
      </c>
      <c r="N807" s="7"/>
      <c r="O807" s="29"/>
      <c r="Q807" s="12">
        <f t="shared" ca="1" si="122"/>
        <v>3.9799999999999183</v>
      </c>
      <c r="R807" s="8">
        <f ca="1"/>
        <v>0</v>
      </c>
      <c r="T807" s="12">
        <f t="shared" ca="1" si="123"/>
        <v>3.9799999999999183</v>
      </c>
      <c r="U807" s="8">
        <f ca="1"/>
        <v>0</v>
      </c>
      <c r="W807" s="12">
        <f t="shared" ca="1" si="124"/>
        <v>3.9799999999999183</v>
      </c>
      <c r="X807" s="8">
        <f ca="1"/>
        <v>0</v>
      </c>
      <c r="Z807" s="7">
        <v>799</v>
      </c>
      <c r="AA807" s="14">
        <f ca="1">C807+F807+I807+$AA$5*AA806+$AA$6*RAND()</f>
        <v>-0.35386035851942016</v>
      </c>
      <c r="AC807" s="12">
        <f t="shared" ca="1" si="125"/>
        <v>3.9799999999999183</v>
      </c>
      <c r="AD807" s="8">
        <f ca="1"/>
        <v>0</v>
      </c>
      <c r="AF807" s="7">
        <v>799</v>
      </c>
      <c r="AG807" s="14">
        <f ca="1">$AG$3*C807+$AG$4*F807+$AG$5*I807</f>
        <v>-0.12041988210267057</v>
      </c>
      <c r="AI807" s="12">
        <f t="shared" ca="1" si="126"/>
        <v>3.9799999999999183</v>
      </c>
      <c r="AJ807" s="8">
        <f ca="1"/>
        <v>0</v>
      </c>
    </row>
    <row r="808" spans="2:36" x14ac:dyDescent="0.25">
      <c r="B808" s="7">
        <v>800</v>
      </c>
      <c r="C808" s="14">
        <f t="shared" ca="1" si="119"/>
        <v>0.13789901645775074</v>
      </c>
      <c r="E808" s="7">
        <v>800</v>
      </c>
      <c r="F808" s="14">
        <f t="shared" ca="1" si="120"/>
        <v>-9.7301578033614389E-2</v>
      </c>
      <c r="H808" s="7">
        <v>800</v>
      </c>
      <c r="I808" s="14">
        <f t="shared" ca="1" si="121"/>
        <v>7.0982093370966726E-2</v>
      </c>
      <c r="K808" s="7">
        <v>800</v>
      </c>
      <c r="L808" s="14">
        <f t="shared" ca="1" si="118"/>
        <v>3.3522193407171198E-2</v>
      </c>
      <c r="N808" s="7"/>
      <c r="O808" s="29"/>
      <c r="Q808" s="12">
        <f t="shared" ca="1" si="122"/>
        <v>3.9899999999999181</v>
      </c>
      <c r="R808" s="8">
        <f ca="1"/>
        <v>0</v>
      </c>
      <c r="T808" s="12">
        <f t="shared" ca="1" si="123"/>
        <v>3.9899999999999181</v>
      </c>
      <c r="U808" s="8">
        <f ca="1"/>
        <v>0</v>
      </c>
      <c r="W808" s="12">
        <f t="shared" ca="1" si="124"/>
        <v>3.9899999999999181</v>
      </c>
      <c r="X808" s="8">
        <f ca="1"/>
        <v>0</v>
      </c>
      <c r="Z808" s="7">
        <v>800</v>
      </c>
      <c r="AA808" s="14">
        <f ca="1">C808+F808+I808+$AA$5*AA807+$AA$6*RAND()</f>
        <v>0.11157953179510308</v>
      </c>
      <c r="AC808" s="12">
        <f t="shared" ca="1" si="125"/>
        <v>3.9899999999999181</v>
      </c>
      <c r="AD808" s="8">
        <f ca="1"/>
        <v>0</v>
      </c>
      <c r="AF808" s="7">
        <v>800</v>
      </c>
      <c r="AG808" s="14">
        <f ca="1">$AG$3*C808+$AG$4*F808+$AG$5*I808</f>
        <v>2.6782167229852525E-2</v>
      </c>
      <c r="AI808" s="12">
        <f t="shared" ca="1" si="126"/>
        <v>3.9899999999999181</v>
      </c>
      <c r="AJ808" s="8">
        <f ca="1"/>
        <v>0</v>
      </c>
    </row>
    <row r="809" spans="2:36" x14ac:dyDescent="0.25">
      <c r="B809" s="7">
        <v>801</v>
      </c>
      <c r="C809" s="14">
        <f t="shared" ca="1" si="119"/>
        <v>0.55862281747449194</v>
      </c>
      <c r="E809" s="7">
        <v>801</v>
      </c>
      <c r="F809" s="14">
        <f t="shared" ca="1" si="120"/>
        <v>-0.1519081965796541</v>
      </c>
      <c r="H809" s="7">
        <v>801</v>
      </c>
      <c r="I809" s="14">
        <f t="shared" ca="1" si="121"/>
        <v>8.0100551755784663E-2</v>
      </c>
      <c r="K809" s="7">
        <v>801</v>
      </c>
      <c r="L809" s="14">
        <f t="shared" ca="1" si="118"/>
        <v>0.34155165078280347</v>
      </c>
      <c r="N809" s="7"/>
      <c r="O809" s="29"/>
      <c r="Q809" s="12">
        <f t="shared" ca="1" si="122"/>
        <v>3.9999999999999178</v>
      </c>
      <c r="R809" s="8">
        <f ca="1"/>
        <v>0</v>
      </c>
      <c r="T809" s="12">
        <f t="shared" ca="1" si="123"/>
        <v>3.9999999999999178</v>
      </c>
      <c r="U809" s="8">
        <f ca="1"/>
        <v>0</v>
      </c>
      <c r="W809" s="12">
        <f t="shared" ca="1" si="124"/>
        <v>3.9999999999999178</v>
      </c>
      <c r="X809" s="8">
        <f ca="1"/>
        <v>0</v>
      </c>
      <c r="Z809" s="7">
        <v>801</v>
      </c>
      <c r="AA809" s="14">
        <f ca="1">C809+F809+I809+$AA$5*AA808+$AA$6*RAND()</f>
        <v>0.48681517265062252</v>
      </c>
      <c r="AC809" s="12">
        <f t="shared" ca="1" si="125"/>
        <v>3.9999999999999178</v>
      </c>
      <c r="AD809" s="8">
        <f ca="1"/>
        <v>0</v>
      </c>
      <c r="AF809" s="7">
        <v>801</v>
      </c>
      <c r="AG809" s="14">
        <f ca="1">$AG$3*C809+$AG$4*F809+$AG$5*I809</f>
        <v>9.8192325223316043E-2</v>
      </c>
      <c r="AI809" s="12">
        <f t="shared" ca="1" si="126"/>
        <v>3.9999999999999178</v>
      </c>
      <c r="AJ809" s="8">
        <f ca="1"/>
        <v>0</v>
      </c>
    </row>
    <row r="810" spans="2:36" x14ac:dyDescent="0.25">
      <c r="B810" s="7">
        <v>802</v>
      </c>
      <c r="C810" s="14">
        <f t="shared" ca="1" si="119"/>
        <v>-0.21734519128032226</v>
      </c>
      <c r="E810" s="7">
        <v>802</v>
      </c>
      <c r="F810" s="14">
        <f t="shared" ca="1" si="120"/>
        <v>0.84312833593989045</v>
      </c>
      <c r="H810" s="7">
        <v>802</v>
      </c>
      <c r="I810" s="14">
        <f t="shared" ca="1" si="121"/>
        <v>0.11176854903297993</v>
      </c>
      <c r="K810" s="7">
        <v>802</v>
      </c>
      <c r="L810" s="14">
        <f t="shared" ca="1" si="118"/>
        <v>0.77059653159038621</v>
      </c>
      <c r="N810" s="7"/>
      <c r="O810" s="14"/>
      <c r="Q810" s="12"/>
      <c r="R810" s="8"/>
      <c r="T810" s="12"/>
      <c r="U810" s="8"/>
      <c r="W810" s="12"/>
      <c r="X810" s="8"/>
      <c r="Z810" s="7">
        <v>802</v>
      </c>
      <c r="AA810" s="14">
        <f ca="1">C810+F810+I810+$AA$5*AA809+$AA$6*RAND()</f>
        <v>0.73755169369254814</v>
      </c>
      <c r="AC810" s="12"/>
      <c r="AD810" s="8"/>
      <c r="AF810" s="7">
        <v>802</v>
      </c>
      <c r="AG810" s="14">
        <f ca="1">$AG$3*C810+$AG$4*F810+$AG$5*I810</f>
        <v>0.25417688213909462</v>
      </c>
      <c r="AI810" s="12"/>
      <c r="AJ810" s="8"/>
    </row>
    <row r="811" spans="2:36" x14ac:dyDescent="0.25">
      <c r="B811" s="7">
        <v>803</v>
      </c>
      <c r="C811" s="14">
        <f t="shared" ca="1" si="119"/>
        <v>7.3723146947857587E-2</v>
      </c>
      <c r="E811" s="7">
        <v>803</v>
      </c>
      <c r="F811" s="14">
        <f t="shared" ca="1" si="120"/>
        <v>-0.30869910842257653</v>
      </c>
      <c r="H811" s="7">
        <v>803</v>
      </c>
      <c r="I811" s="14">
        <f t="shared" ca="1" si="121"/>
        <v>-8.5702539739440781E-3</v>
      </c>
      <c r="K811" s="7">
        <v>803</v>
      </c>
      <c r="L811" s="14">
        <f t="shared" ca="1" si="118"/>
        <v>0.10080369118996696</v>
      </c>
      <c r="N811" s="7"/>
      <c r="O811" s="14"/>
      <c r="Q811" s="12"/>
      <c r="R811" s="8"/>
      <c r="T811" s="12"/>
      <c r="U811" s="8"/>
      <c r="W811" s="12"/>
      <c r="X811" s="8"/>
      <c r="Z811" s="7">
        <v>803</v>
      </c>
      <c r="AA811" s="14">
        <f ca="1">C811+F811+I811+$AA$5*AA810+$AA$6*RAND()</f>
        <v>-0.24354621544866301</v>
      </c>
      <c r="AC811" s="12"/>
      <c r="AD811" s="8"/>
      <c r="AF811" s="7">
        <v>803</v>
      </c>
      <c r="AG811" s="14">
        <f ca="1">$AG$3*C811+$AG$4*F811+$AG$5*I811</f>
        <v>-8.1293204726779061E-2</v>
      </c>
      <c r="AI811" s="12"/>
      <c r="AJ811" s="8"/>
    </row>
    <row r="812" spans="2:36" x14ac:dyDescent="0.25">
      <c r="B812" s="7">
        <v>804</v>
      </c>
      <c r="C812" s="14">
        <f t="shared" ca="1" si="119"/>
        <v>0.11538064699547901</v>
      </c>
      <c r="E812" s="7">
        <v>804</v>
      </c>
      <c r="F812" s="14">
        <f t="shared" ca="1" si="120"/>
        <v>0.35459831017000654</v>
      </c>
      <c r="H812" s="7">
        <v>804</v>
      </c>
      <c r="I812" s="14">
        <f t="shared" ca="1" si="121"/>
        <v>8.5224359876395719E-2</v>
      </c>
      <c r="K812" s="7">
        <v>804</v>
      </c>
      <c r="L812" s="14">
        <f t="shared" ca="1" si="118"/>
        <v>0.14631584679286092</v>
      </c>
      <c r="N812" s="7"/>
      <c r="O812" s="14"/>
      <c r="Q812" s="12"/>
      <c r="R812" s="8"/>
      <c r="T812" s="12"/>
      <c r="U812" s="8"/>
      <c r="W812" s="12"/>
      <c r="X812" s="8"/>
      <c r="Z812" s="7">
        <v>804</v>
      </c>
      <c r="AA812" s="14">
        <f ca="1">C812+F812+I812+$AA$5*AA811+$AA$6*RAND()</f>
        <v>0.55520331704188131</v>
      </c>
      <c r="AC812" s="12"/>
      <c r="AD812" s="8"/>
      <c r="AF812" s="7">
        <v>804</v>
      </c>
      <c r="AG812" s="14">
        <f ca="1">$AG$3*C812+$AG$4*F812+$AG$5*I812</f>
        <v>0.16354536640065603</v>
      </c>
      <c r="AI812" s="12"/>
      <c r="AJ812" s="8"/>
    </row>
    <row r="813" spans="2:36" x14ac:dyDescent="0.25">
      <c r="B813" s="7">
        <v>805</v>
      </c>
      <c r="C813" s="14">
        <f t="shared" ca="1" si="119"/>
        <v>0.55605428102653998</v>
      </c>
      <c r="E813" s="7">
        <v>805</v>
      </c>
      <c r="F813" s="14">
        <f t="shared" ca="1" si="120"/>
        <v>1.2968987531876146</v>
      </c>
      <c r="H813" s="7">
        <v>805</v>
      </c>
      <c r="I813" s="14">
        <f t="shared" ca="1" si="121"/>
        <v>0.25076199038809588</v>
      </c>
      <c r="K813" s="7">
        <v>805</v>
      </c>
      <c r="L813" s="14">
        <f t="shared" ca="1" si="118"/>
        <v>2.0540243152909312</v>
      </c>
      <c r="N813" s="7"/>
      <c r="O813" s="14"/>
      <c r="Q813" s="12"/>
      <c r="R813" s="8"/>
      <c r="T813" s="12"/>
      <c r="U813" s="8"/>
      <c r="W813" s="12"/>
      <c r="X813" s="8"/>
      <c r="Z813" s="7">
        <v>805</v>
      </c>
      <c r="AA813" s="14">
        <f ca="1">C813+F813+I813+$AA$5*AA812+$AA$6*RAND()</f>
        <v>2.1037150246022502</v>
      </c>
      <c r="AC813" s="12"/>
      <c r="AD813" s="8"/>
      <c r="AF813" s="7">
        <v>805</v>
      </c>
      <c r="AG813" s="14">
        <f ca="1">$AG$3*C813+$AG$4*F813+$AG$5*I813</f>
        <v>0.60058527831683073</v>
      </c>
      <c r="AI813" s="12"/>
      <c r="AJ813" s="8"/>
    </row>
    <row r="814" spans="2:36" x14ac:dyDescent="0.25">
      <c r="B814" s="7">
        <v>806</v>
      </c>
      <c r="C814" s="14">
        <f t="shared" ca="1" si="119"/>
        <v>-9.45500218560925E-2</v>
      </c>
      <c r="E814" s="7">
        <v>806</v>
      </c>
      <c r="F814" s="14">
        <f t="shared" ca="1" si="120"/>
        <v>1.4179489299619914</v>
      </c>
      <c r="H814" s="7">
        <v>806</v>
      </c>
      <c r="I814" s="14">
        <f t="shared" ca="1" si="121"/>
        <v>5.9965973258513799E-3</v>
      </c>
      <c r="K814" s="7">
        <v>806</v>
      </c>
      <c r="L814" s="14">
        <f t="shared" ca="1" si="118"/>
        <v>2.019554833792832</v>
      </c>
      <c r="N814" s="7"/>
      <c r="O814" s="14"/>
      <c r="Q814" s="12"/>
      <c r="R814" s="8"/>
      <c r="T814" s="12"/>
      <c r="U814" s="8"/>
      <c r="W814" s="12"/>
      <c r="X814" s="8"/>
      <c r="Z814" s="7">
        <v>806</v>
      </c>
      <c r="AA814" s="14">
        <f ca="1">C814+F814+I814+$AA$5*AA813+$AA$6*RAND()</f>
        <v>1.3293955054317503</v>
      </c>
      <c r="AC814" s="12"/>
      <c r="AD814" s="8"/>
      <c r="AF814" s="7">
        <v>806</v>
      </c>
      <c r="AG814" s="14">
        <f ca="1">$AG$3*C814+$AG$4*F814+$AG$5*I814</f>
        <v>0.40887331354771944</v>
      </c>
      <c r="AI814" s="12"/>
      <c r="AJ814" s="8"/>
    </row>
    <row r="815" spans="2:36" x14ac:dyDescent="0.25">
      <c r="B815" s="7">
        <v>807</v>
      </c>
      <c r="C815" s="14">
        <f t="shared" ca="1" si="119"/>
        <v>-0.33146084342061283</v>
      </c>
      <c r="E815" s="7">
        <v>807</v>
      </c>
      <c r="F815" s="14">
        <f t="shared" ca="1" si="120"/>
        <v>0.33920992121801996</v>
      </c>
      <c r="H815" s="7">
        <v>807</v>
      </c>
      <c r="I815" s="14">
        <f t="shared" ca="1" si="121"/>
        <v>-0.22506367493831897</v>
      </c>
      <c r="K815" s="7">
        <v>807</v>
      </c>
      <c r="L815" s="14">
        <f t="shared" ca="1" si="118"/>
        <v>0.27558331915058065</v>
      </c>
      <c r="N815" s="7"/>
      <c r="O815" s="14"/>
      <c r="Q815" s="12"/>
      <c r="R815" s="8"/>
      <c r="T815" s="12"/>
      <c r="U815" s="8"/>
      <c r="W815" s="12"/>
      <c r="X815" s="8"/>
      <c r="Z815" s="7">
        <v>807</v>
      </c>
      <c r="AA815" s="14">
        <f ca="1">C815+F815+I815+$AA$5*AA814+$AA$6*RAND()</f>
        <v>-0.21731459714091184</v>
      </c>
      <c r="AC815" s="12"/>
      <c r="AD815" s="8"/>
      <c r="AF815" s="7">
        <v>807</v>
      </c>
      <c r="AG815" s="14">
        <f ca="1">$AG$3*C815+$AG$4*F815+$AG$5*I815</f>
        <v>-5.4554662294044168E-2</v>
      </c>
      <c r="AI815" s="12"/>
      <c r="AJ815" s="8"/>
    </row>
    <row r="816" spans="2:36" x14ac:dyDescent="0.25">
      <c r="B816" s="7">
        <v>808</v>
      </c>
      <c r="C816" s="14">
        <f t="shared" ca="1" si="119"/>
        <v>0.33525459809298647</v>
      </c>
      <c r="E816" s="7">
        <v>808</v>
      </c>
      <c r="F816" s="14">
        <f t="shared" ca="1" si="120"/>
        <v>0.2097240979109109</v>
      </c>
      <c r="H816" s="7">
        <v>808</v>
      </c>
      <c r="I816" s="14">
        <f t="shared" ca="1" si="121"/>
        <v>-0.17299484721464531</v>
      </c>
      <c r="K816" s="7">
        <v>808</v>
      </c>
      <c r="L816" s="14">
        <f t="shared" ca="1" si="118"/>
        <v>0.18630705994985369</v>
      </c>
      <c r="N816" s="7"/>
      <c r="O816" s="14"/>
      <c r="Q816" s="12"/>
      <c r="R816" s="8"/>
      <c r="T816" s="12"/>
      <c r="U816" s="8"/>
      <c r="W816" s="12"/>
      <c r="X816" s="8"/>
      <c r="Z816" s="7">
        <v>808</v>
      </c>
      <c r="AA816" s="14">
        <f ca="1">C816+F816+I816+$AA$5*AA815+$AA$6*RAND()</f>
        <v>0.37198384878925206</v>
      </c>
      <c r="AC816" s="12"/>
      <c r="AD816" s="8"/>
      <c r="AF816" s="7">
        <v>808</v>
      </c>
      <c r="AG816" s="14">
        <f ca="1">$AG$3*C816+$AG$4*F816+$AG$5*I816</f>
        <v>6.077021010601244E-2</v>
      </c>
      <c r="AI816" s="12"/>
      <c r="AJ816" s="8"/>
    </row>
    <row r="817" spans="2:36" x14ac:dyDescent="0.25">
      <c r="B817" s="7">
        <v>809</v>
      </c>
      <c r="C817" s="14">
        <f t="shared" ca="1" si="119"/>
        <v>0.12042515196627229</v>
      </c>
      <c r="E817" s="7">
        <v>809</v>
      </c>
      <c r="F817" s="14">
        <f t="shared" ca="1" si="120"/>
        <v>-0.51812724491654416</v>
      </c>
      <c r="H817" s="7">
        <v>809</v>
      </c>
      <c r="I817" s="14">
        <f t="shared" ca="1" si="121"/>
        <v>6.0865240479271249E-2</v>
      </c>
      <c r="K817" s="7">
        <v>809</v>
      </c>
      <c r="L817" s="14">
        <f t="shared" ca="1" si="118"/>
        <v>0.28666263664950786</v>
      </c>
      <c r="N817" s="7"/>
      <c r="O817" s="14"/>
      <c r="Q817" s="12"/>
      <c r="R817" s="8"/>
      <c r="T817" s="12"/>
      <c r="U817" s="8"/>
      <c r="W817" s="12"/>
      <c r="X817" s="8"/>
      <c r="Z817" s="7">
        <v>809</v>
      </c>
      <c r="AA817" s="14">
        <f ca="1">C817+F817+I817+$AA$5*AA816+$AA$6*RAND()</f>
        <v>-0.33683685247100059</v>
      </c>
      <c r="AC817" s="12"/>
      <c r="AD817" s="8"/>
      <c r="AF817" s="7">
        <v>809</v>
      </c>
      <c r="AG817" s="14">
        <f ca="1">$AG$3*C817+$AG$4*F817+$AG$5*I817</f>
        <v>-0.10700704689000029</v>
      </c>
      <c r="AI817" s="12"/>
      <c r="AJ817" s="8"/>
    </row>
    <row r="818" spans="2:36" x14ac:dyDescent="0.25">
      <c r="B818" s="7">
        <v>810</v>
      </c>
      <c r="C818" s="14">
        <f t="shared" ca="1" si="119"/>
        <v>-0.58123906678178949</v>
      </c>
      <c r="E818" s="7">
        <v>810</v>
      </c>
      <c r="F818" s="14">
        <f t="shared" ca="1" si="120"/>
        <v>1.0279283484060751</v>
      </c>
      <c r="H818" s="7">
        <v>810</v>
      </c>
      <c r="I818" s="14">
        <f t="shared" ca="1" si="121"/>
        <v>-0.12490746914274044</v>
      </c>
      <c r="K818" s="7">
        <v>810</v>
      </c>
      <c r="L818" s="14">
        <f t="shared" ca="1" si="118"/>
        <v>1.4100774180578515</v>
      </c>
      <c r="N818" s="7"/>
      <c r="O818" s="14"/>
      <c r="Q818" s="12"/>
      <c r="R818" s="8"/>
      <c r="T818" s="12"/>
      <c r="U818" s="8"/>
      <c r="W818" s="12"/>
      <c r="X818" s="8"/>
      <c r="Z818" s="7">
        <v>810</v>
      </c>
      <c r="AA818" s="14">
        <f ca="1">C818+F818+I818+$AA$5*AA817+$AA$6*RAND()</f>
        <v>0.32178181248154514</v>
      </c>
      <c r="AC818" s="12"/>
      <c r="AD818" s="8"/>
      <c r="AF818" s="7">
        <v>810</v>
      </c>
      <c r="AG818" s="14">
        <f ca="1">$AG$3*C818+$AG$4*F818+$AG$5*I818</f>
        <v>0.14216770350836844</v>
      </c>
      <c r="AI818" s="12"/>
      <c r="AJ818" s="8"/>
    </row>
    <row r="819" spans="2:36" x14ac:dyDescent="0.25">
      <c r="B819" s="7">
        <v>811</v>
      </c>
      <c r="C819" s="14">
        <f t="shared" ca="1" si="119"/>
        <v>-0.16466034795691753</v>
      </c>
      <c r="E819" s="7">
        <v>811</v>
      </c>
      <c r="F819" s="14">
        <f t="shared" ca="1" si="120"/>
        <v>-1.8308098967152159E-2</v>
      </c>
      <c r="H819" s="7">
        <v>811</v>
      </c>
      <c r="I819" s="14">
        <f t="shared" ca="1" si="121"/>
        <v>0.23603756344101146</v>
      </c>
      <c r="K819" s="7">
        <v>811</v>
      </c>
      <c r="L819" s="14">
        <f t="shared" ca="1" si="118"/>
        <v>8.3161948032253699E-2</v>
      </c>
      <c r="N819" s="7"/>
      <c r="O819" s="14"/>
      <c r="Q819" s="12"/>
      <c r="R819" s="8"/>
      <c r="T819" s="12"/>
      <c r="U819" s="8"/>
      <c r="W819" s="12"/>
      <c r="X819" s="8"/>
      <c r="Z819" s="7">
        <v>811</v>
      </c>
      <c r="AA819" s="14">
        <f ca="1">C819+F819+I819+$AA$5*AA818+$AA$6*RAND()</f>
        <v>5.3069116516941767E-2</v>
      </c>
      <c r="AC819" s="12"/>
      <c r="AD819" s="8"/>
      <c r="AF819" s="7">
        <v>811</v>
      </c>
      <c r="AG819" s="14">
        <f ca="1">$AG$3*C819+$AG$4*F819+$AG$5*I819</f>
        <v>5.5990526094875433E-2</v>
      </c>
      <c r="AI819" s="12"/>
      <c r="AJ819" s="8"/>
    </row>
    <row r="820" spans="2:36" x14ac:dyDescent="0.25">
      <c r="B820" s="7">
        <v>812</v>
      </c>
      <c r="C820" s="14">
        <f t="shared" ca="1" si="119"/>
        <v>-3.8287715812897034E-2</v>
      </c>
      <c r="E820" s="7">
        <v>812</v>
      </c>
      <c r="F820" s="14">
        <f t="shared" ca="1" si="120"/>
        <v>4.5026448329575801E-2</v>
      </c>
      <c r="H820" s="7">
        <v>812</v>
      </c>
      <c r="I820" s="14">
        <f t="shared" ca="1" si="121"/>
        <v>-0.26345478335393224</v>
      </c>
      <c r="K820" s="7">
        <v>812</v>
      </c>
      <c r="L820" s="14">
        <f t="shared" ca="1" si="118"/>
        <v>7.29017531034125E-2</v>
      </c>
      <c r="N820" s="7"/>
      <c r="O820" s="14"/>
      <c r="Q820" s="12"/>
      <c r="R820" s="8"/>
      <c r="T820" s="12"/>
      <c r="U820" s="8"/>
      <c r="W820" s="12"/>
      <c r="X820" s="8"/>
      <c r="Z820" s="7">
        <v>812</v>
      </c>
      <c r="AA820" s="14">
        <f ca="1">C820+F820+I820+$AA$5*AA819+$AA$6*RAND()</f>
        <v>-0.25671605083725346</v>
      </c>
      <c r="AC820" s="12"/>
      <c r="AD820" s="8"/>
      <c r="AF820" s="7">
        <v>812</v>
      </c>
      <c r="AG820" s="14">
        <f ca="1">$AG$3*C820+$AG$4*F820+$AG$5*I820</f>
        <v>-9.9531522005279566E-2</v>
      </c>
      <c r="AI820" s="12"/>
      <c r="AJ820" s="8"/>
    </row>
    <row r="821" spans="2:36" x14ac:dyDescent="0.25">
      <c r="B821" s="7">
        <v>813</v>
      </c>
      <c r="C821" s="14">
        <f t="shared" ca="1" si="119"/>
        <v>6.129165771665597E-2</v>
      </c>
      <c r="E821" s="7">
        <v>813</v>
      </c>
      <c r="F821" s="14">
        <f t="shared" ca="1" si="120"/>
        <v>0.52715649781174478</v>
      </c>
      <c r="H821" s="7">
        <v>813</v>
      </c>
      <c r="I821" s="14">
        <f t="shared" ca="1" si="121"/>
        <v>-0.14926033437735001</v>
      </c>
      <c r="K821" s="7">
        <v>813</v>
      </c>
      <c r="L821" s="14">
        <f t="shared" ca="1" si="118"/>
        <v>0.30392928790923812</v>
      </c>
      <c r="N821" s="7"/>
      <c r="O821" s="14"/>
      <c r="Q821" s="12"/>
      <c r="R821" s="8"/>
      <c r="T821" s="12"/>
      <c r="U821" s="8"/>
      <c r="W821" s="12"/>
      <c r="X821" s="8"/>
      <c r="Z821" s="7">
        <v>813</v>
      </c>
      <c r="AA821" s="14">
        <f ca="1">C821+F821+I821+$AA$5*AA820+$AA$6*RAND()</f>
        <v>0.43918782115105082</v>
      </c>
      <c r="AC821" s="12"/>
      <c r="AD821" s="8"/>
      <c r="AF821" s="7">
        <v>813</v>
      </c>
      <c r="AG821" s="14">
        <f ca="1">$AG$3*C821+$AG$4*F821+$AG$5*I821</f>
        <v>0.11070114713591464</v>
      </c>
      <c r="AI821" s="12"/>
      <c r="AJ821" s="8"/>
    </row>
    <row r="822" spans="2:36" x14ac:dyDescent="0.25">
      <c r="B822" s="7">
        <v>814</v>
      </c>
      <c r="C822" s="14">
        <f t="shared" ca="1" si="119"/>
        <v>-0.7398721464491963</v>
      </c>
      <c r="E822" s="7">
        <v>814</v>
      </c>
      <c r="F822" s="14">
        <f t="shared" ca="1" si="120"/>
        <v>0.2440329529745435</v>
      </c>
      <c r="H822" s="7">
        <v>814</v>
      </c>
      <c r="I822" s="14">
        <f t="shared" ca="1" si="121"/>
        <v>0.12605499401200632</v>
      </c>
      <c r="K822" s="7">
        <v>814</v>
      </c>
      <c r="L822" s="14">
        <f t="shared" ca="1" si="118"/>
        <v>0.62285273674418373</v>
      </c>
      <c r="N822" s="7"/>
      <c r="O822" s="14"/>
      <c r="Q822" s="12"/>
      <c r="R822" s="8"/>
      <c r="T822" s="12"/>
      <c r="U822" s="8"/>
      <c r="W822" s="12"/>
      <c r="X822" s="8"/>
      <c r="Z822" s="7">
        <v>814</v>
      </c>
      <c r="AA822" s="14">
        <f ca="1">C822+F822+I822+$AA$5*AA821+$AA$6*RAND()</f>
        <v>-0.36978419946264646</v>
      </c>
      <c r="AC822" s="12"/>
      <c r="AD822" s="8"/>
      <c r="AF822" s="7">
        <v>814</v>
      </c>
      <c r="AG822" s="14">
        <f ca="1">$AG$3*C822+$AG$4*F822+$AG$5*I822</f>
        <v>-2.4342545792673677E-2</v>
      </c>
      <c r="AI822" s="12"/>
      <c r="AJ822" s="8"/>
    </row>
    <row r="823" spans="2:36" x14ac:dyDescent="0.25">
      <c r="B823" s="7">
        <v>815</v>
      </c>
      <c r="C823" s="14">
        <f t="shared" ca="1" si="119"/>
        <v>2.0607739385749668E-2</v>
      </c>
      <c r="E823" s="7">
        <v>815</v>
      </c>
      <c r="F823" s="14">
        <f t="shared" ca="1" si="120"/>
        <v>0.14443915750727293</v>
      </c>
      <c r="H823" s="7">
        <v>815</v>
      </c>
      <c r="I823" s="14">
        <f t="shared" ca="1" si="121"/>
        <v>-0.14661129344961432</v>
      </c>
      <c r="K823" s="7">
        <v>815</v>
      </c>
      <c r="L823" s="14">
        <f t="shared" ca="1" si="118"/>
        <v>4.2782220510970699E-2</v>
      </c>
      <c r="N823" s="7"/>
      <c r="O823" s="14"/>
      <c r="Q823" s="12"/>
      <c r="R823" s="8"/>
      <c r="T823" s="12"/>
      <c r="U823" s="8"/>
      <c r="W823" s="12"/>
      <c r="X823" s="8"/>
      <c r="Z823" s="7">
        <v>815</v>
      </c>
      <c r="AA823" s="14">
        <f ca="1">C823+F823+I823+$AA$5*AA822+$AA$6*RAND()</f>
        <v>1.8435603443408277E-2</v>
      </c>
      <c r="AC823" s="12"/>
      <c r="AD823" s="8"/>
      <c r="AF823" s="7">
        <v>815</v>
      </c>
      <c r="AG823" s="14">
        <f ca="1">$AG$3*C823+$AG$4*F823+$AG$5*I823</f>
        <v>-1.1191222250513923E-2</v>
      </c>
      <c r="AI823" s="12"/>
      <c r="AJ823" s="8"/>
    </row>
    <row r="824" spans="2:36" x14ac:dyDescent="0.25">
      <c r="B824" s="7">
        <v>816</v>
      </c>
      <c r="C824" s="14">
        <f t="shared" ca="1" si="119"/>
        <v>6.5705927839414466E-2</v>
      </c>
      <c r="E824" s="7">
        <v>816</v>
      </c>
      <c r="F824" s="14">
        <f t="shared" ca="1" si="120"/>
        <v>0.61025767634622241</v>
      </c>
      <c r="H824" s="7">
        <v>816</v>
      </c>
      <c r="I824" s="14">
        <f t="shared" ca="1" si="121"/>
        <v>0.27448886084727259</v>
      </c>
      <c r="K824" s="7">
        <v>816</v>
      </c>
      <c r="L824" s="14">
        <f t="shared" ca="1" si="118"/>
        <v>0.45207583522196249</v>
      </c>
      <c r="N824" s="7"/>
      <c r="O824" s="14"/>
      <c r="Q824" s="12"/>
      <c r="R824" s="8"/>
      <c r="T824" s="12"/>
      <c r="U824" s="8"/>
      <c r="W824" s="12"/>
      <c r="X824" s="8"/>
      <c r="Z824" s="7">
        <v>816</v>
      </c>
      <c r="AA824" s="14">
        <f ca="1">C824+F824+I824+$AA$5*AA823+$AA$6*RAND()</f>
        <v>0.95045246503290937</v>
      </c>
      <c r="AC824" s="12"/>
      <c r="AD824" s="8"/>
      <c r="AF824" s="7">
        <v>816</v>
      </c>
      <c r="AG824" s="14">
        <f ca="1">$AG$3*C824+$AG$4*F824+$AG$5*I824</f>
        <v>0.30601403281065864</v>
      </c>
      <c r="AI824" s="12"/>
      <c r="AJ824" s="8"/>
    </row>
    <row r="825" spans="2:36" x14ac:dyDescent="0.25">
      <c r="B825" s="7">
        <v>817</v>
      </c>
      <c r="C825" s="14">
        <f t="shared" ca="1" si="119"/>
        <v>4.7026297382835132E-3</v>
      </c>
      <c r="E825" s="7">
        <v>817</v>
      </c>
      <c r="F825" s="14">
        <f t="shared" ca="1" si="120"/>
        <v>-0.41907879836313222</v>
      </c>
      <c r="H825" s="7">
        <v>817</v>
      </c>
      <c r="I825" s="14">
        <f t="shared" ca="1" si="121"/>
        <v>-8.4971670099892385E-2</v>
      </c>
      <c r="K825" s="7">
        <v>817</v>
      </c>
      <c r="L825" s="14">
        <f t="shared" ca="1" si="118"/>
        <v>0.18286933868350716</v>
      </c>
      <c r="N825" s="7"/>
      <c r="O825" s="14"/>
      <c r="Q825" s="12"/>
      <c r="R825" s="8"/>
      <c r="T825" s="12"/>
      <c r="U825" s="8"/>
      <c r="W825" s="12"/>
      <c r="X825" s="8"/>
      <c r="Z825" s="7">
        <v>817</v>
      </c>
      <c r="AA825" s="14">
        <f ca="1">C825+F825+I825+$AA$5*AA824+$AA$6*RAND()</f>
        <v>-0.49934783872474109</v>
      </c>
      <c r="AC825" s="12"/>
      <c r="AD825" s="8"/>
      <c r="AF825" s="7">
        <v>817</v>
      </c>
      <c r="AG825" s="14">
        <f ca="1">$AG$3*C825+$AG$4*F825+$AG$5*I825</f>
        <v>-0.15877178160123992</v>
      </c>
      <c r="AI825" s="12"/>
      <c r="AJ825" s="8"/>
    </row>
    <row r="826" spans="2:36" x14ac:dyDescent="0.25">
      <c r="B826" s="7">
        <v>818</v>
      </c>
      <c r="C826" s="14">
        <f t="shared" ca="1" si="119"/>
        <v>-1.3319594537363954E-2</v>
      </c>
      <c r="E826" s="7">
        <v>818</v>
      </c>
      <c r="F826" s="14">
        <f t="shared" ca="1" si="120"/>
        <v>-0.68154700852268291</v>
      </c>
      <c r="H826" s="7">
        <v>818</v>
      </c>
      <c r="I826" s="14">
        <f t="shared" ca="1" si="121"/>
        <v>-0.16172429333592536</v>
      </c>
      <c r="K826" s="7">
        <v>818</v>
      </c>
      <c r="L826" s="14">
        <f t="shared" ca="1" si="118"/>
        <v>0.4908384834798622</v>
      </c>
      <c r="N826" s="7"/>
      <c r="O826" s="14"/>
      <c r="Q826" s="12"/>
      <c r="R826" s="8"/>
      <c r="T826" s="12"/>
      <c r="U826" s="8"/>
      <c r="W826" s="12"/>
      <c r="X826" s="8"/>
      <c r="Z826" s="7">
        <v>818</v>
      </c>
      <c r="AA826" s="14">
        <f ca="1">C826+F826+I826+$AA$5*AA825+$AA$6*RAND()</f>
        <v>-0.8565908963959723</v>
      </c>
      <c r="AC826" s="12"/>
      <c r="AD826" s="8"/>
      <c r="AF826" s="7">
        <v>818</v>
      </c>
      <c r="AG826" s="14">
        <f ca="1">$AG$3*C826+$AG$4*F826+$AG$5*I826</f>
        <v>-0.27181773879864779</v>
      </c>
      <c r="AI826" s="12"/>
      <c r="AJ826" s="8"/>
    </row>
    <row r="827" spans="2:36" x14ac:dyDescent="0.25">
      <c r="B827" s="7">
        <v>819</v>
      </c>
      <c r="C827" s="14">
        <f t="shared" ca="1" si="119"/>
        <v>9.1961664018867642E-2</v>
      </c>
      <c r="E827" s="7">
        <v>819</v>
      </c>
      <c r="F827" s="14">
        <f t="shared" ca="1" si="120"/>
        <v>0.1970392948114558</v>
      </c>
      <c r="H827" s="7">
        <v>819</v>
      </c>
      <c r="I827" s="14">
        <f t="shared" ca="1" si="121"/>
        <v>0.36929922719936042</v>
      </c>
      <c r="K827" s="7">
        <v>819</v>
      </c>
      <c r="L827" s="14">
        <f t="shared" ca="1" si="118"/>
        <v>0.18366335055895971</v>
      </c>
      <c r="N827" s="7"/>
      <c r="O827" s="14"/>
      <c r="Q827" s="12"/>
      <c r="R827" s="8"/>
      <c r="T827" s="12"/>
      <c r="U827" s="8"/>
      <c r="W827" s="12"/>
      <c r="X827" s="8"/>
      <c r="Z827" s="7">
        <v>819</v>
      </c>
      <c r="AA827" s="14">
        <f ca="1">C827+F827+I827+$AA$5*AA826+$AA$6*RAND()</f>
        <v>0.65830018602968388</v>
      </c>
      <c r="AC827" s="12"/>
      <c r="AD827" s="8"/>
      <c r="AF827" s="7">
        <v>819</v>
      </c>
      <c r="AG827" s="14">
        <f ca="1">$AG$3*C827+$AG$4*F827+$AG$5*I827</f>
        <v>0.22522381212695444</v>
      </c>
      <c r="AI827" s="12"/>
      <c r="AJ827" s="8"/>
    </row>
    <row r="828" spans="2:36" x14ac:dyDescent="0.25">
      <c r="B828" s="7">
        <v>820</v>
      </c>
      <c r="C828" s="14">
        <f t="shared" ca="1" si="119"/>
        <v>0.15948882506168824</v>
      </c>
      <c r="E828" s="7">
        <v>820</v>
      </c>
      <c r="F828" s="14">
        <f t="shared" ca="1" si="120"/>
        <v>0.83291166742642053</v>
      </c>
      <c r="H828" s="7">
        <v>820</v>
      </c>
      <c r="I828" s="14">
        <f t="shared" ca="1" si="121"/>
        <v>0.24923162243098235</v>
      </c>
      <c r="K828" s="7">
        <v>820</v>
      </c>
      <c r="L828" s="14">
        <f t="shared" ca="1" si="118"/>
        <v>0.7812949326741977</v>
      </c>
      <c r="N828" s="7"/>
      <c r="O828" s="14"/>
      <c r="Q828" s="12"/>
      <c r="R828" s="8"/>
      <c r="T828" s="12"/>
      <c r="U828" s="8"/>
      <c r="W828" s="12"/>
      <c r="X828" s="8"/>
      <c r="Z828" s="7">
        <v>820</v>
      </c>
      <c r="AA828" s="14">
        <f ca="1">C828+F828+I828+$AA$5*AA827+$AA$6*RAND()</f>
        <v>1.2416321149190912</v>
      </c>
      <c r="AC828" s="12"/>
      <c r="AD828" s="8"/>
      <c r="AF828" s="7">
        <v>820</v>
      </c>
      <c r="AG828" s="14">
        <f ca="1">$AG$3*C828+$AG$4*F828+$AG$5*I828</f>
        <v>0.38146391421265674</v>
      </c>
      <c r="AI828" s="12"/>
      <c r="AJ828" s="8"/>
    </row>
    <row r="829" spans="2:36" x14ac:dyDescent="0.25">
      <c r="B829" s="7">
        <v>821</v>
      </c>
      <c r="C829" s="14">
        <f t="shared" ca="1" si="119"/>
        <v>-0.35342809253420698</v>
      </c>
      <c r="E829" s="7">
        <v>821</v>
      </c>
      <c r="F829" s="14">
        <f t="shared" ca="1" si="120"/>
        <v>0.69101344130984232</v>
      </c>
      <c r="H829" s="7">
        <v>821</v>
      </c>
      <c r="I829" s="14">
        <f t="shared" ca="1" si="121"/>
        <v>0.1273924662937656</v>
      </c>
      <c r="K829" s="7">
        <v>821</v>
      </c>
      <c r="L829" s="14">
        <f t="shared" ca="1" si="118"/>
        <v>0.61863983313164705</v>
      </c>
      <c r="N829" s="7"/>
      <c r="O829" s="14"/>
      <c r="Q829" s="12"/>
      <c r="R829" s="8"/>
      <c r="T829" s="12"/>
      <c r="U829" s="8"/>
      <c r="W829" s="12"/>
      <c r="X829" s="8"/>
      <c r="Z829" s="7">
        <v>821</v>
      </c>
      <c r="AA829" s="14">
        <f ca="1">C829+F829+I829+$AA$5*AA828+$AA$6*RAND()</f>
        <v>0.46497781506940095</v>
      </c>
      <c r="AC829" s="12"/>
      <c r="AD829" s="8"/>
      <c r="AF829" s="7">
        <v>821</v>
      </c>
      <c r="AG829" s="14">
        <f ca="1">$AG$3*C829+$AG$4*F829+$AG$5*I829</f>
        <v>0.18757540040361753</v>
      </c>
      <c r="AI829" s="12"/>
      <c r="AJ829" s="8"/>
    </row>
    <row r="830" spans="2:36" x14ac:dyDescent="0.25">
      <c r="B830" s="7">
        <v>822</v>
      </c>
      <c r="C830" s="14">
        <f t="shared" ca="1" si="119"/>
        <v>-0.13025252627083267</v>
      </c>
      <c r="E830" s="7">
        <v>822</v>
      </c>
      <c r="F830" s="14">
        <f t="shared" ca="1" si="120"/>
        <v>2.8379596997713405E-2</v>
      </c>
      <c r="H830" s="7">
        <v>822</v>
      </c>
      <c r="I830" s="14">
        <f t="shared" ca="1" si="121"/>
        <v>-2.3282992830013161E-2</v>
      </c>
      <c r="K830" s="7">
        <v>822</v>
      </c>
      <c r="L830" s="14">
        <f t="shared" ca="1" si="118"/>
        <v>1.8313219880809022E-2</v>
      </c>
      <c r="N830" s="7"/>
      <c r="O830" s="14"/>
      <c r="Q830" s="12"/>
      <c r="R830" s="8"/>
      <c r="T830" s="12"/>
      <c r="U830" s="8"/>
      <c r="W830" s="12"/>
      <c r="X830" s="8"/>
      <c r="Z830" s="7">
        <v>822</v>
      </c>
      <c r="AA830" s="14">
        <f ca="1">C830+F830+I830+$AA$5*AA829+$AA$6*RAND()</f>
        <v>-0.12515592210313242</v>
      </c>
      <c r="AC830" s="12"/>
      <c r="AD830" s="8"/>
      <c r="AF830" s="7">
        <v>822</v>
      </c>
      <c r="AG830" s="14">
        <f ca="1">$AG$3*C830+$AG$4*F830+$AG$5*I830</f>
        <v>-2.6849823286857782E-2</v>
      </c>
      <c r="AI830" s="12"/>
      <c r="AJ830" s="8"/>
    </row>
    <row r="831" spans="2:36" x14ac:dyDescent="0.25">
      <c r="B831" s="7">
        <v>823</v>
      </c>
      <c r="C831" s="14">
        <f t="shared" ca="1" si="119"/>
        <v>0.33544695181571876</v>
      </c>
      <c r="E831" s="7">
        <v>823</v>
      </c>
      <c r="F831" s="14">
        <f t="shared" ca="1" si="120"/>
        <v>-0.16335849955505913</v>
      </c>
      <c r="H831" s="7">
        <v>823</v>
      </c>
      <c r="I831" s="14">
        <f t="shared" ca="1" si="121"/>
        <v>5.8137169472115294E-2</v>
      </c>
      <c r="K831" s="7">
        <v>823</v>
      </c>
      <c r="L831" s="14">
        <f t="shared" ca="1" si="118"/>
        <v>0.14259058733356686</v>
      </c>
      <c r="N831" s="7"/>
      <c r="O831" s="14"/>
      <c r="Q831" s="12"/>
      <c r="R831" s="8"/>
      <c r="T831" s="12"/>
      <c r="U831" s="8"/>
      <c r="W831" s="12"/>
      <c r="X831" s="8"/>
      <c r="Z831" s="7">
        <v>823</v>
      </c>
      <c r="AA831" s="14">
        <f ca="1">C831+F831+I831+$AA$5*AA830+$AA$6*RAND()</f>
        <v>0.23022562173277494</v>
      </c>
      <c r="AC831" s="12"/>
      <c r="AD831" s="8"/>
      <c r="AF831" s="7">
        <v>823</v>
      </c>
      <c r="AG831" s="14">
        <f ca="1">$AG$3*C831+$AG$4*F831+$AG$5*I831</f>
        <v>4.1336708285472132E-2</v>
      </c>
      <c r="AI831" s="12"/>
      <c r="AJ831" s="8"/>
    </row>
    <row r="832" spans="2:36" x14ac:dyDescent="0.25">
      <c r="B832" s="7">
        <v>824</v>
      </c>
      <c r="C832" s="14">
        <f t="shared" ca="1" si="119"/>
        <v>0.38825300823290249</v>
      </c>
      <c r="E832" s="7">
        <v>824</v>
      </c>
      <c r="F832" s="14">
        <f t="shared" ca="1" si="120"/>
        <v>0.66229766640022003</v>
      </c>
      <c r="H832" s="7">
        <v>824</v>
      </c>
      <c r="I832" s="14">
        <f t="shared" ca="1" si="121"/>
        <v>4.0830935426038689E-2</v>
      </c>
      <c r="K832" s="7">
        <v>824</v>
      </c>
      <c r="L832" s="14">
        <f t="shared" ca="1" si="118"/>
        <v>0.59104576260884079</v>
      </c>
      <c r="N832" s="7"/>
      <c r="O832" s="14"/>
      <c r="Q832" s="12"/>
      <c r="R832" s="8"/>
      <c r="T832" s="12"/>
      <c r="U832" s="8"/>
      <c r="W832" s="12"/>
      <c r="X832" s="8"/>
      <c r="Z832" s="7">
        <v>824</v>
      </c>
      <c r="AA832" s="14">
        <f ca="1">C832+F832+I832+$AA$5*AA831+$AA$6*RAND()</f>
        <v>1.0913816100591613</v>
      </c>
      <c r="AC832" s="12"/>
      <c r="AD832" s="8"/>
      <c r="AF832" s="7">
        <v>824</v>
      </c>
      <c r="AG832" s="14">
        <f ca="1">$AG$3*C832+$AG$4*F832+$AG$5*I832</f>
        <v>0.292672275737062</v>
      </c>
      <c r="AI832" s="12"/>
      <c r="AJ832" s="8"/>
    </row>
    <row r="833" spans="2:36" x14ac:dyDescent="0.25">
      <c r="B833" s="7">
        <v>825</v>
      </c>
      <c r="C833" s="14">
        <f t="shared" ca="1" si="119"/>
        <v>-0.26815282548632474</v>
      </c>
      <c r="E833" s="7">
        <v>825</v>
      </c>
      <c r="F833" s="14">
        <f t="shared" ca="1" si="120"/>
        <v>-9.115799057559304E-2</v>
      </c>
      <c r="H833" s="7">
        <v>825</v>
      </c>
      <c r="I833" s="14">
        <f t="shared" ca="1" si="121"/>
        <v>-3.9564917196100335E-2</v>
      </c>
      <c r="K833" s="7">
        <v>825</v>
      </c>
      <c r="L833" s="14">
        <f t="shared" ca="1" si="118"/>
        <v>8.1781099734813525E-2</v>
      </c>
      <c r="N833" s="7"/>
      <c r="O833" s="14"/>
      <c r="Q833" s="12"/>
      <c r="R833" s="8"/>
      <c r="T833" s="12"/>
      <c r="U833" s="8"/>
      <c r="W833" s="12"/>
      <c r="X833" s="8"/>
      <c r="Z833" s="7">
        <v>825</v>
      </c>
      <c r="AA833" s="14">
        <f ca="1">C833+F833+I833+$AA$5*AA832+$AA$6*RAND()</f>
        <v>-0.39887573325801812</v>
      </c>
      <c r="AC833" s="12"/>
      <c r="AD833" s="8"/>
      <c r="AF833" s="7">
        <v>825</v>
      </c>
      <c r="AG833" s="14">
        <f ca="1">$AG$3*C833+$AG$4*F833+$AG$5*I833</f>
        <v>-9.6803929148382997E-2</v>
      </c>
      <c r="AI833" s="12"/>
      <c r="AJ833" s="8"/>
    </row>
    <row r="834" spans="2:36" x14ac:dyDescent="0.25">
      <c r="B834" s="7">
        <v>826</v>
      </c>
      <c r="C834" s="14">
        <f t="shared" ca="1" si="119"/>
        <v>0.10171712784468237</v>
      </c>
      <c r="E834" s="7">
        <v>826</v>
      </c>
      <c r="F834" s="14">
        <f t="shared" ca="1" si="120"/>
        <v>-6.3315986563965698E-3</v>
      </c>
      <c r="H834" s="7">
        <v>826</v>
      </c>
      <c r="I834" s="14">
        <f t="shared" ca="1" si="121"/>
        <v>-4.6986226992161775E-3</v>
      </c>
      <c r="K834" s="7">
        <v>826</v>
      </c>
      <c r="L834" s="14">
        <f t="shared" ca="1" si="118"/>
        <v>1.040854029378673E-2</v>
      </c>
      <c r="N834" s="7"/>
      <c r="O834" s="14"/>
      <c r="Q834" s="12"/>
      <c r="R834" s="8"/>
      <c r="T834" s="12"/>
      <c r="U834" s="8"/>
      <c r="W834" s="12"/>
      <c r="X834" s="8"/>
      <c r="Z834" s="7">
        <v>826</v>
      </c>
      <c r="AA834" s="14">
        <f ca="1">C834+F834+I834+$AA$5*AA833+$AA$6*RAND()</f>
        <v>9.068690648906963E-2</v>
      </c>
      <c r="AC834" s="12"/>
      <c r="AD834" s="8"/>
      <c r="AF834" s="7">
        <v>826</v>
      </c>
      <c r="AG834" s="14">
        <f ca="1">$AG$3*C834+$AG$4*F834+$AG$5*I834</f>
        <v>1.6564496892331033E-2</v>
      </c>
      <c r="AI834" s="12"/>
      <c r="AJ834" s="8"/>
    </row>
    <row r="835" spans="2:36" x14ac:dyDescent="0.25">
      <c r="B835" s="7">
        <v>827</v>
      </c>
      <c r="C835" s="14">
        <f t="shared" ca="1" si="119"/>
        <v>-0.57889547371366779</v>
      </c>
      <c r="E835" s="7">
        <v>827</v>
      </c>
      <c r="F835" s="14">
        <f t="shared" ca="1" si="120"/>
        <v>0.93294752444325768</v>
      </c>
      <c r="H835" s="7">
        <v>827</v>
      </c>
      <c r="I835" s="14">
        <f t="shared" ca="1" si="121"/>
        <v>-0.11270886563535207</v>
      </c>
      <c r="K835" s="7">
        <v>827</v>
      </c>
      <c r="L835" s="14">
        <f t="shared" ca="1" si="118"/>
        <v>1.2182143412437825</v>
      </c>
      <c r="N835" s="7"/>
      <c r="O835" s="14"/>
      <c r="Q835" s="12"/>
      <c r="R835" s="8"/>
      <c r="T835" s="12"/>
      <c r="U835" s="8"/>
      <c r="W835" s="12"/>
      <c r="X835" s="8"/>
      <c r="Z835" s="7">
        <v>827</v>
      </c>
      <c r="AA835" s="14">
        <f ca="1">C835+F835+I835+$AA$5*AA834+$AA$6*RAND()</f>
        <v>0.24134318509423783</v>
      </c>
      <c r="AC835" s="12"/>
      <c r="AD835" s="8"/>
      <c r="AF835" s="7">
        <v>827</v>
      </c>
      <c r="AG835" s="14">
        <f ca="1">$AG$3*C835+$AG$4*F835+$AG$5*I835</f>
        <v>0.11902161633610289</v>
      </c>
      <c r="AI835" s="12"/>
      <c r="AJ835" s="8"/>
    </row>
    <row r="836" spans="2:36" x14ac:dyDescent="0.25">
      <c r="B836" s="7">
        <v>828</v>
      </c>
      <c r="C836" s="14">
        <f t="shared" ca="1" si="119"/>
        <v>2.3262193349408811E-2</v>
      </c>
      <c r="E836" s="7">
        <v>828</v>
      </c>
      <c r="F836" s="14">
        <f t="shared" ca="1" si="120"/>
        <v>0.53853026905282109</v>
      </c>
      <c r="H836" s="7">
        <v>828</v>
      </c>
      <c r="I836" s="14">
        <f t="shared" ca="1" si="121"/>
        <v>-0.23400328444999308</v>
      </c>
      <c r="K836" s="7">
        <v>828</v>
      </c>
      <c r="L836" s="14">
        <f t="shared" ca="1" si="118"/>
        <v>0.34531351745891353</v>
      </c>
      <c r="N836" s="7"/>
      <c r="O836" s="14"/>
      <c r="Q836" s="12"/>
      <c r="R836" s="8"/>
      <c r="T836" s="12"/>
      <c r="U836" s="8"/>
      <c r="W836" s="12"/>
      <c r="X836" s="8"/>
      <c r="Z836" s="7">
        <v>828</v>
      </c>
      <c r="AA836" s="14">
        <f ca="1">C836+F836+I836+$AA$5*AA835+$AA$6*RAND()</f>
        <v>0.32778917795223683</v>
      </c>
      <c r="AC836" s="12"/>
      <c r="AD836" s="8"/>
      <c r="AF836" s="7">
        <v>828</v>
      </c>
      <c r="AG836" s="14">
        <f ca="1">$AG$3*C836+$AG$4*F836+$AG$5*I836</f>
        <v>7.2610205605730851E-2</v>
      </c>
      <c r="AI836" s="12"/>
      <c r="AJ836" s="8"/>
    </row>
    <row r="837" spans="2:36" x14ac:dyDescent="0.25">
      <c r="B837" s="7">
        <v>829</v>
      </c>
      <c r="C837" s="14">
        <f t="shared" ca="1" si="119"/>
        <v>-0.11336034485877629</v>
      </c>
      <c r="E837" s="7">
        <v>829</v>
      </c>
      <c r="F837" s="14">
        <f t="shared" ca="1" si="120"/>
        <v>0.39706619233931839</v>
      </c>
      <c r="H837" s="7">
        <v>829</v>
      </c>
      <c r="I837" s="14">
        <f t="shared" ca="1" si="121"/>
        <v>-1.7061625484267227E-2</v>
      </c>
      <c r="K837" s="7">
        <v>829</v>
      </c>
      <c r="L837" s="14">
        <f t="shared" ca="1" si="118"/>
        <v>0.17080322794951064</v>
      </c>
      <c r="N837" s="7"/>
      <c r="O837" s="14"/>
      <c r="Q837" s="12"/>
      <c r="R837" s="8"/>
      <c r="T837" s="12"/>
      <c r="U837" s="8"/>
      <c r="W837" s="12"/>
      <c r="X837" s="8"/>
      <c r="Z837" s="7">
        <v>829</v>
      </c>
      <c r="AA837" s="14">
        <f ca="1">C837+F837+I837+$AA$5*AA836+$AA$6*RAND()</f>
        <v>0.26664422199627491</v>
      </c>
      <c r="AC837" s="12"/>
      <c r="AD837" s="8"/>
      <c r="AF837" s="7">
        <v>829</v>
      </c>
      <c r="AG837" s="14">
        <f ca="1">$AG$3*C837+$AG$4*F837+$AG$5*I837</f>
        <v>8.9623138536333358E-2</v>
      </c>
      <c r="AI837" s="12"/>
      <c r="AJ837" s="8"/>
    </row>
    <row r="838" spans="2:36" x14ac:dyDescent="0.25">
      <c r="B838" s="7">
        <v>830</v>
      </c>
      <c r="C838" s="14">
        <f t="shared" ca="1" si="119"/>
        <v>-0.22513346377332163</v>
      </c>
      <c r="E838" s="7">
        <v>830</v>
      </c>
      <c r="F838" s="14">
        <f t="shared" ca="1" si="120"/>
        <v>-0.62417405395386916</v>
      </c>
      <c r="H838" s="7">
        <v>830</v>
      </c>
      <c r="I838" s="14">
        <f t="shared" ca="1" si="121"/>
        <v>-0.15795456862982671</v>
      </c>
      <c r="K838" s="7">
        <v>830</v>
      </c>
      <c r="L838" s="14">
        <f t="shared" ca="1" si="118"/>
        <v>0.46522797189081572</v>
      </c>
      <c r="N838" s="7"/>
      <c r="O838" s="14"/>
      <c r="Q838" s="12"/>
      <c r="R838" s="8"/>
      <c r="T838" s="12"/>
      <c r="U838" s="8"/>
      <c r="W838" s="12"/>
      <c r="X838" s="8"/>
      <c r="Z838" s="7">
        <v>830</v>
      </c>
      <c r="AA838" s="14">
        <f ca="1">C838+F838+I838+$AA$5*AA837+$AA$6*RAND()</f>
        <v>-1.0072620863570174</v>
      </c>
      <c r="AC838" s="12"/>
      <c r="AD838" s="8"/>
      <c r="AF838" s="7">
        <v>830</v>
      </c>
      <c r="AG838" s="14">
        <f ca="1">$AG$3*C838+$AG$4*F838+$AG$5*I838</f>
        <v>-0.29546073639275577</v>
      </c>
      <c r="AI838" s="12"/>
      <c r="AJ838" s="8"/>
    </row>
    <row r="839" spans="2:36" x14ac:dyDescent="0.25">
      <c r="B839" s="7">
        <v>831</v>
      </c>
      <c r="C839" s="14">
        <f t="shared" ca="1" si="119"/>
        <v>1.5888379937995866E-2</v>
      </c>
      <c r="E839" s="7">
        <v>831</v>
      </c>
      <c r="F839" s="14">
        <f t="shared" ca="1" si="120"/>
        <v>-0.96401739461889413</v>
      </c>
      <c r="H839" s="7">
        <v>831</v>
      </c>
      <c r="I839" s="14">
        <f t="shared" ca="1" si="121"/>
        <v>6.0123356839815317E-2</v>
      </c>
      <c r="K839" s="7">
        <v>831</v>
      </c>
      <c r="L839" s="14">
        <f t="shared" ca="1" si="118"/>
        <v>0.93319679578254255</v>
      </c>
      <c r="N839" s="7"/>
      <c r="O839" s="14"/>
      <c r="Q839" s="12"/>
      <c r="R839" s="8"/>
      <c r="T839" s="12"/>
      <c r="U839" s="8"/>
      <c r="W839" s="12"/>
      <c r="X839" s="8"/>
      <c r="Z839" s="7">
        <v>831</v>
      </c>
      <c r="AA839" s="14">
        <f ca="1">C839+F839+I839+$AA$5*AA838+$AA$6*RAND()</f>
        <v>-0.88800565784108298</v>
      </c>
      <c r="AC839" s="12"/>
      <c r="AD839" s="8"/>
      <c r="AF839" s="7">
        <v>831</v>
      </c>
      <c r="AG839" s="14">
        <f ca="1">$AG$3*C839+$AG$4*F839+$AG$5*I839</f>
        <v>-0.26197819966214292</v>
      </c>
      <c r="AI839" s="12"/>
      <c r="AJ839" s="8"/>
    </row>
    <row r="840" spans="2:36" x14ac:dyDescent="0.25">
      <c r="B840" s="7">
        <v>832</v>
      </c>
      <c r="C840" s="14">
        <f t="shared" ca="1" si="119"/>
        <v>-7.0014164337419915E-2</v>
      </c>
      <c r="E840" s="7">
        <v>832</v>
      </c>
      <c r="F840" s="14">
        <f t="shared" ca="1" si="120"/>
        <v>1.0259497162379188</v>
      </c>
      <c r="H840" s="7">
        <v>832</v>
      </c>
      <c r="I840" s="14">
        <f t="shared" ca="1" si="121"/>
        <v>0.13633649894050942</v>
      </c>
      <c r="K840" s="7">
        <v>832</v>
      </c>
      <c r="L840" s="14">
        <f t="shared" ca="1" si="118"/>
        <v>1.0760624443998887</v>
      </c>
      <c r="N840" s="7"/>
      <c r="O840" s="14"/>
      <c r="Q840" s="12"/>
      <c r="R840" s="8"/>
      <c r="T840" s="12"/>
      <c r="U840" s="8"/>
      <c r="W840" s="12"/>
      <c r="X840" s="8"/>
      <c r="Z840" s="7">
        <v>832</v>
      </c>
      <c r="AA840" s="14">
        <f ca="1">C840+F840+I840+$AA$5*AA839+$AA$6*RAND()</f>
        <v>1.0922720508410082</v>
      </c>
      <c r="AC840" s="12"/>
      <c r="AD840" s="8"/>
      <c r="AF840" s="7">
        <v>832</v>
      </c>
      <c r="AG840" s="14">
        <f ca="1">$AG$3*C840+$AG$4*F840+$AG$5*I840</f>
        <v>0.34831668158009538</v>
      </c>
      <c r="AI840" s="12"/>
      <c r="AJ840" s="8"/>
    </row>
    <row r="841" spans="2:36" x14ac:dyDescent="0.25">
      <c r="B841" s="7">
        <v>833</v>
      </c>
      <c r="C841" s="14">
        <f t="shared" ca="1" si="119"/>
        <v>0.29246232098738867</v>
      </c>
      <c r="E841" s="7">
        <v>833</v>
      </c>
      <c r="F841" s="14">
        <f t="shared" ca="1" si="120"/>
        <v>-0.57328821748710124</v>
      </c>
      <c r="H841" s="7">
        <v>833</v>
      </c>
      <c r="I841" s="14">
        <f t="shared" ca="1" si="121"/>
        <v>-5.9041967083187555E-2</v>
      </c>
      <c r="K841" s="7">
        <v>833</v>
      </c>
      <c r="L841" s="14">
        <f t="shared" ca="1" si="118"/>
        <v>0.41767954338392044</v>
      </c>
      <c r="N841" s="7"/>
      <c r="O841" s="14"/>
      <c r="Q841" s="12"/>
      <c r="R841" s="8"/>
      <c r="T841" s="12"/>
      <c r="U841" s="8"/>
      <c r="W841" s="12"/>
      <c r="X841" s="8"/>
      <c r="Z841" s="7">
        <v>833</v>
      </c>
      <c r="AA841" s="14">
        <f ca="1">C841+F841+I841+$AA$5*AA840+$AA$6*RAND()</f>
        <v>-0.33986786358290011</v>
      </c>
      <c r="AC841" s="12"/>
      <c r="AD841" s="8"/>
      <c r="AF841" s="7">
        <v>833</v>
      </c>
      <c r="AG841" s="14">
        <f ca="1">$AG$3*C841+$AG$4*F841+$AG$5*I841</f>
        <v>-0.13711078788192765</v>
      </c>
      <c r="AI841" s="12"/>
      <c r="AJ841" s="8"/>
    </row>
    <row r="842" spans="2:36" x14ac:dyDescent="0.25">
      <c r="B842" s="7">
        <v>834</v>
      </c>
      <c r="C842" s="14">
        <f t="shared" ca="1" si="119"/>
        <v>8.277448133291411E-2</v>
      </c>
      <c r="E842" s="7">
        <v>834</v>
      </c>
      <c r="F842" s="14">
        <f t="shared" ca="1" si="120"/>
        <v>-0.11228805341524764</v>
      </c>
      <c r="H842" s="7">
        <v>834</v>
      </c>
      <c r="I842" s="14">
        <f t="shared" ca="1" si="121"/>
        <v>-0.23515762206394436</v>
      </c>
      <c r="K842" s="7">
        <v>834</v>
      </c>
      <c r="L842" s="14">
        <f t="shared" ref="L842:L905" ca="1" si="127">C842^2+F842^2+I842^2</f>
        <v>7.4759328914487347E-2</v>
      </c>
      <c r="N842" s="7"/>
      <c r="O842" s="14"/>
      <c r="Q842" s="12"/>
      <c r="R842" s="8"/>
      <c r="T842" s="12"/>
      <c r="U842" s="8"/>
      <c r="W842" s="12"/>
      <c r="X842" s="8"/>
      <c r="Z842" s="7">
        <v>834</v>
      </c>
      <c r="AA842" s="14">
        <f ca="1">C842+F842+I842+$AA$5*AA841+$AA$6*RAND()</f>
        <v>-0.26467119414627788</v>
      </c>
      <c r="AC842" s="12"/>
      <c r="AD842" s="8"/>
      <c r="AF842" s="7">
        <v>834</v>
      </c>
      <c r="AG842" s="14">
        <f ca="1">$AG$3*C842+$AG$4*F842+$AG$5*I842</f>
        <v>-0.11119456858356923</v>
      </c>
      <c r="AI842" s="12"/>
      <c r="AJ842" s="8"/>
    </row>
    <row r="843" spans="2:36" x14ac:dyDescent="0.25">
      <c r="B843" s="7">
        <v>835</v>
      </c>
      <c r="C843" s="14">
        <f t="shared" ref="C843:C906" ca="1" si="128">_xlfn.NORM.INV(RAND(),$C$3,$C$4)+($C$5*C842)+($C$6*RAND())</f>
        <v>-0.28630846325843823</v>
      </c>
      <c r="E843" s="7">
        <v>835</v>
      </c>
      <c r="F843" s="14">
        <f t="shared" ref="F843:F906" ca="1" si="129">_xlfn.NORM.INV(RAND(),$F$3,$F$4)+($F$5*F842)+($F$6*RAND())</f>
        <v>9.3534872074916925E-2</v>
      </c>
      <c r="H843" s="7">
        <v>835</v>
      </c>
      <c r="I843" s="14">
        <f t="shared" ref="I843:I906" ca="1" si="130">_xlfn.NORM.INV(RAND(),$I$3,$I$4)+($I$5*I842)+($I$6*RAND())</f>
        <v>-0.32039555357442134</v>
      </c>
      <c r="K843" s="7">
        <v>835</v>
      </c>
      <c r="L843" s="14">
        <f t="shared" ca="1" si="127"/>
        <v>0.19337461917773946</v>
      </c>
      <c r="N843" s="7"/>
      <c r="O843" s="14"/>
      <c r="Q843" s="12"/>
      <c r="R843" s="8"/>
      <c r="T843" s="12"/>
      <c r="U843" s="8"/>
      <c r="W843" s="12"/>
      <c r="X843" s="8"/>
      <c r="Z843" s="7">
        <v>835</v>
      </c>
      <c r="AA843" s="14">
        <f ca="1">C843+F843+I843+$AA$5*AA842+$AA$6*RAND()</f>
        <v>-0.51316914475794262</v>
      </c>
      <c r="AC843" s="12"/>
      <c r="AD843" s="8"/>
      <c r="AF843" s="7">
        <v>835</v>
      </c>
      <c r="AG843" s="14">
        <f ca="1">$AG$3*C843+$AG$4*F843+$AG$5*I843</f>
        <v>-0.15735945245898111</v>
      </c>
      <c r="AI843" s="12"/>
      <c r="AJ843" s="8"/>
    </row>
    <row r="844" spans="2:36" x14ac:dyDescent="0.25">
      <c r="B844" s="7">
        <v>836</v>
      </c>
      <c r="C844" s="14">
        <f t="shared" ca="1" si="128"/>
        <v>0.22714196970256953</v>
      </c>
      <c r="E844" s="7">
        <v>836</v>
      </c>
      <c r="F844" s="14">
        <f t="shared" ca="1" si="129"/>
        <v>0.61448624153483222</v>
      </c>
      <c r="H844" s="7">
        <v>836</v>
      </c>
      <c r="I844" s="14">
        <f t="shared" ca="1" si="130"/>
        <v>-0.23266021692064076</v>
      </c>
      <c r="K844" s="7">
        <v>836</v>
      </c>
      <c r="L844" s="14">
        <f t="shared" ca="1" si="127"/>
        <v>0.48331759197352675</v>
      </c>
      <c r="N844" s="7"/>
      <c r="O844" s="14"/>
      <c r="Q844" s="12"/>
      <c r="R844" s="8"/>
      <c r="T844" s="12"/>
      <c r="U844" s="8"/>
      <c r="W844" s="12"/>
      <c r="X844" s="8"/>
      <c r="Z844" s="7">
        <v>836</v>
      </c>
      <c r="AA844" s="14">
        <f ca="1">C844+F844+I844+$AA$5*AA843+$AA$6*RAND()</f>
        <v>0.60896799431676096</v>
      </c>
      <c r="AC844" s="12"/>
      <c r="AD844" s="8"/>
      <c r="AF844" s="7">
        <v>836</v>
      </c>
      <c r="AG844" s="14">
        <f ca="1">$AG$3*C844+$AG$4*F844+$AG$5*I844</f>
        <v>0.13671017963270726</v>
      </c>
      <c r="AI844" s="12"/>
      <c r="AJ844" s="8"/>
    </row>
    <row r="845" spans="2:36" x14ac:dyDescent="0.25">
      <c r="B845" s="7">
        <v>837</v>
      </c>
      <c r="C845" s="14">
        <f t="shared" ca="1" si="128"/>
        <v>0.27649418912682305</v>
      </c>
      <c r="E845" s="7">
        <v>837</v>
      </c>
      <c r="F845" s="14">
        <f t="shared" ca="1" si="129"/>
        <v>-0.34277803501099235</v>
      </c>
      <c r="H845" s="7">
        <v>837</v>
      </c>
      <c r="I845" s="14">
        <f t="shared" ca="1" si="130"/>
        <v>-6.67328877500655E-2</v>
      </c>
      <c r="K845" s="7">
        <v>837</v>
      </c>
      <c r="L845" s="14">
        <f t="shared" ca="1" si="127"/>
        <v>0.19839909621435933</v>
      </c>
      <c r="N845" s="7"/>
      <c r="O845" s="14"/>
      <c r="Q845" s="12"/>
      <c r="R845" s="8"/>
      <c r="T845" s="12"/>
      <c r="U845" s="8"/>
      <c r="W845" s="12"/>
      <c r="X845" s="8"/>
      <c r="Z845" s="7">
        <v>837</v>
      </c>
      <c r="AA845" s="14">
        <f ca="1">C845+F845+I845+$AA$5*AA844+$AA$6*RAND()</f>
        <v>-0.1330167336342348</v>
      </c>
      <c r="AC845" s="12"/>
      <c r="AD845" s="8"/>
      <c r="AF845" s="7">
        <v>837</v>
      </c>
      <c r="AG845" s="14">
        <f ca="1">$AG$3*C845+$AG$4*F845+$AG$5*I845</f>
        <v>-7.4227727777959301E-2</v>
      </c>
      <c r="AI845" s="12"/>
      <c r="AJ845" s="8"/>
    </row>
    <row r="846" spans="2:36" x14ac:dyDescent="0.25">
      <c r="B846" s="7">
        <v>838</v>
      </c>
      <c r="C846" s="14">
        <f t="shared" ca="1" si="128"/>
        <v>-0.23637994108511223</v>
      </c>
      <c r="E846" s="7">
        <v>838</v>
      </c>
      <c r="F846" s="14">
        <f t="shared" ca="1" si="129"/>
        <v>0.12005196757355208</v>
      </c>
      <c r="H846" s="7">
        <v>838</v>
      </c>
      <c r="I846" s="14">
        <f t="shared" ca="1" si="130"/>
        <v>0.1710146338080476</v>
      </c>
      <c r="K846" s="7">
        <v>838</v>
      </c>
      <c r="L846" s="14">
        <f t="shared" ca="1" si="127"/>
        <v>9.9533956442182936E-2</v>
      </c>
      <c r="N846" s="7"/>
      <c r="O846" s="14"/>
      <c r="Q846" s="12"/>
      <c r="R846" s="8"/>
      <c r="T846" s="12"/>
      <c r="U846" s="8"/>
      <c r="W846" s="12"/>
      <c r="X846" s="8"/>
      <c r="Z846" s="7">
        <v>838</v>
      </c>
      <c r="AA846" s="14">
        <f ca="1">C846+F846+I846+$AA$5*AA845+$AA$6*RAND()</f>
        <v>5.4686660296487444E-2</v>
      </c>
      <c r="AC846" s="12"/>
      <c r="AD846" s="8"/>
      <c r="AF846" s="7">
        <v>838</v>
      </c>
      <c r="AG846" s="14">
        <f ca="1">$AG$3*C846+$AG$4*F846+$AG$5*I846</f>
        <v>5.7145455578262214E-2</v>
      </c>
      <c r="AI846" s="12"/>
      <c r="AJ846" s="8"/>
    </row>
    <row r="847" spans="2:36" x14ac:dyDescent="0.25">
      <c r="B847" s="7">
        <v>839</v>
      </c>
      <c r="C847" s="14">
        <f t="shared" ca="1" si="128"/>
        <v>-0.13406234257727989</v>
      </c>
      <c r="E847" s="7">
        <v>839</v>
      </c>
      <c r="F847" s="14">
        <f t="shared" ca="1" si="129"/>
        <v>-0.4122075529309232</v>
      </c>
      <c r="H847" s="7">
        <v>839</v>
      </c>
      <c r="I847" s="14">
        <f t="shared" ca="1" si="130"/>
        <v>-0.29986638802762394</v>
      </c>
      <c r="K847" s="7">
        <v>839</v>
      </c>
      <c r="L847" s="14">
        <f t="shared" ca="1" si="127"/>
        <v>0.27780762905934137</v>
      </c>
      <c r="N847" s="7"/>
      <c r="O847" s="14"/>
      <c r="Q847" s="12"/>
      <c r="R847" s="8"/>
      <c r="T847" s="12"/>
      <c r="U847" s="8"/>
      <c r="W847" s="12"/>
      <c r="X847" s="8"/>
      <c r="Z847" s="7">
        <v>839</v>
      </c>
      <c r="AA847" s="14">
        <f ca="1">C847+F847+I847+$AA$5*AA846+$AA$6*RAND()</f>
        <v>-0.84613628353582704</v>
      </c>
      <c r="AC847" s="12"/>
      <c r="AD847" s="8"/>
      <c r="AF847" s="7">
        <v>839</v>
      </c>
      <c r="AG847" s="14">
        <f ca="1">$AG$3*C847+$AG$4*F847+$AG$5*I847</f>
        <v>-0.27042128960578249</v>
      </c>
      <c r="AI847" s="12"/>
      <c r="AJ847" s="8"/>
    </row>
    <row r="848" spans="2:36" x14ac:dyDescent="0.25">
      <c r="B848" s="7">
        <v>840</v>
      </c>
      <c r="C848" s="14">
        <f t="shared" ca="1" si="128"/>
        <v>0.4783585861029217</v>
      </c>
      <c r="E848" s="7">
        <v>840</v>
      </c>
      <c r="F848" s="14">
        <f t="shared" ca="1" si="129"/>
        <v>0.18568576604207565</v>
      </c>
      <c r="H848" s="7">
        <v>840</v>
      </c>
      <c r="I848" s="14">
        <f t="shared" ca="1" si="130"/>
        <v>-0.15214517938074626</v>
      </c>
      <c r="K848" s="7">
        <v>840</v>
      </c>
      <c r="L848" s="14">
        <f t="shared" ca="1" si="127"/>
        <v>0.28645429621781826</v>
      </c>
      <c r="N848" s="7"/>
      <c r="O848" s="14"/>
      <c r="Q848" s="12"/>
      <c r="R848" s="8"/>
      <c r="T848" s="12"/>
      <c r="U848" s="8"/>
      <c r="W848" s="12"/>
      <c r="X848" s="8"/>
      <c r="Z848" s="7">
        <v>840</v>
      </c>
      <c r="AA848" s="14">
        <f ca="1">C848+F848+I848+$AA$5*AA847+$AA$6*RAND()</f>
        <v>0.51189917276425112</v>
      </c>
      <c r="AC848" s="12"/>
      <c r="AD848" s="8"/>
      <c r="AF848" s="7">
        <v>840</v>
      </c>
      <c r="AG848" s="14">
        <f ca="1">$AG$3*C848+$AG$4*F848+$AG$5*I848</f>
        <v>9.0519375280908532E-2</v>
      </c>
      <c r="AI848" s="12"/>
      <c r="AJ848" s="8"/>
    </row>
    <row r="849" spans="2:36" x14ac:dyDescent="0.25">
      <c r="B849" s="7">
        <v>841</v>
      </c>
      <c r="C849" s="14">
        <f t="shared" ca="1" si="128"/>
        <v>0.24888063077733782</v>
      </c>
      <c r="E849" s="7">
        <v>841</v>
      </c>
      <c r="F849" s="14">
        <f t="shared" ca="1" si="129"/>
        <v>0.4165552324275294</v>
      </c>
      <c r="H849" s="7">
        <v>841</v>
      </c>
      <c r="I849" s="14">
        <f t="shared" ca="1" si="130"/>
        <v>-0.12724043495415932</v>
      </c>
      <c r="K849" s="7">
        <v>841</v>
      </c>
      <c r="L849" s="14">
        <f t="shared" ca="1" si="127"/>
        <v>0.25164995832620224</v>
      </c>
      <c r="N849" s="7"/>
      <c r="O849" s="14"/>
      <c r="Q849" s="12"/>
      <c r="R849" s="8"/>
      <c r="T849" s="12"/>
      <c r="U849" s="8"/>
      <c r="W849" s="12"/>
      <c r="X849" s="8"/>
      <c r="Z849" s="7">
        <v>841</v>
      </c>
      <c r="AA849" s="14">
        <f ca="1">C849+F849+I849+$AA$5*AA848+$AA$6*RAND()</f>
        <v>0.53819542825070799</v>
      </c>
      <c r="AC849" s="12"/>
      <c r="AD849" s="8"/>
      <c r="AF849" s="7">
        <v>841</v>
      </c>
      <c r="AG849" s="14">
        <f ca="1">$AG$3*C849+$AG$4*F849+$AG$5*I849</f>
        <v>0.12384652190206263</v>
      </c>
      <c r="AI849" s="12"/>
      <c r="AJ849" s="8"/>
    </row>
    <row r="850" spans="2:36" x14ac:dyDescent="0.25">
      <c r="B850" s="7">
        <v>842</v>
      </c>
      <c r="C850" s="14">
        <f t="shared" ca="1" si="128"/>
        <v>0.25831090123475009</v>
      </c>
      <c r="E850" s="7">
        <v>842</v>
      </c>
      <c r="F850" s="14">
        <f t="shared" ca="1" si="129"/>
        <v>0.99771622230338175</v>
      </c>
      <c r="H850" s="7">
        <v>842</v>
      </c>
      <c r="I850" s="14">
        <f t="shared" ca="1" si="130"/>
        <v>0.15470966430767402</v>
      </c>
      <c r="K850" s="7">
        <v>842</v>
      </c>
      <c r="L850" s="14">
        <f t="shared" ca="1" si="127"/>
        <v>1.0860972621742331</v>
      </c>
      <c r="N850" s="7"/>
      <c r="O850" s="14"/>
      <c r="Q850" s="12"/>
      <c r="R850" s="8"/>
      <c r="T850" s="12"/>
      <c r="U850" s="8"/>
      <c r="W850" s="12"/>
      <c r="X850" s="8"/>
      <c r="Z850" s="7">
        <v>842</v>
      </c>
      <c r="AA850" s="14">
        <f ca="1">C850+F850+I850+$AA$5*AA849+$AA$6*RAND()</f>
        <v>1.4107367878458057</v>
      </c>
      <c r="AC850" s="12"/>
      <c r="AD850" s="8"/>
      <c r="AF850" s="7">
        <v>842</v>
      </c>
      <c r="AG850" s="14">
        <f ca="1">$AG$3*C850+$AG$4*F850+$AG$5*I850</f>
        <v>0.4128609126610342</v>
      </c>
      <c r="AI850" s="12"/>
      <c r="AJ850" s="8"/>
    </row>
    <row r="851" spans="2:36" x14ac:dyDescent="0.25">
      <c r="B851" s="7">
        <v>843</v>
      </c>
      <c r="C851" s="14">
        <f t="shared" ca="1" si="128"/>
        <v>-0.29830694399798391</v>
      </c>
      <c r="E851" s="7">
        <v>843</v>
      </c>
      <c r="F851" s="14">
        <f t="shared" ca="1" si="129"/>
        <v>0.31626406737439472</v>
      </c>
      <c r="H851" s="7">
        <v>843</v>
      </c>
      <c r="I851" s="14">
        <f t="shared" ca="1" si="130"/>
        <v>0.13230169333567865</v>
      </c>
      <c r="K851" s="7">
        <v>843</v>
      </c>
      <c r="L851" s="14">
        <f t="shared" ca="1" si="127"/>
        <v>0.20651373120909994</v>
      </c>
      <c r="N851" s="7"/>
      <c r="O851" s="14"/>
      <c r="Q851" s="12"/>
      <c r="R851" s="8"/>
      <c r="T851" s="12"/>
      <c r="U851" s="8"/>
      <c r="W851" s="12"/>
      <c r="X851" s="8"/>
      <c r="Z851" s="7">
        <v>843</v>
      </c>
      <c r="AA851" s="14">
        <f ca="1">C851+F851+I851+$AA$5*AA850+$AA$6*RAND()</f>
        <v>0.15025881671208946</v>
      </c>
      <c r="AC851" s="12"/>
      <c r="AD851" s="8"/>
      <c r="AF851" s="7">
        <v>843</v>
      </c>
      <c r="AG851" s="14">
        <f ca="1">$AG$3*C851+$AG$4*F851+$AG$5*I851</f>
        <v>8.8138508746993083E-2</v>
      </c>
      <c r="AI851" s="12"/>
      <c r="AJ851" s="8"/>
    </row>
    <row r="852" spans="2:36" x14ac:dyDescent="0.25">
      <c r="B852" s="7">
        <v>844</v>
      </c>
      <c r="C852" s="14">
        <f t="shared" ca="1" si="128"/>
        <v>-0.45552180853607521</v>
      </c>
      <c r="E852" s="7">
        <v>844</v>
      </c>
      <c r="F852" s="14">
        <f t="shared" ca="1" si="129"/>
        <v>-0.62357724138227955</v>
      </c>
      <c r="H852" s="7">
        <v>844</v>
      </c>
      <c r="I852" s="14">
        <f t="shared" ca="1" si="130"/>
        <v>0.1420473711552927</v>
      </c>
      <c r="K852" s="7">
        <v>844</v>
      </c>
      <c r="L852" s="14">
        <f t="shared" ca="1" si="127"/>
        <v>0.61652614967403996</v>
      </c>
      <c r="N852" s="7"/>
      <c r="O852" s="14"/>
      <c r="Q852" s="12"/>
      <c r="R852" s="8"/>
      <c r="T852" s="12"/>
      <c r="U852" s="8"/>
      <c r="W852" s="12"/>
      <c r="X852" s="8"/>
      <c r="Z852" s="7">
        <v>844</v>
      </c>
      <c r="AA852" s="14">
        <f ca="1">C852+F852+I852+$AA$5*AA851+$AA$6*RAND()</f>
        <v>-0.93705167876306206</v>
      </c>
      <c r="AC852" s="12"/>
      <c r="AD852" s="8"/>
      <c r="AF852" s="7">
        <v>844</v>
      </c>
      <c r="AG852" s="14">
        <f ca="1">$AG$3*C852+$AG$4*F852+$AG$5*I852</f>
        <v>-0.22135858565978181</v>
      </c>
      <c r="AI852" s="12"/>
      <c r="AJ852" s="8"/>
    </row>
    <row r="853" spans="2:36" x14ac:dyDescent="0.25">
      <c r="B853" s="7">
        <v>845</v>
      </c>
      <c r="C853" s="14">
        <f t="shared" ca="1" si="128"/>
        <v>0.37964758713788666</v>
      </c>
      <c r="E853" s="7">
        <v>845</v>
      </c>
      <c r="F853" s="14">
        <f t="shared" ca="1" si="129"/>
        <v>0.9652148940350096</v>
      </c>
      <c r="H853" s="7">
        <v>845</v>
      </c>
      <c r="I853" s="14">
        <f t="shared" ca="1" si="130"/>
        <v>-1.3144595090147433E-2</v>
      </c>
      <c r="K853" s="7">
        <v>845</v>
      </c>
      <c r="L853" s="14">
        <f t="shared" ca="1" si="127"/>
        <v>1.0759448624667181</v>
      </c>
      <c r="N853" s="7"/>
      <c r="O853" s="14"/>
      <c r="Q853" s="12"/>
      <c r="R853" s="8"/>
      <c r="T853" s="12"/>
      <c r="U853" s="8"/>
      <c r="W853" s="12"/>
      <c r="X853" s="8"/>
      <c r="Z853" s="7">
        <v>845</v>
      </c>
      <c r="AA853" s="14">
        <f ca="1">C853+F853+I853+$AA$5*AA852+$AA$6*RAND()</f>
        <v>1.3317178860827488</v>
      </c>
      <c r="AC853" s="12"/>
      <c r="AD853" s="8"/>
      <c r="AF853" s="7">
        <v>845</v>
      </c>
      <c r="AG853" s="14">
        <f ca="1">$AG$3*C853+$AG$4*F853+$AG$5*I853</f>
        <v>0.36023614760202127</v>
      </c>
      <c r="AI853" s="12"/>
      <c r="AJ853" s="8"/>
    </row>
    <row r="854" spans="2:36" x14ac:dyDescent="0.25">
      <c r="B854" s="7">
        <v>846</v>
      </c>
      <c r="C854" s="14">
        <f t="shared" ca="1" si="128"/>
        <v>0.14272168331612395</v>
      </c>
      <c r="E854" s="7">
        <v>846</v>
      </c>
      <c r="F854" s="14">
        <f t="shared" ca="1" si="129"/>
        <v>-0.27689674735615999</v>
      </c>
      <c r="H854" s="7">
        <v>846</v>
      </c>
      <c r="I854" s="14">
        <f t="shared" ca="1" si="130"/>
        <v>-5.4350271763257303E-2</v>
      </c>
      <c r="K854" s="7">
        <v>846</v>
      </c>
      <c r="L854" s="14">
        <f t="shared" ca="1" si="127"/>
        <v>9.9995239625748994E-2</v>
      </c>
      <c r="N854" s="7"/>
      <c r="O854" s="14"/>
      <c r="Q854" s="12"/>
      <c r="R854" s="8"/>
      <c r="T854" s="12"/>
      <c r="U854" s="8"/>
      <c r="W854" s="12"/>
      <c r="X854" s="8"/>
      <c r="Z854" s="7">
        <v>846</v>
      </c>
      <c r="AA854" s="14">
        <f ca="1">C854+F854+I854+$AA$5*AA853+$AA$6*RAND()</f>
        <v>-0.18852533580329334</v>
      </c>
      <c r="AC854" s="12"/>
      <c r="AD854" s="8"/>
      <c r="AF854" s="7">
        <v>846</v>
      </c>
      <c r="AG854" s="14">
        <f ca="1">$AG$3*C854+$AG$4*F854+$AG$5*I854</f>
        <v>-7.6264796248926126E-2</v>
      </c>
      <c r="AI854" s="12"/>
      <c r="AJ854" s="8"/>
    </row>
    <row r="855" spans="2:36" x14ac:dyDescent="0.25">
      <c r="B855" s="7">
        <v>847</v>
      </c>
      <c r="C855" s="14">
        <f t="shared" ca="1" si="128"/>
        <v>2.9996520769847372E-2</v>
      </c>
      <c r="E855" s="7">
        <v>847</v>
      </c>
      <c r="F855" s="14">
        <f t="shared" ca="1" si="129"/>
        <v>-0.3402712221228294</v>
      </c>
      <c r="H855" s="7">
        <v>847</v>
      </c>
      <c r="I855" s="14">
        <f t="shared" ca="1" si="130"/>
        <v>-0.29036261841362265</v>
      </c>
      <c r="K855" s="7">
        <v>847</v>
      </c>
      <c r="L855" s="14">
        <f t="shared" ca="1" si="127"/>
        <v>0.20099474603527484</v>
      </c>
      <c r="N855" s="7"/>
      <c r="O855" s="14"/>
      <c r="Q855" s="12"/>
      <c r="R855" s="8"/>
      <c r="T855" s="12"/>
      <c r="U855" s="8"/>
      <c r="W855" s="12"/>
      <c r="X855" s="8"/>
      <c r="Z855" s="7">
        <v>847</v>
      </c>
      <c r="AA855" s="14">
        <f ca="1">C855+F855+I855+$AA$5*AA854+$AA$6*RAND()</f>
        <v>-0.60063731976660462</v>
      </c>
      <c r="AC855" s="12"/>
      <c r="AD855" s="8"/>
      <c r="AF855" s="7">
        <v>847</v>
      </c>
      <c r="AG855" s="14">
        <f ca="1">$AG$3*C855+$AG$4*F855+$AG$5*I855</f>
        <v>-0.2122271098483284</v>
      </c>
      <c r="AI855" s="12"/>
      <c r="AJ855" s="8"/>
    </row>
    <row r="856" spans="2:36" x14ac:dyDescent="0.25">
      <c r="B856" s="7">
        <v>848</v>
      </c>
      <c r="C856" s="14">
        <f t="shared" ca="1" si="128"/>
        <v>0.56057484055376749</v>
      </c>
      <c r="E856" s="7">
        <v>848</v>
      </c>
      <c r="F856" s="14">
        <f t="shared" ca="1" si="129"/>
        <v>-0.24039632789423648</v>
      </c>
      <c r="H856" s="7">
        <v>848</v>
      </c>
      <c r="I856" s="14">
        <f t="shared" ca="1" si="130"/>
        <v>-7.5031479967674203E-2</v>
      </c>
      <c r="K856" s="7">
        <v>848</v>
      </c>
      <c r="L856" s="14">
        <f t="shared" ca="1" si="127"/>
        <v>0.37766426931305463</v>
      </c>
      <c r="N856" s="7"/>
      <c r="O856" s="14"/>
      <c r="Q856" s="12"/>
      <c r="R856" s="8"/>
      <c r="T856" s="12"/>
      <c r="U856" s="8"/>
      <c r="W856" s="12"/>
      <c r="X856" s="8"/>
      <c r="Z856" s="7">
        <v>848</v>
      </c>
      <c r="AA856" s="14">
        <f ca="1">C856+F856+I856+$AA$5*AA855+$AA$6*RAND()</f>
        <v>0.24514703269185681</v>
      </c>
      <c r="AC856" s="12"/>
      <c r="AD856" s="8"/>
      <c r="AF856" s="7">
        <v>848</v>
      </c>
      <c r="AG856" s="14">
        <f ca="1">$AG$3*C856+$AG$4*F856+$AG$5*I856</f>
        <v>9.9834777554128756E-3</v>
      </c>
      <c r="AI856" s="12"/>
      <c r="AJ856" s="8"/>
    </row>
    <row r="857" spans="2:36" x14ac:dyDescent="0.25">
      <c r="B857" s="7">
        <v>849</v>
      </c>
      <c r="C857" s="14">
        <f t="shared" ca="1" si="128"/>
        <v>0.2421986867790262</v>
      </c>
      <c r="E857" s="7">
        <v>849</v>
      </c>
      <c r="F857" s="14">
        <f t="shared" ca="1" si="129"/>
        <v>1.0072010021667697</v>
      </c>
      <c r="H857" s="7">
        <v>849</v>
      </c>
      <c r="I857" s="14">
        <f t="shared" ca="1" si="130"/>
        <v>-0.31869186696746749</v>
      </c>
      <c r="K857" s="7">
        <v>849</v>
      </c>
      <c r="L857" s="14">
        <f t="shared" ca="1" si="127"/>
        <v>1.1746785687144401</v>
      </c>
      <c r="N857" s="7"/>
      <c r="O857" s="14"/>
      <c r="Q857" s="12"/>
      <c r="R857" s="8"/>
      <c r="T857" s="12"/>
      <c r="U857" s="8"/>
      <c r="W857" s="12"/>
      <c r="X857" s="8"/>
      <c r="Z857" s="7">
        <v>849</v>
      </c>
      <c r="AA857" s="14">
        <f ca="1">C857+F857+I857+$AA$5*AA856+$AA$6*RAND()</f>
        <v>0.93070782197832846</v>
      </c>
      <c r="AC857" s="12"/>
      <c r="AD857" s="8"/>
      <c r="AF857" s="7">
        <v>849</v>
      </c>
      <c r="AG857" s="14">
        <f ca="1">$AG$3*C857+$AG$4*F857+$AG$5*I857</f>
        <v>0.22312329121884916</v>
      </c>
      <c r="AI857" s="12"/>
      <c r="AJ857" s="8"/>
    </row>
    <row r="858" spans="2:36" x14ac:dyDescent="0.25">
      <c r="B858" s="7">
        <v>850</v>
      </c>
      <c r="C858" s="14">
        <f t="shared" ca="1" si="128"/>
        <v>0.23313362887098826</v>
      </c>
      <c r="E858" s="7">
        <v>850</v>
      </c>
      <c r="F858" s="14">
        <f t="shared" ca="1" si="129"/>
        <v>-0.34117167588739061</v>
      </c>
      <c r="H858" s="7">
        <v>850</v>
      </c>
      <c r="I858" s="14">
        <f t="shared" ca="1" si="130"/>
        <v>8.8783130996572535E-3</v>
      </c>
      <c r="K858" s="7">
        <v>850</v>
      </c>
      <c r="L858" s="14">
        <f t="shared" ca="1" si="127"/>
        <v>0.17082822578186196</v>
      </c>
      <c r="N858" s="7"/>
      <c r="O858" s="14"/>
      <c r="Q858" s="12"/>
      <c r="R858" s="8"/>
      <c r="T858" s="12"/>
      <c r="U858" s="8"/>
      <c r="W858" s="12"/>
      <c r="X858" s="8"/>
      <c r="Z858" s="7">
        <v>850</v>
      </c>
      <c r="AA858" s="14">
        <f ca="1">C858+F858+I858+$AA$5*AA857+$AA$6*RAND()</f>
        <v>-9.9159733916745096E-2</v>
      </c>
      <c r="AC858" s="12"/>
      <c r="AD858" s="8"/>
      <c r="AF858" s="7">
        <v>850</v>
      </c>
      <c r="AG858" s="14">
        <f ca="1">$AG$3*C858+$AG$4*F858+$AG$5*I858</f>
        <v>-5.2173451752156624E-2</v>
      </c>
      <c r="AI858" s="12"/>
      <c r="AJ858" s="8"/>
    </row>
    <row r="859" spans="2:36" x14ac:dyDescent="0.25">
      <c r="B859" s="7">
        <v>851</v>
      </c>
      <c r="C859" s="14">
        <f t="shared" ca="1" si="128"/>
        <v>0.26166686527265259</v>
      </c>
      <c r="E859" s="7">
        <v>851</v>
      </c>
      <c r="F859" s="14">
        <f t="shared" ca="1" si="129"/>
        <v>-0.38323811839512206</v>
      </c>
      <c r="H859" s="7">
        <v>851</v>
      </c>
      <c r="I859" s="14">
        <f t="shared" ca="1" si="130"/>
        <v>6.1441300557150511E-2</v>
      </c>
      <c r="K859" s="7">
        <v>851</v>
      </c>
      <c r="L859" s="14">
        <f t="shared" ca="1" si="127"/>
        <v>0.21911603718680425</v>
      </c>
      <c r="N859" s="7"/>
      <c r="O859" s="14"/>
      <c r="Q859" s="12"/>
      <c r="R859" s="8"/>
      <c r="T859" s="12"/>
      <c r="U859" s="8"/>
      <c r="W859" s="12"/>
      <c r="X859" s="8"/>
      <c r="Z859" s="7">
        <v>851</v>
      </c>
      <c r="AA859" s="14">
        <f ca="1">C859+F859+I859+$AA$5*AA858+$AA$6*RAND()</f>
        <v>-6.0129952565318959E-2</v>
      </c>
      <c r="AC859" s="12"/>
      <c r="AD859" s="8"/>
      <c r="AF859" s="7">
        <v>851</v>
      </c>
      <c r="AG859" s="14">
        <f ca="1">$AG$3*C859+$AG$4*F859+$AG$5*I859</f>
        <v>-3.8061542241145885E-2</v>
      </c>
      <c r="AI859" s="12"/>
      <c r="AJ859" s="8"/>
    </row>
    <row r="860" spans="2:36" x14ac:dyDescent="0.25">
      <c r="B860" s="7">
        <v>852</v>
      </c>
      <c r="C860" s="14">
        <f t="shared" ca="1" si="128"/>
        <v>-0.38411564406850879</v>
      </c>
      <c r="E860" s="7">
        <v>852</v>
      </c>
      <c r="F860" s="14">
        <f t="shared" ca="1" si="129"/>
        <v>0.30092635371970894</v>
      </c>
      <c r="H860" s="7">
        <v>852</v>
      </c>
      <c r="I860" s="14">
        <f t="shared" ca="1" si="130"/>
        <v>0.28047178274123385</v>
      </c>
      <c r="K860" s="7">
        <v>852</v>
      </c>
      <c r="L860" s="14">
        <f t="shared" ca="1" si="127"/>
        <v>0.31676591929525055</v>
      </c>
      <c r="N860" s="7"/>
      <c r="O860" s="14"/>
      <c r="Q860" s="12"/>
      <c r="R860" s="8"/>
      <c r="T860" s="12"/>
      <c r="U860" s="8"/>
      <c r="W860" s="12"/>
      <c r="X860" s="8"/>
      <c r="Z860" s="7">
        <v>852</v>
      </c>
      <c r="AA860" s="14">
        <f ca="1">C860+F860+I860+$AA$5*AA859+$AA$6*RAND()</f>
        <v>0.19728249239243401</v>
      </c>
      <c r="AC860" s="12"/>
      <c r="AD860" s="8"/>
      <c r="AF860" s="7">
        <v>852</v>
      </c>
      <c r="AG860" s="14">
        <f ca="1">$AG$3*C860+$AG$4*F860+$AG$5*I860</f>
        <v>0.12564349039870445</v>
      </c>
      <c r="AI860" s="12"/>
      <c r="AJ860" s="8"/>
    </row>
    <row r="861" spans="2:36" x14ac:dyDescent="0.25">
      <c r="B861" s="7">
        <v>853</v>
      </c>
      <c r="C861" s="14">
        <f t="shared" ca="1" si="128"/>
        <v>0.29322063041768459</v>
      </c>
      <c r="E861" s="7">
        <v>853</v>
      </c>
      <c r="F861" s="14">
        <f t="shared" ca="1" si="129"/>
        <v>0.63326857695068428</v>
      </c>
      <c r="H861" s="7">
        <v>853</v>
      </c>
      <c r="I861" s="14">
        <f t="shared" ca="1" si="130"/>
        <v>-0.2882646880354664</v>
      </c>
      <c r="K861" s="7">
        <v>853</v>
      </c>
      <c r="L861" s="14">
        <f t="shared" ca="1" si="127"/>
        <v>0.5701039590238739</v>
      </c>
      <c r="N861" s="7"/>
      <c r="O861" s="14"/>
      <c r="Q861" s="12"/>
      <c r="R861" s="8"/>
      <c r="T861" s="12"/>
      <c r="U861" s="8"/>
      <c r="W861" s="12"/>
      <c r="X861" s="8"/>
      <c r="Z861" s="7">
        <v>853</v>
      </c>
      <c r="AA861" s="14">
        <f ca="1">C861+F861+I861+$AA$5*AA860+$AA$6*RAND()</f>
        <v>0.63822451933290236</v>
      </c>
      <c r="AC861" s="12"/>
      <c r="AD861" s="8"/>
      <c r="AF861" s="7">
        <v>853</v>
      </c>
      <c r="AG861" s="14">
        <f ca="1">$AG$3*C861+$AG$4*F861+$AG$5*I861</f>
        <v>0.13331882395455563</v>
      </c>
      <c r="AI861" s="12"/>
      <c r="AJ861" s="8"/>
    </row>
    <row r="862" spans="2:36" x14ac:dyDescent="0.25">
      <c r="B862" s="7">
        <v>854</v>
      </c>
      <c r="C862" s="14">
        <f t="shared" ca="1" si="128"/>
        <v>7.1399649937374826E-2</v>
      </c>
      <c r="E862" s="7">
        <v>854</v>
      </c>
      <c r="F862" s="14">
        <f t="shared" ca="1" si="129"/>
        <v>-0.17093942204928733</v>
      </c>
      <c r="H862" s="7">
        <v>854</v>
      </c>
      <c r="I862" s="14">
        <f t="shared" ca="1" si="130"/>
        <v>-0.27067180736335866</v>
      </c>
      <c r="K862" s="7">
        <v>854</v>
      </c>
      <c r="L862" s="14">
        <f t="shared" ca="1" si="127"/>
        <v>0.10758142332307119</v>
      </c>
      <c r="N862" s="7"/>
      <c r="O862" s="14"/>
      <c r="Q862" s="12"/>
      <c r="R862" s="8"/>
      <c r="T862" s="12"/>
      <c r="U862" s="8"/>
      <c r="W862" s="12"/>
      <c r="X862" s="8"/>
      <c r="Z862" s="7">
        <v>854</v>
      </c>
      <c r="AA862" s="14">
        <f ca="1">C862+F862+I862+$AA$5*AA861+$AA$6*RAND()</f>
        <v>-0.37021157947527117</v>
      </c>
      <c r="AC862" s="12"/>
      <c r="AD862" s="8"/>
      <c r="AF862" s="7">
        <v>854</v>
      </c>
      <c r="AG862" s="14">
        <f ca="1">$AG$3*C862+$AG$4*F862+$AG$5*I862</f>
        <v>-0.14527061957265469</v>
      </c>
      <c r="AI862" s="12"/>
      <c r="AJ862" s="8"/>
    </row>
    <row r="863" spans="2:36" x14ac:dyDescent="0.25">
      <c r="B863" s="7">
        <v>855</v>
      </c>
      <c r="C863" s="14">
        <f t="shared" ca="1" si="128"/>
        <v>0.17137967655420586</v>
      </c>
      <c r="E863" s="7">
        <v>855</v>
      </c>
      <c r="F863" s="14">
        <f t="shared" ca="1" si="129"/>
        <v>-1.07748316896389E-2</v>
      </c>
      <c r="H863" s="7">
        <v>855</v>
      </c>
      <c r="I863" s="14">
        <f t="shared" ca="1" si="130"/>
        <v>0.11713376282958975</v>
      </c>
      <c r="K863" s="7">
        <v>855</v>
      </c>
      <c r="L863" s="14">
        <f t="shared" ca="1" si="127"/>
        <v>4.3207408928382846E-2</v>
      </c>
      <c r="N863" s="7"/>
      <c r="O863" s="14"/>
      <c r="Q863" s="12"/>
      <c r="R863" s="8"/>
      <c r="T863" s="12"/>
      <c r="U863" s="8"/>
      <c r="W863" s="12"/>
      <c r="X863" s="8"/>
      <c r="Z863" s="7">
        <v>855</v>
      </c>
      <c r="AA863" s="14">
        <f ca="1">C863+F863+I863+$AA$5*AA862+$AA$6*RAND()</f>
        <v>0.2777386076941567</v>
      </c>
      <c r="AC863" s="12"/>
      <c r="AD863" s="8"/>
      <c r="AF863" s="7">
        <v>855</v>
      </c>
      <c r="AG863" s="14">
        <f ca="1">$AG$3*C863+$AG$4*F863+$AG$5*I863</f>
        <v>7.7896990935785407E-2</v>
      </c>
      <c r="AI863" s="12"/>
      <c r="AJ863" s="8"/>
    </row>
    <row r="864" spans="2:36" x14ac:dyDescent="0.25">
      <c r="B864" s="7">
        <v>856</v>
      </c>
      <c r="C864" s="14">
        <f t="shared" ca="1" si="128"/>
        <v>-0.59785399204939327</v>
      </c>
      <c r="E864" s="7">
        <v>856</v>
      </c>
      <c r="F864" s="14">
        <f t="shared" ca="1" si="129"/>
        <v>0.16526837356829266</v>
      </c>
      <c r="H864" s="7">
        <v>856</v>
      </c>
      <c r="I864" s="14">
        <f t="shared" ca="1" si="130"/>
        <v>2.9880680778033339E-2</v>
      </c>
      <c r="K864" s="7">
        <v>856</v>
      </c>
      <c r="L864" s="14">
        <f t="shared" ca="1" si="127"/>
        <v>0.38563588619506345</v>
      </c>
      <c r="N864" s="7"/>
      <c r="O864" s="14"/>
      <c r="Q864" s="12"/>
      <c r="R864" s="8"/>
      <c r="T864" s="12"/>
      <c r="U864" s="8"/>
      <c r="W864" s="12"/>
      <c r="X864" s="8"/>
      <c r="Z864" s="7">
        <v>856</v>
      </c>
      <c r="AA864" s="14">
        <f ca="1">C864+F864+I864+$AA$5*AA863+$AA$6*RAND()</f>
        <v>-0.40270493770306726</v>
      </c>
      <c r="AC864" s="12"/>
      <c r="AD864" s="8"/>
      <c r="AF864" s="7">
        <v>856</v>
      </c>
      <c r="AG864" s="14">
        <f ca="1">$AG$3*C864+$AG$4*F864+$AG$5*I864</f>
        <v>-5.8038014028177529E-2</v>
      </c>
      <c r="AI864" s="12"/>
      <c r="AJ864" s="8"/>
    </row>
    <row r="865" spans="2:36" x14ac:dyDescent="0.25">
      <c r="B865" s="7">
        <v>857</v>
      </c>
      <c r="C865" s="14">
        <f t="shared" ca="1" si="128"/>
        <v>0.10349985126812869</v>
      </c>
      <c r="E865" s="7">
        <v>857</v>
      </c>
      <c r="F865" s="14">
        <f t="shared" ca="1" si="129"/>
        <v>0.31569905090590333</v>
      </c>
      <c r="H865" s="7">
        <v>857</v>
      </c>
      <c r="I865" s="14">
        <f t="shared" ca="1" si="130"/>
        <v>-2.6461156585233847E-2</v>
      </c>
      <c r="K865" s="7">
        <v>857</v>
      </c>
      <c r="L865" s="14">
        <f t="shared" ca="1" si="127"/>
        <v>0.11107830276324117</v>
      </c>
      <c r="N865" s="7"/>
      <c r="O865" s="14"/>
      <c r="Q865" s="12"/>
      <c r="R865" s="8"/>
      <c r="T865" s="12"/>
      <c r="U865" s="8"/>
      <c r="W865" s="12"/>
      <c r="X865" s="8"/>
      <c r="Z865" s="7">
        <v>857</v>
      </c>
      <c r="AA865" s="14">
        <f ca="1">C865+F865+I865+$AA$5*AA864+$AA$6*RAND()</f>
        <v>0.39273774558879815</v>
      </c>
      <c r="AC865" s="12"/>
      <c r="AD865" s="8"/>
      <c r="AF865" s="7">
        <v>857</v>
      </c>
      <c r="AG865" s="14">
        <f ca="1">$AG$3*C865+$AG$4*F865+$AG$5*I865</f>
        <v>0.10482522289130319</v>
      </c>
      <c r="AI865" s="12"/>
      <c r="AJ865" s="8"/>
    </row>
    <row r="866" spans="2:36" x14ac:dyDescent="0.25">
      <c r="B866" s="7">
        <v>858</v>
      </c>
      <c r="C866" s="14">
        <f t="shared" ca="1" si="128"/>
        <v>-0.1618136289567135</v>
      </c>
      <c r="E866" s="7">
        <v>858</v>
      </c>
      <c r="F866" s="14">
        <f t="shared" ca="1" si="129"/>
        <v>-6.6940968363536579E-2</v>
      </c>
      <c r="H866" s="7">
        <v>858</v>
      </c>
      <c r="I866" s="14">
        <f t="shared" ca="1" si="130"/>
        <v>0.28899948171752332</v>
      </c>
      <c r="K866" s="7">
        <v>858</v>
      </c>
      <c r="L866" s="14">
        <f t="shared" ca="1" si="127"/>
        <v>0.11418544419458605</v>
      </c>
      <c r="N866" s="7"/>
      <c r="O866" s="14"/>
      <c r="Q866" s="12"/>
      <c r="R866" s="8"/>
      <c r="T866" s="12"/>
      <c r="U866" s="8"/>
      <c r="W866" s="12"/>
      <c r="X866" s="8"/>
      <c r="Z866" s="7">
        <v>858</v>
      </c>
      <c r="AA866" s="14">
        <f ca="1">C866+F866+I866+$AA$5*AA865+$AA$6*RAND()</f>
        <v>6.0244884397273241E-2</v>
      </c>
      <c r="AC866" s="12"/>
      <c r="AD866" s="8"/>
      <c r="AF866" s="7">
        <v>858</v>
      </c>
      <c r="AG866" s="14">
        <f ca="1">$AG$3*C866+$AG$4*F866+$AG$5*I866</f>
        <v>6.315477638660566E-2</v>
      </c>
      <c r="AI866" s="12"/>
      <c r="AJ866" s="8"/>
    </row>
    <row r="867" spans="2:36" x14ac:dyDescent="0.25">
      <c r="B867" s="7">
        <v>859</v>
      </c>
      <c r="C867" s="14">
        <f t="shared" ca="1" si="128"/>
        <v>-0.14970800053562466</v>
      </c>
      <c r="E867" s="7">
        <v>859</v>
      </c>
      <c r="F867" s="14">
        <f t="shared" ca="1" si="129"/>
        <v>4.4883691530263642E-2</v>
      </c>
      <c r="H867" s="7">
        <v>859</v>
      </c>
      <c r="I867" s="14">
        <f t="shared" ca="1" si="130"/>
        <v>-0.21621116568764859</v>
      </c>
      <c r="K867" s="7">
        <v>859</v>
      </c>
      <c r="L867" s="14">
        <f t="shared" ca="1" si="127"/>
        <v>7.1174299357770282E-2</v>
      </c>
      <c r="N867" s="7"/>
      <c r="O867" s="14"/>
      <c r="Q867" s="12"/>
      <c r="R867" s="8"/>
      <c r="T867" s="12"/>
      <c r="U867" s="8"/>
      <c r="W867" s="12"/>
      <c r="X867" s="8"/>
      <c r="Z867" s="7">
        <v>859</v>
      </c>
      <c r="AA867" s="14">
        <f ca="1">C867+F867+I867+$AA$5*AA866+$AA$6*RAND()</f>
        <v>-0.32103547469300964</v>
      </c>
      <c r="AC867" s="12"/>
      <c r="AD867" s="8"/>
      <c r="AF867" s="7">
        <v>859</v>
      </c>
      <c r="AG867" s="14">
        <f ca="1">$AG$3*C867+$AG$4*F867+$AG$5*I867</f>
        <v>-0.10296095892310528</v>
      </c>
      <c r="AI867" s="12"/>
      <c r="AJ867" s="8"/>
    </row>
    <row r="868" spans="2:36" x14ac:dyDescent="0.25">
      <c r="B868" s="7">
        <v>860</v>
      </c>
      <c r="C868" s="14">
        <f t="shared" ca="1" si="128"/>
        <v>0.40725609878814778</v>
      </c>
      <c r="E868" s="7">
        <v>860</v>
      </c>
      <c r="F868" s="14">
        <f t="shared" ca="1" si="129"/>
        <v>0.5291390195049398</v>
      </c>
      <c r="H868" s="7">
        <v>860</v>
      </c>
      <c r="I868" s="14">
        <f t="shared" ca="1" si="130"/>
        <v>-0.10026291113940293</v>
      </c>
      <c r="K868" s="7">
        <v>860</v>
      </c>
      <c r="L868" s="14">
        <f t="shared" ca="1" si="127"/>
        <v>0.45589828331293847</v>
      </c>
      <c r="N868" s="7"/>
      <c r="O868" s="14"/>
      <c r="Q868" s="12"/>
      <c r="R868" s="8"/>
      <c r="T868" s="12"/>
      <c r="U868" s="8"/>
      <c r="W868" s="12"/>
      <c r="X868" s="8"/>
      <c r="Z868" s="7">
        <v>860</v>
      </c>
      <c r="AA868" s="14">
        <f ca="1">C868+F868+I868+$AA$5*AA867+$AA$6*RAND()</f>
        <v>0.83613220715368475</v>
      </c>
      <c r="AC868" s="12"/>
      <c r="AD868" s="8"/>
      <c r="AF868" s="7">
        <v>860</v>
      </c>
      <c r="AG868" s="14">
        <f ca="1">$AG$3*C868+$AG$4*F868+$AG$5*I868</f>
        <v>0.20008776115335031</v>
      </c>
      <c r="AI868" s="12"/>
      <c r="AJ868" s="8"/>
    </row>
    <row r="869" spans="2:36" x14ac:dyDescent="0.25">
      <c r="B869" s="7">
        <v>861</v>
      </c>
      <c r="C869" s="14">
        <f t="shared" ca="1" si="128"/>
        <v>-4.9712232587342503E-2</v>
      </c>
      <c r="E869" s="7">
        <v>861</v>
      </c>
      <c r="F869" s="14">
        <f t="shared" ca="1" si="129"/>
        <v>-0.31054838816435865</v>
      </c>
      <c r="H869" s="7">
        <v>861</v>
      </c>
      <c r="I869" s="14">
        <f t="shared" ca="1" si="130"/>
        <v>7.2183602814042444E-2</v>
      </c>
      <c r="K869" s="7">
        <v>861</v>
      </c>
      <c r="L869" s="14">
        <f t="shared" ca="1" si="127"/>
        <v>0.10412207997551465</v>
      </c>
      <c r="N869" s="7"/>
      <c r="O869" s="14"/>
      <c r="Q869" s="12"/>
      <c r="R869" s="8"/>
      <c r="T869" s="12"/>
      <c r="U869" s="8"/>
      <c r="W869" s="12"/>
      <c r="X869" s="8"/>
      <c r="Z869" s="7">
        <v>861</v>
      </c>
      <c r="AA869" s="14">
        <f ca="1">C869+F869+I869+$AA$5*AA868+$AA$6*RAND()</f>
        <v>-0.28807701793765872</v>
      </c>
      <c r="AC869" s="12"/>
      <c r="AD869" s="8"/>
      <c r="AF869" s="7">
        <v>861</v>
      </c>
      <c r="AG869" s="14">
        <f ca="1">$AG$3*C869+$AG$4*F869+$AG$5*I869</f>
        <v>-7.4233521841159125E-2</v>
      </c>
      <c r="AI869" s="12"/>
      <c r="AJ869" s="8"/>
    </row>
    <row r="870" spans="2:36" x14ac:dyDescent="0.25">
      <c r="B870" s="7">
        <v>862</v>
      </c>
      <c r="C870" s="14">
        <f t="shared" ca="1" si="128"/>
        <v>-9.5613139773929781E-2</v>
      </c>
      <c r="E870" s="7">
        <v>862</v>
      </c>
      <c r="F870" s="14">
        <f t="shared" ca="1" si="129"/>
        <v>0.49002745662655561</v>
      </c>
      <c r="H870" s="7">
        <v>862</v>
      </c>
      <c r="I870" s="14">
        <f t="shared" ca="1" si="130"/>
        <v>0.26697701611875213</v>
      </c>
      <c r="K870" s="7">
        <v>862</v>
      </c>
      <c r="L870" s="14">
        <f t="shared" ca="1" si="127"/>
        <v>0.32054550788099234</v>
      </c>
      <c r="N870" s="7"/>
      <c r="O870" s="14"/>
      <c r="Q870" s="12"/>
      <c r="R870" s="8"/>
      <c r="T870" s="12"/>
      <c r="U870" s="8"/>
      <c r="W870" s="12"/>
      <c r="X870" s="8"/>
      <c r="Z870" s="7">
        <v>862</v>
      </c>
      <c r="AA870" s="14">
        <f ca="1">C870+F870+I870+$AA$5*AA869+$AA$6*RAND()</f>
        <v>0.66139133297137798</v>
      </c>
      <c r="AC870" s="12"/>
      <c r="AD870" s="8"/>
      <c r="AF870" s="7">
        <v>862</v>
      </c>
      <c r="AG870" s="14">
        <f ca="1">$AG$3*C870+$AG$4*F870+$AG$5*I870</f>
        <v>0.23467641548068158</v>
      </c>
      <c r="AI870" s="12"/>
      <c r="AJ870" s="8"/>
    </row>
    <row r="871" spans="2:36" x14ac:dyDescent="0.25">
      <c r="B871" s="7">
        <v>863</v>
      </c>
      <c r="C871" s="14">
        <f t="shared" ca="1" si="128"/>
        <v>0.32532117326211074</v>
      </c>
      <c r="E871" s="7">
        <v>863</v>
      </c>
      <c r="F871" s="14">
        <f t="shared" ca="1" si="129"/>
        <v>-0.22819364603978404</v>
      </c>
      <c r="H871" s="7">
        <v>863</v>
      </c>
      <c r="I871" s="14">
        <f t="shared" ca="1" si="130"/>
        <v>-0.50027687890532146</v>
      </c>
      <c r="K871" s="7">
        <v>863</v>
      </c>
      <c r="L871" s="14">
        <f t="shared" ca="1" si="127"/>
        <v>0.40818316143281619</v>
      </c>
      <c r="N871" s="7"/>
      <c r="O871" s="14"/>
      <c r="Q871" s="12"/>
      <c r="R871" s="8"/>
      <c r="T871" s="12"/>
      <c r="U871" s="8"/>
      <c r="W871" s="12"/>
      <c r="X871" s="8"/>
      <c r="Z871" s="7">
        <v>863</v>
      </c>
      <c r="AA871" s="14">
        <f ca="1">C871+F871+I871+$AA$5*AA870+$AA$6*RAND()</f>
        <v>-0.40314935168299476</v>
      </c>
      <c r="AC871" s="12"/>
      <c r="AD871" s="8"/>
      <c r="AF871" s="7">
        <v>863</v>
      </c>
      <c r="AG871" s="14">
        <f ca="1">$AG$3*C871+$AG$4*F871+$AG$5*I871</f>
        <v>-0.20350461072164167</v>
      </c>
      <c r="AI871" s="12"/>
      <c r="AJ871" s="8"/>
    </row>
    <row r="872" spans="2:36" x14ac:dyDescent="0.25">
      <c r="B872" s="7">
        <v>864</v>
      </c>
      <c r="C872" s="14">
        <f t="shared" ca="1" si="128"/>
        <v>-0.28447413714137476</v>
      </c>
      <c r="E872" s="7">
        <v>864</v>
      </c>
      <c r="F872" s="14">
        <f t="shared" ca="1" si="129"/>
        <v>-0.35594350780441808</v>
      </c>
      <c r="H872" s="7">
        <v>864</v>
      </c>
      <c r="I872" s="14">
        <f t="shared" ca="1" si="130"/>
        <v>-0.35453087636895758</v>
      </c>
      <c r="K872" s="7">
        <v>864</v>
      </c>
      <c r="L872" s="14">
        <f t="shared" ca="1" si="127"/>
        <v>0.33331345774938459</v>
      </c>
      <c r="N872" s="7"/>
      <c r="O872" s="14"/>
      <c r="Q872" s="12"/>
      <c r="R872" s="8"/>
      <c r="T872" s="12"/>
      <c r="U872" s="8"/>
      <c r="W872" s="12"/>
      <c r="X872" s="8"/>
      <c r="Z872" s="7">
        <v>864</v>
      </c>
      <c r="AA872" s="14">
        <f ca="1">C872+F872+I872+$AA$5*AA871+$AA$6*RAND()</f>
        <v>-0.99494852131475042</v>
      </c>
      <c r="AC872" s="12"/>
      <c r="AD872" s="8"/>
      <c r="AF872" s="7">
        <v>864</v>
      </c>
      <c r="AG872" s="14">
        <f ca="1">$AG$3*C872+$AG$4*F872+$AG$5*I872</f>
        <v>-0.30549023031718336</v>
      </c>
      <c r="AI872" s="12"/>
      <c r="AJ872" s="8"/>
    </row>
    <row r="873" spans="2:36" x14ac:dyDescent="0.25">
      <c r="B873" s="7">
        <v>865</v>
      </c>
      <c r="C873" s="14">
        <f t="shared" ca="1" si="128"/>
        <v>-0.41550669069239704</v>
      </c>
      <c r="E873" s="7">
        <v>865</v>
      </c>
      <c r="F873" s="14">
        <f t="shared" ca="1" si="129"/>
        <v>-0.10084215797066282</v>
      </c>
      <c r="H873" s="7">
        <v>865</v>
      </c>
      <c r="I873" s="14">
        <f t="shared" ca="1" si="130"/>
        <v>-1.9806776917506055E-2</v>
      </c>
      <c r="K873" s="7">
        <v>865</v>
      </c>
      <c r="L873" s="14">
        <f t="shared" ca="1" si="127"/>
        <v>0.18320725924618728</v>
      </c>
      <c r="N873" s="7"/>
      <c r="O873" s="14"/>
      <c r="Q873" s="12"/>
      <c r="R873" s="8"/>
      <c r="T873" s="12"/>
      <c r="U873" s="8"/>
      <c r="W873" s="12"/>
      <c r="X873" s="8"/>
      <c r="Z873" s="7">
        <v>865</v>
      </c>
      <c r="AA873" s="14">
        <f ca="1">C873+F873+I873+$AA$5*AA872+$AA$6*RAND()</f>
        <v>-0.53615562558056595</v>
      </c>
      <c r="AC873" s="12"/>
      <c r="AD873" s="8"/>
      <c r="AF873" s="7">
        <v>865</v>
      </c>
      <c r="AG873" s="14">
        <f ca="1">$AG$3*C873+$AG$4*F873+$AG$5*I873</f>
        <v>-0.12127669629668068</v>
      </c>
      <c r="AI873" s="12"/>
      <c r="AJ873" s="8"/>
    </row>
    <row r="874" spans="2:36" x14ac:dyDescent="0.25">
      <c r="B874" s="7">
        <v>866</v>
      </c>
      <c r="C874" s="14">
        <f t="shared" ca="1" si="128"/>
        <v>5.3843692793836023E-2</v>
      </c>
      <c r="E874" s="7">
        <v>866</v>
      </c>
      <c r="F874" s="14">
        <f t="shared" ca="1" si="129"/>
        <v>0.87994253930611066</v>
      </c>
      <c r="H874" s="7">
        <v>866</v>
      </c>
      <c r="I874" s="14">
        <f t="shared" ca="1" si="130"/>
        <v>0.23306159285932609</v>
      </c>
      <c r="K874" s="7">
        <v>866</v>
      </c>
      <c r="L874" s="14">
        <f t="shared" ca="1" si="127"/>
        <v>0.83151572180028943</v>
      </c>
      <c r="N874" s="7"/>
      <c r="O874" s="14"/>
      <c r="Q874" s="12"/>
      <c r="R874" s="8"/>
      <c r="T874" s="12"/>
      <c r="U874" s="8"/>
      <c r="W874" s="12"/>
      <c r="X874" s="8"/>
      <c r="Z874" s="7">
        <v>866</v>
      </c>
      <c r="AA874" s="14">
        <f ca="1">C874+F874+I874+$AA$5*AA873+$AA$6*RAND()</f>
        <v>1.1668478249592729</v>
      </c>
      <c r="AC874" s="12"/>
      <c r="AD874" s="8"/>
      <c r="AF874" s="7">
        <v>866</v>
      </c>
      <c r="AG874" s="14">
        <f ca="1">$AG$3*C874+$AG$4*F874+$AG$5*I874</f>
        <v>0.36797613749433078</v>
      </c>
      <c r="AI874" s="12"/>
      <c r="AJ874" s="8"/>
    </row>
    <row r="875" spans="2:36" x14ac:dyDescent="0.25">
      <c r="B875" s="7">
        <v>867</v>
      </c>
      <c r="C875" s="14">
        <f t="shared" ca="1" si="128"/>
        <v>-0.49469651773124745</v>
      </c>
      <c r="E875" s="7">
        <v>867</v>
      </c>
      <c r="F875" s="14">
        <f t="shared" ca="1" si="129"/>
        <v>0.4998314557560507</v>
      </c>
      <c r="H875" s="7">
        <v>867</v>
      </c>
      <c r="I875" s="14">
        <f t="shared" ca="1" si="130"/>
        <v>-0.21831452763729953</v>
      </c>
      <c r="K875" s="7">
        <v>867</v>
      </c>
      <c r="L875" s="14">
        <f t="shared" ca="1" si="127"/>
        <v>0.54221736179613256</v>
      </c>
      <c r="N875" s="7"/>
      <c r="O875" s="14"/>
      <c r="Q875" s="12"/>
      <c r="R875" s="8"/>
      <c r="T875" s="12"/>
      <c r="U875" s="8"/>
      <c r="W875" s="12"/>
      <c r="X875" s="8"/>
      <c r="Z875" s="7">
        <v>867</v>
      </c>
      <c r="AA875" s="14">
        <f ca="1">C875+F875+I875+$AA$5*AA874+$AA$6*RAND()</f>
        <v>-0.21317958961249628</v>
      </c>
      <c r="AC875" s="12"/>
      <c r="AD875" s="8"/>
      <c r="AF875" s="7">
        <v>867</v>
      </c>
      <c r="AG875" s="14">
        <f ca="1">$AG$3*C875+$AG$4*F875+$AG$5*I875</f>
        <v>-3.6315677874354108E-2</v>
      </c>
      <c r="AI875" s="12"/>
      <c r="AJ875" s="8"/>
    </row>
    <row r="876" spans="2:36" x14ac:dyDescent="0.25">
      <c r="B876" s="7">
        <v>868</v>
      </c>
      <c r="C876" s="14">
        <f t="shared" ca="1" si="128"/>
        <v>0.21604905264008697</v>
      </c>
      <c r="E876" s="7">
        <v>868</v>
      </c>
      <c r="F876" s="14">
        <f t="shared" ca="1" si="129"/>
        <v>0.32293373296738737</v>
      </c>
      <c r="H876" s="7">
        <v>868</v>
      </c>
      <c r="I876" s="14">
        <f t="shared" ca="1" si="130"/>
        <v>7.8194264907515035E-2</v>
      </c>
      <c r="K876" s="7">
        <v>868</v>
      </c>
      <c r="L876" s="14">
        <f t="shared" ca="1" si="127"/>
        <v>0.15707773209935755</v>
      </c>
      <c r="N876" s="7"/>
      <c r="O876" s="14"/>
      <c r="Q876" s="12"/>
      <c r="R876" s="8"/>
      <c r="T876" s="12"/>
      <c r="U876" s="8"/>
      <c r="W876" s="12"/>
      <c r="X876" s="8"/>
      <c r="Z876" s="7">
        <v>868</v>
      </c>
      <c r="AA876" s="14">
        <f ca="1">C876+F876+I876+$AA$5*AA875+$AA$6*RAND()</f>
        <v>0.61717705051498939</v>
      </c>
      <c r="AC876" s="12"/>
      <c r="AD876" s="8"/>
      <c r="AF876" s="7">
        <v>868</v>
      </c>
      <c r="AG876" s="14">
        <f ca="1">$AG$3*C876+$AG$4*F876+$AG$5*I876</f>
        <v>0.17136763638123961</v>
      </c>
      <c r="AI876" s="12"/>
      <c r="AJ876" s="8"/>
    </row>
    <row r="877" spans="2:36" x14ac:dyDescent="0.25">
      <c r="B877" s="7">
        <v>869</v>
      </c>
      <c r="C877" s="14">
        <f t="shared" ca="1" si="128"/>
        <v>-0.25900231314324018</v>
      </c>
      <c r="E877" s="7">
        <v>869</v>
      </c>
      <c r="F877" s="14">
        <f t="shared" ca="1" si="129"/>
        <v>-0.43218915606356695</v>
      </c>
      <c r="H877" s="7">
        <v>869</v>
      </c>
      <c r="I877" s="14">
        <f t="shared" ca="1" si="130"/>
        <v>-0.22347577394926404</v>
      </c>
      <c r="K877" s="7">
        <v>869</v>
      </c>
      <c r="L877" s="14">
        <f t="shared" ca="1" si="127"/>
        <v>0.30381108637470988</v>
      </c>
      <c r="N877" s="7"/>
      <c r="O877" s="14"/>
      <c r="Q877" s="12"/>
      <c r="R877" s="8"/>
      <c r="T877" s="12"/>
      <c r="U877" s="8"/>
      <c r="W877" s="12"/>
      <c r="X877" s="8"/>
      <c r="Z877" s="7">
        <v>869</v>
      </c>
      <c r="AA877" s="14">
        <f ca="1">C877+F877+I877+$AA$5*AA876+$AA$6*RAND()</f>
        <v>-0.91466724315607117</v>
      </c>
      <c r="AC877" s="12"/>
      <c r="AD877" s="8"/>
      <c r="AF877" s="7">
        <v>869</v>
      </c>
      <c r="AG877" s="14">
        <f ca="1">$AG$3*C877+$AG$4*F877+$AG$5*I877</f>
        <v>-0.27084751902742377</v>
      </c>
      <c r="AI877" s="12"/>
      <c r="AJ877" s="8"/>
    </row>
    <row r="878" spans="2:36" x14ac:dyDescent="0.25">
      <c r="B878" s="7">
        <v>870</v>
      </c>
      <c r="C878" s="14">
        <f t="shared" ca="1" si="128"/>
        <v>-0.49366230898159846</v>
      </c>
      <c r="E878" s="7">
        <v>870</v>
      </c>
      <c r="F878" s="14">
        <f t="shared" ca="1" si="129"/>
        <v>0.12098144012257565</v>
      </c>
      <c r="H878" s="7">
        <v>870</v>
      </c>
      <c r="I878" s="14">
        <f t="shared" ca="1" si="130"/>
        <v>1.0365482441597296E-2</v>
      </c>
      <c r="K878" s="7">
        <v>870</v>
      </c>
      <c r="L878" s="14">
        <f t="shared" ca="1" si="127"/>
        <v>0.25844642738942258</v>
      </c>
      <c r="N878" s="7"/>
      <c r="O878" s="14"/>
      <c r="Q878" s="12"/>
      <c r="R878" s="8"/>
      <c r="T878" s="12"/>
      <c r="U878" s="8"/>
      <c r="W878" s="12"/>
      <c r="X878" s="8"/>
      <c r="Z878" s="7">
        <v>870</v>
      </c>
      <c r="AA878" s="14">
        <f ca="1">C878+F878+I878+$AA$5*AA877+$AA$6*RAND()</f>
        <v>-0.3623153864174255</v>
      </c>
      <c r="AC878" s="12"/>
      <c r="AD878" s="8"/>
      <c r="AF878" s="7">
        <v>870</v>
      </c>
      <c r="AG878" s="14">
        <f ca="1">$AG$3*C878+$AG$4*F878+$AG$5*I878</f>
        <v>-5.8291836782908085E-2</v>
      </c>
      <c r="AI878" s="12"/>
      <c r="AJ878" s="8"/>
    </row>
    <row r="879" spans="2:36" x14ac:dyDescent="0.25">
      <c r="B879" s="7">
        <v>871</v>
      </c>
      <c r="C879" s="14">
        <f t="shared" ca="1" si="128"/>
        <v>0.3149072951169663</v>
      </c>
      <c r="E879" s="7">
        <v>871</v>
      </c>
      <c r="F879" s="14">
        <f t="shared" ca="1" si="129"/>
        <v>0.15095271567974278</v>
      </c>
      <c r="H879" s="7">
        <v>871</v>
      </c>
      <c r="I879" s="14">
        <f t="shared" ca="1" si="130"/>
        <v>-0.1604403383333303</v>
      </c>
      <c r="K879" s="7">
        <v>871</v>
      </c>
      <c r="L879" s="14">
        <f t="shared" ca="1" si="127"/>
        <v>0.14769442905348687</v>
      </c>
      <c r="N879" s="7"/>
      <c r="O879" s="14"/>
      <c r="Q879" s="12"/>
      <c r="R879" s="8"/>
      <c r="T879" s="12"/>
      <c r="U879" s="8"/>
      <c r="W879" s="12"/>
      <c r="X879" s="8"/>
      <c r="Z879" s="7">
        <v>871</v>
      </c>
      <c r="AA879" s="14">
        <f ca="1">C879+F879+I879+$AA$5*AA878+$AA$6*RAND()</f>
        <v>0.30541967246337876</v>
      </c>
      <c r="AC879" s="12"/>
      <c r="AD879" s="8"/>
      <c r="AF879" s="7">
        <v>871</v>
      </c>
      <c r="AG879" s="14">
        <f ca="1">$AG$3*C879+$AG$4*F879+$AG$5*I879</f>
        <v>4.4091138393983972E-2</v>
      </c>
      <c r="AI879" s="12"/>
      <c r="AJ879" s="8"/>
    </row>
    <row r="880" spans="2:36" x14ac:dyDescent="0.25">
      <c r="B880" s="7">
        <v>872</v>
      </c>
      <c r="C880" s="14">
        <f t="shared" ca="1" si="128"/>
        <v>0.37447458193960098</v>
      </c>
      <c r="E880" s="7">
        <v>872</v>
      </c>
      <c r="F880" s="14">
        <f t="shared" ca="1" si="129"/>
        <v>0.45859531969524042</v>
      </c>
      <c r="H880" s="7">
        <v>872</v>
      </c>
      <c r="I880" s="14">
        <f t="shared" ca="1" si="130"/>
        <v>-0.2798084496433888</v>
      </c>
      <c r="K880" s="7">
        <v>872</v>
      </c>
      <c r="L880" s="14">
        <f t="shared" ca="1" si="127"/>
        <v>0.42883364825705556</v>
      </c>
      <c r="N880" s="7"/>
      <c r="O880" s="14"/>
      <c r="Q880" s="12"/>
      <c r="R880" s="8"/>
      <c r="T880" s="12"/>
      <c r="U880" s="8"/>
      <c r="W880" s="12"/>
      <c r="X880" s="8"/>
      <c r="Z880" s="7">
        <v>872</v>
      </c>
      <c r="AA880" s="14">
        <f ca="1">C880+F880+I880+$AA$5*AA879+$AA$6*RAND()</f>
        <v>0.5532614519914526</v>
      </c>
      <c r="AC880" s="12"/>
      <c r="AD880" s="8"/>
      <c r="AF880" s="7">
        <v>872</v>
      </c>
      <c r="AG880" s="14">
        <f ca="1">$AG$3*C880+$AG$4*F880+$AG$5*I880</f>
        <v>0.10055013243913681</v>
      </c>
      <c r="AI880" s="12"/>
      <c r="AJ880" s="8"/>
    </row>
    <row r="881" spans="2:36" x14ac:dyDescent="0.25">
      <c r="B881" s="7">
        <v>873</v>
      </c>
      <c r="C881" s="14">
        <f t="shared" ca="1" si="128"/>
        <v>0.48216600400576259</v>
      </c>
      <c r="E881" s="7">
        <v>873</v>
      </c>
      <c r="F881" s="14">
        <f t="shared" ca="1" si="129"/>
        <v>-2.2946416239481168E-2</v>
      </c>
      <c r="H881" s="7">
        <v>873</v>
      </c>
      <c r="I881" s="14">
        <f t="shared" ca="1" si="130"/>
        <v>0.31576786501833981</v>
      </c>
      <c r="K881" s="7">
        <v>873</v>
      </c>
      <c r="L881" s="14">
        <f t="shared" ca="1" si="127"/>
        <v>0.33271993801536104</v>
      </c>
      <c r="N881" s="7"/>
      <c r="O881" s="14"/>
      <c r="Q881" s="12"/>
      <c r="R881" s="8"/>
      <c r="T881" s="12"/>
      <c r="U881" s="8"/>
      <c r="W881" s="12"/>
      <c r="X881" s="8"/>
      <c r="Z881" s="7">
        <v>873</v>
      </c>
      <c r="AA881" s="14">
        <f ca="1">C881+F881+I881+$AA$5*AA880+$AA$6*RAND()</f>
        <v>0.77498745278462122</v>
      </c>
      <c r="AC881" s="12"/>
      <c r="AD881" s="8"/>
      <c r="AF881" s="7">
        <v>873</v>
      </c>
      <c r="AG881" s="14">
        <f ca="1">$AG$3*C881+$AG$4*F881+$AG$5*I881</f>
        <v>0.21585642193664412</v>
      </c>
      <c r="AI881" s="12"/>
      <c r="AJ881" s="8"/>
    </row>
    <row r="882" spans="2:36" x14ac:dyDescent="0.25">
      <c r="B882" s="7">
        <v>874</v>
      </c>
      <c r="C882" s="14">
        <f t="shared" ca="1" si="128"/>
        <v>0.25021264598212223</v>
      </c>
      <c r="E882" s="7">
        <v>874</v>
      </c>
      <c r="F882" s="14">
        <f t="shared" ca="1" si="129"/>
        <v>0.68145585846715484</v>
      </c>
      <c r="H882" s="7">
        <v>874</v>
      </c>
      <c r="I882" s="14">
        <f t="shared" ca="1" si="130"/>
        <v>0.11969711594614148</v>
      </c>
      <c r="K882" s="7">
        <v>874</v>
      </c>
      <c r="L882" s="14">
        <f t="shared" ca="1" si="127"/>
        <v>0.54131585481440592</v>
      </c>
      <c r="N882" s="7"/>
      <c r="O882" s="14"/>
      <c r="Q882" s="12"/>
      <c r="R882" s="8"/>
      <c r="T882" s="12"/>
      <c r="U882" s="8"/>
      <c r="W882" s="12"/>
      <c r="X882" s="8"/>
      <c r="Z882" s="7">
        <v>874</v>
      </c>
      <c r="AA882" s="14">
        <f ca="1">C882+F882+I882+$AA$5*AA881+$AA$6*RAND()</f>
        <v>1.0513656203954185</v>
      </c>
      <c r="AC882" s="12"/>
      <c r="AD882" s="8"/>
      <c r="AF882" s="7">
        <v>874</v>
      </c>
      <c r="AG882" s="14">
        <f ca="1">$AG$3*C882+$AG$4*F882+$AG$5*I882</f>
        <v>0.30235813311502746</v>
      </c>
      <c r="AI882" s="12"/>
      <c r="AJ882" s="8"/>
    </row>
    <row r="883" spans="2:36" x14ac:dyDescent="0.25">
      <c r="B883" s="7">
        <v>875</v>
      </c>
      <c r="C883" s="14">
        <f t="shared" ca="1" si="128"/>
        <v>0.22123041662749685</v>
      </c>
      <c r="E883" s="7">
        <v>875</v>
      </c>
      <c r="F883" s="14">
        <f t="shared" ca="1" si="129"/>
        <v>1.107288436668622</v>
      </c>
      <c r="H883" s="7">
        <v>875</v>
      </c>
      <c r="I883" s="14">
        <f t="shared" ca="1" si="130"/>
        <v>0.17302945629405414</v>
      </c>
      <c r="K883" s="7">
        <v>875</v>
      </c>
      <c r="L883" s="14">
        <f t="shared" ca="1" si="127"/>
        <v>1.3049697719666327</v>
      </c>
      <c r="N883" s="7"/>
      <c r="O883" s="14"/>
      <c r="Q883" s="12"/>
      <c r="R883" s="8"/>
      <c r="T883" s="12"/>
      <c r="U883" s="8"/>
      <c r="W883" s="12"/>
      <c r="X883" s="8"/>
      <c r="Z883" s="7">
        <v>875</v>
      </c>
      <c r="AA883" s="14">
        <f ca="1">C883+F883+I883+$AA$5*AA882+$AA$6*RAND()</f>
        <v>1.5015483095901729</v>
      </c>
      <c r="AC883" s="12"/>
      <c r="AD883" s="8"/>
      <c r="AF883" s="7">
        <v>875</v>
      </c>
      <c r="AG883" s="14">
        <f ca="1">$AG$3*C883+$AG$4*F883+$AG$5*I883</f>
        <v>0.44564439684370766</v>
      </c>
      <c r="AI883" s="12"/>
      <c r="AJ883" s="8"/>
    </row>
    <row r="884" spans="2:36" x14ac:dyDescent="0.25">
      <c r="B884" s="7">
        <v>876</v>
      </c>
      <c r="C884" s="14">
        <f t="shared" ca="1" si="128"/>
        <v>0.15067656001952534</v>
      </c>
      <c r="E884" s="7">
        <v>876</v>
      </c>
      <c r="F884" s="14">
        <f t="shared" ca="1" si="129"/>
        <v>0.10315248532555431</v>
      </c>
      <c r="H884" s="7">
        <v>876</v>
      </c>
      <c r="I884" s="14">
        <f t="shared" ca="1" si="130"/>
        <v>0.10539292917606215</v>
      </c>
      <c r="K884" s="7">
        <v>876</v>
      </c>
      <c r="L884" s="14">
        <f t="shared" ca="1" si="127"/>
        <v>4.445153048846677E-2</v>
      </c>
      <c r="N884" s="7"/>
      <c r="O884" s="14"/>
      <c r="Q884" s="12"/>
      <c r="R884" s="8"/>
      <c r="T884" s="12"/>
      <c r="U884" s="8"/>
      <c r="W884" s="12"/>
      <c r="X884" s="8"/>
      <c r="Z884" s="7">
        <v>876</v>
      </c>
      <c r="AA884" s="14">
        <f ca="1">C884+F884+I884+$AA$5*AA883+$AA$6*RAND()</f>
        <v>0.3592219745211418</v>
      </c>
      <c r="AC884" s="12"/>
      <c r="AD884" s="8"/>
      <c r="AF884" s="7">
        <v>876</v>
      </c>
      <c r="AG884" s="14">
        <f ca="1">$AG$3*C884+$AG$4*F884+$AG$5*I884</f>
        <v>0.10323822927199622</v>
      </c>
      <c r="AI884" s="12"/>
      <c r="AJ884" s="8"/>
    </row>
    <row r="885" spans="2:36" x14ac:dyDescent="0.25">
      <c r="B885" s="7">
        <v>877</v>
      </c>
      <c r="C885" s="14">
        <f t="shared" ca="1" si="128"/>
        <v>-4.1363381763520606E-2</v>
      </c>
      <c r="E885" s="7">
        <v>877</v>
      </c>
      <c r="F885" s="14">
        <f t="shared" ca="1" si="129"/>
        <v>-0.14116094201874724</v>
      </c>
      <c r="H885" s="7">
        <v>877</v>
      </c>
      <c r="I885" s="14">
        <f t="shared" ca="1" si="130"/>
        <v>-0.15190603705409395</v>
      </c>
      <c r="K885" s="7">
        <v>877</v>
      </c>
      <c r="L885" s="14">
        <f t="shared" ca="1" si="127"/>
        <v>4.471278499601463E-2</v>
      </c>
      <c r="N885" s="7"/>
      <c r="O885" s="14"/>
      <c r="Q885" s="12"/>
      <c r="R885" s="8"/>
      <c r="T885" s="12"/>
      <c r="U885" s="8"/>
      <c r="W885" s="12"/>
      <c r="X885" s="8"/>
      <c r="Z885" s="7">
        <v>877</v>
      </c>
      <c r="AA885" s="14">
        <f ca="1">C885+F885+I885+$AA$5*AA884+$AA$6*RAND()</f>
        <v>-0.3344303608363618</v>
      </c>
      <c r="AC885" s="12"/>
      <c r="AD885" s="8"/>
      <c r="AF885" s="7">
        <v>877</v>
      </c>
      <c r="AG885" s="14">
        <f ca="1">$AG$3*C885+$AG$4*F885+$AG$5*I885</f>
        <v>-0.11138337377996588</v>
      </c>
      <c r="AI885" s="12"/>
      <c r="AJ885" s="8"/>
    </row>
    <row r="886" spans="2:36" x14ac:dyDescent="0.25">
      <c r="B886" s="7">
        <v>878</v>
      </c>
      <c r="C886" s="14">
        <f t="shared" ca="1" si="128"/>
        <v>-0.32213574209386325</v>
      </c>
      <c r="E886" s="7">
        <v>878</v>
      </c>
      <c r="F886" s="14">
        <f t="shared" ca="1" si="129"/>
        <v>0.41017434092374816</v>
      </c>
      <c r="H886" s="7">
        <v>878</v>
      </c>
      <c r="I886" s="14">
        <f t="shared" ca="1" si="130"/>
        <v>-0.2573611192091898</v>
      </c>
      <c r="K886" s="7">
        <v>878</v>
      </c>
      <c r="L886" s="14">
        <f t="shared" ca="1" si="127"/>
        <v>0.33824917196720194</v>
      </c>
      <c r="N886" s="7"/>
      <c r="O886" s="14"/>
      <c r="Q886" s="12"/>
      <c r="R886" s="8"/>
      <c r="T886" s="12"/>
      <c r="U886" s="8"/>
      <c r="W886" s="12"/>
      <c r="X886" s="8"/>
      <c r="Z886" s="7">
        <v>878</v>
      </c>
      <c r="AA886" s="14">
        <f ca="1">C886+F886+I886+$AA$5*AA885+$AA$6*RAND()</f>
        <v>-0.1693225203793049</v>
      </c>
      <c r="AC886" s="12"/>
      <c r="AD886" s="8"/>
      <c r="AF886" s="7">
        <v>878</v>
      </c>
      <c r="AG886" s="14">
        <f ca="1">$AG$3*C886+$AG$4*F886+$AG$5*I886</f>
        <v>-4.4319293825324152E-2</v>
      </c>
      <c r="AI886" s="12"/>
      <c r="AJ886" s="8"/>
    </row>
    <row r="887" spans="2:36" x14ac:dyDescent="0.25">
      <c r="B887" s="7">
        <v>879</v>
      </c>
      <c r="C887" s="14">
        <f t="shared" ca="1" si="128"/>
        <v>7.2359307316087348E-2</v>
      </c>
      <c r="E887" s="7">
        <v>879</v>
      </c>
      <c r="F887" s="14">
        <f t="shared" ca="1" si="129"/>
        <v>4.0245853452150794E-2</v>
      </c>
      <c r="H887" s="7">
        <v>879</v>
      </c>
      <c r="I887" s="14">
        <f t="shared" ca="1" si="130"/>
        <v>2.2990501176731098E-2</v>
      </c>
      <c r="K887" s="7">
        <v>879</v>
      </c>
      <c r="L887" s="14">
        <f t="shared" ca="1" si="127"/>
        <v>7.3841612197132435E-3</v>
      </c>
      <c r="N887" s="7"/>
      <c r="O887" s="14"/>
      <c r="Q887" s="12"/>
      <c r="R887" s="8"/>
      <c r="T887" s="12"/>
      <c r="U887" s="8"/>
      <c r="W887" s="12"/>
      <c r="X887" s="8"/>
      <c r="Z887" s="7">
        <v>879</v>
      </c>
      <c r="AA887" s="14">
        <f ca="1">C887+F887+I887+$AA$5*AA886+$AA$6*RAND()</f>
        <v>0.13559566194496925</v>
      </c>
      <c r="AC887" s="12"/>
      <c r="AD887" s="8"/>
      <c r="AF887" s="7">
        <v>879</v>
      </c>
      <c r="AG887" s="14">
        <f ca="1">$AG$3*C887+$AG$4*F887+$AG$5*I887</f>
        <v>3.5741817969555147E-2</v>
      </c>
      <c r="AI887" s="12"/>
      <c r="AJ887" s="8"/>
    </row>
    <row r="888" spans="2:36" x14ac:dyDescent="0.25">
      <c r="B888" s="7">
        <v>880</v>
      </c>
      <c r="C888" s="14">
        <f t="shared" ca="1" si="128"/>
        <v>0.32564092946399625</v>
      </c>
      <c r="E888" s="7">
        <v>880</v>
      </c>
      <c r="F888" s="14">
        <f t="shared" ca="1" si="129"/>
        <v>0.55892115767071038</v>
      </c>
      <c r="H888" s="7">
        <v>880</v>
      </c>
      <c r="I888" s="14">
        <f t="shared" ca="1" si="130"/>
        <v>-0.2175362183998984</v>
      </c>
      <c r="K888" s="7">
        <v>880</v>
      </c>
      <c r="L888" s="14">
        <f t="shared" ca="1" si="127"/>
        <v>0.46575688174987079</v>
      </c>
      <c r="N888" s="7"/>
      <c r="O888" s="14"/>
      <c r="Q888" s="12"/>
      <c r="R888" s="8"/>
      <c r="T888" s="12"/>
      <c r="U888" s="8"/>
      <c r="W888" s="12"/>
      <c r="X888" s="8"/>
      <c r="Z888" s="7">
        <v>880</v>
      </c>
      <c r="AA888" s="14">
        <f ca="1">C888+F888+I888+$AA$5*AA887+$AA$6*RAND()</f>
        <v>0.66702586873480829</v>
      </c>
      <c r="AC888" s="12"/>
      <c r="AD888" s="8"/>
      <c r="AF888" s="7">
        <v>880</v>
      </c>
      <c r="AG888" s="14">
        <f ca="1">$AG$3*C888+$AG$4*F888+$AG$5*I888</f>
        <v>0.145790045834053</v>
      </c>
      <c r="AI888" s="12"/>
      <c r="AJ888" s="8"/>
    </row>
    <row r="889" spans="2:36" x14ac:dyDescent="0.25">
      <c r="B889" s="7">
        <v>881</v>
      </c>
      <c r="C889" s="14">
        <f t="shared" ca="1" si="128"/>
        <v>0.45507428622855012</v>
      </c>
      <c r="E889" s="7">
        <v>881</v>
      </c>
      <c r="F889" s="14">
        <f t="shared" ca="1" si="129"/>
        <v>0.32291333403529371</v>
      </c>
      <c r="H889" s="7">
        <v>881</v>
      </c>
      <c r="I889" s="14">
        <f t="shared" ca="1" si="130"/>
        <v>0.27401447896497083</v>
      </c>
      <c r="K889" s="7">
        <v>881</v>
      </c>
      <c r="L889" s="14">
        <f t="shared" ca="1" si="127"/>
        <v>0.38644956196665803</v>
      </c>
      <c r="N889" s="7"/>
      <c r="O889" s="14"/>
      <c r="Q889" s="12"/>
      <c r="R889" s="8"/>
      <c r="T889" s="12"/>
      <c r="U889" s="8"/>
      <c r="W889" s="12"/>
      <c r="X889" s="8"/>
      <c r="Z889" s="7">
        <v>881</v>
      </c>
      <c r="AA889" s="14">
        <f ca="1">C889+F889+I889+$AA$5*AA888+$AA$6*RAND()</f>
        <v>1.0520020992288146</v>
      </c>
      <c r="AC889" s="12"/>
      <c r="AD889" s="8"/>
      <c r="AF889" s="7">
        <v>881</v>
      </c>
      <c r="AG889" s="14">
        <f ca="1">$AG$3*C889+$AG$4*F889+$AG$5*I889</f>
        <v>0.29749464904228645</v>
      </c>
      <c r="AI889" s="12"/>
      <c r="AJ889" s="8"/>
    </row>
    <row r="890" spans="2:36" x14ac:dyDescent="0.25">
      <c r="B890" s="7">
        <v>882</v>
      </c>
      <c r="C890" s="14">
        <f t="shared" ca="1" si="128"/>
        <v>0.17570449676445524</v>
      </c>
      <c r="E890" s="7">
        <v>882</v>
      </c>
      <c r="F890" s="14">
        <f t="shared" ca="1" si="129"/>
        <v>1.0651952668058915</v>
      </c>
      <c r="H890" s="7">
        <v>882</v>
      </c>
      <c r="I890" s="14">
        <f t="shared" ca="1" si="130"/>
        <v>-4.8180807130354483E-2</v>
      </c>
      <c r="K890" s="7">
        <v>882</v>
      </c>
      <c r="L890" s="14">
        <f t="shared" ca="1" si="127"/>
        <v>1.1678344167846573</v>
      </c>
      <c r="N890" s="7"/>
      <c r="O890" s="14"/>
      <c r="Q890" s="12"/>
      <c r="R890" s="8"/>
      <c r="T890" s="12"/>
      <c r="U890" s="8"/>
      <c r="W890" s="12"/>
      <c r="X890" s="8"/>
      <c r="Z890" s="7">
        <v>882</v>
      </c>
      <c r="AA890" s="14">
        <f ca="1">C890+F890+I890+$AA$5*AA889+$AA$6*RAND()</f>
        <v>1.1927189564399923</v>
      </c>
      <c r="AC890" s="12"/>
      <c r="AD890" s="8"/>
      <c r="AF890" s="7">
        <v>882</v>
      </c>
      <c r="AG890" s="14">
        <f ca="1">$AG$3*C890+$AG$4*F890+$AG$5*I890</f>
        <v>0.3354271565425167</v>
      </c>
      <c r="AI890" s="12"/>
      <c r="AJ890" s="8"/>
    </row>
    <row r="891" spans="2:36" x14ac:dyDescent="0.25">
      <c r="B891" s="7">
        <v>883</v>
      </c>
      <c r="C891" s="14">
        <f t="shared" ca="1" si="128"/>
        <v>-0.1097229774810296</v>
      </c>
      <c r="E891" s="7">
        <v>883</v>
      </c>
      <c r="F891" s="14">
        <f t="shared" ca="1" si="129"/>
        <v>0.36830576181282088</v>
      </c>
      <c r="H891" s="7">
        <v>883</v>
      </c>
      <c r="I891" s="14">
        <f t="shared" ca="1" si="130"/>
        <v>0.10273296374079201</v>
      </c>
      <c r="K891" s="7">
        <v>883</v>
      </c>
      <c r="L891" s="14">
        <f t="shared" ca="1" si="127"/>
        <v>0.15824232781079178</v>
      </c>
      <c r="N891" s="7"/>
      <c r="O891" s="14"/>
      <c r="Q891" s="12"/>
      <c r="R891" s="8"/>
      <c r="T891" s="12"/>
      <c r="U891" s="8"/>
      <c r="W891" s="12"/>
      <c r="X891" s="8"/>
      <c r="Z891" s="7">
        <v>883</v>
      </c>
      <c r="AA891" s="14">
        <f ca="1">C891+F891+I891+$AA$5*AA890+$AA$6*RAND()</f>
        <v>0.36131574807258326</v>
      </c>
      <c r="AC891" s="12"/>
      <c r="AD891" s="8"/>
      <c r="AF891" s="7">
        <v>883</v>
      </c>
      <c r="AG891" s="14">
        <f ca="1">$AG$3*C891+$AG$4*F891+$AG$5*I891</f>
        <v>0.12964031854395713</v>
      </c>
      <c r="AI891" s="12"/>
      <c r="AJ891" s="8"/>
    </row>
    <row r="892" spans="2:36" x14ac:dyDescent="0.25">
      <c r="B892" s="7">
        <v>884</v>
      </c>
      <c r="C892" s="14">
        <f t="shared" ca="1" si="128"/>
        <v>-0.10681269963311528</v>
      </c>
      <c r="E892" s="7">
        <v>884</v>
      </c>
      <c r="F892" s="14">
        <f t="shared" ca="1" si="129"/>
        <v>-0.70128106939937829</v>
      </c>
      <c r="H892" s="7">
        <v>884</v>
      </c>
      <c r="I892" s="14">
        <f t="shared" ca="1" si="130"/>
        <v>-0.25570221924857156</v>
      </c>
      <c r="K892" s="7">
        <v>884</v>
      </c>
      <c r="L892" s="14">
        <f t="shared" ca="1" si="127"/>
        <v>0.56858771602949432</v>
      </c>
      <c r="N892" s="7"/>
      <c r="O892" s="14"/>
      <c r="Q892" s="12"/>
      <c r="R892" s="8"/>
      <c r="T892" s="12"/>
      <c r="U892" s="8"/>
      <c r="W892" s="12"/>
      <c r="X892" s="8"/>
      <c r="Z892" s="7">
        <v>884</v>
      </c>
      <c r="AA892" s="14">
        <f ca="1">C892+F892+I892+$AA$5*AA891+$AA$6*RAND()</f>
        <v>-1.063795988281065</v>
      </c>
      <c r="AC892" s="12"/>
      <c r="AD892" s="8"/>
      <c r="AF892" s="7">
        <v>884</v>
      </c>
      <c r="AG892" s="14">
        <f ca="1">$AG$3*C892+$AG$4*F892+$AG$5*I892</f>
        <v>-0.33402774844586514</v>
      </c>
      <c r="AI892" s="12"/>
      <c r="AJ892" s="8"/>
    </row>
    <row r="893" spans="2:36" x14ac:dyDescent="0.25">
      <c r="B893" s="7">
        <v>885</v>
      </c>
      <c r="C893" s="14">
        <f t="shared" ca="1" si="128"/>
        <v>0.37833438526322755</v>
      </c>
      <c r="E893" s="7">
        <v>885</v>
      </c>
      <c r="F893" s="14">
        <f t="shared" ca="1" si="129"/>
        <v>0.2053566660217612</v>
      </c>
      <c r="H893" s="7">
        <v>885</v>
      </c>
      <c r="I893" s="14">
        <f t="shared" ca="1" si="130"/>
        <v>-0.42767586873200825</v>
      </c>
      <c r="K893" s="7">
        <v>885</v>
      </c>
      <c r="L893" s="14">
        <f t="shared" ca="1" si="127"/>
        <v>0.36821491604775536</v>
      </c>
      <c r="N893" s="7"/>
      <c r="O893" s="14"/>
      <c r="Q893" s="12"/>
      <c r="R893" s="8"/>
      <c r="T893" s="12"/>
      <c r="U893" s="8"/>
      <c r="W893" s="12"/>
      <c r="X893" s="8"/>
      <c r="Z893" s="7">
        <v>885</v>
      </c>
      <c r="AA893" s="14">
        <f ca="1">C893+F893+I893+$AA$5*AA892+$AA$6*RAND()</f>
        <v>0.15601518255298052</v>
      </c>
      <c r="AC893" s="12"/>
      <c r="AD893" s="8"/>
      <c r="AF893" s="7">
        <v>885</v>
      </c>
      <c r="AG893" s="14">
        <f ca="1">$AG$3*C893+$AG$4*F893+$AG$5*I893</f>
        <v>-3.379647063362945E-2</v>
      </c>
      <c r="AI893" s="12"/>
      <c r="AJ893" s="8"/>
    </row>
    <row r="894" spans="2:36" x14ac:dyDescent="0.25">
      <c r="B894" s="7">
        <v>886</v>
      </c>
      <c r="C894" s="14">
        <f t="shared" ca="1" si="128"/>
        <v>0.1952768943162306</v>
      </c>
      <c r="E894" s="7">
        <v>886</v>
      </c>
      <c r="F894" s="14">
        <f t="shared" ca="1" si="129"/>
        <v>1.5329518848078698E-2</v>
      </c>
      <c r="H894" s="7">
        <v>886</v>
      </c>
      <c r="I894" s="14">
        <f t="shared" ca="1" si="130"/>
        <v>-0.248983134316276</v>
      </c>
      <c r="K894" s="7">
        <v>886</v>
      </c>
      <c r="L894" s="14">
        <f t="shared" ca="1" si="127"/>
        <v>0.10036066077586263</v>
      </c>
      <c r="N894" s="7"/>
      <c r="O894" s="14"/>
      <c r="Q894" s="12"/>
      <c r="R894" s="8"/>
      <c r="T894" s="12"/>
      <c r="U894" s="8"/>
      <c r="W894" s="12"/>
      <c r="X894" s="8"/>
      <c r="Z894" s="7">
        <v>886</v>
      </c>
      <c r="AA894" s="14">
        <f ca="1">C894+F894+I894+$AA$5*AA893+$AA$6*RAND()</f>
        <v>-3.8376721151966692E-2</v>
      </c>
      <c r="AC894" s="12"/>
      <c r="AD894" s="8"/>
      <c r="AF894" s="7">
        <v>886</v>
      </c>
      <c r="AG894" s="14">
        <f ca="1">$AG$3*C894+$AG$4*F894+$AG$5*I894</f>
        <v>-5.5939019208840667E-2</v>
      </c>
      <c r="AI894" s="12"/>
      <c r="AJ894" s="8"/>
    </row>
    <row r="895" spans="2:36" x14ac:dyDescent="0.25">
      <c r="B895" s="7">
        <v>887</v>
      </c>
      <c r="C895" s="14">
        <f t="shared" ca="1" si="128"/>
        <v>-0.13771267157578773</v>
      </c>
      <c r="E895" s="7">
        <v>887</v>
      </c>
      <c r="F895" s="14">
        <f t="shared" ca="1" si="129"/>
        <v>-0.62256294815130708</v>
      </c>
      <c r="H895" s="7">
        <v>887</v>
      </c>
      <c r="I895" s="14">
        <f t="shared" ca="1" si="130"/>
        <v>0.11460864596492233</v>
      </c>
      <c r="K895" s="7">
        <v>887</v>
      </c>
      <c r="L895" s="14">
        <f t="shared" ca="1" si="127"/>
        <v>0.41968454605330074</v>
      </c>
      <c r="N895" s="7"/>
      <c r="O895" s="14"/>
      <c r="Q895" s="12"/>
      <c r="R895" s="8"/>
      <c r="T895" s="12"/>
      <c r="U895" s="8"/>
      <c r="W895" s="12"/>
      <c r="X895" s="8"/>
      <c r="Z895" s="7">
        <v>887</v>
      </c>
      <c r="AA895" s="14">
        <f ca="1">C895+F895+I895+$AA$5*AA894+$AA$6*RAND()</f>
        <v>-0.64566697376217241</v>
      </c>
      <c r="AC895" s="12"/>
      <c r="AD895" s="8"/>
      <c r="AF895" s="7">
        <v>887</v>
      </c>
      <c r="AG895" s="14">
        <f ca="1">$AG$3*C895+$AG$4*F895+$AG$5*I895</f>
        <v>-0.16846796037458073</v>
      </c>
      <c r="AI895" s="12"/>
      <c r="AJ895" s="8"/>
    </row>
    <row r="896" spans="2:36" x14ac:dyDescent="0.25">
      <c r="B896" s="7">
        <v>888</v>
      </c>
      <c r="C896" s="14">
        <f t="shared" ca="1" si="128"/>
        <v>0.43978605571870394</v>
      </c>
      <c r="E896" s="7">
        <v>888</v>
      </c>
      <c r="F896" s="14">
        <f t="shared" ca="1" si="129"/>
        <v>0.58739698521439432</v>
      </c>
      <c r="H896" s="7">
        <v>888</v>
      </c>
      <c r="I896" s="14">
        <f t="shared" ca="1" si="130"/>
        <v>0.14964525758555064</v>
      </c>
      <c r="K896" s="7">
        <v>888</v>
      </c>
      <c r="L896" s="14">
        <f t="shared" ca="1" si="127"/>
        <v>0.56084069616142018</v>
      </c>
      <c r="N896" s="7"/>
      <c r="O896" s="14"/>
      <c r="Q896" s="12"/>
      <c r="R896" s="8"/>
      <c r="T896" s="12"/>
      <c r="U896" s="8"/>
      <c r="W896" s="12"/>
      <c r="X896" s="8"/>
      <c r="Z896" s="7">
        <v>888</v>
      </c>
      <c r="AA896" s="14">
        <f ca="1">C896+F896+I896+$AA$5*AA895+$AA$6*RAND()</f>
        <v>1.1768282985186489</v>
      </c>
      <c r="AC896" s="12"/>
      <c r="AD896" s="8"/>
      <c r="AF896" s="7">
        <v>888</v>
      </c>
      <c r="AG896" s="14">
        <f ca="1">$AG$3*C896+$AG$4*F896+$AG$5*I896</f>
        <v>0.32403440974227937</v>
      </c>
      <c r="AI896" s="12"/>
      <c r="AJ896" s="8"/>
    </row>
    <row r="897" spans="2:36" x14ac:dyDescent="0.25">
      <c r="B897" s="7">
        <v>889</v>
      </c>
      <c r="C897" s="14">
        <f t="shared" ca="1" si="128"/>
        <v>0.10744774232225578</v>
      </c>
      <c r="E897" s="7">
        <v>889</v>
      </c>
      <c r="F897" s="14">
        <f t="shared" ca="1" si="129"/>
        <v>0.19932076370323445</v>
      </c>
      <c r="H897" s="7">
        <v>889</v>
      </c>
      <c r="I897" s="14">
        <f t="shared" ca="1" si="130"/>
        <v>0.26081807281582853</v>
      </c>
      <c r="K897" s="7">
        <v>889</v>
      </c>
      <c r="L897" s="14">
        <f t="shared" ca="1" si="127"/>
        <v>0.11929985128075335</v>
      </c>
      <c r="N897" s="7"/>
      <c r="O897" s="14"/>
      <c r="Q897" s="12"/>
      <c r="R897" s="8"/>
      <c r="T897" s="12"/>
      <c r="U897" s="8"/>
      <c r="W897" s="12"/>
      <c r="X897" s="8"/>
      <c r="Z897" s="7">
        <v>889</v>
      </c>
      <c r="AA897" s="14">
        <f ca="1">C897+F897+I897+$AA$5*AA896+$AA$6*RAND()</f>
        <v>0.5675865788413188</v>
      </c>
      <c r="AC897" s="12"/>
      <c r="AD897" s="8"/>
      <c r="AF897" s="7">
        <v>889</v>
      </c>
      <c r="AG897" s="14">
        <f ca="1">$AG$3*C897+$AG$4*F897+$AG$5*I897</f>
        <v>0.1856130067017529</v>
      </c>
      <c r="AI897" s="12"/>
      <c r="AJ897" s="8"/>
    </row>
    <row r="898" spans="2:36" x14ac:dyDescent="0.25">
      <c r="B898" s="7">
        <v>890</v>
      </c>
      <c r="C898" s="14">
        <f t="shared" ca="1" si="128"/>
        <v>-0.16950747985885783</v>
      </c>
      <c r="E898" s="7">
        <v>890</v>
      </c>
      <c r="F898" s="14">
        <f t="shared" ca="1" si="129"/>
        <v>-0.69343922011815251</v>
      </c>
      <c r="H898" s="7">
        <v>890</v>
      </c>
      <c r="I898" s="14">
        <f t="shared" ca="1" si="130"/>
        <v>-7.9199781884046541E-2</v>
      </c>
      <c r="K898" s="7">
        <v>890</v>
      </c>
      <c r="L898" s="14">
        <f t="shared" ca="1" si="127"/>
        <v>0.51586334317665328</v>
      </c>
      <c r="N898" s="7"/>
      <c r="O898" s="14"/>
      <c r="Q898" s="12"/>
      <c r="R898" s="8"/>
      <c r="T898" s="12"/>
      <c r="U898" s="8"/>
      <c r="W898" s="12"/>
      <c r="X898" s="8"/>
      <c r="Z898" s="7">
        <v>890</v>
      </c>
      <c r="AA898" s="14">
        <f ca="1">C898+F898+I898+$AA$5*AA897+$AA$6*RAND()</f>
        <v>-0.94214648186105687</v>
      </c>
      <c r="AC898" s="12"/>
      <c r="AD898" s="8"/>
      <c r="AF898" s="7">
        <v>890</v>
      </c>
      <c r="AG898" s="14">
        <f ca="1">$AG$3*C898+$AG$4*F898+$AG$5*I898</f>
        <v>-0.27361317476083591</v>
      </c>
      <c r="AI898" s="12"/>
      <c r="AJ898" s="8"/>
    </row>
    <row r="899" spans="2:36" x14ac:dyDescent="0.25">
      <c r="B899" s="7">
        <v>891</v>
      </c>
      <c r="C899" s="14">
        <f t="shared" ca="1" si="128"/>
        <v>7.4450148255686521E-2</v>
      </c>
      <c r="E899" s="7">
        <v>891</v>
      </c>
      <c r="F899" s="14">
        <f t="shared" ca="1" si="129"/>
        <v>-0.40643321127968574</v>
      </c>
      <c r="H899" s="7">
        <v>891</v>
      </c>
      <c r="I899" s="14">
        <f t="shared" ca="1" si="130"/>
        <v>3.1087614938026087E-2</v>
      </c>
      <c r="K899" s="7">
        <v>891</v>
      </c>
      <c r="L899" s="14">
        <f t="shared" ca="1" si="127"/>
        <v>0.17169721960894638</v>
      </c>
      <c r="N899" s="7"/>
      <c r="O899" s="14"/>
      <c r="Q899" s="12"/>
      <c r="R899" s="8"/>
      <c r="T899" s="12"/>
      <c r="U899" s="8"/>
      <c r="W899" s="12"/>
      <c r="X899" s="8"/>
      <c r="Z899" s="7">
        <v>891</v>
      </c>
      <c r="AA899" s="14">
        <f ca="1">C899+F899+I899+$AA$5*AA898+$AA$6*RAND()</f>
        <v>-0.30089544808597313</v>
      </c>
      <c r="AC899" s="12"/>
      <c r="AD899" s="8"/>
      <c r="AF899" s="7">
        <v>891</v>
      </c>
      <c r="AG899" s="14">
        <f ca="1">$AG$3*C899+$AG$4*F899+$AG$5*I899</f>
        <v>-9.4604887757557973E-2</v>
      </c>
      <c r="AI899" s="12"/>
      <c r="AJ899" s="8"/>
    </row>
    <row r="900" spans="2:36" x14ac:dyDescent="0.25">
      <c r="B900" s="7">
        <v>892</v>
      </c>
      <c r="C900" s="14">
        <f t="shared" ca="1" si="128"/>
        <v>-0.18930480956199053</v>
      </c>
      <c r="E900" s="7">
        <v>892</v>
      </c>
      <c r="F900" s="14">
        <f t="shared" ca="1" si="129"/>
        <v>-0.58046619444335956</v>
      </c>
      <c r="H900" s="7">
        <v>892</v>
      </c>
      <c r="I900" s="14">
        <f t="shared" ca="1" si="130"/>
        <v>-0.53719708719035775</v>
      </c>
      <c r="K900" s="7">
        <v>892</v>
      </c>
      <c r="L900" s="14">
        <f t="shared" ca="1" si="127"/>
        <v>0.66135802430066237</v>
      </c>
      <c r="N900" s="7"/>
      <c r="O900" s="14"/>
      <c r="Q900" s="12"/>
      <c r="R900" s="8"/>
      <c r="T900" s="12"/>
      <c r="U900" s="8"/>
      <c r="W900" s="12"/>
      <c r="X900" s="8"/>
      <c r="Z900" s="7">
        <v>892</v>
      </c>
      <c r="AA900" s="14">
        <f ca="1">C900+F900+I900+$AA$5*AA899+$AA$6*RAND()</f>
        <v>-1.3069680911957078</v>
      </c>
      <c r="AC900" s="12"/>
      <c r="AD900" s="8"/>
      <c r="AF900" s="7">
        <v>892</v>
      </c>
      <c r="AG900" s="14">
        <f ca="1">$AG$3*C900+$AG$4*F900+$AG$5*I900</f>
        <v>-0.42687965512154907</v>
      </c>
      <c r="AI900" s="12"/>
      <c r="AJ900" s="8"/>
    </row>
    <row r="901" spans="2:36" x14ac:dyDescent="0.25">
      <c r="B901" s="7">
        <v>893</v>
      </c>
      <c r="C901" s="14">
        <f t="shared" ca="1" si="128"/>
        <v>0.33943280528666275</v>
      </c>
      <c r="E901" s="7">
        <v>893</v>
      </c>
      <c r="F901" s="14">
        <f t="shared" ca="1" si="129"/>
        <v>-0.19728892961782563</v>
      </c>
      <c r="H901" s="7">
        <v>893</v>
      </c>
      <c r="I901" s="14">
        <f t="shared" ca="1" si="130"/>
        <v>-0.16397666208595663</v>
      </c>
      <c r="K901" s="7">
        <v>893</v>
      </c>
      <c r="L901" s="14">
        <f t="shared" ca="1" si="127"/>
        <v>0.18102589676337288</v>
      </c>
      <c r="N901" s="7"/>
      <c r="O901" s="14"/>
      <c r="Q901" s="12"/>
      <c r="R901" s="8"/>
      <c r="T901" s="12"/>
      <c r="U901" s="8"/>
      <c r="W901" s="12"/>
      <c r="X901" s="8"/>
      <c r="Z901" s="7">
        <v>893</v>
      </c>
      <c r="AA901" s="14">
        <f ca="1">C901+F901+I901+$AA$5*AA900+$AA$6*RAND()</f>
        <v>-2.1832786417119499E-2</v>
      </c>
      <c r="AC901" s="12"/>
      <c r="AD901" s="8"/>
      <c r="AF901" s="7">
        <v>893</v>
      </c>
      <c r="AG901" s="14">
        <f ca="1">$AG$3*C901+$AG$4*F901+$AG$5*I901</f>
        <v>-5.6890782662397783E-2</v>
      </c>
      <c r="AI901" s="12"/>
      <c r="AJ901" s="8"/>
    </row>
    <row r="902" spans="2:36" x14ac:dyDescent="0.25">
      <c r="B902" s="7">
        <v>894</v>
      </c>
      <c r="C902" s="14">
        <f t="shared" ca="1" si="128"/>
        <v>0.25196342100930202</v>
      </c>
      <c r="E902" s="7">
        <v>894</v>
      </c>
      <c r="F902" s="14">
        <f t="shared" ca="1" si="129"/>
        <v>0.29067976274058183</v>
      </c>
      <c r="H902" s="7">
        <v>894</v>
      </c>
      <c r="I902" s="14">
        <f t="shared" ca="1" si="130"/>
        <v>0.43454041927778636</v>
      </c>
      <c r="K902" s="7">
        <v>894</v>
      </c>
      <c r="L902" s="14">
        <f t="shared" ca="1" si="127"/>
        <v>0.33680566597974609</v>
      </c>
      <c r="N902" s="7"/>
      <c r="O902" s="14"/>
      <c r="Q902" s="12"/>
      <c r="R902" s="8"/>
      <c r="T902" s="12"/>
      <c r="U902" s="8"/>
      <c r="W902" s="12"/>
      <c r="X902" s="8"/>
      <c r="Z902" s="7">
        <v>894</v>
      </c>
      <c r="AA902" s="14">
        <f ca="1">C902+F902+I902+$AA$5*AA901+$AA$6*RAND()</f>
        <v>0.97718360302767016</v>
      </c>
      <c r="AC902" s="12"/>
      <c r="AD902" s="8"/>
      <c r="AF902" s="7">
        <v>894</v>
      </c>
      <c r="AG902" s="14">
        <f ca="1">$AG$3*C902+$AG$4*F902+$AG$5*I902</f>
        <v>0.31141278073514955</v>
      </c>
      <c r="AI902" s="12"/>
      <c r="AJ902" s="8"/>
    </row>
    <row r="903" spans="2:36" x14ac:dyDescent="0.25">
      <c r="B903" s="7">
        <v>895</v>
      </c>
      <c r="C903" s="14">
        <f t="shared" ca="1" si="128"/>
        <v>0.22454686265801144</v>
      </c>
      <c r="E903" s="7">
        <v>895</v>
      </c>
      <c r="F903" s="14">
        <f t="shared" ca="1" si="129"/>
        <v>-0.24604362271709973</v>
      </c>
      <c r="H903" s="7">
        <v>895</v>
      </c>
      <c r="I903" s="14">
        <f t="shared" ca="1" si="130"/>
        <v>-0.21174502220830582</v>
      </c>
      <c r="K903" s="7">
        <v>895</v>
      </c>
      <c r="L903" s="14">
        <f t="shared" ca="1" si="127"/>
        <v>0.1557947122393063</v>
      </c>
      <c r="N903" s="7"/>
      <c r="O903" s="14"/>
      <c r="Q903" s="12"/>
      <c r="R903" s="8"/>
      <c r="T903" s="12"/>
      <c r="U903" s="8"/>
      <c r="W903" s="12"/>
      <c r="X903" s="8"/>
      <c r="Z903" s="7">
        <v>895</v>
      </c>
      <c r="AA903" s="14">
        <f ca="1">C903+F903+I903+$AA$5*AA902+$AA$6*RAND()</f>
        <v>-0.23324178226739412</v>
      </c>
      <c r="AC903" s="12"/>
      <c r="AD903" s="8"/>
      <c r="AF903" s="7">
        <v>895</v>
      </c>
      <c r="AG903" s="14">
        <f ca="1">$AG$3*C903+$AG$4*F903+$AG$5*I903</f>
        <v>-0.11360172316684997</v>
      </c>
      <c r="AI903" s="12"/>
      <c r="AJ903" s="8"/>
    </row>
    <row r="904" spans="2:36" x14ac:dyDescent="0.25">
      <c r="B904" s="7">
        <v>896</v>
      </c>
      <c r="C904" s="14">
        <f t="shared" ca="1" si="128"/>
        <v>0.22735627348047563</v>
      </c>
      <c r="E904" s="7">
        <v>896</v>
      </c>
      <c r="F904" s="14">
        <f t="shared" ca="1" si="129"/>
        <v>0.10864143008617522</v>
      </c>
      <c r="H904" s="7">
        <v>896</v>
      </c>
      <c r="I904" s="14">
        <f t="shared" ca="1" si="130"/>
        <v>-2.1228426409178526E-2</v>
      </c>
      <c r="K904" s="7">
        <v>896</v>
      </c>
      <c r="L904" s="14">
        <f t="shared" ca="1" si="127"/>
        <v>6.394448150990803E-2</v>
      </c>
      <c r="N904" s="7"/>
      <c r="O904" s="14"/>
      <c r="Q904" s="12"/>
      <c r="R904" s="8"/>
      <c r="T904" s="12"/>
      <c r="U904" s="8"/>
      <c r="W904" s="12"/>
      <c r="X904" s="8"/>
      <c r="Z904" s="7">
        <v>896</v>
      </c>
      <c r="AA904" s="14">
        <f ca="1">C904+F904+I904+$AA$5*AA903+$AA$6*RAND()</f>
        <v>0.31476927715747227</v>
      </c>
      <c r="AC904" s="12"/>
      <c r="AD904" s="8"/>
      <c r="AF904" s="7">
        <v>896</v>
      </c>
      <c r="AG904" s="14">
        <f ca="1">$AG$3*C904+$AG$4*F904+$AG$5*I904</f>
        <v>6.9572313158276278E-2</v>
      </c>
      <c r="AI904" s="12"/>
      <c r="AJ904" s="8"/>
    </row>
    <row r="905" spans="2:36" x14ac:dyDescent="0.25">
      <c r="B905" s="7">
        <v>897</v>
      </c>
      <c r="C905" s="14">
        <f t="shared" ca="1" si="128"/>
        <v>2.0736649476215791E-3</v>
      </c>
      <c r="E905" s="7">
        <v>897</v>
      </c>
      <c r="F905" s="14">
        <f t="shared" ca="1" si="129"/>
        <v>0.2830466652781114</v>
      </c>
      <c r="H905" s="7">
        <v>897</v>
      </c>
      <c r="I905" s="14">
        <f t="shared" ca="1" si="130"/>
        <v>-0.23165084281273668</v>
      </c>
      <c r="K905" s="7">
        <v>897</v>
      </c>
      <c r="L905" s="14">
        <f t="shared" ca="1" si="127"/>
        <v>0.13378182778722547</v>
      </c>
      <c r="N905" s="7"/>
      <c r="O905" s="14"/>
      <c r="Q905" s="12"/>
      <c r="R905" s="8"/>
      <c r="T905" s="12"/>
      <c r="U905" s="8"/>
      <c r="W905" s="12"/>
      <c r="X905" s="8"/>
      <c r="Z905" s="7">
        <v>897</v>
      </c>
      <c r="AA905" s="14">
        <f ca="1">C905+F905+I905+$AA$5*AA904+$AA$6*RAND()</f>
        <v>5.3469487412996286E-2</v>
      </c>
      <c r="AC905" s="12"/>
      <c r="AD905" s="8"/>
      <c r="AF905" s="7">
        <v>897</v>
      </c>
      <c r="AG905" s="14">
        <f ca="1">$AG$3*C905+$AG$4*F905+$AG$5*I905</f>
        <v>-7.3316045521369527E-3</v>
      </c>
      <c r="AI905" s="12"/>
      <c r="AJ905" s="8"/>
    </row>
    <row r="906" spans="2:36" x14ac:dyDescent="0.25">
      <c r="B906" s="7">
        <v>898</v>
      </c>
      <c r="C906" s="14">
        <f t="shared" ca="1" si="128"/>
        <v>-4.4031956543411507E-2</v>
      </c>
      <c r="E906" s="7">
        <v>898</v>
      </c>
      <c r="F906" s="14">
        <f t="shared" ca="1" si="129"/>
        <v>4.0774420499925232E-2</v>
      </c>
      <c r="H906" s="7">
        <v>898</v>
      </c>
      <c r="I906" s="14">
        <f t="shared" ca="1" si="130"/>
        <v>-4.0654624454386647E-2</v>
      </c>
      <c r="K906" s="7">
        <v>898</v>
      </c>
      <c r="L906" s="14">
        <f t="shared" ref="L906:L969" ca="1" si="131">C906^2+F906^2+I906^2</f>
        <v>5.2541650536728152E-3</v>
      </c>
      <c r="N906" s="7"/>
      <c r="O906" s="14"/>
      <c r="Q906" s="12"/>
      <c r="R906" s="8"/>
      <c r="T906" s="12"/>
      <c r="U906" s="8"/>
      <c r="W906" s="12"/>
      <c r="X906" s="8"/>
      <c r="Z906" s="7">
        <v>898</v>
      </c>
      <c r="AA906" s="14">
        <f ca="1">C906+F906+I906+$AA$5*AA905+$AA$6*RAND()</f>
        <v>-4.3912160497872922E-2</v>
      </c>
      <c r="AC906" s="12"/>
      <c r="AD906" s="8"/>
      <c r="AF906" s="7">
        <v>898</v>
      </c>
      <c r="AG906" s="14">
        <f ca="1">$AG$3*C906+$AG$4*F906+$AG$5*I906</f>
        <v>-1.2835914940459393E-2</v>
      </c>
      <c r="AI906" s="12"/>
      <c r="AJ906" s="8"/>
    </row>
    <row r="907" spans="2:36" x14ac:dyDescent="0.25">
      <c r="B907" s="7">
        <v>899</v>
      </c>
      <c r="C907" s="14">
        <f t="shared" ref="C907:C970" ca="1" si="132">_xlfn.NORM.INV(RAND(),$C$3,$C$4)+($C$5*C906)+($C$6*RAND())</f>
        <v>0.22747391342471135</v>
      </c>
      <c r="E907" s="7">
        <v>899</v>
      </c>
      <c r="F907" s="14">
        <f t="shared" ref="F907:F970" ca="1" si="133">_xlfn.NORM.INV(RAND(),$F$3,$F$4)+($F$5*F906)+($F$6*RAND())</f>
        <v>-0.2236023251073917</v>
      </c>
      <c r="H907" s="7">
        <v>899</v>
      </c>
      <c r="I907" s="14">
        <f t="shared" ref="I907:I970" ca="1" si="134">_xlfn.NORM.INV(RAND(),$I$3,$I$4)+($I$5*I906)+($I$6*RAND())</f>
        <v>0.34649147669670938</v>
      </c>
      <c r="K907" s="7">
        <v>899</v>
      </c>
      <c r="L907" s="14">
        <f t="shared" ca="1" si="131"/>
        <v>0.22179872450565108</v>
      </c>
      <c r="N907" s="7"/>
      <c r="O907" s="14"/>
      <c r="Q907" s="12"/>
      <c r="R907" s="8"/>
      <c r="T907" s="12"/>
      <c r="U907" s="8"/>
      <c r="W907" s="12"/>
      <c r="X907" s="8"/>
      <c r="Z907" s="7">
        <v>899</v>
      </c>
      <c r="AA907" s="14">
        <f ca="1">C907+F907+I907+$AA$5*AA906+$AA$6*RAND()</f>
        <v>0.35036306501402903</v>
      </c>
      <c r="AC907" s="12"/>
      <c r="AD907" s="8"/>
      <c r="AF907" s="7">
        <v>899</v>
      </c>
      <c r="AG907" s="14">
        <f ca="1">$AG$3*C907+$AG$4*F907+$AG$5*I907</f>
        <v>0.11701067583140853</v>
      </c>
      <c r="AI907" s="12"/>
      <c r="AJ907" s="8"/>
    </row>
    <row r="908" spans="2:36" x14ac:dyDescent="0.25">
      <c r="B908" s="7">
        <v>900</v>
      </c>
      <c r="C908" s="14">
        <f t="shared" ca="1" si="132"/>
        <v>0.21217918583652082</v>
      </c>
      <c r="E908" s="7">
        <v>900</v>
      </c>
      <c r="F908" s="14">
        <f t="shared" ca="1" si="133"/>
        <v>-0.28333501337328471</v>
      </c>
      <c r="H908" s="7">
        <v>900</v>
      </c>
      <c r="I908" s="14">
        <f t="shared" ca="1" si="134"/>
        <v>-0.20340024891026814</v>
      </c>
      <c r="K908" s="7">
        <v>900</v>
      </c>
      <c r="L908" s="14">
        <f t="shared" ca="1" si="131"/>
        <v>0.16667039796224731</v>
      </c>
      <c r="N908" s="7"/>
      <c r="O908" s="14"/>
      <c r="Q908" s="12"/>
      <c r="R908" s="8"/>
      <c r="T908" s="12"/>
      <c r="U908" s="8"/>
      <c r="W908" s="12"/>
      <c r="X908" s="8"/>
      <c r="Z908" s="7">
        <v>900</v>
      </c>
      <c r="AA908" s="14">
        <f ca="1">C908+F908+I908+$AA$5*AA907+$AA$6*RAND()</f>
        <v>-0.27455607644703206</v>
      </c>
      <c r="AC908" s="12"/>
      <c r="AD908" s="8"/>
      <c r="AF908" s="7">
        <v>900</v>
      </c>
      <c r="AG908" s="14">
        <f ca="1">$AG$3*C908+$AG$4*F908+$AG$5*I908</f>
        <v>-0.12392476640878849</v>
      </c>
      <c r="AI908" s="12"/>
      <c r="AJ908" s="8"/>
    </row>
    <row r="909" spans="2:36" x14ac:dyDescent="0.25">
      <c r="B909" s="7">
        <v>901</v>
      </c>
      <c r="C909" s="14">
        <f t="shared" ca="1" si="132"/>
        <v>0.63545976918681968</v>
      </c>
      <c r="E909" s="7">
        <v>901</v>
      </c>
      <c r="F909" s="14">
        <f t="shared" ca="1" si="133"/>
        <v>-0.35356953298644811</v>
      </c>
      <c r="H909" s="7">
        <v>901</v>
      </c>
      <c r="I909" s="14">
        <f t="shared" ca="1" si="134"/>
        <v>0.10369259812696315</v>
      </c>
      <c r="K909" s="7">
        <v>901</v>
      </c>
      <c r="L909" s="14">
        <f t="shared" ca="1" si="131"/>
        <v>0.53957268781754097</v>
      </c>
      <c r="N909" s="7"/>
      <c r="O909" s="14"/>
      <c r="Q909" s="12"/>
      <c r="R909" s="8"/>
      <c r="T909" s="12"/>
      <c r="U909" s="8"/>
      <c r="W909" s="12"/>
      <c r="X909" s="8"/>
      <c r="Z909" s="7">
        <v>901</v>
      </c>
      <c r="AA909" s="14">
        <f ca="1">C909+F909+I909+$AA$5*AA908+$AA$6*RAND()</f>
        <v>0.3855828343273347</v>
      </c>
      <c r="AC909" s="12"/>
      <c r="AD909" s="8"/>
      <c r="AF909" s="7">
        <v>901</v>
      </c>
      <c r="AG909" s="14">
        <f ca="1">$AG$3*C909+$AG$4*F909+$AG$5*I909</f>
        <v>6.2498133192214769E-2</v>
      </c>
      <c r="AI909" s="12"/>
      <c r="AJ909" s="8"/>
    </row>
    <row r="910" spans="2:36" x14ac:dyDescent="0.25">
      <c r="B910" s="7">
        <v>902</v>
      </c>
      <c r="C910" s="14">
        <f t="shared" ca="1" si="132"/>
        <v>-0.13124543866465466</v>
      </c>
      <c r="E910" s="7">
        <v>902</v>
      </c>
      <c r="F910" s="14">
        <f t="shared" ca="1" si="133"/>
        <v>0.37712251269807434</v>
      </c>
      <c r="H910" s="7">
        <v>902</v>
      </c>
      <c r="I910" s="14">
        <f t="shared" ca="1" si="134"/>
        <v>5.5130590877480762E-2</v>
      </c>
      <c r="K910" s="7">
        <v>902</v>
      </c>
      <c r="L910" s="14">
        <f t="shared" ca="1" si="131"/>
        <v>0.16248613680448704</v>
      </c>
      <c r="N910" s="7"/>
      <c r="O910" s="14"/>
      <c r="Q910" s="12"/>
      <c r="R910" s="8"/>
      <c r="T910" s="12"/>
      <c r="U910" s="8"/>
      <c r="W910" s="12"/>
      <c r="X910" s="8"/>
      <c r="Z910" s="7">
        <v>902</v>
      </c>
      <c r="AA910" s="14">
        <f ca="1">C910+F910+I910+$AA$5*AA909+$AA$6*RAND()</f>
        <v>0.30100766491090047</v>
      </c>
      <c r="AC910" s="12"/>
      <c r="AD910" s="8"/>
      <c r="AF910" s="7">
        <v>902</v>
      </c>
      <c r="AG910" s="14">
        <f ca="1">$AG$3*C910+$AG$4*F910+$AG$5*I910</f>
        <v>0.10893990242748368</v>
      </c>
      <c r="AI910" s="12"/>
      <c r="AJ910" s="8"/>
    </row>
    <row r="911" spans="2:36" x14ac:dyDescent="0.25">
      <c r="B911" s="7">
        <v>903</v>
      </c>
      <c r="C911" s="14">
        <f t="shared" ca="1" si="132"/>
        <v>-0.78629368131939315</v>
      </c>
      <c r="E911" s="7">
        <v>903</v>
      </c>
      <c r="F911" s="14">
        <f t="shared" ca="1" si="133"/>
        <v>7.5402149980775629E-2</v>
      </c>
      <c r="H911" s="7">
        <v>903</v>
      </c>
      <c r="I911" s="14">
        <f t="shared" ca="1" si="134"/>
        <v>-0.42049310343493451</v>
      </c>
      <c r="K911" s="7">
        <v>903</v>
      </c>
      <c r="L911" s="14">
        <f t="shared" ca="1" si="131"/>
        <v>0.8007576875408694</v>
      </c>
      <c r="N911" s="7"/>
      <c r="O911" s="14"/>
      <c r="Q911" s="12"/>
      <c r="R911" s="8"/>
      <c r="T911" s="12"/>
      <c r="U911" s="8"/>
      <c r="W911" s="12"/>
      <c r="X911" s="8"/>
      <c r="Z911" s="7">
        <v>903</v>
      </c>
      <c r="AA911" s="14">
        <f ca="1">C911+F911+I911+$AA$5*AA910+$AA$6*RAND()</f>
        <v>-1.1313846347735521</v>
      </c>
      <c r="AC911" s="12"/>
      <c r="AD911" s="8"/>
      <c r="AF911" s="7">
        <v>903</v>
      </c>
      <c r="AG911" s="14">
        <f ca="1">$AG$3*C911+$AG$4*F911+$AG$5*I911</f>
        <v>-0.30283533264361978</v>
      </c>
      <c r="AI911" s="12"/>
      <c r="AJ911" s="8"/>
    </row>
    <row r="912" spans="2:36" x14ac:dyDescent="0.25">
      <c r="B912" s="7">
        <v>904</v>
      </c>
      <c r="C912" s="14">
        <f t="shared" ca="1" si="132"/>
        <v>0.359079766973951</v>
      </c>
      <c r="E912" s="7">
        <v>904</v>
      </c>
      <c r="F912" s="14">
        <f t="shared" ca="1" si="133"/>
        <v>-0.95663177181999126</v>
      </c>
      <c r="H912" s="7">
        <v>904</v>
      </c>
      <c r="I912" s="14">
        <f t="shared" ca="1" si="134"/>
        <v>-0.22691111237235945</v>
      </c>
      <c r="K912" s="7">
        <v>904</v>
      </c>
      <c r="L912" s="14">
        <f t="shared" ca="1" si="131"/>
        <v>1.0955712788235845</v>
      </c>
      <c r="N912" s="7"/>
      <c r="O912" s="14"/>
      <c r="Q912" s="12"/>
      <c r="R912" s="8"/>
      <c r="T912" s="12"/>
      <c r="U912" s="8"/>
      <c r="W912" s="12"/>
      <c r="X912" s="8"/>
      <c r="Z912" s="7">
        <v>904</v>
      </c>
      <c r="AA912" s="14">
        <f ca="1">C912+F912+I912+$AA$5*AA911+$AA$6*RAND()</f>
        <v>-0.82446311721839982</v>
      </c>
      <c r="AC912" s="12"/>
      <c r="AD912" s="8"/>
      <c r="AF912" s="7">
        <v>904</v>
      </c>
      <c r="AG912" s="14">
        <f ca="1">$AG$3*C912+$AG$4*F912+$AG$5*I912</f>
        <v>-0.30593802310015095</v>
      </c>
      <c r="AI912" s="12"/>
      <c r="AJ912" s="8"/>
    </row>
    <row r="913" spans="2:36" x14ac:dyDescent="0.25">
      <c r="B913" s="7">
        <v>905</v>
      </c>
      <c r="C913" s="14">
        <f t="shared" ca="1" si="132"/>
        <v>-0.33814351492802203</v>
      </c>
      <c r="E913" s="7">
        <v>905</v>
      </c>
      <c r="F913" s="14">
        <f t="shared" ca="1" si="133"/>
        <v>0.20244269416801539</v>
      </c>
      <c r="H913" s="7">
        <v>905</v>
      </c>
      <c r="I913" s="14">
        <f t="shared" ca="1" si="134"/>
        <v>-0.12062436471941462</v>
      </c>
      <c r="K913" s="7">
        <v>905</v>
      </c>
      <c r="L913" s="14">
        <f t="shared" ca="1" si="131"/>
        <v>0.1698743184738444</v>
      </c>
      <c r="N913" s="7"/>
      <c r="O913" s="14"/>
      <c r="Q913" s="12"/>
      <c r="R913" s="8"/>
      <c r="T913" s="12"/>
      <c r="U913" s="8"/>
      <c r="W913" s="12"/>
      <c r="X913" s="8"/>
      <c r="Z913" s="7">
        <v>905</v>
      </c>
      <c r="AA913" s="14">
        <f ca="1">C913+F913+I913+$AA$5*AA912+$AA$6*RAND()</f>
        <v>-0.25632518547942129</v>
      </c>
      <c r="AC913" s="12"/>
      <c r="AD913" s="8"/>
      <c r="AF913" s="7">
        <v>905</v>
      </c>
      <c r="AG913" s="14">
        <f ca="1">$AG$3*C913+$AG$4*F913+$AG$5*I913</f>
        <v>-5.514564062296564E-2</v>
      </c>
      <c r="AI913" s="12"/>
      <c r="AJ913" s="8"/>
    </row>
    <row r="914" spans="2:36" x14ac:dyDescent="0.25">
      <c r="B914" s="7">
        <v>906</v>
      </c>
      <c r="C914" s="14">
        <f t="shared" ca="1" si="132"/>
        <v>-0.28188515635379807</v>
      </c>
      <c r="E914" s="7">
        <v>906</v>
      </c>
      <c r="F914" s="14">
        <f t="shared" ca="1" si="133"/>
        <v>0.59513711791901613</v>
      </c>
      <c r="H914" s="7">
        <v>906</v>
      </c>
      <c r="I914" s="14">
        <f t="shared" ca="1" si="134"/>
        <v>8.238039700404709E-3</v>
      </c>
      <c r="K914" s="7">
        <v>906</v>
      </c>
      <c r="L914" s="14">
        <f t="shared" ca="1" si="131"/>
        <v>0.43371529579566354</v>
      </c>
      <c r="N914" s="7"/>
      <c r="O914" s="14"/>
      <c r="Q914" s="12"/>
      <c r="R914" s="8"/>
      <c r="T914" s="12"/>
      <c r="U914" s="8"/>
      <c r="W914" s="12"/>
      <c r="X914" s="8"/>
      <c r="Z914" s="7">
        <v>906</v>
      </c>
      <c r="AA914" s="14">
        <f ca="1">C914+F914+I914+$AA$5*AA913+$AA$6*RAND()</f>
        <v>0.32149000126562277</v>
      </c>
      <c r="AC914" s="12"/>
      <c r="AD914" s="8"/>
      <c r="AF914" s="7">
        <v>906</v>
      </c>
      <c r="AG914" s="14">
        <f ca="1">$AG$3*C914+$AG$4*F914+$AG$5*I914</f>
        <v>0.12545931998510712</v>
      </c>
      <c r="AI914" s="12"/>
      <c r="AJ914" s="8"/>
    </row>
    <row r="915" spans="2:36" x14ac:dyDescent="0.25">
      <c r="B915" s="7">
        <v>907</v>
      </c>
      <c r="C915" s="14">
        <f t="shared" ca="1" si="132"/>
        <v>-0.2453683803096679</v>
      </c>
      <c r="E915" s="7">
        <v>907</v>
      </c>
      <c r="F915" s="14">
        <f t="shared" ca="1" si="133"/>
        <v>-0.41315552075352469</v>
      </c>
      <c r="H915" s="7">
        <v>907</v>
      </c>
      <c r="I915" s="14">
        <f t="shared" ca="1" si="134"/>
        <v>-0.37205935676706375</v>
      </c>
      <c r="K915" s="7">
        <v>907</v>
      </c>
      <c r="L915" s="14">
        <f t="shared" ca="1" si="131"/>
        <v>0.36933129134282722</v>
      </c>
      <c r="N915" s="7"/>
      <c r="O915" s="14"/>
      <c r="Q915" s="12"/>
      <c r="R915" s="8"/>
      <c r="T915" s="12"/>
      <c r="U915" s="8"/>
      <c r="W915" s="12"/>
      <c r="X915" s="8"/>
      <c r="Z915" s="7">
        <v>907</v>
      </c>
      <c r="AA915" s="14">
        <f ca="1">C915+F915+I915+$AA$5*AA914+$AA$6*RAND()</f>
        <v>-1.0305832578302563</v>
      </c>
      <c r="AC915" s="12"/>
      <c r="AD915" s="8"/>
      <c r="AF915" s="7">
        <v>907</v>
      </c>
      <c r="AG915" s="14">
        <f ca="1">$AG$3*C915+$AG$4*F915+$AG$5*I915</f>
        <v>-0.32184407499481649</v>
      </c>
      <c r="AI915" s="12"/>
      <c r="AJ915" s="8"/>
    </row>
    <row r="916" spans="2:36" x14ac:dyDescent="0.25">
      <c r="B916" s="7">
        <v>908</v>
      </c>
      <c r="C916" s="14">
        <f t="shared" ca="1" si="132"/>
        <v>-1.6052268493492051E-2</v>
      </c>
      <c r="E916" s="7">
        <v>908</v>
      </c>
      <c r="F916" s="14">
        <f t="shared" ca="1" si="133"/>
        <v>-0.40795971358612959</v>
      </c>
      <c r="H916" s="7">
        <v>908</v>
      </c>
      <c r="I916" s="14">
        <f t="shared" ca="1" si="134"/>
        <v>-0.4460673331213667</v>
      </c>
      <c r="K916" s="7">
        <v>908</v>
      </c>
      <c r="L916" s="14">
        <f t="shared" ca="1" si="131"/>
        <v>0.36566486891107236</v>
      </c>
      <c r="N916" s="7"/>
      <c r="O916" s="14"/>
      <c r="Q916" s="12"/>
      <c r="R916" s="8"/>
      <c r="T916" s="12"/>
      <c r="U916" s="8"/>
      <c r="W916" s="12"/>
      <c r="X916" s="8"/>
      <c r="Z916" s="7">
        <v>908</v>
      </c>
      <c r="AA916" s="14">
        <f ca="1">C916+F916+I916+$AA$5*AA915+$AA$6*RAND()</f>
        <v>-0.87007931520098836</v>
      </c>
      <c r="AC916" s="12"/>
      <c r="AD916" s="8"/>
      <c r="AF916" s="7">
        <v>908</v>
      </c>
      <c r="AG916" s="14">
        <f ca="1">$AG$3*C916+$AG$4*F916+$AG$5*I916</f>
        <v>-0.304025301023084</v>
      </c>
      <c r="AI916" s="12"/>
      <c r="AJ916" s="8"/>
    </row>
    <row r="917" spans="2:36" x14ac:dyDescent="0.25">
      <c r="B917" s="7">
        <v>909</v>
      </c>
      <c r="C917" s="14">
        <f t="shared" ca="1" si="132"/>
        <v>0.26602228774781883</v>
      </c>
      <c r="E917" s="7">
        <v>909</v>
      </c>
      <c r="F917" s="14">
        <f t="shared" ca="1" si="133"/>
        <v>-3.9102891901576634E-2</v>
      </c>
      <c r="H917" s="7">
        <v>909</v>
      </c>
      <c r="I917" s="14">
        <f t="shared" ca="1" si="134"/>
        <v>0.10563730389679581</v>
      </c>
      <c r="K917" s="7">
        <v>909</v>
      </c>
      <c r="L917" s="14">
        <f t="shared" ca="1" si="131"/>
        <v>8.345613370823371E-2</v>
      </c>
      <c r="N917" s="7"/>
      <c r="O917" s="14"/>
      <c r="Q917" s="12"/>
      <c r="R917" s="8"/>
      <c r="T917" s="12"/>
      <c r="U917" s="8"/>
      <c r="W917" s="12"/>
      <c r="X917" s="8"/>
      <c r="Z917" s="7">
        <v>909</v>
      </c>
      <c r="AA917" s="14">
        <f ca="1">C917+F917+I917+$AA$5*AA916+$AA$6*RAND()</f>
        <v>0.33255669974303803</v>
      </c>
      <c r="AC917" s="12"/>
      <c r="AD917" s="8"/>
      <c r="AF917" s="7">
        <v>909</v>
      </c>
      <c r="AG917" s="14">
        <f ca="1">$AG$3*C917+$AG$4*F917+$AG$5*I917</f>
        <v>8.3728511537809108E-2</v>
      </c>
      <c r="AI917" s="12"/>
      <c r="AJ917" s="8"/>
    </row>
    <row r="918" spans="2:36" x14ac:dyDescent="0.25">
      <c r="B918" s="7">
        <v>910</v>
      </c>
      <c r="C918" s="14">
        <f t="shared" ca="1" si="132"/>
        <v>-0.48329204087272482</v>
      </c>
      <c r="E918" s="7">
        <v>910</v>
      </c>
      <c r="F918" s="14">
        <f t="shared" ca="1" si="133"/>
        <v>0.55034625623608147</v>
      </c>
      <c r="H918" s="7">
        <v>910</v>
      </c>
      <c r="I918" s="14">
        <f t="shared" ca="1" si="134"/>
        <v>0.1390495787458948</v>
      </c>
      <c r="K918" s="7">
        <v>910</v>
      </c>
      <c r="L918" s="14">
        <f t="shared" ca="1" si="131"/>
        <v>0.55578698387340497</v>
      </c>
      <c r="N918" s="7"/>
      <c r="O918" s="14"/>
      <c r="Q918" s="12"/>
      <c r="R918" s="8"/>
      <c r="T918" s="12"/>
      <c r="U918" s="8"/>
      <c r="W918" s="12"/>
      <c r="X918" s="8"/>
      <c r="Z918" s="7">
        <v>910</v>
      </c>
      <c r="AA918" s="14">
        <f ca="1">C918+F918+I918+$AA$5*AA917+$AA$6*RAND()</f>
        <v>0.20610379410925145</v>
      </c>
      <c r="AC918" s="12"/>
      <c r="AD918" s="8"/>
      <c r="AF918" s="7">
        <v>910</v>
      </c>
      <c r="AG918" s="14">
        <f ca="1">$AG$3*C918+$AG$4*F918+$AG$5*I918</f>
        <v>0.12406530019463738</v>
      </c>
      <c r="AI918" s="12"/>
      <c r="AJ918" s="8"/>
    </row>
    <row r="919" spans="2:36" x14ac:dyDescent="0.25">
      <c r="B919" s="7">
        <v>911</v>
      </c>
      <c r="C919" s="14">
        <f t="shared" ca="1" si="132"/>
        <v>0.70771503239658284</v>
      </c>
      <c r="E919" s="7">
        <v>911</v>
      </c>
      <c r="F919" s="14">
        <f t="shared" ca="1" si="133"/>
        <v>0.21956842256093895</v>
      </c>
      <c r="H919" s="7">
        <v>911</v>
      </c>
      <c r="I919" s="14">
        <f t="shared" ca="1" si="134"/>
        <v>-0.34630535395162176</v>
      </c>
      <c r="K919" s="7">
        <v>911</v>
      </c>
      <c r="L919" s="14">
        <f t="shared" ca="1" si="131"/>
        <v>0.66899825744155339</v>
      </c>
      <c r="N919" s="7"/>
      <c r="O919" s="14"/>
      <c r="Q919" s="12"/>
      <c r="R919" s="8"/>
      <c r="T919" s="12"/>
      <c r="U919" s="8"/>
      <c r="W919" s="12"/>
      <c r="X919" s="8"/>
      <c r="Z919" s="7">
        <v>911</v>
      </c>
      <c r="AA919" s="14">
        <f ca="1">C919+F919+I919+$AA$5*AA918+$AA$6*RAND()</f>
        <v>0.58097810100589997</v>
      </c>
      <c r="AC919" s="12"/>
      <c r="AD919" s="8"/>
      <c r="AF919" s="7">
        <v>911</v>
      </c>
      <c r="AG919" s="14">
        <f ca="1">$AG$3*C919+$AG$4*F919+$AG$5*I919</f>
        <v>6.8891391666949547E-2</v>
      </c>
      <c r="AI919" s="12"/>
      <c r="AJ919" s="8"/>
    </row>
    <row r="920" spans="2:36" x14ac:dyDescent="0.25">
      <c r="B920" s="7">
        <v>912</v>
      </c>
      <c r="C920" s="14">
        <f t="shared" ca="1" si="132"/>
        <v>-0.53255399350642307</v>
      </c>
      <c r="E920" s="7">
        <v>912</v>
      </c>
      <c r="F920" s="14">
        <f t="shared" ca="1" si="133"/>
        <v>0.37029609694830523</v>
      </c>
      <c r="H920" s="7">
        <v>912</v>
      </c>
      <c r="I920" s="14">
        <f t="shared" ca="1" si="134"/>
        <v>5.8163389658013973E-2</v>
      </c>
      <c r="K920" s="7">
        <v>912</v>
      </c>
      <c r="L920" s="14">
        <f t="shared" ca="1" si="131"/>
        <v>0.42411593531129793</v>
      </c>
      <c r="N920" s="7"/>
      <c r="O920" s="14"/>
      <c r="Q920" s="12"/>
      <c r="R920" s="8"/>
      <c r="T920" s="12"/>
      <c r="U920" s="8"/>
      <c r="W920" s="12"/>
      <c r="X920" s="8"/>
      <c r="Z920" s="7">
        <v>912</v>
      </c>
      <c r="AA920" s="14">
        <f ca="1">C920+F920+I920+$AA$5*AA919+$AA$6*RAND()</f>
        <v>-0.10409450690010387</v>
      </c>
      <c r="AC920" s="12"/>
      <c r="AD920" s="8"/>
      <c r="AF920" s="7">
        <v>912</v>
      </c>
      <c r="AG920" s="14">
        <f ca="1">$AG$3*C920+$AG$4*F920+$AG$5*I920</f>
        <v>2.7843386246412541E-2</v>
      </c>
      <c r="AI920" s="12"/>
      <c r="AJ920" s="8"/>
    </row>
    <row r="921" spans="2:36" x14ac:dyDescent="0.25">
      <c r="B921" s="7">
        <v>913</v>
      </c>
      <c r="C921" s="14">
        <f t="shared" ca="1" si="132"/>
        <v>0.23464583801443956</v>
      </c>
      <c r="E921" s="7">
        <v>913</v>
      </c>
      <c r="F921" s="14">
        <f t="shared" ca="1" si="133"/>
        <v>0.20472780349744951</v>
      </c>
      <c r="H921" s="7">
        <v>913</v>
      </c>
      <c r="I921" s="14">
        <f t="shared" ca="1" si="134"/>
        <v>-9.0288295656567236E-2</v>
      </c>
      <c r="K921" s="7">
        <v>913</v>
      </c>
      <c r="L921" s="14">
        <f t="shared" ca="1" si="131"/>
        <v>0.10512411915495661</v>
      </c>
      <c r="N921" s="7"/>
      <c r="O921" s="14"/>
      <c r="Q921" s="12"/>
      <c r="R921" s="8"/>
      <c r="T921" s="12"/>
      <c r="U921" s="8"/>
      <c r="W921" s="12"/>
      <c r="X921" s="8"/>
      <c r="Z921" s="7">
        <v>913</v>
      </c>
      <c r="AA921" s="14">
        <f ca="1">C921+F921+I921+$AA$5*AA920+$AA$6*RAND()</f>
        <v>0.3490853458553218</v>
      </c>
      <c r="AC921" s="12"/>
      <c r="AD921" s="8"/>
      <c r="AF921" s="7">
        <v>913</v>
      </c>
      <c r="AG921" s="14">
        <f ca="1">$AG$3*C921+$AG$4*F921+$AG$5*I921</f>
        <v>7.2232190389495882E-2</v>
      </c>
      <c r="AI921" s="12"/>
      <c r="AJ921" s="8"/>
    </row>
    <row r="922" spans="2:36" x14ac:dyDescent="0.25">
      <c r="B922" s="7">
        <v>914</v>
      </c>
      <c r="C922" s="14">
        <f t="shared" ca="1" si="132"/>
        <v>-7.0847165515598845E-2</v>
      </c>
      <c r="E922" s="7">
        <v>914</v>
      </c>
      <c r="F922" s="14">
        <f t="shared" ca="1" si="133"/>
        <v>0.11635815192742349</v>
      </c>
      <c r="H922" s="7">
        <v>914</v>
      </c>
      <c r="I922" s="14">
        <f t="shared" ca="1" si="134"/>
        <v>-0.22280773124980729</v>
      </c>
      <c r="K922" s="7">
        <v>914</v>
      </c>
      <c r="L922" s="14">
        <f t="shared" ca="1" si="131"/>
        <v>6.820182548624637E-2</v>
      </c>
      <c r="N922" s="7"/>
      <c r="O922" s="14"/>
      <c r="Q922" s="12"/>
      <c r="R922" s="8"/>
      <c r="T922" s="12"/>
      <c r="U922" s="8"/>
      <c r="W922" s="12"/>
      <c r="X922" s="8"/>
      <c r="Z922" s="7">
        <v>914</v>
      </c>
      <c r="AA922" s="14">
        <f ca="1">C922+F922+I922+$AA$5*AA921+$AA$6*RAND()</f>
        <v>-0.17729674483798263</v>
      </c>
      <c r="AC922" s="12"/>
      <c r="AD922" s="8"/>
      <c r="AF922" s="7">
        <v>914</v>
      </c>
      <c r="AG922" s="14">
        <f ca="1">$AG$3*C922+$AG$4*F922+$AG$5*I922</f>
        <v>-6.838508002481565E-2</v>
      </c>
      <c r="AI922" s="12"/>
      <c r="AJ922" s="8"/>
    </row>
    <row r="923" spans="2:36" x14ac:dyDescent="0.25">
      <c r="B923" s="7">
        <v>915</v>
      </c>
      <c r="C923" s="14">
        <f t="shared" ca="1" si="132"/>
        <v>-0.22158855974360539</v>
      </c>
      <c r="E923" s="7">
        <v>915</v>
      </c>
      <c r="F923" s="14">
        <f t="shared" ca="1" si="133"/>
        <v>-0.62313513491579919</v>
      </c>
      <c r="H923" s="7">
        <v>915</v>
      </c>
      <c r="I923" s="14">
        <f t="shared" ca="1" si="134"/>
        <v>0.13901143585485037</v>
      </c>
      <c r="K923" s="7">
        <v>915</v>
      </c>
      <c r="L923" s="14">
        <f t="shared" ca="1" si="131"/>
        <v>0.45672306547420383</v>
      </c>
      <c r="N923" s="7"/>
      <c r="O923" s="14"/>
      <c r="Q923" s="12"/>
      <c r="R923" s="8"/>
      <c r="T923" s="12"/>
      <c r="U923" s="8"/>
      <c r="W923" s="12"/>
      <c r="X923" s="8"/>
      <c r="Z923" s="7">
        <v>915</v>
      </c>
      <c r="AA923" s="14">
        <f ca="1">C923+F923+I923+$AA$5*AA922+$AA$6*RAND()</f>
        <v>-0.70571225880455413</v>
      </c>
      <c r="AC923" s="12"/>
      <c r="AD923" s="8"/>
      <c r="AF923" s="7">
        <v>915</v>
      </c>
      <c r="AG923" s="14">
        <f ca="1">$AG$3*C923+$AG$4*F923+$AG$5*I923</f>
        <v>-0.17565367808152069</v>
      </c>
      <c r="AI923" s="12"/>
      <c r="AJ923" s="8"/>
    </row>
    <row r="924" spans="2:36" x14ac:dyDescent="0.25">
      <c r="B924" s="7">
        <v>916</v>
      </c>
      <c r="C924" s="14">
        <f t="shared" ca="1" si="132"/>
        <v>0.45920162725375019</v>
      </c>
      <c r="E924" s="7">
        <v>916</v>
      </c>
      <c r="F924" s="14">
        <f t="shared" ca="1" si="133"/>
        <v>0.37581416919257898</v>
      </c>
      <c r="H924" s="7">
        <v>916</v>
      </c>
      <c r="I924" s="14">
        <f t="shared" ca="1" si="134"/>
        <v>8.7815157677282832E-2</v>
      </c>
      <c r="K924" s="7">
        <v>916</v>
      </c>
      <c r="L924" s="14">
        <f t="shared" ca="1" si="131"/>
        <v>0.3598139261562866</v>
      </c>
      <c r="N924" s="7"/>
      <c r="O924" s="14"/>
      <c r="Q924" s="12"/>
      <c r="R924" s="8"/>
      <c r="T924" s="12"/>
      <c r="U924" s="8"/>
      <c r="W924" s="12"/>
      <c r="X924" s="8"/>
      <c r="Z924" s="7">
        <v>916</v>
      </c>
      <c r="AA924" s="14">
        <f ca="1">C924+F924+I924+$AA$5*AA923+$AA$6*RAND()</f>
        <v>0.92283095412361205</v>
      </c>
      <c r="AC924" s="12"/>
      <c r="AD924" s="8"/>
      <c r="AF924" s="7">
        <v>916</v>
      </c>
      <c r="AG924" s="14">
        <f ca="1">$AG$3*C924+$AG$4*F924+$AG$5*I924</f>
        <v>0.23971063927943687</v>
      </c>
      <c r="AI924" s="12"/>
      <c r="AJ924" s="8"/>
    </row>
    <row r="925" spans="2:36" x14ac:dyDescent="0.25">
      <c r="B925" s="7">
        <v>917</v>
      </c>
      <c r="C925" s="14">
        <f t="shared" ca="1" si="132"/>
        <v>-8.809196139834026E-2</v>
      </c>
      <c r="E925" s="7">
        <v>917</v>
      </c>
      <c r="F925" s="14">
        <f t="shared" ca="1" si="133"/>
        <v>1.1795377097558757</v>
      </c>
      <c r="H925" s="7">
        <v>917</v>
      </c>
      <c r="I925" s="14">
        <f t="shared" ca="1" si="134"/>
        <v>0.2122242181764416</v>
      </c>
      <c r="K925" s="7">
        <v>917</v>
      </c>
      <c r="L925" s="14">
        <f t="shared" ca="1" si="131"/>
        <v>1.4441085211797451</v>
      </c>
      <c r="N925" s="7"/>
      <c r="O925" s="14"/>
      <c r="Q925" s="12"/>
      <c r="R925" s="8"/>
      <c r="T925" s="12"/>
      <c r="U925" s="8"/>
      <c r="W925" s="12"/>
      <c r="X925" s="8"/>
      <c r="Z925" s="7">
        <v>917</v>
      </c>
      <c r="AA925" s="14">
        <f ca="1">C925+F925+I925+$AA$5*AA924+$AA$6*RAND()</f>
        <v>1.303669966533977</v>
      </c>
      <c r="AC925" s="12"/>
      <c r="AD925" s="8"/>
      <c r="AF925" s="7">
        <v>917</v>
      </c>
      <c r="AG925" s="14">
        <f ca="1">$AG$3*C925+$AG$4*F925+$AG$5*I925</f>
        <v>0.42113260791767132</v>
      </c>
      <c r="AI925" s="12"/>
      <c r="AJ925" s="8"/>
    </row>
    <row r="926" spans="2:36" x14ac:dyDescent="0.25">
      <c r="B926" s="7">
        <v>918</v>
      </c>
      <c r="C926" s="14">
        <f t="shared" ca="1" si="132"/>
        <v>5.5873491709714673E-2</v>
      </c>
      <c r="E926" s="7">
        <v>918</v>
      </c>
      <c r="F926" s="14">
        <f t="shared" ca="1" si="133"/>
        <v>-0.47368266337710002</v>
      </c>
      <c r="H926" s="7">
        <v>918</v>
      </c>
      <c r="I926" s="14">
        <f t="shared" ca="1" si="134"/>
        <v>-8.7792622244987281E-3</v>
      </c>
      <c r="K926" s="7">
        <v>918</v>
      </c>
      <c r="L926" s="14">
        <f t="shared" ca="1" si="131"/>
        <v>0.22757418810506511</v>
      </c>
      <c r="N926" s="7"/>
      <c r="O926" s="14"/>
      <c r="Q926" s="12"/>
      <c r="R926" s="8"/>
      <c r="T926" s="12"/>
      <c r="U926" s="8"/>
      <c r="W926" s="12"/>
      <c r="X926" s="8"/>
      <c r="Z926" s="7">
        <v>918</v>
      </c>
      <c r="AA926" s="14">
        <f ca="1">C926+F926+I926+$AA$5*AA925+$AA$6*RAND()</f>
        <v>-0.42658843389188406</v>
      </c>
      <c r="AC926" s="12"/>
      <c r="AD926" s="8"/>
      <c r="AF926" s="7">
        <v>918</v>
      </c>
      <c r="AG926" s="14">
        <f ca="1">$AG$3*C926+$AG$4*F926+$AG$5*I926</f>
        <v>-0.13444180556098656</v>
      </c>
      <c r="AI926" s="12"/>
      <c r="AJ926" s="8"/>
    </row>
    <row r="927" spans="2:36" x14ac:dyDescent="0.25">
      <c r="B927" s="7">
        <v>919</v>
      </c>
      <c r="C927" s="14">
        <f t="shared" ca="1" si="132"/>
        <v>0.27879365680025175</v>
      </c>
      <c r="E927" s="7">
        <v>919</v>
      </c>
      <c r="F927" s="14">
        <f t="shared" ca="1" si="133"/>
        <v>0.1517851324602959</v>
      </c>
      <c r="H927" s="7">
        <v>919</v>
      </c>
      <c r="I927" s="14">
        <f t="shared" ca="1" si="134"/>
        <v>8.2634533832598264E-2</v>
      </c>
      <c r="K927" s="7">
        <v>919</v>
      </c>
      <c r="L927" s="14">
        <f t="shared" ca="1" si="131"/>
        <v>0.10759309568977697</v>
      </c>
      <c r="N927" s="7"/>
      <c r="O927" s="14"/>
      <c r="Q927" s="12"/>
      <c r="R927" s="8"/>
      <c r="T927" s="12"/>
      <c r="U927" s="8"/>
      <c r="W927" s="12"/>
      <c r="X927" s="8"/>
      <c r="Z927" s="7">
        <v>919</v>
      </c>
      <c r="AA927" s="14">
        <f ca="1">C927+F927+I927+$AA$5*AA926+$AA$6*RAND()</f>
        <v>0.51321332309314593</v>
      </c>
      <c r="AC927" s="12"/>
      <c r="AD927" s="8"/>
      <c r="AF927" s="7">
        <v>919</v>
      </c>
      <c r="AG927" s="14">
        <f ca="1">$AG$3*C927+$AG$4*F927+$AG$5*I927</f>
        <v>0.13434808463117842</v>
      </c>
      <c r="AI927" s="12"/>
      <c r="AJ927" s="8"/>
    </row>
    <row r="928" spans="2:36" x14ac:dyDescent="0.25">
      <c r="B928" s="7">
        <v>920</v>
      </c>
      <c r="C928" s="14">
        <f t="shared" ca="1" si="132"/>
        <v>-3.7277154853248763E-2</v>
      </c>
      <c r="E928" s="7">
        <v>920</v>
      </c>
      <c r="F928" s="14">
        <f t="shared" ca="1" si="133"/>
        <v>3.4755295685735266E-2</v>
      </c>
      <c r="H928" s="7">
        <v>920</v>
      </c>
      <c r="I928" s="14">
        <f t="shared" ca="1" si="134"/>
        <v>7.5264170352068352E-2</v>
      </c>
      <c r="K928" s="7">
        <v>920</v>
      </c>
      <c r="L928" s="14">
        <f t="shared" ca="1" si="131"/>
        <v>8.2622121909411411E-3</v>
      </c>
      <c r="N928" s="7"/>
      <c r="O928" s="14"/>
      <c r="Q928" s="12"/>
      <c r="R928" s="8"/>
      <c r="T928" s="12"/>
      <c r="U928" s="8"/>
      <c r="W928" s="12"/>
      <c r="X928" s="8"/>
      <c r="Z928" s="7">
        <v>920</v>
      </c>
      <c r="AA928" s="14">
        <f ca="1">C928+F928+I928+$AA$5*AA927+$AA$6*RAND()</f>
        <v>7.2742311184554848E-2</v>
      </c>
      <c r="AC928" s="12"/>
      <c r="AD928" s="8"/>
      <c r="AF928" s="7">
        <v>920</v>
      </c>
      <c r="AG928" s="14">
        <f ca="1">$AG$3*C928+$AG$4*F928+$AG$5*I928</f>
        <v>3.3076825875898171E-2</v>
      </c>
      <c r="AI928" s="12"/>
      <c r="AJ928" s="8"/>
    </row>
    <row r="929" spans="2:36" x14ac:dyDescent="0.25">
      <c r="B929" s="7">
        <v>921</v>
      </c>
      <c r="C929" s="14">
        <f t="shared" ca="1" si="132"/>
        <v>-0.12586334642358951</v>
      </c>
      <c r="E929" s="7">
        <v>921</v>
      </c>
      <c r="F929" s="14">
        <f t="shared" ca="1" si="133"/>
        <v>0.48509571624294329</v>
      </c>
      <c r="H929" s="7">
        <v>921</v>
      </c>
      <c r="I929" s="14">
        <f t="shared" ca="1" si="134"/>
        <v>0.11705693909113711</v>
      </c>
      <c r="K929" s="7">
        <v>921</v>
      </c>
      <c r="L929" s="14">
        <f t="shared" ca="1" si="131"/>
        <v>0.26486176287958485</v>
      </c>
      <c r="N929" s="7"/>
      <c r="O929" s="14"/>
      <c r="Q929" s="12"/>
      <c r="R929" s="8"/>
      <c r="T929" s="12"/>
      <c r="U929" s="8"/>
      <c r="W929" s="12"/>
      <c r="X929" s="8"/>
      <c r="Z929" s="7">
        <v>921</v>
      </c>
      <c r="AA929" s="14">
        <f ca="1">C929+F929+I929+$AA$5*AA928+$AA$6*RAND()</f>
        <v>0.47628930891049093</v>
      </c>
      <c r="AC929" s="12"/>
      <c r="AD929" s="8"/>
      <c r="AF929" s="7">
        <v>921</v>
      </c>
      <c r="AG929" s="14">
        <f ca="1">$AG$3*C929+$AG$4*F929+$AG$5*I929</f>
        <v>0.16717882122461994</v>
      </c>
      <c r="AI929" s="12"/>
      <c r="AJ929" s="8"/>
    </row>
    <row r="930" spans="2:36" x14ac:dyDescent="0.25">
      <c r="B930" s="7">
        <v>922</v>
      </c>
      <c r="C930" s="14">
        <f t="shared" ca="1" si="132"/>
        <v>0.32055976664407709</v>
      </c>
      <c r="E930" s="7">
        <v>922</v>
      </c>
      <c r="F930" s="14">
        <f t="shared" ca="1" si="133"/>
        <v>0.5160270006263632</v>
      </c>
      <c r="H930" s="7">
        <v>922</v>
      </c>
      <c r="I930" s="14">
        <f t="shared" ca="1" si="134"/>
        <v>-4.7776271723809619E-2</v>
      </c>
      <c r="K930" s="7">
        <v>922</v>
      </c>
      <c r="L930" s="14">
        <f t="shared" ca="1" si="131"/>
        <v>0.37132500150617309</v>
      </c>
      <c r="N930" s="7"/>
      <c r="O930" s="14"/>
      <c r="Q930" s="12"/>
      <c r="R930" s="8"/>
      <c r="T930" s="12"/>
      <c r="U930" s="8"/>
      <c r="W930" s="12"/>
      <c r="X930" s="8"/>
      <c r="Z930" s="7">
        <v>922</v>
      </c>
      <c r="AA930" s="14">
        <f ca="1">C930+F930+I930+$AA$5*AA929+$AA$6*RAND()</f>
        <v>0.78881049554663074</v>
      </c>
      <c r="AC930" s="12"/>
      <c r="AD930" s="8"/>
      <c r="AF930" s="7">
        <v>922</v>
      </c>
      <c r="AG930" s="14">
        <f ca="1">$AG$3*C930+$AG$4*F930+$AG$5*I930</f>
        <v>0.19980954482720051</v>
      </c>
      <c r="AI930" s="12"/>
      <c r="AJ930" s="8"/>
    </row>
    <row r="931" spans="2:36" x14ac:dyDescent="0.25">
      <c r="B931" s="7">
        <v>923</v>
      </c>
      <c r="C931" s="14">
        <f t="shared" ca="1" si="132"/>
        <v>-3.2368263141154929E-2</v>
      </c>
      <c r="E931" s="7">
        <v>923</v>
      </c>
      <c r="F931" s="14">
        <f t="shared" ca="1" si="133"/>
        <v>0.86560412397418918</v>
      </c>
      <c r="H931" s="7">
        <v>923</v>
      </c>
      <c r="I931" s="14">
        <f t="shared" ca="1" si="134"/>
        <v>-2.326997698875027E-2</v>
      </c>
      <c r="K931" s="7">
        <v>923</v>
      </c>
      <c r="L931" s="14">
        <f t="shared" ca="1" si="131"/>
        <v>0.75085969572895539</v>
      </c>
      <c r="N931" s="7"/>
      <c r="O931" s="14"/>
      <c r="Q931" s="12"/>
      <c r="R931" s="8"/>
      <c r="T931" s="12"/>
      <c r="U931" s="8"/>
      <c r="W931" s="12"/>
      <c r="X931" s="8"/>
      <c r="Z931" s="7">
        <v>923</v>
      </c>
      <c r="AA931" s="14">
        <f ca="1">C931+F931+I931+$AA$5*AA930+$AA$6*RAND()</f>
        <v>0.80996588384428403</v>
      </c>
      <c r="AC931" s="12"/>
      <c r="AD931" s="8"/>
      <c r="AF931" s="7">
        <v>923</v>
      </c>
      <c r="AG931" s="14">
        <f ca="1">$AG$3*C931+$AG$4*F931+$AG$5*I931</f>
        <v>0.24389959376852566</v>
      </c>
      <c r="AI931" s="12"/>
      <c r="AJ931" s="8"/>
    </row>
    <row r="932" spans="2:36" x14ac:dyDescent="0.25">
      <c r="B932" s="7">
        <v>924</v>
      </c>
      <c r="C932" s="14">
        <f t="shared" ca="1" si="132"/>
        <v>5.5069302737440928E-2</v>
      </c>
      <c r="E932" s="7">
        <v>924</v>
      </c>
      <c r="F932" s="14">
        <f t="shared" ca="1" si="133"/>
        <v>-0.14283778191798294</v>
      </c>
      <c r="H932" s="7">
        <v>924</v>
      </c>
      <c r="I932" s="14">
        <f t="shared" ca="1" si="134"/>
        <v>-0.32972256698062868</v>
      </c>
      <c r="K932" s="7">
        <v>924</v>
      </c>
      <c r="L932" s="14">
        <f t="shared" ca="1" si="131"/>
        <v>0.13215223122353234</v>
      </c>
      <c r="N932" s="7"/>
      <c r="O932" s="14"/>
      <c r="Q932" s="12"/>
      <c r="R932" s="8"/>
      <c r="T932" s="12"/>
      <c r="U932" s="8"/>
      <c r="W932" s="12"/>
      <c r="X932" s="8"/>
      <c r="Z932" s="7">
        <v>924</v>
      </c>
      <c r="AA932" s="14">
        <f ca="1">C932+F932+I932+$AA$5*AA931+$AA$6*RAND()</f>
        <v>-0.41749104616117072</v>
      </c>
      <c r="AC932" s="12"/>
      <c r="AD932" s="8"/>
      <c r="AF932" s="7">
        <v>924</v>
      </c>
      <c r="AG932" s="14">
        <f ca="1">$AG$3*C932+$AG$4*F932+$AG$5*I932</f>
        <v>-0.16372650082015816</v>
      </c>
      <c r="AI932" s="12"/>
      <c r="AJ932" s="8"/>
    </row>
    <row r="933" spans="2:36" x14ac:dyDescent="0.25">
      <c r="B933" s="7">
        <v>925</v>
      </c>
      <c r="C933" s="14">
        <f t="shared" ca="1" si="132"/>
        <v>0.10713701264809006</v>
      </c>
      <c r="E933" s="7">
        <v>925</v>
      </c>
      <c r="F933" s="14">
        <f t="shared" ca="1" si="133"/>
        <v>0.2720928658926457</v>
      </c>
      <c r="H933" s="7">
        <v>925</v>
      </c>
      <c r="I933" s="14">
        <f t="shared" ca="1" si="134"/>
        <v>0.12518838811058791</v>
      </c>
      <c r="K933" s="7">
        <v>925</v>
      </c>
      <c r="L933" s="14">
        <f t="shared" ca="1" si="131"/>
        <v>0.10118499966655747</v>
      </c>
      <c r="N933" s="7"/>
      <c r="O933" s="14"/>
      <c r="Q933" s="12"/>
      <c r="R933" s="8"/>
      <c r="T933" s="12"/>
      <c r="U933" s="8"/>
      <c r="W933" s="12"/>
      <c r="X933" s="8"/>
      <c r="Z933" s="7">
        <v>925</v>
      </c>
      <c r="AA933" s="14">
        <f ca="1">C933+F933+I933+$AA$5*AA932+$AA$6*RAND()</f>
        <v>0.50441826665132372</v>
      </c>
      <c r="AC933" s="12"/>
      <c r="AD933" s="8"/>
      <c r="AF933" s="7">
        <v>925</v>
      </c>
      <c r="AG933" s="14">
        <f ca="1">$AG$3*C933+$AG$4*F933+$AG$5*I933</f>
        <v>0.15313061754164689</v>
      </c>
      <c r="AI933" s="12"/>
      <c r="AJ933" s="8"/>
    </row>
    <row r="934" spans="2:36" x14ac:dyDescent="0.25">
      <c r="B934" s="7">
        <v>926</v>
      </c>
      <c r="C934" s="14">
        <f t="shared" ca="1" si="132"/>
        <v>0.3954627333445157</v>
      </c>
      <c r="E934" s="7">
        <v>926</v>
      </c>
      <c r="F934" s="14">
        <f t="shared" ca="1" si="133"/>
        <v>-0.49145545915085803</v>
      </c>
      <c r="H934" s="7">
        <v>926</v>
      </c>
      <c r="I934" s="14">
        <f t="shared" ca="1" si="134"/>
        <v>-6.5139066728671507E-2</v>
      </c>
      <c r="K934" s="7">
        <v>926</v>
      </c>
      <c r="L934" s="14">
        <f t="shared" ca="1" si="131"/>
        <v>0.40216233980777855</v>
      </c>
      <c r="N934" s="7"/>
      <c r="O934" s="14"/>
      <c r="Q934" s="12"/>
      <c r="R934" s="8"/>
      <c r="T934" s="12"/>
      <c r="U934" s="8"/>
      <c r="W934" s="12"/>
      <c r="X934" s="8"/>
      <c r="Z934" s="7">
        <v>926</v>
      </c>
      <c r="AA934" s="14">
        <f ca="1">C934+F934+I934+$AA$5*AA933+$AA$6*RAND()</f>
        <v>-0.16113179253501383</v>
      </c>
      <c r="AC934" s="12"/>
      <c r="AD934" s="8"/>
      <c r="AF934" s="7">
        <v>926</v>
      </c>
      <c r="AG934" s="14">
        <f ca="1">$AG$3*C934+$AG$4*F934+$AG$5*I934</f>
        <v>-9.4399717767822855E-2</v>
      </c>
      <c r="AI934" s="12"/>
      <c r="AJ934" s="8"/>
    </row>
    <row r="935" spans="2:36" x14ac:dyDescent="0.25">
      <c r="B935" s="7">
        <v>927</v>
      </c>
      <c r="C935" s="14">
        <f t="shared" ca="1" si="132"/>
        <v>5.9285533043528828E-2</v>
      </c>
      <c r="E935" s="7">
        <v>927</v>
      </c>
      <c r="F935" s="14">
        <f t="shared" ca="1" si="133"/>
        <v>-0.14017603723761793</v>
      </c>
      <c r="H935" s="7">
        <v>927</v>
      </c>
      <c r="I935" s="14">
        <f t="shared" ca="1" si="134"/>
        <v>0.10656429056014914</v>
      </c>
      <c r="K935" s="7">
        <v>927</v>
      </c>
      <c r="L935" s="14">
        <f t="shared" ca="1" si="131"/>
        <v>3.4520043866485287E-2</v>
      </c>
      <c r="N935" s="7"/>
      <c r="O935" s="14"/>
      <c r="Q935" s="12"/>
      <c r="R935" s="8"/>
      <c r="T935" s="12"/>
      <c r="U935" s="8"/>
      <c r="W935" s="12"/>
      <c r="X935" s="8"/>
      <c r="Z935" s="7">
        <v>927</v>
      </c>
      <c r="AA935" s="14">
        <f ca="1">C935+F935+I935+$AA$5*AA934+$AA$6*RAND()</f>
        <v>2.5673786366060034E-2</v>
      </c>
      <c r="AC935" s="12"/>
      <c r="AD935" s="8"/>
      <c r="AF935" s="7">
        <v>927</v>
      </c>
      <c r="AG935" s="14">
        <f ca="1">$AG$3*C935+$AG$4*F935+$AG$5*I935</f>
        <v>1.2430011661480049E-2</v>
      </c>
      <c r="AI935" s="12"/>
      <c r="AJ935" s="8"/>
    </row>
    <row r="936" spans="2:36" x14ac:dyDescent="0.25">
      <c r="B936" s="7">
        <v>928</v>
      </c>
      <c r="C936" s="14">
        <f t="shared" ca="1" si="132"/>
        <v>-0.15066482040662749</v>
      </c>
      <c r="E936" s="7">
        <v>928</v>
      </c>
      <c r="F936" s="14">
        <f t="shared" ca="1" si="133"/>
        <v>-0.37170864066895903</v>
      </c>
      <c r="H936" s="7">
        <v>928</v>
      </c>
      <c r="I936" s="14">
        <f t="shared" ca="1" si="134"/>
        <v>-0.35590754200490832</v>
      </c>
      <c r="K936" s="7">
        <v>928</v>
      </c>
      <c r="L936" s="14">
        <f t="shared" ca="1" si="131"/>
        <v>0.28753738011210217</v>
      </c>
      <c r="N936" s="7"/>
      <c r="O936" s="14"/>
      <c r="Q936" s="12"/>
      <c r="R936" s="8"/>
      <c r="T936" s="12"/>
      <c r="U936" s="8"/>
      <c r="W936" s="12"/>
      <c r="X936" s="8"/>
      <c r="Z936" s="7">
        <v>928</v>
      </c>
      <c r="AA936" s="14">
        <f ca="1">C936+F936+I936+$AA$5*AA935+$AA$6*RAND()</f>
        <v>-0.87828100308049484</v>
      </c>
      <c r="AC936" s="12"/>
      <c r="AD936" s="8"/>
      <c r="AF936" s="7">
        <v>928</v>
      </c>
      <c r="AG936" s="14">
        <f ca="1">$AG$3*C936+$AG$4*F936+$AG$5*I936</f>
        <v>-0.28400857308397653</v>
      </c>
      <c r="AI936" s="12"/>
      <c r="AJ936" s="8"/>
    </row>
    <row r="937" spans="2:36" x14ac:dyDescent="0.25">
      <c r="B937" s="7">
        <v>929</v>
      </c>
      <c r="C937" s="14">
        <f t="shared" ca="1" si="132"/>
        <v>-8.6191976960484959E-2</v>
      </c>
      <c r="E937" s="7">
        <v>929</v>
      </c>
      <c r="F937" s="14">
        <f t="shared" ca="1" si="133"/>
        <v>0.1755587553500369</v>
      </c>
      <c r="H937" s="7">
        <v>929</v>
      </c>
      <c r="I937" s="14">
        <f t="shared" ca="1" si="134"/>
        <v>-0.49011449554770953</v>
      </c>
      <c r="K937" s="7">
        <v>929</v>
      </c>
      <c r="L937" s="14">
        <f t="shared" ca="1" si="131"/>
        <v>0.27846215221839665</v>
      </c>
      <c r="N937" s="7"/>
      <c r="O937" s="14"/>
      <c r="Q937" s="12"/>
      <c r="R937" s="8"/>
      <c r="T937" s="12"/>
      <c r="U937" s="8"/>
      <c r="W937" s="12"/>
      <c r="X937" s="8"/>
      <c r="Z937" s="7">
        <v>929</v>
      </c>
      <c r="AA937" s="14">
        <f ca="1">C937+F937+I937+$AA$5*AA936+$AA$6*RAND()</f>
        <v>-0.4007477171581576</v>
      </c>
      <c r="AC937" s="12"/>
      <c r="AD937" s="8"/>
      <c r="AF937" s="7">
        <v>929</v>
      </c>
      <c r="AG937" s="14">
        <f ca="1">$AG$3*C937+$AG$4*F937+$AG$5*I937</f>
        <v>-0.16061656700616975</v>
      </c>
      <c r="AI937" s="12"/>
      <c r="AJ937" s="8"/>
    </row>
    <row r="938" spans="2:36" x14ac:dyDescent="0.25">
      <c r="B938" s="7">
        <v>930</v>
      </c>
      <c r="C938" s="14">
        <f t="shared" ca="1" si="132"/>
        <v>-0.45536432224185308</v>
      </c>
      <c r="E938" s="7">
        <v>930</v>
      </c>
      <c r="F938" s="14">
        <f t="shared" ca="1" si="133"/>
        <v>0.85158201280854406</v>
      </c>
      <c r="H938" s="7">
        <v>930</v>
      </c>
      <c r="I938" s="14">
        <f t="shared" ca="1" si="134"/>
        <v>-0.63765060708925825</v>
      </c>
      <c r="K938" s="7">
        <v>930</v>
      </c>
      <c r="L938" s="14">
        <f t="shared" ca="1" si="131"/>
        <v>1.3391468872311332</v>
      </c>
      <c r="N938" s="7"/>
      <c r="O938" s="14"/>
      <c r="Q938" s="12"/>
      <c r="R938" s="8"/>
      <c r="T938" s="12"/>
      <c r="U938" s="8"/>
      <c r="W938" s="12"/>
      <c r="X938" s="8"/>
      <c r="Z938" s="7">
        <v>930</v>
      </c>
      <c r="AA938" s="14">
        <f ca="1">C938+F938+I938+$AA$5*AA937+$AA$6*RAND()</f>
        <v>-0.24143291652256726</v>
      </c>
      <c r="AC938" s="12"/>
      <c r="AD938" s="8"/>
      <c r="AF938" s="7">
        <v>930</v>
      </c>
      <c r="AG938" s="14">
        <f ca="1">$AG$3*C938+$AG$4*F938+$AG$5*I938</f>
        <v>-9.0658503441510746E-2</v>
      </c>
      <c r="AI938" s="12"/>
      <c r="AJ938" s="8"/>
    </row>
    <row r="939" spans="2:36" x14ac:dyDescent="0.25">
      <c r="B939" s="7">
        <v>931</v>
      </c>
      <c r="C939" s="14">
        <f t="shared" ca="1" si="132"/>
        <v>-0.32472338524450717</v>
      </c>
      <c r="E939" s="7">
        <v>931</v>
      </c>
      <c r="F939" s="14">
        <f t="shared" ca="1" si="133"/>
        <v>0.21366364561435158</v>
      </c>
      <c r="H939" s="7">
        <v>931</v>
      </c>
      <c r="I939" s="14">
        <f t="shared" ca="1" si="134"/>
        <v>-0.13066097179238095</v>
      </c>
      <c r="K939" s="7">
        <v>931</v>
      </c>
      <c r="L939" s="14">
        <f t="shared" ca="1" si="131"/>
        <v>0.16816971993159721</v>
      </c>
      <c r="N939" s="7"/>
      <c r="O939" s="14"/>
      <c r="Q939" s="12"/>
      <c r="R939" s="8"/>
      <c r="T939" s="12"/>
      <c r="U939" s="8"/>
      <c r="W939" s="12"/>
      <c r="X939" s="8"/>
      <c r="Z939" s="7">
        <v>931</v>
      </c>
      <c r="AA939" s="14">
        <f ca="1">C939+F939+I939+$AA$5*AA938+$AA$6*RAND()</f>
        <v>-0.24172071142253654</v>
      </c>
      <c r="AC939" s="12"/>
      <c r="AD939" s="8"/>
      <c r="AF939" s="7">
        <v>931</v>
      </c>
      <c r="AG939" s="14">
        <f ca="1">$AG$3*C939+$AG$4*F939+$AG$5*I939</f>
        <v>-5.3109972081548343E-2</v>
      </c>
      <c r="AI939" s="12"/>
      <c r="AJ939" s="8"/>
    </row>
    <row r="940" spans="2:36" x14ac:dyDescent="0.25">
      <c r="B940" s="7">
        <v>932</v>
      </c>
      <c r="C940" s="14">
        <f t="shared" ca="1" si="132"/>
        <v>0.10170350406274969</v>
      </c>
      <c r="E940" s="7">
        <v>932</v>
      </c>
      <c r="F940" s="14">
        <f t="shared" ca="1" si="133"/>
        <v>-0.2728635522934641</v>
      </c>
      <c r="H940" s="7">
        <v>932</v>
      </c>
      <c r="I940" s="14">
        <f t="shared" ca="1" si="134"/>
        <v>-0.14813735781706461</v>
      </c>
      <c r="K940" s="7">
        <v>932</v>
      </c>
      <c r="L940" s="14">
        <f t="shared" ca="1" si="131"/>
        <v>0.10674279768987079</v>
      </c>
      <c r="N940" s="7"/>
      <c r="O940" s="14"/>
      <c r="Q940" s="12"/>
      <c r="R940" s="8"/>
      <c r="T940" s="12"/>
      <c r="U940" s="8"/>
      <c r="W940" s="12"/>
      <c r="X940" s="8"/>
      <c r="Z940" s="7">
        <v>932</v>
      </c>
      <c r="AA940" s="14">
        <f ca="1">C940+F940+I940+$AA$5*AA939+$AA$6*RAND()</f>
        <v>-0.31929740604777901</v>
      </c>
      <c r="AC940" s="12"/>
      <c r="AD940" s="8"/>
      <c r="AF940" s="7">
        <v>932</v>
      </c>
      <c r="AG940" s="14">
        <f ca="1">$AG$3*C940+$AG$4*F940+$AG$5*I940</f>
        <v>-0.12077330800231514</v>
      </c>
      <c r="AI940" s="12"/>
      <c r="AJ940" s="8"/>
    </row>
    <row r="941" spans="2:36" x14ac:dyDescent="0.25">
      <c r="B941" s="7">
        <v>933</v>
      </c>
      <c r="C941" s="14">
        <f t="shared" ca="1" si="132"/>
        <v>-0.65558810369285725</v>
      </c>
      <c r="E941" s="7">
        <v>933</v>
      </c>
      <c r="F941" s="14">
        <f t="shared" ca="1" si="133"/>
        <v>0.37417106665471461</v>
      </c>
      <c r="H941" s="7">
        <v>933</v>
      </c>
      <c r="I941" s="14">
        <f t="shared" ca="1" si="134"/>
        <v>-0.21006031426641908</v>
      </c>
      <c r="K941" s="7">
        <v>933</v>
      </c>
      <c r="L941" s="14">
        <f t="shared" ca="1" si="131"/>
        <v>0.61392508445483018</v>
      </c>
      <c r="N941" s="7"/>
      <c r="O941" s="14"/>
      <c r="Q941" s="12"/>
      <c r="R941" s="8"/>
      <c r="T941" s="12"/>
      <c r="U941" s="8"/>
      <c r="W941" s="12"/>
      <c r="X941" s="8"/>
      <c r="Z941" s="7">
        <v>933</v>
      </c>
      <c r="AA941" s="14">
        <f ca="1">C941+F941+I941+$AA$5*AA940+$AA$6*RAND()</f>
        <v>-0.49147735130456172</v>
      </c>
      <c r="AC941" s="12"/>
      <c r="AD941" s="8"/>
      <c r="AF941" s="7">
        <v>933</v>
      </c>
      <c r="AG941" s="14">
        <f ca="1">$AG$3*C941+$AG$4*F941+$AG$5*I941</f>
        <v>-0.1028904264487247</v>
      </c>
      <c r="AI941" s="12"/>
      <c r="AJ941" s="8"/>
    </row>
    <row r="942" spans="2:36" x14ac:dyDescent="0.25">
      <c r="B942" s="7">
        <v>934</v>
      </c>
      <c r="C942" s="14">
        <f t="shared" ca="1" si="132"/>
        <v>-0.34668439485368563</v>
      </c>
      <c r="E942" s="7">
        <v>934</v>
      </c>
      <c r="F942" s="14">
        <f t="shared" ca="1" si="133"/>
        <v>-0.35034672293586228</v>
      </c>
      <c r="H942" s="7">
        <v>934</v>
      </c>
      <c r="I942" s="14">
        <f t="shared" ca="1" si="134"/>
        <v>6.7427518096343605E-2</v>
      </c>
      <c r="K942" s="7">
        <v>934</v>
      </c>
      <c r="L942" s="14">
        <f t="shared" ca="1" si="131"/>
        <v>0.24747936610359678</v>
      </c>
      <c r="N942" s="7"/>
      <c r="O942" s="14"/>
      <c r="Q942" s="12"/>
      <c r="R942" s="8"/>
      <c r="T942" s="12"/>
      <c r="U942" s="8"/>
      <c r="W942" s="12"/>
      <c r="X942" s="8"/>
      <c r="Z942" s="7">
        <v>934</v>
      </c>
      <c r="AA942" s="14">
        <f ca="1">C942+F942+I942+$AA$5*AA941+$AA$6*RAND()</f>
        <v>-0.62960359969320423</v>
      </c>
      <c r="AC942" s="12"/>
      <c r="AD942" s="8"/>
      <c r="AF942" s="7">
        <v>934</v>
      </c>
      <c r="AG942" s="14">
        <f ca="1">$AG$3*C942+$AG$4*F942+$AG$5*I942</f>
        <v>-0.14746988861295834</v>
      </c>
      <c r="AI942" s="12"/>
      <c r="AJ942" s="8"/>
    </row>
    <row r="943" spans="2:36" x14ac:dyDescent="0.25">
      <c r="B943" s="7">
        <v>935</v>
      </c>
      <c r="C943" s="14">
        <f t="shared" ca="1" si="132"/>
        <v>-0.31698152247207395</v>
      </c>
      <c r="E943" s="7">
        <v>935</v>
      </c>
      <c r="F943" s="14">
        <f t="shared" ca="1" si="133"/>
        <v>-9.5069639414869012E-2</v>
      </c>
      <c r="H943" s="7">
        <v>935</v>
      </c>
      <c r="I943" s="14">
        <f t="shared" ca="1" si="134"/>
        <v>0.37237078145205893</v>
      </c>
      <c r="K943" s="7">
        <v>935</v>
      </c>
      <c r="L943" s="14">
        <f t="shared" ca="1" si="131"/>
        <v>0.24817552080640418</v>
      </c>
      <c r="N943" s="7"/>
      <c r="O943" s="14"/>
      <c r="Q943" s="12"/>
      <c r="R943" s="8"/>
      <c r="T943" s="12"/>
      <c r="U943" s="8"/>
      <c r="W943" s="12"/>
      <c r="X943" s="8"/>
      <c r="Z943" s="7">
        <v>935</v>
      </c>
      <c r="AA943" s="14">
        <f ca="1">C943+F943+I943+$AA$5*AA942+$AA$6*RAND()</f>
        <v>-3.9680380434884033E-2</v>
      </c>
      <c r="AC943" s="12"/>
      <c r="AD943" s="8"/>
      <c r="AF943" s="7">
        <v>935</v>
      </c>
      <c r="AG943" s="14">
        <f ca="1">$AG$3*C943+$AG$4*F943+$AG$5*I943</f>
        <v>5.7031116261948095E-2</v>
      </c>
      <c r="AI943" s="12"/>
      <c r="AJ943" s="8"/>
    </row>
    <row r="944" spans="2:36" x14ac:dyDescent="0.25">
      <c r="B944" s="7">
        <v>936</v>
      </c>
      <c r="C944" s="14">
        <f t="shared" ca="1" si="132"/>
        <v>5.9484235605583538E-2</v>
      </c>
      <c r="E944" s="7">
        <v>936</v>
      </c>
      <c r="F944" s="14">
        <f t="shared" ca="1" si="133"/>
        <v>0.38357150935241641</v>
      </c>
      <c r="H944" s="7">
        <v>936</v>
      </c>
      <c r="I944" s="14">
        <f t="shared" ca="1" si="134"/>
        <v>-0.26375361053193641</v>
      </c>
      <c r="K944" s="7">
        <v>936</v>
      </c>
      <c r="L944" s="14">
        <f t="shared" ca="1" si="131"/>
        <v>0.22023144414110385</v>
      </c>
      <c r="N944" s="7"/>
      <c r="O944" s="14"/>
      <c r="Q944" s="12"/>
      <c r="R944" s="8"/>
      <c r="T944" s="12"/>
      <c r="U944" s="8"/>
      <c r="W944" s="12"/>
      <c r="X944" s="8"/>
      <c r="Z944" s="7">
        <v>936</v>
      </c>
      <c r="AA944" s="14">
        <f ca="1">C944+F944+I944+$AA$5*AA943+$AA$6*RAND()</f>
        <v>0.17930213442606352</v>
      </c>
      <c r="AC944" s="12"/>
      <c r="AD944" s="8"/>
      <c r="AF944" s="7">
        <v>936</v>
      </c>
      <c r="AG944" s="14">
        <f ca="1">$AG$3*C944+$AG$4*F944+$AG$5*I944</f>
        <v>2.1466855714067062E-2</v>
      </c>
      <c r="AI944" s="12"/>
      <c r="AJ944" s="8"/>
    </row>
    <row r="945" spans="2:36" x14ac:dyDescent="0.25">
      <c r="B945" s="7">
        <v>937</v>
      </c>
      <c r="C945" s="14">
        <f t="shared" ca="1" si="132"/>
        <v>-0.40144144293454748</v>
      </c>
      <c r="E945" s="7">
        <v>937</v>
      </c>
      <c r="F945" s="14">
        <f t="shared" ca="1" si="133"/>
        <v>5.7840233281050007E-2</v>
      </c>
      <c r="H945" s="7">
        <v>937</v>
      </c>
      <c r="I945" s="14">
        <f t="shared" ca="1" si="134"/>
        <v>-3.7623976422100788E-2</v>
      </c>
      <c r="K945" s="7">
        <v>937</v>
      </c>
      <c r="L945" s="14">
        <f t="shared" ca="1" si="131"/>
        <v>0.16591628829318861</v>
      </c>
      <c r="N945" s="7"/>
      <c r="O945" s="14"/>
      <c r="Q945" s="12"/>
      <c r="R945" s="8"/>
      <c r="T945" s="12"/>
      <c r="U945" s="8"/>
      <c r="W945" s="12"/>
      <c r="X945" s="8"/>
      <c r="Z945" s="7">
        <v>937</v>
      </c>
      <c r="AA945" s="14">
        <f ca="1">C945+F945+I945+$AA$5*AA944+$AA$6*RAND()</f>
        <v>-0.3812251860755983</v>
      </c>
      <c r="AC945" s="12"/>
      <c r="AD945" s="8"/>
      <c r="AF945" s="7">
        <v>937</v>
      </c>
      <c r="AG945" s="14">
        <f ca="1">$AG$3*C945+$AG$4*F945+$AG$5*I945</f>
        <v>-7.7985809171434828E-2</v>
      </c>
      <c r="AI945" s="12"/>
      <c r="AJ945" s="8"/>
    </row>
    <row r="946" spans="2:36" x14ac:dyDescent="0.25">
      <c r="B946" s="7">
        <v>938</v>
      </c>
      <c r="C946" s="14">
        <f t="shared" ca="1" si="132"/>
        <v>3.307262093820755E-2</v>
      </c>
      <c r="E946" s="7">
        <v>938</v>
      </c>
      <c r="F946" s="14">
        <f t="shared" ca="1" si="133"/>
        <v>0.61125753341543976</v>
      </c>
      <c r="H946" s="7">
        <v>938</v>
      </c>
      <c r="I946" s="14">
        <f t="shared" ca="1" si="134"/>
        <v>6.1866337562948112E-2</v>
      </c>
      <c r="K946" s="7">
        <v>938</v>
      </c>
      <c r="L946" s="14">
        <f t="shared" ca="1" si="131"/>
        <v>0.37855701413630244</v>
      </c>
      <c r="N946" s="7"/>
      <c r="O946" s="14"/>
      <c r="Q946" s="12"/>
      <c r="R946" s="8"/>
      <c r="T946" s="12"/>
      <c r="U946" s="8"/>
      <c r="W946" s="12"/>
      <c r="X946" s="8"/>
      <c r="Z946" s="7">
        <v>938</v>
      </c>
      <c r="AA946" s="14">
        <f ca="1">C946+F946+I946+$AA$5*AA945+$AA$6*RAND()</f>
        <v>0.70619649191659539</v>
      </c>
      <c r="AC946" s="12"/>
      <c r="AD946" s="8"/>
      <c r="AF946" s="7">
        <v>938</v>
      </c>
      <c r="AG946" s="14">
        <f ca="1">$AG$3*C946+$AG$4*F946+$AG$5*I946</f>
        <v>0.21473831923745268</v>
      </c>
      <c r="AI946" s="12"/>
      <c r="AJ946" s="8"/>
    </row>
    <row r="947" spans="2:36" x14ac:dyDescent="0.25">
      <c r="B947" s="7">
        <v>939</v>
      </c>
      <c r="C947" s="14">
        <f t="shared" ca="1" si="132"/>
        <v>0.34444320883931562</v>
      </c>
      <c r="E947" s="7">
        <v>939</v>
      </c>
      <c r="F947" s="14">
        <f t="shared" ca="1" si="133"/>
        <v>0.1877736325758424</v>
      </c>
      <c r="H947" s="7">
        <v>939</v>
      </c>
      <c r="I947" s="14">
        <f t="shared" ca="1" si="134"/>
        <v>-5.8515530381859131E-2</v>
      </c>
      <c r="K947" s="7">
        <v>939</v>
      </c>
      <c r="L947" s="14">
        <f t="shared" ca="1" si="131"/>
        <v>0.15732412850212213</v>
      </c>
      <c r="N947" s="7"/>
      <c r="O947" s="14"/>
      <c r="Q947" s="12"/>
      <c r="R947" s="8"/>
      <c r="T947" s="12"/>
      <c r="U947" s="8"/>
      <c r="W947" s="12"/>
      <c r="X947" s="8"/>
      <c r="Z947" s="7">
        <v>939</v>
      </c>
      <c r="AA947" s="14">
        <f ca="1">C947+F947+I947+$AA$5*AA946+$AA$6*RAND()</f>
        <v>0.47370131103329888</v>
      </c>
      <c r="AC947" s="12"/>
      <c r="AD947" s="8"/>
      <c r="AF947" s="7">
        <v>939</v>
      </c>
      <c r="AG947" s="14">
        <f ca="1">$AG$3*C947+$AG$4*F947+$AG$5*I947</f>
        <v>0.10181451938787217</v>
      </c>
      <c r="AI947" s="12"/>
      <c r="AJ947" s="8"/>
    </row>
    <row r="948" spans="2:36" x14ac:dyDescent="0.25">
      <c r="B948" s="7">
        <v>940</v>
      </c>
      <c r="C948" s="14">
        <f t="shared" ca="1" si="132"/>
        <v>-0.80866190268934934</v>
      </c>
      <c r="E948" s="7">
        <v>940</v>
      </c>
      <c r="F948" s="14">
        <f t="shared" ca="1" si="133"/>
        <v>0.24667395442258638</v>
      </c>
      <c r="H948" s="7">
        <v>940</v>
      </c>
      <c r="I948" s="14">
        <f t="shared" ca="1" si="134"/>
        <v>-0.16135259937977958</v>
      </c>
      <c r="K948" s="7">
        <v>940</v>
      </c>
      <c r="L948" s="14">
        <f t="shared" ca="1" si="131"/>
        <v>0.74081677397824663</v>
      </c>
      <c r="N948" s="7"/>
      <c r="O948" s="14"/>
      <c r="Q948" s="12"/>
      <c r="R948" s="8"/>
      <c r="T948" s="12"/>
      <c r="U948" s="8"/>
      <c r="W948" s="12"/>
      <c r="X948" s="8"/>
      <c r="Z948" s="7">
        <v>940</v>
      </c>
      <c r="AA948" s="14">
        <f ca="1">C948+F948+I948+$AA$5*AA947+$AA$6*RAND()</f>
        <v>-0.72334054764654243</v>
      </c>
      <c r="AC948" s="12"/>
      <c r="AD948" s="8"/>
      <c r="AF948" s="7">
        <v>940</v>
      </c>
      <c r="AG948" s="14">
        <f ca="1">$AG$3*C948+$AG$4*F948+$AG$5*I948</f>
        <v>-0.15227123396300579</v>
      </c>
      <c r="AI948" s="12"/>
      <c r="AJ948" s="8"/>
    </row>
    <row r="949" spans="2:36" x14ac:dyDescent="0.25">
      <c r="B949" s="7">
        <v>941</v>
      </c>
      <c r="C949" s="14">
        <f t="shared" ca="1" si="132"/>
        <v>-0.39950131355981555</v>
      </c>
      <c r="E949" s="7">
        <v>941</v>
      </c>
      <c r="F949" s="14">
        <f t="shared" ca="1" si="133"/>
        <v>0.9807848343305392</v>
      </c>
      <c r="H949" s="7">
        <v>941</v>
      </c>
      <c r="I949" s="14">
        <f t="shared" ca="1" si="134"/>
        <v>0.34472161729288864</v>
      </c>
      <c r="K949" s="7">
        <v>941</v>
      </c>
      <c r="L949" s="14">
        <f t="shared" ca="1" si="131"/>
        <v>1.2403731842178261</v>
      </c>
      <c r="N949" s="7"/>
      <c r="O949" s="14"/>
      <c r="Q949" s="12"/>
      <c r="R949" s="8"/>
      <c r="T949" s="12"/>
      <c r="U949" s="8"/>
      <c r="W949" s="12"/>
      <c r="X949" s="8"/>
      <c r="Z949" s="7">
        <v>941</v>
      </c>
      <c r="AA949" s="14">
        <f ca="1">C949+F949+I949+$AA$5*AA948+$AA$6*RAND()</f>
        <v>0.92600513806361229</v>
      </c>
      <c r="AC949" s="12"/>
      <c r="AD949" s="8"/>
      <c r="AF949" s="7">
        <v>941</v>
      </c>
      <c r="AG949" s="14">
        <f ca="1">$AG$3*C949+$AG$4*F949+$AG$5*I949</f>
        <v>0.35222383450435413</v>
      </c>
      <c r="AI949" s="12"/>
      <c r="AJ949" s="8"/>
    </row>
    <row r="950" spans="2:36" x14ac:dyDescent="0.25">
      <c r="B950" s="7">
        <v>942</v>
      </c>
      <c r="C950" s="14">
        <f t="shared" ca="1" si="132"/>
        <v>-0.92579810888676495</v>
      </c>
      <c r="E950" s="7">
        <v>942</v>
      </c>
      <c r="F950" s="14">
        <f t="shared" ca="1" si="133"/>
        <v>-5.6266926124995648E-2</v>
      </c>
      <c r="H950" s="7">
        <v>942</v>
      </c>
      <c r="I950" s="14">
        <f t="shared" ca="1" si="134"/>
        <v>-1.8078487562342475E-2</v>
      </c>
      <c r="K950" s="7">
        <v>942</v>
      </c>
      <c r="L950" s="14">
        <f t="shared" ca="1" si="131"/>
        <v>0.86059493710640778</v>
      </c>
      <c r="N950" s="7"/>
      <c r="O950" s="14"/>
      <c r="Q950" s="12"/>
      <c r="R950" s="8"/>
      <c r="T950" s="12"/>
      <c r="U950" s="8"/>
      <c r="W950" s="12"/>
      <c r="X950" s="8"/>
      <c r="Z950" s="7">
        <v>942</v>
      </c>
      <c r="AA950" s="14">
        <f ca="1">C950+F950+I950+$AA$5*AA949+$AA$6*RAND()</f>
        <v>-1.0001435225741031</v>
      </c>
      <c r="AC950" s="12"/>
      <c r="AD950" s="8"/>
      <c r="AF950" s="7">
        <v>942</v>
      </c>
      <c r="AG950" s="14">
        <f ca="1">$AG$3*C950+$AG$4*F950+$AG$5*I950</f>
        <v>-0.20927109463978871</v>
      </c>
      <c r="AI950" s="12"/>
      <c r="AJ950" s="8"/>
    </row>
    <row r="951" spans="2:36" x14ac:dyDescent="0.25">
      <c r="B951" s="7">
        <v>943</v>
      </c>
      <c r="C951" s="14">
        <f t="shared" ca="1" si="132"/>
        <v>-0.3513935322484304</v>
      </c>
      <c r="E951" s="7">
        <v>943</v>
      </c>
      <c r="F951" s="14">
        <f t="shared" ca="1" si="133"/>
        <v>0.91545902807722168</v>
      </c>
      <c r="H951" s="7">
        <v>943</v>
      </c>
      <c r="I951" s="14">
        <f t="shared" ca="1" si="134"/>
        <v>-0.19508590338669152</v>
      </c>
      <c r="K951" s="7">
        <v>943</v>
      </c>
      <c r="L951" s="14">
        <f t="shared" ca="1" si="131"/>
        <v>0.99960115629432156</v>
      </c>
      <c r="N951" s="7"/>
      <c r="O951" s="14"/>
      <c r="Q951" s="12"/>
      <c r="R951" s="8"/>
      <c r="T951" s="12"/>
      <c r="U951" s="8"/>
      <c r="W951" s="12"/>
      <c r="X951" s="8"/>
      <c r="Z951" s="7">
        <v>943</v>
      </c>
      <c r="AA951" s="14">
        <f ca="1">C951+F951+I951+$AA$5*AA950+$AA$6*RAND()</f>
        <v>0.36897959244209977</v>
      </c>
      <c r="AC951" s="12"/>
      <c r="AD951" s="8"/>
      <c r="AF951" s="7">
        <v>943</v>
      </c>
      <c r="AG951" s="14">
        <f ca="1">$AG$3*C951+$AG$4*F951+$AG$5*I951</f>
        <v>0.12632464061880377</v>
      </c>
      <c r="AI951" s="12"/>
      <c r="AJ951" s="8"/>
    </row>
    <row r="952" spans="2:36" x14ac:dyDescent="0.25">
      <c r="B952" s="7">
        <v>944</v>
      </c>
      <c r="C952" s="14">
        <f t="shared" ca="1" si="132"/>
        <v>-0.22678489981271302</v>
      </c>
      <c r="E952" s="7">
        <v>944</v>
      </c>
      <c r="F952" s="14">
        <f t="shared" ca="1" si="133"/>
        <v>0.11379633910450425</v>
      </c>
      <c r="H952" s="7">
        <v>944</v>
      </c>
      <c r="I952" s="14">
        <f t="shared" ca="1" si="134"/>
        <v>4.838637458052425E-2</v>
      </c>
      <c r="K952" s="7">
        <v>944</v>
      </c>
      <c r="L952" s="14">
        <f t="shared" ca="1" si="131"/>
        <v>6.6722238821696422E-2</v>
      </c>
      <c r="N952" s="7"/>
      <c r="O952" s="14"/>
      <c r="Q952" s="12"/>
      <c r="R952" s="8"/>
      <c r="T952" s="12"/>
      <c r="U952" s="8"/>
      <c r="W952" s="12"/>
      <c r="X952" s="8"/>
      <c r="Z952" s="7">
        <v>944</v>
      </c>
      <c r="AA952" s="14">
        <f ca="1">C952+F952+I952+$AA$5*AA951+$AA$6*RAND()</f>
        <v>-6.4602186127684522E-2</v>
      </c>
      <c r="AC952" s="12"/>
      <c r="AD952" s="8"/>
      <c r="AF952" s="7">
        <v>944</v>
      </c>
      <c r="AG952" s="14">
        <f ca="1">$AG$3*C952+$AG$4*F952+$AG$5*I952</f>
        <v>8.1364716010183663E-3</v>
      </c>
      <c r="AI952" s="12"/>
      <c r="AJ952" s="8"/>
    </row>
    <row r="953" spans="2:36" x14ac:dyDescent="0.25">
      <c r="B953" s="7">
        <v>945</v>
      </c>
      <c r="C953" s="14">
        <f t="shared" ca="1" si="132"/>
        <v>-0.19469123595548499</v>
      </c>
      <c r="E953" s="7">
        <v>945</v>
      </c>
      <c r="F953" s="14">
        <f t="shared" ca="1" si="133"/>
        <v>0.33990379318684055</v>
      </c>
      <c r="H953" s="7">
        <v>945</v>
      </c>
      <c r="I953" s="14">
        <f t="shared" ca="1" si="134"/>
        <v>-0.33548647978528823</v>
      </c>
      <c r="K953" s="7">
        <v>945</v>
      </c>
      <c r="L953" s="14">
        <f t="shared" ca="1" si="131"/>
        <v>0.26599044409940142</v>
      </c>
      <c r="N953" s="7"/>
      <c r="O953" s="14"/>
      <c r="Q953" s="12"/>
      <c r="R953" s="8"/>
      <c r="T953" s="12"/>
      <c r="U953" s="8"/>
      <c r="W953" s="12"/>
      <c r="X953" s="8"/>
      <c r="Z953" s="7">
        <v>945</v>
      </c>
      <c r="AA953" s="14">
        <f ca="1">C953+F953+I953+$AA$5*AA952+$AA$6*RAND()</f>
        <v>-0.19027392255393266</v>
      </c>
      <c r="AC953" s="12"/>
      <c r="AD953" s="8"/>
      <c r="AF953" s="7">
        <v>945</v>
      </c>
      <c r="AG953" s="14">
        <f ca="1">$AG$3*C953+$AG$4*F953+$AG$5*I953</f>
        <v>-7.1161701149160123E-2</v>
      </c>
      <c r="AI953" s="12"/>
      <c r="AJ953" s="8"/>
    </row>
    <row r="954" spans="2:36" x14ac:dyDescent="0.25">
      <c r="B954" s="7">
        <v>946</v>
      </c>
      <c r="C954" s="14">
        <f t="shared" ca="1" si="132"/>
        <v>0.14087725072266113</v>
      </c>
      <c r="E954" s="7">
        <v>946</v>
      </c>
      <c r="F954" s="14">
        <f t="shared" ca="1" si="133"/>
        <v>-0.52663285869849075</v>
      </c>
      <c r="H954" s="7">
        <v>946</v>
      </c>
      <c r="I954" s="14">
        <f t="shared" ca="1" si="134"/>
        <v>-3.5174947138354659E-2</v>
      </c>
      <c r="K954" s="7">
        <v>946</v>
      </c>
      <c r="L954" s="14">
        <f t="shared" ca="1" si="131"/>
        <v>0.29842584453830606</v>
      </c>
      <c r="N954" s="7"/>
      <c r="O954" s="14"/>
      <c r="Q954" s="12"/>
      <c r="R954" s="8"/>
      <c r="T954" s="12"/>
      <c r="U954" s="8"/>
      <c r="W954" s="12"/>
      <c r="X954" s="8"/>
      <c r="Z954" s="7">
        <v>946</v>
      </c>
      <c r="AA954" s="14">
        <f ca="1">C954+F954+I954+$AA$5*AA953+$AA$6*RAND()</f>
        <v>-0.42093055511418431</v>
      </c>
      <c r="AC954" s="12"/>
      <c r="AD954" s="8"/>
      <c r="AF954" s="7">
        <v>946</v>
      </c>
      <c r="AG954" s="14">
        <f ca="1">$AG$3*C954+$AG$4*F954+$AG$5*I954</f>
        <v>-0.14388438632035686</v>
      </c>
      <c r="AI954" s="12"/>
      <c r="AJ954" s="8"/>
    </row>
    <row r="955" spans="2:36" x14ac:dyDescent="0.25">
      <c r="B955" s="7">
        <v>947</v>
      </c>
      <c r="C955" s="14">
        <f t="shared" ca="1" si="132"/>
        <v>-0.34781972816758555</v>
      </c>
      <c r="E955" s="7">
        <v>947</v>
      </c>
      <c r="F955" s="14">
        <f t="shared" ca="1" si="133"/>
        <v>0.97596623413298844</v>
      </c>
      <c r="H955" s="7">
        <v>947</v>
      </c>
      <c r="I955" s="14">
        <f t="shared" ca="1" si="134"/>
        <v>-0.26145961662387596</v>
      </c>
      <c r="K955" s="7">
        <v>947</v>
      </c>
      <c r="L955" s="14">
        <f t="shared" ca="1" si="131"/>
        <v>1.1418497845954045</v>
      </c>
      <c r="N955" s="7"/>
      <c r="O955" s="14"/>
      <c r="Q955" s="12"/>
      <c r="R955" s="8"/>
      <c r="T955" s="12"/>
      <c r="U955" s="8"/>
      <c r="W955" s="12"/>
      <c r="X955" s="8"/>
      <c r="Z955" s="7">
        <v>947</v>
      </c>
      <c r="AA955" s="14">
        <f ca="1">C955+F955+I955+$AA$5*AA954+$AA$6*RAND()</f>
        <v>0.36668688934152693</v>
      </c>
      <c r="AC955" s="12"/>
      <c r="AD955" s="8"/>
      <c r="AF955" s="7">
        <v>947</v>
      </c>
      <c r="AG955" s="14">
        <f ca="1">$AG$3*C955+$AG$4*F955+$AG$5*I955</f>
        <v>0.11864207795682899</v>
      </c>
      <c r="AI955" s="12"/>
      <c r="AJ955" s="8"/>
    </row>
    <row r="956" spans="2:36" x14ac:dyDescent="0.25">
      <c r="B956" s="7">
        <v>948</v>
      </c>
      <c r="C956" s="14">
        <f t="shared" ca="1" si="132"/>
        <v>0.11214927966957101</v>
      </c>
      <c r="E956" s="7">
        <v>948</v>
      </c>
      <c r="F956" s="14">
        <f t="shared" ca="1" si="133"/>
        <v>-0.4574135597914582</v>
      </c>
      <c r="H956" s="7">
        <v>948</v>
      </c>
      <c r="I956" s="14">
        <f t="shared" ca="1" si="134"/>
        <v>-0.14282354722889148</v>
      </c>
      <c r="K956" s="7">
        <v>948</v>
      </c>
      <c r="L956" s="14">
        <f t="shared" ca="1" si="131"/>
        <v>0.24220319125454096</v>
      </c>
      <c r="N956" s="7"/>
      <c r="O956" s="14"/>
      <c r="Q956" s="12"/>
      <c r="R956" s="8"/>
      <c r="T956" s="12"/>
      <c r="U956" s="8"/>
      <c r="W956" s="12"/>
      <c r="X956" s="8"/>
      <c r="Z956" s="7">
        <v>948</v>
      </c>
      <c r="AA956" s="14">
        <f ca="1">C956+F956+I956+$AA$5*AA955+$AA$6*RAND()</f>
        <v>-0.48808782735077871</v>
      </c>
      <c r="AC956" s="12"/>
      <c r="AD956" s="8"/>
      <c r="AF956" s="7">
        <v>948</v>
      </c>
      <c r="AG956" s="14">
        <f ca="1">$AG$3*C956+$AG$4*F956+$AG$5*I956</f>
        <v>-0.17192363089507984</v>
      </c>
      <c r="AI956" s="12"/>
      <c r="AJ956" s="8"/>
    </row>
    <row r="957" spans="2:36" x14ac:dyDescent="0.25">
      <c r="B957" s="7">
        <v>949</v>
      </c>
      <c r="C957" s="14">
        <f t="shared" ca="1" si="132"/>
        <v>0.42079741332345205</v>
      </c>
      <c r="E957" s="7">
        <v>949</v>
      </c>
      <c r="F957" s="14">
        <f t="shared" ca="1" si="133"/>
        <v>0.57991096651465335</v>
      </c>
      <c r="H957" s="7">
        <v>949</v>
      </c>
      <c r="I957" s="14">
        <f t="shared" ca="1" si="134"/>
        <v>7.4572814083756822E-2</v>
      </c>
      <c r="K957" s="7">
        <v>949</v>
      </c>
      <c r="L957" s="14">
        <f t="shared" ca="1" si="131"/>
        <v>0.51892829674403806</v>
      </c>
      <c r="N957" s="7"/>
      <c r="O957" s="14"/>
      <c r="Q957" s="12"/>
      <c r="R957" s="8"/>
      <c r="T957" s="12"/>
      <c r="U957" s="8"/>
      <c r="W957" s="12"/>
      <c r="X957" s="8"/>
      <c r="Z957" s="7">
        <v>949</v>
      </c>
      <c r="AA957" s="14">
        <f ca="1">C957+F957+I957+$AA$5*AA956+$AA$6*RAND()</f>
        <v>1.0752811939218621</v>
      </c>
      <c r="AC957" s="12"/>
      <c r="AD957" s="8"/>
      <c r="AF957" s="7">
        <v>949</v>
      </c>
      <c r="AG957" s="14">
        <f ca="1">$AG$3*C957+$AG$4*F957+$AG$5*I957</f>
        <v>0.28796189825258911</v>
      </c>
      <c r="AI957" s="12"/>
      <c r="AJ957" s="8"/>
    </row>
    <row r="958" spans="2:36" x14ac:dyDescent="0.25">
      <c r="B958" s="7">
        <v>950</v>
      </c>
      <c r="C958" s="14">
        <f t="shared" ca="1" si="132"/>
        <v>1.1763716280715091E-2</v>
      </c>
      <c r="E958" s="7">
        <v>950</v>
      </c>
      <c r="F958" s="14">
        <f t="shared" ca="1" si="133"/>
        <v>-0.17321966456659535</v>
      </c>
      <c r="H958" s="7">
        <v>950</v>
      </c>
      <c r="I958" s="14">
        <f t="shared" ca="1" si="134"/>
        <v>4.8774644320097746E-2</v>
      </c>
      <c r="K958" s="7">
        <v>950</v>
      </c>
      <c r="L958" s="14">
        <f t="shared" ca="1" si="131"/>
        <v>3.2522403141849017E-2</v>
      </c>
      <c r="N958" s="7"/>
      <c r="O958" s="14"/>
      <c r="Q958" s="12"/>
      <c r="R958" s="8"/>
      <c r="T958" s="12"/>
      <c r="U958" s="8"/>
      <c r="W958" s="12"/>
      <c r="X958" s="8"/>
      <c r="Z958" s="7">
        <v>950</v>
      </c>
      <c r="AA958" s="14">
        <f ca="1">C958+F958+I958+$AA$5*AA957+$AA$6*RAND()</f>
        <v>-0.11268130396578251</v>
      </c>
      <c r="AC958" s="12"/>
      <c r="AD958" s="8"/>
      <c r="AF958" s="7">
        <v>950</v>
      </c>
      <c r="AG958" s="14">
        <f ca="1">$AG$3*C958+$AG$4*F958+$AG$5*I958</f>
        <v>-3.0103298385796486E-2</v>
      </c>
      <c r="AI958" s="12"/>
      <c r="AJ958" s="8"/>
    </row>
    <row r="959" spans="2:36" x14ac:dyDescent="0.25">
      <c r="B959" s="7">
        <v>951</v>
      </c>
      <c r="C959" s="14">
        <f t="shared" ca="1" si="132"/>
        <v>-0.20340734735316618</v>
      </c>
      <c r="E959" s="7">
        <v>951</v>
      </c>
      <c r="F959" s="14">
        <f t="shared" ca="1" si="133"/>
        <v>-0.46234756992034748</v>
      </c>
      <c r="H959" s="7">
        <v>951</v>
      </c>
      <c r="I959" s="14">
        <f t="shared" ca="1" si="134"/>
        <v>0.15975073127766559</v>
      </c>
      <c r="K959" s="7">
        <v>951</v>
      </c>
      <c r="L959" s="14">
        <f t="shared" ca="1" si="131"/>
        <v>0.28066012051225109</v>
      </c>
      <c r="N959" s="7"/>
      <c r="O959" s="14"/>
      <c r="Q959" s="12"/>
      <c r="R959" s="8"/>
      <c r="T959" s="12"/>
      <c r="U959" s="8"/>
      <c r="W959" s="12"/>
      <c r="X959" s="8"/>
      <c r="Z959" s="7">
        <v>951</v>
      </c>
      <c r="AA959" s="14">
        <f ca="1">C959+F959+I959+$AA$5*AA958+$AA$6*RAND()</f>
        <v>-0.50600418599584807</v>
      </c>
      <c r="AC959" s="12"/>
      <c r="AD959" s="8"/>
      <c r="AF959" s="7">
        <v>951</v>
      </c>
      <c r="AG959" s="14">
        <f ca="1">$AG$3*C959+$AG$4*F959+$AG$5*I959</f>
        <v>-0.11548544793567125</v>
      </c>
      <c r="AI959" s="12"/>
      <c r="AJ959" s="8"/>
    </row>
    <row r="960" spans="2:36" x14ac:dyDescent="0.25">
      <c r="B960" s="7">
        <v>952</v>
      </c>
      <c r="C960" s="14">
        <f t="shared" ca="1" si="132"/>
        <v>-1.5306756419124056E-2</v>
      </c>
      <c r="E960" s="7">
        <v>952</v>
      </c>
      <c r="F960" s="14">
        <f t="shared" ca="1" si="133"/>
        <v>0.73233786213915297</v>
      </c>
      <c r="H960" s="7">
        <v>952</v>
      </c>
      <c r="I960" s="14">
        <f t="shared" ca="1" si="134"/>
        <v>-1.5212057747494991E-2</v>
      </c>
      <c r="K960" s="7">
        <v>952</v>
      </c>
      <c r="L960" s="14">
        <f t="shared" ca="1" si="131"/>
        <v>0.53678444781553258</v>
      </c>
      <c r="N960" s="7"/>
      <c r="O960" s="14"/>
      <c r="Q960" s="12"/>
      <c r="R960" s="8"/>
      <c r="T960" s="12"/>
      <c r="U960" s="8"/>
      <c r="W960" s="12"/>
      <c r="X960" s="8"/>
      <c r="Z960" s="7">
        <v>952</v>
      </c>
      <c r="AA960" s="14">
        <f ca="1">C960+F960+I960+$AA$5*AA959+$AA$6*RAND()</f>
        <v>0.70181904797253392</v>
      </c>
      <c r="AC960" s="12"/>
      <c r="AD960" s="8"/>
      <c r="AF960" s="7">
        <v>952</v>
      </c>
      <c r="AG960" s="14">
        <f ca="1">$AG$3*C960+$AG$4*F960+$AG$5*I960</f>
        <v>0.21055518425892308</v>
      </c>
      <c r="AI960" s="12"/>
      <c r="AJ960" s="8"/>
    </row>
    <row r="961" spans="2:36" x14ac:dyDescent="0.25">
      <c r="B961" s="7">
        <v>953</v>
      </c>
      <c r="C961" s="14">
        <f t="shared" ca="1" si="132"/>
        <v>0.14105467999438565</v>
      </c>
      <c r="E961" s="7">
        <v>953</v>
      </c>
      <c r="F961" s="14">
        <f t="shared" ca="1" si="133"/>
        <v>-0.29530745507265477</v>
      </c>
      <c r="H961" s="7">
        <v>953</v>
      </c>
      <c r="I961" s="14">
        <f t="shared" ca="1" si="134"/>
        <v>-0.44912782953092439</v>
      </c>
      <c r="K961" s="7">
        <v>953</v>
      </c>
      <c r="L961" s="14">
        <f t="shared" ca="1" si="131"/>
        <v>0.30881872302896562</v>
      </c>
      <c r="N961" s="7"/>
      <c r="O961" s="14"/>
      <c r="Q961" s="12"/>
      <c r="R961" s="8"/>
      <c r="T961" s="12"/>
      <c r="U961" s="8"/>
      <c r="W961" s="12"/>
      <c r="X961" s="8"/>
      <c r="Z961" s="7">
        <v>953</v>
      </c>
      <c r="AA961" s="14">
        <f ca="1">C961+F961+I961+$AA$5*AA960+$AA$6*RAND()</f>
        <v>-0.60338060460919352</v>
      </c>
      <c r="AC961" s="12"/>
      <c r="AD961" s="8"/>
      <c r="AF961" s="7">
        <v>953</v>
      </c>
      <c r="AG961" s="14">
        <f ca="1">$AG$3*C961+$AG$4*F961+$AG$5*I961</f>
        <v>-0.24003243233528909</v>
      </c>
      <c r="AI961" s="12"/>
      <c r="AJ961" s="8"/>
    </row>
    <row r="962" spans="2:36" x14ac:dyDescent="0.25">
      <c r="B962" s="7">
        <v>954</v>
      </c>
      <c r="C962" s="14">
        <f t="shared" ca="1" si="132"/>
        <v>0.37161119111886126</v>
      </c>
      <c r="E962" s="7">
        <v>954</v>
      </c>
      <c r="F962" s="14">
        <f t="shared" ca="1" si="133"/>
        <v>0.63092832174657909</v>
      </c>
      <c r="H962" s="7">
        <v>954</v>
      </c>
      <c r="I962" s="14">
        <f t="shared" ca="1" si="134"/>
        <v>-0.33588461127184221</v>
      </c>
      <c r="K962" s="7">
        <v>954</v>
      </c>
      <c r="L962" s="14">
        <f t="shared" ca="1" si="131"/>
        <v>0.64898389663597023</v>
      </c>
      <c r="N962" s="7"/>
      <c r="O962" s="14"/>
      <c r="Q962" s="12"/>
      <c r="R962" s="8"/>
      <c r="T962" s="12"/>
      <c r="U962" s="8"/>
      <c r="W962" s="12"/>
      <c r="X962" s="8"/>
      <c r="Z962" s="7">
        <v>954</v>
      </c>
      <c r="AA962" s="14">
        <f ca="1">C962+F962+I962+$AA$5*AA961+$AA$6*RAND()</f>
        <v>0.66665490159359819</v>
      </c>
      <c r="AC962" s="12"/>
      <c r="AD962" s="8"/>
      <c r="AF962" s="7">
        <v>954</v>
      </c>
      <c r="AG962" s="14">
        <f ca="1">$AG$3*C962+$AG$4*F962+$AG$5*I962</f>
        <v>0.12924689023900909</v>
      </c>
      <c r="AI962" s="12"/>
      <c r="AJ962" s="8"/>
    </row>
    <row r="963" spans="2:36" x14ac:dyDescent="0.25">
      <c r="B963" s="7">
        <v>955</v>
      </c>
      <c r="C963" s="14">
        <f t="shared" ca="1" si="132"/>
        <v>-5.2403676224570643E-2</v>
      </c>
      <c r="E963" s="7">
        <v>955</v>
      </c>
      <c r="F963" s="14">
        <f t="shared" ca="1" si="133"/>
        <v>-0.25860737915171694</v>
      </c>
      <c r="H963" s="7">
        <v>955</v>
      </c>
      <c r="I963" s="14">
        <f t="shared" ca="1" si="134"/>
        <v>-0.1819022776333919</v>
      </c>
      <c r="K963" s="7">
        <v>955</v>
      </c>
      <c r="L963" s="14">
        <f t="shared" ca="1" si="131"/>
        <v>0.1027123604417851</v>
      </c>
      <c r="N963" s="7"/>
      <c r="O963" s="14"/>
      <c r="Q963" s="12"/>
      <c r="R963" s="8"/>
      <c r="T963" s="12"/>
      <c r="U963" s="8"/>
      <c r="W963" s="12"/>
      <c r="X963" s="8"/>
      <c r="Z963" s="7">
        <v>955</v>
      </c>
      <c r="AA963" s="14">
        <f ca="1">C963+F963+I963+$AA$5*AA962+$AA$6*RAND()</f>
        <v>-0.49291333300967949</v>
      </c>
      <c r="AC963" s="12"/>
      <c r="AD963" s="8"/>
      <c r="AF963" s="7">
        <v>955</v>
      </c>
      <c r="AG963" s="14">
        <f ca="1">$AG$3*C963+$AG$4*F963+$AG$5*I963</f>
        <v>-0.16082386004378596</v>
      </c>
      <c r="AI963" s="12"/>
      <c r="AJ963" s="8"/>
    </row>
    <row r="964" spans="2:36" x14ac:dyDescent="0.25">
      <c r="B964" s="7">
        <v>956</v>
      </c>
      <c r="C964" s="14">
        <f t="shared" ca="1" si="132"/>
        <v>-1.0616666260565509E-2</v>
      </c>
      <c r="E964" s="7">
        <v>956</v>
      </c>
      <c r="F964" s="14">
        <f t="shared" ca="1" si="133"/>
        <v>0.71309305326308925</v>
      </c>
      <c r="H964" s="7">
        <v>956</v>
      </c>
      <c r="I964" s="14">
        <f t="shared" ca="1" si="134"/>
        <v>-0.10872861440572891</v>
      </c>
      <c r="K964" s="7">
        <v>956</v>
      </c>
      <c r="L964" s="14">
        <f t="shared" ca="1" si="131"/>
        <v>0.52043632780515292</v>
      </c>
      <c r="N964" s="7"/>
      <c r="O964" s="14"/>
      <c r="Q964" s="12"/>
      <c r="R964" s="8"/>
      <c r="T964" s="12"/>
      <c r="U964" s="8"/>
      <c r="W964" s="12"/>
      <c r="X964" s="8"/>
      <c r="Z964" s="7">
        <v>956</v>
      </c>
      <c r="AA964" s="14">
        <f ca="1">C964+F964+I964+$AA$5*AA963+$AA$6*RAND()</f>
        <v>0.5937477725967949</v>
      </c>
      <c r="AC964" s="12"/>
      <c r="AD964" s="8"/>
      <c r="AF964" s="7">
        <v>956</v>
      </c>
      <c r="AG964" s="14">
        <f ca="1">$AG$3*C964+$AG$4*F964+$AG$5*I964</f>
        <v>0.1683131369645221</v>
      </c>
      <c r="AI964" s="12"/>
      <c r="AJ964" s="8"/>
    </row>
    <row r="965" spans="2:36" x14ac:dyDescent="0.25">
      <c r="B965" s="7">
        <v>957</v>
      </c>
      <c r="C965" s="14">
        <f t="shared" ca="1" si="132"/>
        <v>0.16193699441008411</v>
      </c>
      <c r="E965" s="7">
        <v>957</v>
      </c>
      <c r="F965" s="14">
        <f t="shared" ca="1" si="133"/>
        <v>0.9981401655360953</v>
      </c>
      <c r="H965" s="7">
        <v>957</v>
      </c>
      <c r="I965" s="14">
        <f t="shared" ca="1" si="134"/>
        <v>-7.019131372216067E-2</v>
      </c>
      <c r="K965" s="7">
        <v>957</v>
      </c>
      <c r="L965" s="14">
        <f t="shared" ca="1" si="131"/>
        <v>1.0274342007370381</v>
      </c>
      <c r="N965" s="7"/>
      <c r="O965" s="14"/>
      <c r="Q965" s="12"/>
      <c r="R965" s="8"/>
      <c r="T965" s="12"/>
      <c r="U965" s="8"/>
      <c r="W965" s="12"/>
      <c r="X965" s="8"/>
      <c r="Z965" s="7">
        <v>957</v>
      </c>
      <c r="AA965" s="14">
        <f ca="1">C965+F965+I965+$AA$5*AA964+$AA$6*RAND()</f>
        <v>1.0898858462240189</v>
      </c>
      <c r="AC965" s="12"/>
      <c r="AD965" s="8"/>
      <c r="AF965" s="7">
        <v>957</v>
      </c>
      <c r="AG965" s="14">
        <f ca="1">$AG$3*C965+$AG$4*F965+$AG$5*I965</f>
        <v>0.30375292305398116</v>
      </c>
      <c r="AI965" s="12"/>
      <c r="AJ965" s="8"/>
    </row>
    <row r="966" spans="2:36" x14ac:dyDescent="0.25">
      <c r="B966" s="7">
        <v>958</v>
      </c>
      <c r="C966" s="14">
        <f t="shared" ca="1" si="132"/>
        <v>0.14216385947540308</v>
      </c>
      <c r="E966" s="7">
        <v>958</v>
      </c>
      <c r="F966" s="14">
        <f t="shared" ca="1" si="133"/>
        <v>-0.47427935627623746</v>
      </c>
      <c r="H966" s="7">
        <v>958</v>
      </c>
      <c r="I966" s="14">
        <f t="shared" ca="1" si="134"/>
        <v>3.643945214065511E-3</v>
      </c>
      <c r="K966" s="7">
        <v>958</v>
      </c>
      <c r="L966" s="14">
        <f t="shared" ca="1" si="131"/>
        <v>0.24516474906746744</v>
      </c>
      <c r="N966" s="7"/>
      <c r="O966" s="14"/>
      <c r="Q966" s="12"/>
      <c r="R966" s="8"/>
      <c r="T966" s="12"/>
      <c r="U966" s="8"/>
      <c r="W966" s="12"/>
      <c r="X966" s="8"/>
      <c r="Z966" s="7">
        <v>958</v>
      </c>
      <c r="AA966" s="14">
        <f ca="1">C966+F966+I966+$AA$5*AA965+$AA$6*RAND()</f>
        <v>-0.32847155158676888</v>
      </c>
      <c r="AC966" s="12"/>
      <c r="AD966" s="8"/>
      <c r="AF966" s="7">
        <v>958</v>
      </c>
      <c r="AG966" s="14">
        <f ca="1">$AG$3*C966+$AG$4*F966+$AG$5*I966</f>
        <v>-0.11239345690216442</v>
      </c>
      <c r="AI966" s="12"/>
      <c r="AJ966" s="8"/>
    </row>
    <row r="967" spans="2:36" x14ac:dyDescent="0.25">
      <c r="B967" s="7">
        <v>959</v>
      </c>
      <c r="C967" s="14">
        <f t="shared" ca="1" si="132"/>
        <v>-0.13980031043558611</v>
      </c>
      <c r="E967" s="7">
        <v>959</v>
      </c>
      <c r="F967" s="14">
        <f t="shared" ca="1" si="133"/>
        <v>-0.49350188099316178</v>
      </c>
      <c r="H967" s="7">
        <v>959</v>
      </c>
      <c r="I967" s="14">
        <f t="shared" ca="1" si="134"/>
        <v>-0.58346040364095275</v>
      </c>
      <c r="K967" s="7">
        <v>959</v>
      </c>
      <c r="L967" s="14">
        <f t="shared" ca="1" si="131"/>
        <v>0.60351427595853857</v>
      </c>
      <c r="N967" s="7"/>
      <c r="O967" s="14"/>
      <c r="Q967" s="12"/>
      <c r="R967" s="8"/>
      <c r="T967" s="12"/>
      <c r="U967" s="8"/>
      <c r="W967" s="12"/>
      <c r="X967" s="8"/>
      <c r="Z967" s="7">
        <v>959</v>
      </c>
      <c r="AA967" s="14">
        <f ca="1">C967+F967+I967+$AA$5*AA966+$AA$6*RAND()</f>
        <v>-1.2167625950697007</v>
      </c>
      <c r="AC967" s="12"/>
      <c r="AD967" s="8"/>
      <c r="AF967" s="7">
        <v>959</v>
      </c>
      <c r="AG967" s="14">
        <f ca="1">$AG$3*C967+$AG$4*F967+$AG$5*I967</f>
        <v>-0.40939478784144689</v>
      </c>
      <c r="AI967" s="12"/>
      <c r="AJ967" s="8"/>
    </row>
    <row r="968" spans="2:36" x14ac:dyDescent="0.25">
      <c r="B968" s="7">
        <v>960</v>
      </c>
      <c r="C968" s="14">
        <f t="shared" ca="1" si="132"/>
        <v>-7.0605319887076329E-2</v>
      </c>
      <c r="E968" s="7">
        <v>960</v>
      </c>
      <c r="F968" s="14">
        <f t="shared" ca="1" si="133"/>
        <v>1.2255790239860653</v>
      </c>
      <c r="H968" s="7">
        <v>960</v>
      </c>
      <c r="I968" s="14">
        <f t="shared" ca="1" si="134"/>
        <v>9.9460417895908884E-2</v>
      </c>
      <c r="K968" s="7">
        <v>960</v>
      </c>
      <c r="L968" s="14">
        <f t="shared" ca="1" si="131"/>
        <v>1.5169214299590217</v>
      </c>
      <c r="N968" s="7"/>
      <c r="O968" s="14"/>
      <c r="Q968" s="12"/>
      <c r="R968" s="8"/>
      <c r="T968" s="12"/>
      <c r="U968" s="8"/>
      <c r="W968" s="12"/>
      <c r="X968" s="8"/>
      <c r="Z968" s="7">
        <v>960</v>
      </c>
      <c r="AA968" s="14">
        <f ca="1">C968+F968+I968+$AA$5*AA967+$AA$6*RAND()</f>
        <v>1.2544341219948978</v>
      </c>
      <c r="AC968" s="12"/>
      <c r="AD968" s="8"/>
      <c r="AF968" s="7">
        <v>960</v>
      </c>
      <c r="AG968" s="14">
        <f ca="1">$AG$3*C968+$AG$4*F968+$AG$5*I968</f>
        <v>0.39333681037676793</v>
      </c>
      <c r="AI968" s="12"/>
      <c r="AJ968" s="8"/>
    </row>
    <row r="969" spans="2:36" x14ac:dyDescent="0.25">
      <c r="B969" s="7">
        <v>961</v>
      </c>
      <c r="C969" s="14">
        <f t="shared" ca="1" si="132"/>
        <v>0.31385237179454079</v>
      </c>
      <c r="E969" s="7">
        <v>961</v>
      </c>
      <c r="F969" s="14">
        <f t="shared" ca="1" si="133"/>
        <v>-0.43437259135843337</v>
      </c>
      <c r="H969" s="7">
        <v>961</v>
      </c>
      <c r="I969" s="14">
        <f t="shared" ca="1" si="134"/>
        <v>-0.12471948712120333</v>
      </c>
      <c r="K969" s="7">
        <v>961</v>
      </c>
      <c r="L969" s="14">
        <f t="shared" ca="1" si="131"/>
        <v>0.30273780987227517</v>
      </c>
      <c r="N969" s="7"/>
      <c r="O969" s="14"/>
      <c r="Q969" s="12"/>
      <c r="R969" s="8"/>
      <c r="T969" s="12"/>
      <c r="U969" s="8"/>
      <c r="W969" s="12"/>
      <c r="X969" s="8"/>
      <c r="Z969" s="7">
        <v>961</v>
      </c>
      <c r="AA969" s="14">
        <f ca="1">C969+F969+I969+$AA$5*AA968+$AA$6*RAND()</f>
        <v>-0.24523970668509593</v>
      </c>
      <c r="AC969" s="12"/>
      <c r="AD969" s="8"/>
      <c r="AF969" s="7">
        <v>961</v>
      </c>
      <c r="AG969" s="14">
        <f ca="1">$AG$3*C969+$AG$4*F969+$AG$5*I969</f>
        <v>-0.11742909789710318</v>
      </c>
      <c r="AI969" s="12"/>
      <c r="AJ969" s="8"/>
    </row>
    <row r="970" spans="2:36" x14ac:dyDescent="0.25">
      <c r="B970" s="7">
        <v>962</v>
      </c>
      <c r="C970" s="14">
        <f t="shared" ca="1" si="132"/>
        <v>-0.52047420025664592</v>
      </c>
      <c r="E970" s="7">
        <v>962</v>
      </c>
      <c r="F970" s="14">
        <f t="shared" ca="1" si="133"/>
        <v>0.83111012444660481</v>
      </c>
      <c r="H970" s="7">
        <v>962</v>
      </c>
      <c r="I970" s="14">
        <f t="shared" ca="1" si="134"/>
        <v>-8.221305315634117E-2</v>
      </c>
      <c r="K970" s="7">
        <v>962</v>
      </c>
      <c r="L970" s="14">
        <f t="shared" ref="L970:L1033" ca="1" si="135">C970^2+F970^2+I970^2</f>
        <v>0.96839641819973343</v>
      </c>
      <c r="N970" s="7"/>
      <c r="O970" s="14"/>
      <c r="Q970" s="12"/>
      <c r="R970" s="8"/>
      <c r="T970" s="12"/>
      <c r="U970" s="8"/>
      <c r="W970" s="12"/>
      <c r="X970" s="8"/>
      <c r="Z970" s="7">
        <v>962</v>
      </c>
      <c r="AA970" s="14">
        <f ca="1">C970+F970+I970+$AA$5*AA969+$AA$6*RAND()</f>
        <v>0.22842287103361772</v>
      </c>
      <c r="AC970" s="12"/>
      <c r="AD970" s="8"/>
      <c r="AF970" s="7">
        <v>962</v>
      </c>
      <c r="AG970" s="14">
        <f ca="1">$AG$3*C970+$AG$4*F970+$AG$5*I970</f>
        <v>0.11235297602011578</v>
      </c>
      <c r="AI970" s="12"/>
      <c r="AJ970" s="8"/>
    </row>
    <row r="971" spans="2:36" x14ac:dyDescent="0.25">
      <c r="B971" s="7">
        <v>963</v>
      </c>
      <c r="C971" s="14">
        <f t="shared" ref="C971:C1034" ca="1" si="136">_xlfn.NORM.INV(RAND(),$C$3,$C$4)+($C$5*C970)+($C$6*RAND())</f>
        <v>-3.8599161927554151E-2</v>
      </c>
      <c r="E971" s="7">
        <v>963</v>
      </c>
      <c r="F971" s="14">
        <f t="shared" ref="F971:F1034" ca="1" si="137">_xlfn.NORM.INV(RAND(),$F$3,$F$4)+($F$5*F970)+($F$6*RAND())</f>
        <v>-0.35773742237049222</v>
      </c>
      <c r="H971" s="7">
        <v>963</v>
      </c>
      <c r="I971" s="14">
        <f t="shared" ref="I971:I1034" ca="1" si="138">_xlfn.NORM.INV(RAND(),$I$3,$I$4)+($I$5*I970)+($I$6*RAND())</f>
        <v>-0.10016887473699138</v>
      </c>
      <c r="K971" s="7">
        <v>963</v>
      </c>
      <c r="L971" s="14">
        <f t="shared" ca="1" si="135"/>
        <v>0.13949976213186857</v>
      </c>
      <c r="N971" s="7"/>
      <c r="O971" s="14"/>
      <c r="Q971" s="12"/>
      <c r="R971" s="8"/>
      <c r="T971" s="12"/>
      <c r="U971" s="8"/>
      <c r="W971" s="12"/>
      <c r="X971" s="8"/>
      <c r="Z971" s="7">
        <v>963</v>
      </c>
      <c r="AA971" s="14">
        <f ca="1">C971+F971+I971+$AA$5*AA970+$AA$6*RAND()</f>
        <v>-0.49650545903503773</v>
      </c>
      <c r="AC971" s="12"/>
      <c r="AD971" s="8"/>
      <c r="AF971" s="7">
        <v>963</v>
      </c>
      <c r="AG971" s="14">
        <f ca="1">$AG$3*C971+$AG$4*F971+$AG$5*I971</f>
        <v>-0.15510860899145504</v>
      </c>
      <c r="AI971" s="12"/>
      <c r="AJ971" s="8"/>
    </row>
    <row r="972" spans="2:36" x14ac:dyDescent="0.25">
      <c r="B972" s="7">
        <v>964</v>
      </c>
      <c r="C972" s="14">
        <f t="shared" ca="1" si="136"/>
        <v>3.4490897995933606E-2</v>
      </c>
      <c r="E972" s="7">
        <v>964</v>
      </c>
      <c r="F972" s="14">
        <f t="shared" ca="1" si="137"/>
        <v>0.36500430063640926</v>
      </c>
      <c r="H972" s="7">
        <v>964</v>
      </c>
      <c r="I972" s="14">
        <f t="shared" ca="1" si="138"/>
        <v>8.7713777757566766E-2</v>
      </c>
      <c r="K972" s="7">
        <v>964</v>
      </c>
      <c r="L972" s="14">
        <f t="shared" ca="1" si="135"/>
        <v>0.14211146833614396</v>
      </c>
      <c r="N972" s="7"/>
      <c r="O972" s="14"/>
      <c r="Q972" s="12"/>
      <c r="R972" s="8"/>
      <c r="T972" s="12"/>
      <c r="U972" s="8"/>
      <c r="W972" s="12"/>
      <c r="X972" s="8"/>
      <c r="Z972" s="7">
        <v>964</v>
      </c>
      <c r="AA972" s="14">
        <f ca="1">C972+F972+I972+$AA$5*AA971+$AA$6*RAND()</f>
        <v>0.48720897638990962</v>
      </c>
      <c r="AC972" s="12"/>
      <c r="AD972" s="8"/>
      <c r="AF972" s="7">
        <v>964</v>
      </c>
      <c r="AG972" s="14">
        <f ca="1">$AG$3*C972+$AG$4*F972+$AG$5*I972</f>
        <v>0.1514849808931362</v>
      </c>
      <c r="AI972" s="12"/>
      <c r="AJ972" s="8"/>
    </row>
    <row r="973" spans="2:36" x14ac:dyDescent="0.25">
      <c r="B973" s="7">
        <v>965</v>
      </c>
      <c r="C973" s="14">
        <f t="shared" ca="1" si="136"/>
        <v>0.18319775624322518</v>
      </c>
      <c r="E973" s="7">
        <v>965</v>
      </c>
      <c r="F973" s="14">
        <f t="shared" ca="1" si="137"/>
        <v>0.29664077633377478</v>
      </c>
      <c r="H973" s="7">
        <v>965</v>
      </c>
      <c r="I973" s="14">
        <f t="shared" ca="1" si="138"/>
        <v>6.8158221372158684E-2</v>
      </c>
      <c r="K973" s="7">
        <v>965</v>
      </c>
      <c r="L973" s="14">
        <f t="shared" ca="1" si="135"/>
        <v>0.12620271121707294</v>
      </c>
      <c r="N973" s="7"/>
      <c r="O973" s="14"/>
      <c r="Q973" s="12"/>
      <c r="R973" s="8"/>
      <c r="T973" s="12"/>
      <c r="U973" s="8"/>
      <c r="W973" s="12"/>
      <c r="X973" s="8"/>
      <c r="Z973" s="7">
        <v>965</v>
      </c>
      <c r="AA973" s="14">
        <f ca="1">C973+F973+I973+$AA$5*AA972+$AA$6*RAND()</f>
        <v>0.54799675394915859</v>
      </c>
      <c r="AC973" s="12"/>
      <c r="AD973" s="8"/>
      <c r="AF973" s="7">
        <v>965</v>
      </c>
      <c r="AG973" s="14">
        <f ca="1">$AG$3*C973+$AG$4*F973+$AG$5*I973</f>
        <v>0.15289507269764094</v>
      </c>
      <c r="AI973" s="12"/>
      <c r="AJ973" s="8"/>
    </row>
    <row r="974" spans="2:36" x14ac:dyDescent="0.25">
      <c r="B974" s="7">
        <v>966</v>
      </c>
      <c r="C974" s="14">
        <f t="shared" ca="1" si="136"/>
        <v>-8.2385274334621558E-3</v>
      </c>
      <c r="E974" s="7">
        <v>966</v>
      </c>
      <c r="F974" s="14">
        <f t="shared" ca="1" si="137"/>
        <v>1.1188879755820426E-2</v>
      </c>
      <c r="H974" s="7">
        <v>966</v>
      </c>
      <c r="I974" s="14">
        <f t="shared" ca="1" si="138"/>
        <v>-6.8438619955040692E-2</v>
      </c>
      <c r="K974" s="7">
        <v>966</v>
      </c>
      <c r="L974" s="14">
        <f t="shared" ca="1" si="135"/>
        <v>4.8769090658126102E-3</v>
      </c>
      <c r="N974" s="7"/>
      <c r="O974" s="14"/>
      <c r="Q974" s="12"/>
      <c r="R974" s="8"/>
      <c r="T974" s="12"/>
      <c r="U974" s="8"/>
      <c r="W974" s="12"/>
      <c r="X974" s="8"/>
      <c r="Z974" s="7">
        <v>966</v>
      </c>
      <c r="AA974" s="14">
        <f ca="1">C974+F974+I974+$AA$5*AA973+$AA$6*RAND()</f>
        <v>-6.5488267632682423E-2</v>
      </c>
      <c r="AC974" s="12"/>
      <c r="AD974" s="8"/>
      <c r="AF974" s="7">
        <v>966</v>
      </c>
      <c r="AG974" s="14">
        <f ca="1">$AG$3*C974+$AG$4*F974+$AG$5*I974</f>
        <v>-2.5666489541962583E-2</v>
      </c>
      <c r="AI974" s="12"/>
      <c r="AJ974" s="8"/>
    </row>
    <row r="975" spans="2:36" x14ac:dyDescent="0.25">
      <c r="B975" s="7">
        <v>967</v>
      </c>
      <c r="C975" s="14">
        <f t="shared" ca="1" si="136"/>
        <v>0.35716218691302631</v>
      </c>
      <c r="E975" s="7">
        <v>967</v>
      </c>
      <c r="F975" s="14">
        <f t="shared" ca="1" si="137"/>
        <v>0.36877445346348492</v>
      </c>
      <c r="H975" s="7">
        <v>967</v>
      </c>
      <c r="I975" s="14">
        <f t="shared" ca="1" si="138"/>
        <v>-0.14133062640407101</v>
      </c>
      <c r="K975" s="7">
        <v>967</v>
      </c>
      <c r="L975" s="14">
        <f t="shared" ca="1" si="135"/>
        <v>0.28353377124755463</v>
      </c>
      <c r="N975" s="7"/>
      <c r="O975" s="14"/>
      <c r="Q975" s="12"/>
      <c r="R975" s="8"/>
      <c r="T975" s="12"/>
      <c r="U975" s="8"/>
      <c r="W975" s="12"/>
      <c r="X975" s="8"/>
      <c r="Z975" s="7">
        <v>967</v>
      </c>
      <c r="AA975" s="14">
        <f ca="1">C975+F975+I975+$AA$5*AA974+$AA$6*RAND()</f>
        <v>0.58460601397244027</v>
      </c>
      <c r="AC975" s="12"/>
      <c r="AD975" s="8"/>
      <c r="AF975" s="7">
        <v>967</v>
      </c>
      <c r="AG975" s="14">
        <f ca="1">$AG$3*C975+$AG$4*F975+$AG$5*I975</f>
        <v>0.12553252286002231</v>
      </c>
      <c r="AI975" s="12"/>
      <c r="AJ975" s="8"/>
    </row>
    <row r="976" spans="2:36" x14ac:dyDescent="0.25">
      <c r="B976" s="7">
        <v>968</v>
      </c>
      <c r="C976" s="14">
        <f t="shared" ca="1" si="136"/>
        <v>-0.65258778054113031</v>
      </c>
      <c r="E976" s="7">
        <v>968</v>
      </c>
      <c r="F976" s="14">
        <f t="shared" ca="1" si="137"/>
        <v>0.70567071580128071</v>
      </c>
      <c r="H976" s="7">
        <v>968</v>
      </c>
      <c r="I976" s="14">
        <f t="shared" ca="1" si="138"/>
        <v>-0.10608634549632873</v>
      </c>
      <c r="K976" s="7">
        <v>968</v>
      </c>
      <c r="L976" s="14">
        <f t="shared" ca="1" si="135"/>
        <v>0.93509628315185678</v>
      </c>
      <c r="N976" s="7"/>
      <c r="O976" s="14"/>
      <c r="Q976" s="12"/>
      <c r="R976" s="8"/>
      <c r="T976" s="12"/>
      <c r="U976" s="8"/>
      <c r="W976" s="12"/>
      <c r="X976" s="8"/>
      <c r="Z976" s="7">
        <v>968</v>
      </c>
      <c r="AA976" s="14">
        <f ca="1">C976+F976+I976+$AA$5*AA975+$AA$6*RAND()</f>
        <v>-5.3003410236178328E-2</v>
      </c>
      <c r="AC976" s="12"/>
      <c r="AD976" s="8"/>
      <c r="AF976" s="7">
        <v>968</v>
      </c>
      <c r="AG976" s="14">
        <f ca="1">$AG$3*C976+$AG$4*F976+$AG$5*I976</f>
        <v>3.8749120433626633E-2</v>
      </c>
      <c r="AI976" s="12"/>
      <c r="AJ976" s="8"/>
    </row>
    <row r="977" spans="2:36" x14ac:dyDescent="0.25">
      <c r="B977" s="7">
        <v>969</v>
      </c>
      <c r="C977" s="14">
        <f t="shared" ca="1" si="136"/>
        <v>-0.36354108133511565</v>
      </c>
      <c r="E977" s="7">
        <v>969</v>
      </c>
      <c r="F977" s="14">
        <f t="shared" ca="1" si="137"/>
        <v>1.0736560568670761</v>
      </c>
      <c r="H977" s="7">
        <v>969</v>
      </c>
      <c r="I977" s="14">
        <f t="shared" ca="1" si="138"/>
        <v>-0.18143683820249606</v>
      </c>
      <c r="K977" s="7">
        <v>969</v>
      </c>
      <c r="L977" s="14">
        <f t="shared" ca="1" si="135"/>
        <v>1.3178187725225821</v>
      </c>
      <c r="N977" s="7"/>
      <c r="O977" s="14"/>
      <c r="Q977" s="12"/>
      <c r="R977" s="8"/>
      <c r="T977" s="12"/>
      <c r="U977" s="8"/>
      <c r="W977" s="12"/>
      <c r="X977" s="8"/>
      <c r="Z977" s="7">
        <v>969</v>
      </c>
      <c r="AA977" s="14">
        <f ca="1">C977+F977+I977+$AA$5*AA976+$AA$6*RAND()</f>
        <v>0.52867813732946445</v>
      </c>
      <c r="AC977" s="12"/>
      <c r="AD977" s="8"/>
      <c r="AF977" s="7">
        <v>969</v>
      </c>
      <c r="AG977" s="14">
        <f ca="1">$AG$3*C977+$AG$4*F977+$AG$5*I977</f>
        <v>0.17681386551210126</v>
      </c>
      <c r="AI977" s="12"/>
      <c r="AJ977" s="8"/>
    </row>
    <row r="978" spans="2:36" x14ac:dyDescent="0.25">
      <c r="B978" s="7">
        <v>970</v>
      </c>
      <c r="C978" s="14">
        <f t="shared" ca="1" si="136"/>
        <v>-0.19881553925543358</v>
      </c>
      <c r="E978" s="7">
        <v>970</v>
      </c>
      <c r="F978" s="14">
        <f t="shared" ca="1" si="137"/>
        <v>-0.53844383699730103</v>
      </c>
      <c r="H978" s="7">
        <v>970</v>
      </c>
      <c r="I978" s="14">
        <f t="shared" ca="1" si="138"/>
        <v>8.5990558206503323E-2</v>
      </c>
      <c r="K978" s="7">
        <v>970</v>
      </c>
      <c r="L978" s="14">
        <f t="shared" ca="1" si="135"/>
        <v>0.33684376035047092</v>
      </c>
      <c r="N978" s="7"/>
      <c r="O978" s="14"/>
      <c r="Q978" s="12"/>
      <c r="R978" s="8"/>
      <c r="T978" s="12"/>
      <c r="U978" s="8"/>
      <c r="W978" s="12"/>
      <c r="X978" s="8"/>
      <c r="Z978" s="7">
        <v>970</v>
      </c>
      <c r="AA978" s="14">
        <f ca="1">C978+F978+I978+$AA$5*AA977+$AA$6*RAND()</f>
        <v>-0.65126881804623127</v>
      </c>
      <c r="AC978" s="12"/>
      <c r="AD978" s="8"/>
      <c r="AF978" s="7">
        <v>970</v>
      </c>
      <c r="AG978" s="14">
        <f ca="1">$AG$3*C978+$AG$4*F978+$AG$5*I978</f>
        <v>-0.16690003566767569</v>
      </c>
      <c r="AI978" s="12"/>
      <c r="AJ978" s="8"/>
    </row>
    <row r="979" spans="2:36" x14ac:dyDescent="0.25">
      <c r="B979" s="7">
        <v>971</v>
      </c>
      <c r="C979" s="14">
        <f t="shared" ca="1" si="136"/>
        <v>4.1484836994276075E-2</v>
      </c>
      <c r="E979" s="7">
        <v>971</v>
      </c>
      <c r="F979" s="14">
        <f t="shared" ca="1" si="137"/>
        <v>-0.38795418197767018</v>
      </c>
      <c r="H979" s="7">
        <v>971</v>
      </c>
      <c r="I979" s="14">
        <f t="shared" ca="1" si="138"/>
        <v>-0.25706651982283318</v>
      </c>
      <c r="K979" s="7">
        <v>971</v>
      </c>
      <c r="L979" s="14">
        <f t="shared" ca="1" si="135"/>
        <v>0.21831263462822798</v>
      </c>
      <c r="N979" s="7"/>
      <c r="O979" s="14"/>
      <c r="Q979" s="12"/>
      <c r="R979" s="8"/>
      <c r="T979" s="12"/>
      <c r="U979" s="8"/>
      <c r="W979" s="12"/>
      <c r="X979" s="8"/>
      <c r="Z979" s="7">
        <v>971</v>
      </c>
      <c r="AA979" s="14">
        <f ca="1">C979+F979+I979+$AA$5*AA978+$AA$6*RAND()</f>
        <v>-0.60353586480622723</v>
      </c>
      <c r="AC979" s="12"/>
      <c r="AD979" s="8"/>
      <c r="AF979" s="7">
        <v>971</v>
      </c>
      <c r="AG979" s="14">
        <f ca="1">$AG$3*C979+$AG$4*F979+$AG$5*I979</f>
        <v>-0.21091589512357911</v>
      </c>
      <c r="AI979" s="12"/>
      <c r="AJ979" s="8"/>
    </row>
    <row r="980" spans="2:36" x14ac:dyDescent="0.25">
      <c r="B980" s="7">
        <v>972</v>
      </c>
      <c r="C980" s="14">
        <f t="shared" ca="1" si="136"/>
        <v>-0.47433673968132434</v>
      </c>
      <c r="E980" s="7">
        <v>972</v>
      </c>
      <c r="F980" s="14">
        <f t="shared" ca="1" si="137"/>
        <v>0.14178550248320065</v>
      </c>
      <c r="H980" s="7">
        <v>972</v>
      </c>
      <c r="I980" s="14">
        <f t="shared" ca="1" si="138"/>
        <v>-4.4059877277207248E-2</v>
      </c>
      <c r="K980" s="7">
        <v>972</v>
      </c>
      <c r="L980" s="14">
        <f t="shared" ca="1" si="135"/>
        <v>0.2470397441116047</v>
      </c>
      <c r="N980" s="7"/>
      <c r="O980" s="14"/>
      <c r="Q980" s="12"/>
      <c r="R980" s="8"/>
      <c r="T980" s="12"/>
      <c r="U980" s="8"/>
      <c r="W980" s="12"/>
      <c r="X980" s="8"/>
      <c r="Z980" s="7">
        <v>972</v>
      </c>
      <c r="AA980" s="14">
        <f ca="1">C980+F980+I980+$AA$5*AA979+$AA$6*RAND()</f>
        <v>-0.37661111447533091</v>
      </c>
      <c r="AC980" s="12"/>
      <c r="AD980" s="8"/>
      <c r="AF980" s="7">
        <v>972</v>
      </c>
      <c r="AG980" s="14">
        <f ca="1">$AG$3*C980+$AG$4*F980+$AG$5*I980</f>
        <v>-6.9955648102187587E-2</v>
      </c>
      <c r="AI980" s="12"/>
      <c r="AJ980" s="8"/>
    </row>
    <row r="981" spans="2:36" x14ac:dyDescent="0.25">
      <c r="B981" s="7">
        <v>973</v>
      </c>
      <c r="C981" s="14">
        <f t="shared" ca="1" si="136"/>
        <v>0.11976093628814591</v>
      </c>
      <c r="E981" s="7">
        <v>973</v>
      </c>
      <c r="F981" s="14">
        <f t="shared" ca="1" si="137"/>
        <v>-0.40579516217776862</v>
      </c>
      <c r="H981" s="7">
        <v>973</v>
      </c>
      <c r="I981" s="14">
        <f t="shared" ca="1" si="138"/>
        <v>0.14151035078058144</v>
      </c>
      <c r="K981" s="7">
        <v>973</v>
      </c>
      <c r="L981" s="14">
        <f t="shared" ca="1" si="135"/>
        <v>0.19903757488553811</v>
      </c>
      <c r="N981" s="7"/>
      <c r="O981" s="14"/>
      <c r="Q981" s="12"/>
      <c r="R981" s="8"/>
      <c r="T981" s="12"/>
      <c r="U981" s="8"/>
      <c r="W981" s="12"/>
      <c r="X981" s="8"/>
      <c r="Z981" s="7">
        <v>973</v>
      </c>
      <c r="AA981" s="14">
        <f ca="1">C981+F981+I981+$AA$5*AA980+$AA$6*RAND()</f>
        <v>-0.14452387510904124</v>
      </c>
      <c r="AC981" s="12"/>
      <c r="AD981" s="8"/>
      <c r="AF981" s="7">
        <v>973</v>
      </c>
      <c r="AG981" s="14">
        <f ca="1">$AG$3*C981+$AG$4*F981+$AG$5*I981</f>
        <v>-4.1182221083468827E-2</v>
      </c>
      <c r="AI981" s="12"/>
      <c r="AJ981" s="8"/>
    </row>
    <row r="982" spans="2:36" x14ac:dyDescent="0.25">
      <c r="B982" s="7">
        <v>974</v>
      </c>
      <c r="C982" s="14">
        <f t="shared" ca="1" si="136"/>
        <v>-0.20062127057523646</v>
      </c>
      <c r="E982" s="7">
        <v>974</v>
      </c>
      <c r="F982" s="14">
        <f t="shared" ca="1" si="137"/>
        <v>-9.5103348777483998E-2</v>
      </c>
      <c r="H982" s="7">
        <v>974</v>
      </c>
      <c r="I982" s="14">
        <f t="shared" ca="1" si="138"/>
        <v>-0.34893873348827265</v>
      </c>
      <c r="K982" s="7">
        <v>974</v>
      </c>
      <c r="L982" s="14">
        <f t="shared" ca="1" si="135"/>
        <v>0.17105178088431378</v>
      </c>
      <c r="N982" s="7"/>
      <c r="O982" s="14"/>
      <c r="Q982" s="12"/>
      <c r="R982" s="8"/>
      <c r="T982" s="12"/>
      <c r="U982" s="8"/>
      <c r="W982" s="12"/>
      <c r="X982" s="8"/>
      <c r="Z982" s="7">
        <v>974</v>
      </c>
      <c r="AA982" s="14">
        <f ca="1">C982+F982+I982+$AA$5*AA981+$AA$6*RAND()</f>
        <v>-0.64466335284099308</v>
      </c>
      <c r="AC982" s="12"/>
      <c r="AD982" s="8"/>
      <c r="AF982" s="7">
        <v>974</v>
      </c>
      <c r="AG982" s="14">
        <f ca="1">$AG$3*C982+$AG$4*F982+$AG$5*I982</f>
        <v>-0.20823075214360154</v>
      </c>
      <c r="AI982" s="12"/>
      <c r="AJ982" s="8"/>
    </row>
    <row r="983" spans="2:36" x14ac:dyDescent="0.25">
      <c r="B983" s="7">
        <v>975</v>
      </c>
      <c r="C983" s="14">
        <f t="shared" ca="1" si="136"/>
        <v>0.24847786690361245</v>
      </c>
      <c r="E983" s="7">
        <v>975</v>
      </c>
      <c r="F983" s="14">
        <f t="shared" ca="1" si="137"/>
        <v>1.8798745194207642E-2</v>
      </c>
      <c r="H983" s="7">
        <v>975</v>
      </c>
      <c r="I983" s="14">
        <f t="shared" ca="1" si="138"/>
        <v>-0.47194362974621556</v>
      </c>
      <c r="K983" s="7">
        <v>975</v>
      </c>
      <c r="L983" s="14">
        <f t="shared" ca="1" si="135"/>
        <v>0.2848254328198791</v>
      </c>
      <c r="N983" s="7"/>
      <c r="O983" s="14"/>
      <c r="Q983" s="12"/>
      <c r="R983" s="8"/>
      <c r="T983" s="12"/>
      <c r="U983" s="8"/>
      <c r="W983" s="12"/>
      <c r="X983" s="8"/>
      <c r="Z983" s="7">
        <v>975</v>
      </c>
      <c r="AA983" s="14">
        <f ca="1">C983+F983+I983+$AA$5*AA982+$AA$6*RAND()</f>
        <v>-0.20466701764839546</v>
      </c>
      <c r="AC983" s="12"/>
      <c r="AD983" s="8"/>
      <c r="AF983" s="7">
        <v>975</v>
      </c>
      <c r="AG983" s="14">
        <f ca="1">$AG$3*C983+$AG$4*F983+$AG$5*I983</f>
        <v>-0.13344225495950146</v>
      </c>
      <c r="AI983" s="12"/>
      <c r="AJ983" s="8"/>
    </row>
    <row r="984" spans="2:36" x14ac:dyDescent="0.25">
      <c r="B984" s="7">
        <v>976</v>
      </c>
      <c r="C984" s="14">
        <f t="shared" ca="1" si="136"/>
        <v>3.2958947962237306E-2</v>
      </c>
      <c r="E984" s="7">
        <v>976</v>
      </c>
      <c r="F984" s="14">
        <f t="shared" ca="1" si="137"/>
        <v>0.16430760165937947</v>
      </c>
      <c r="H984" s="7">
        <v>976</v>
      </c>
      <c r="I984" s="14">
        <f t="shared" ca="1" si="138"/>
        <v>0.14162864390944524</v>
      </c>
      <c r="K984" s="7">
        <v>976</v>
      </c>
      <c r="L984" s="14">
        <f t="shared" ca="1" si="135"/>
        <v>4.8141952989463221E-2</v>
      </c>
      <c r="N984" s="7"/>
      <c r="O984" s="14"/>
      <c r="Q984" s="12"/>
      <c r="R984" s="8"/>
      <c r="T984" s="12"/>
      <c r="U984" s="8"/>
      <c r="W984" s="12"/>
      <c r="X984" s="8"/>
      <c r="Z984" s="7">
        <v>976</v>
      </c>
      <c r="AA984" s="14">
        <f ca="1">C984+F984+I984+$AA$5*AA983+$AA$6*RAND()</f>
        <v>0.33889519353106201</v>
      </c>
      <c r="AC984" s="12"/>
      <c r="AD984" s="8"/>
      <c r="AF984" s="7">
        <v>976</v>
      </c>
      <c r="AG984" s="14">
        <f ca="1">$AG$3*C984+$AG$4*F984+$AG$5*I984</f>
        <v>0.1125355276540394</v>
      </c>
      <c r="AI984" s="12"/>
      <c r="AJ984" s="8"/>
    </row>
    <row r="985" spans="2:36" x14ac:dyDescent="0.25">
      <c r="B985" s="7">
        <v>977</v>
      </c>
      <c r="C985" s="14">
        <f t="shared" ca="1" si="136"/>
        <v>-0.35467816738150326</v>
      </c>
      <c r="E985" s="7">
        <v>977</v>
      </c>
      <c r="F985" s="14">
        <f t="shared" ca="1" si="137"/>
        <v>3.6179285819745582E-2</v>
      </c>
      <c r="H985" s="7">
        <v>977</v>
      </c>
      <c r="I985" s="14">
        <f t="shared" ca="1" si="138"/>
        <v>9.2176523690117598E-2</v>
      </c>
      <c r="K985" s="7">
        <v>977</v>
      </c>
      <c r="L985" s="14">
        <f t="shared" ca="1" si="135"/>
        <v>0.13560205465912331</v>
      </c>
      <c r="N985" s="7"/>
      <c r="O985" s="14"/>
      <c r="Q985" s="12"/>
      <c r="R985" s="8"/>
      <c r="T985" s="12"/>
      <c r="U985" s="8"/>
      <c r="W985" s="12"/>
      <c r="X985" s="8"/>
      <c r="Z985" s="7">
        <v>977</v>
      </c>
      <c r="AA985" s="14">
        <f ca="1">C985+F985+I985+$AA$5*AA984+$AA$6*RAND()</f>
        <v>-0.22632235787164007</v>
      </c>
      <c r="AC985" s="12"/>
      <c r="AD985" s="8"/>
      <c r="AF985" s="7">
        <v>977</v>
      </c>
      <c r="AG985" s="14">
        <f ca="1">$AG$3*C985+$AG$4*F985+$AG$5*I985</f>
        <v>-2.3211238254329934E-2</v>
      </c>
      <c r="AI985" s="12"/>
      <c r="AJ985" s="8"/>
    </row>
    <row r="986" spans="2:36" x14ac:dyDescent="0.25">
      <c r="B986" s="7">
        <v>978</v>
      </c>
      <c r="C986" s="14">
        <f t="shared" ca="1" si="136"/>
        <v>6.3727357043326998E-3</v>
      </c>
      <c r="E986" s="7">
        <v>978</v>
      </c>
      <c r="F986" s="14">
        <f t="shared" ca="1" si="137"/>
        <v>-0.59858895085557329</v>
      </c>
      <c r="H986" s="7">
        <v>978</v>
      </c>
      <c r="I986" s="14">
        <f t="shared" ca="1" si="138"/>
        <v>-0.10017403024074258</v>
      </c>
      <c r="K986" s="7">
        <v>978</v>
      </c>
      <c r="L986" s="14">
        <f t="shared" ca="1" si="135"/>
        <v>0.36838418018140645</v>
      </c>
      <c r="N986" s="7"/>
      <c r="O986" s="14"/>
      <c r="Q986" s="12"/>
      <c r="R986" s="8"/>
      <c r="T986" s="12"/>
      <c r="U986" s="8"/>
      <c r="W986" s="12"/>
      <c r="X986" s="8"/>
      <c r="Z986" s="7">
        <v>978</v>
      </c>
      <c r="AA986" s="14">
        <f ca="1">C986+F986+I986+$AA$5*AA985+$AA$6*RAND()</f>
        <v>-0.69239024539198313</v>
      </c>
      <c r="AC986" s="12"/>
      <c r="AD986" s="8"/>
      <c r="AF986" s="7">
        <v>978</v>
      </c>
      <c r="AG986" s="14">
        <f ca="1">$AG$3*C986+$AG$4*F986+$AG$5*I986</f>
        <v>-0.21837175021210248</v>
      </c>
      <c r="AI986" s="12"/>
      <c r="AJ986" s="8"/>
    </row>
    <row r="987" spans="2:36" x14ac:dyDescent="0.25">
      <c r="B987" s="7">
        <v>979</v>
      </c>
      <c r="C987" s="14">
        <f t="shared" ca="1" si="136"/>
        <v>0.29878109228599697</v>
      </c>
      <c r="E987" s="7">
        <v>979</v>
      </c>
      <c r="F987" s="14">
        <f t="shared" ca="1" si="137"/>
        <v>0.43396160767170933</v>
      </c>
      <c r="H987" s="7">
        <v>979</v>
      </c>
      <c r="I987" s="14">
        <f t="shared" ca="1" si="138"/>
        <v>0.22257694161115882</v>
      </c>
      <c r="K987" s="7">
        <v>979</v>
      </c>
      <c r="L987" s="14">
        <f t="shared" ca="1" si="135"/>
        <v>0.32713331297760523</v>
      </c>
      <c r="N987" s="7"/>
      <c r="O987" s="14"/>
      <c r="Q987" s="12"/>
      <c r="R987" s="8"/>
      <c r="T987" s="12"/>
      <c r="U987" s="8"/>
      <c r="W987" s="12"/>
      <c r="X987" s="8"/>
      <c r="Z987" s="7">
        <v>979</v>
      </c>
      <c r="AA987" s="14">
        <f ca="1">C987+F987+I987+$AA$5*AA986+$AA$6*RAND()</f>
        <v>0.95531964156886506</v>
      </c>
      <c r="AC987" s="12"/>
      <c r="AD987" s="8"/>
      <c r="AF987" s="7">
        <v>979</v>
      </c>
      <c r="AG987" s="14">
        <f ca="1">$AG$3*C987+$AG$4*F987+$AG$5*I987</f>
        <v>0.27897547740317569</v>
      </c>
      <c r="AI987" s="12"/>
      <c r="AJ987" s="8"/>
    </row>
    <row r="988" spans="2:36" x14ac:dyDescent="0.25">
      <c r="B988" s="7">
        <v>980</v>
      </c>
      <c r="C988" s="14">
        <f t="shared" ca="1" si="136"/>
        <v>-2.4020038979834075E-2</v>
      </c>
      <c r="E988" s="7">
        <v>980</v>
      </c>
      <c r="F988" s="14">
        <f t="shared" ca="1" si="137"/>
        <v>0.56717182268721167</v>
      </c>
      <c r="H988" s="7">
        <v>980</v>
      </c>
      <c r="I988" s="14">
        <f t="shared" ca="1" si="138"/>
        <v>-7.015708205791521E-2</v>
      </c>
      <c r="K988" s="7">
        <v>980</v>
      </c>
      <c r="L988" s="14">
        <f t="shared" ca="1" si="135"/>
        <v>0.32718285488580767</v>
      </c>
      <c r="N988" s="7"/>
      <c r="O988" s="14"/>
      <c r="Q988" s="12"/>
      <c r="R988" s="8"/>
      <c r="T988" s="12"/>
      <c r="U988" s="8"/>
      <c r="W988" s="12"/>
      <c r="X988" s="8"/>
      <c r="Z988" s="7">
        <v>980</v>
      </c>
      <c r="AA988" s="14">
        <f ca="1">C988+F988+I988+$AA$5*AA987+$AA$6*RAND()</f>
        <v>0.47299470164946239</v>
      </c>
      <c r="AC988" s="12"/>
      <c r="AD988" s="8"/>
      <c r="AF988" s="7">
        <v>980</v>
      </c>
      <c r="AG988" s="14">
        <f ca="1">$AG$3*C988+$AG$4*F988+$AG$5*I988</f>
        <v>0.13728470618703059</v>
      </c>
      <c r="AI988" s="12"/>
      <c r="AJ988" s="8"/>
    </row>
    <row r="989" spans="2:36" x14ac:dyDescent="0.25">
      <c r="B989" s="7">
        <v>981</v>
      </c>
      <c r="C989" s="14">
        <f t="shared" ca="1" si="136"/>
        <v>0.12602441252034252</v>
      </c>
      <c r="E989" s="7">
        <v>981</v>
      </c>
      <c r="F989" s="14">
        <f t="shared" ca="1" si="137"/>
        <v>0.81024179281173514</v>
      </c>
      <c r="H989" s="7">
        <v>981</v>
      </c>
      <c r="I989" s="14">
        <f t="shared" ca="1" si="138"/>
        <v>-0.13489970598481144</v>
      </c>
      <c r="K989" s="7">
        <v>981</v>
      </c>
      <c r="L989" s="14">
        <f t="shared" ca="1" si="135"/>
        <v>0.69057184604466082</v>
      </c>
      <c r="N989" s="7"/>
      <c r="O989" s="14"/>
      <c r="Q989" s="12"/>
      <c r="R989" s="8"/>
      <c r="T989" s="12"/>
      <c r="U989" s="8"/>
      <c r="W989" s="12"/>
      <c r="X989" s="8"/>
      <c r="Z989" s="7">
        <v>981</v>
      </c>
      <c r="AA989" s="14">
        <f ca="1">C989+F989+I989+$AA$5*AA988+$AA$6*RAND()</f>
        <v>0.80136649934726623</v>
      </c>
      <c r="AC989" s="12"/>
      <c r="AD989" s="8"/>
      <c r="AF989" s="7">
        <v>981</v>
      </c>
      <c r="AG989" s="14">
        <f ca="1">$AG$3*C989+$AG$4*F989+$AG$5*I989</f>
        <v>0.21431753795366448</v>
      </c>
      <c r="AI989" s="12"/>
      <c r="AJ989" s="8"/>
    </row>
    <row r="990" spans="2:36" x14ac:dyDescent="0.25">
      <c r="B990" s="7">
        <v>982</v>
      </c>
      <c r="C990" s="14">
        <f t="shared" ca="1" si="136"/>
        <v>0.41773162376681044</v>
      </c>
      <c r="E990" s="7">
        <v>982</v>
      </c>
      <c r="F990" s="14">
        <f t="shared" ca="1" si="137"/>
        <v>7.9742101762211401E-2</v>
      </c>
      <c r="H990" s="7">
        <v>982</v>
      </c>
      <c r="I990" s="14">
        <f t="shared" ca="1" si="138"/>
        <v>-0.12648474137797655</v>
      </c>
      <c r="K990" s="7">
        <v>982</v>
      </c>
      <c r="L990" s="14">
        <f t="shared" ca="1" si="135"/>
        <v>0.19685690208976458</v>
      </c>
      <c r="N990" s="7"/>
      <c r="O990" s="14"/>
      <c r="Q990" s="12"/>
      <c r="R990" s="8"/>
      <c r="T990" s="12"/>
      <c r="U990" s="8"/>
      <c r="W990" s="12"/>
      <c r="X990" s="8"/>
      <c r="Z990" s="7">
        <v>982</v>
      </c>
      <c r="AA990" s="14">
        <f ca="1">C990+F990+I990+$AA$5*AA989+$AA$6*RAND()</f>
        <v>0.37098898415104531</v>
      </c>
      <c r="AC990" s="12"/>
      <c r="AD990" s="8"/>
      <c r="AF990" s="7">
        <v>982</v>
      </c>
      <c r="AG990" s="14">
        <f ca="1">$AG$3*C990+$AG$4*F990+$AG$5*I990</f>
        <v>5.6875058730834899E-2</v>
      </c>
      <c r="AI990" s="12"/>
      <c r="AJ990" s="8"/>
    </row>
    <row r="991" spans="2:36" x14ac:dyDescent="0.25">
      <c r="B991" s="7">
        <v>983</v>
      </c>
      <c r="C991" s="14">
        <f t="shared" ca="1" si="136"/>
        <v>0.11229075727295977</v>
      </c>
      <c r="E991" s="7">
        <v>983</v>
      </c>
      <c r="F991" s="14">
        <f t="shared" ca="1" si="137"/>
        <v>0.1270521856809175</v>
      </c>
      <c r="H991" s="7">
        <v>983</v>
      </c>
      <c r="I991" s="14">
        <f t="shared" ca="1" si="138"/>
        <v>0.35291316958682001</v>
      </c>
      <c r="K991" s="7">
        <v>983</v>
      </c>
      <c r="L991" s="14">
        <f t="shared" ca="1" si="135"/>
        <v>0.15329917732304868</v>
      </c>
      <c r="N991" s="7"/>
      <c r="O991" s="14"/>
      <c r="Q991" s="12"/>
      <c r="R991" s="8"/>
      <c r="T991" s="12"/>
      <c r="U991" s="8"/>
      <c r="W991" s="12"/>
      <c r="X991" s="8"/>
      <c r="Z991" s="7">
        <v>983</v>
      </c>
      <c r="AA991" s="14">
        <f ca="1">C991+F991+I991+$AA$5*AA990+$AA$6*RAND()</f>
        <v>0.59225611254069732</v>
      </c>
      <c r="AC991" s="12"/>
      <c r="AD991" s="8"/>
      <c r="AF991" s="7">
        <v>983</v>
      </c>
      <c r="AG991" s="14">
        <f ca="1">$AG$3*C991+$AG$4*F991+$AG$5*I991</f>
        <v>0.20173907499359522</v>
      </c>
      <c r="AI991" s="12"/>
      <c r="AJ991" s="8"/>
    </row>
    <row r="992" spans="2:36" x14ac:dyDescent="0.25">
      <c r="B992" s="7">
        <v>984</v>
      </c>
      <c r="C992" s="14">
        <f t="shared" ca="1" si="136"/>
        <v>8.716985677853591E-3</v>
      </c>
      <c r="E992" s="7">
        <v>984</v>
      </c>
      <c r="F992" s="14">
        <f t="shared" ca="1" si="137"/>
        <v>0.13406034385959939</v>
      </c>
      <c r="H992" s="7">
        <v>984</v>
      </c>
      <c r="I992" s="14">
        <f t="shared" ca="1" si="138"/>
        <v>2.503380100136364E-3</v>
      </c>
      <c r="K992" s="7">
        <v>984</v>
      </c>
      <c r="L992" s="14">
        <f t="shared" ca="1" si="135"/>
        <v>1.8054428546987692E-2</v>
      </c>
      <c r="N992" s="7"/>
      <c r="O992" s="14"/>
      <c r="Q992" s="12"/>
      <c r="R992" s="8"/>
      <c r="T992" s="12"/>
      <c r="U992" s="8"/>
      <c r="W992" s="12"/>
      <c r="X992" s="8"/>
      <c r="Z992" s="7">
        <v>984</v>
      </c>
      <c r="AA992" s="14">
        <f ca="1">C992+F992+I992+$AA$5*AA991+$AA$6*RAND()</f>
        <v>0.14528070963758935</v>
      </c>
      <c r="AC992" s="12"/>
      <c r="AD992" s="8"/>
      <c r="AF992" s="7">
        <v>984</v>
      </c>
      <c r="AG992" s="14">
        <f ca="1">$AG$3*C992+$AG$4*F992+$AG$5*I992</f>
        <v>4.296285233350508E-2</v>
      </c>
      <c r="AI992" s="12"/>
      <c r="AJ992" s="8"/>
    </row>
    <row r="993" spans="2:36" x14ac:dyDescent="0.25">
      <c r="B993" s="7">
        <v>985</v>
      </c>
      <c r="C993" s="14">
        <f t="shared" ca="1" si="136"/>
        <v>-0.34350345414328692</v>
      </c>
      <c r="E993" s="7">
        <v>985</v>
      </c>
      <c r="F993" s="14">
        <f t="shared" ca="1" si="137"/>
        <v>-0.3530738819659095</v>
      </c>
      <c r="H993" s="7">
        <v>985</v>
      </c>
      <c r="I993" s="14">
        <f t="shared" ca="1" si="138"/>
        <v>-1.5431468627582073E-2</v>
      </c>
      <c r="K993" s="7">
        <v>985</v>
      </c>
      <c r="L993" s="14">
        <f t="shared" ca="1" si="135"/>
        <v>0.24289391935885024</v>
      </c>
      <c r="N993" s="7"/>
      <c r="O993" s="14"/>
      <c r="Q993" s="12"/>
      <c r="R993" s="8"/>
      <c r="T993" s="12"/>
      <c r="U993" s="8"/>
      <c r="W993" s="12"/>
      <c r="X993" s="8"/>
      <c r="Z993" s="7">
        <v>985</v>
      </c>
      <c r="AA993" s="14">
        <f ca="1">C993+F993+I993+$AA$5*AA992+$AA$6*RAND()</f>
        <v>-0.71200880473677852</v>
      </c>
      <c r="AC993" s="12"/>
      <c r="AD993" s="8"/>
      <c r="AF993" s="7">
        <v>985</v>
      </c>
      <c r="AG993" s="14">
        <f ca="1">$AG$3*C993+$AG$4*F993+$AG$5*I993</f>
        <v>-0.18079544286946306</v>
      </c>
      <c r="AI993" s="12"/>
      <c r="AJ993" s="8"/>
    </row>
    <row r="994" spans="2:36" x14ac:dyDescent="0.25">
      <c r="B994" s="7">
        <v>986</v>
      </c>
      <c r="C994" s="14">
        <f t="shared" ca="1" si="136"/>
        <v>-0.28467586479287993</v>
      </c>
      <c r="E994" s="7">
        <v>986</v>
      </c>
      <c r="F994" s="14">
        <f t="shared" ca="1" si="137"/>
        <v>-0.23334001773077995</v>
      </c>
      <c r="H994" s="7">
        <v>986</v>
      </c>
      <c r="I994" s="14">
        <f t="shared" ca="1" si="138"/>
        <v>-0.2051252467905455</v>
      </c>
      <c r="K994" s="7">
        <v>986</v>
      </c>
      <c r="L994" s="14">
        <f t="shared" ca="1" si="135"/>
        <v>0.17756427874105696</v>
      </c>
      <c r="N994" s="7"/>
      <c r="O994" s="14"/>
      <c r="Q994" s="12"/>
      <c r="R994" s="8"/>
      <c r="T994" s="12"/>
      <c r="U994" s="8"/>
      <c r="W994" s="12"/>
      <c r="X994" s="8"/>
      <c r="Z994" s="7">
        <v>986</v>
      </c>
      <c r="AA994" s="14">
        <f ca="1">C994+F994+I994+$AA$5*AA993+$AA$6*RAND()</f>
        <v>-0.72314112931420538</v>
      </c>
      <c r="AC994" s="12"/>
      <c r="AD994" s="8"/>
      <c r="AF994" s="7">
        <v>986</v>
      </c>
      <c r="AG994" s="14">
        <f ca="1">$AG$3*C994+$AG$4*F994+$AG$5*I994</f>
        <v>-0.20898727699402819</v>
      </c>
      <c r="AI994" s="12"/>
      <c r="AJ994" s="8"/>
    </row>
    <row r="995" spans="2:36" x14ac:dyDescent="0.25">
      <c r="B995" s="7">
        <v>987</v>
      </c>
      <c r="C995" s="14">
        <f t="shared" ca="1" si="136"/>
        <v>-0.16434349602869619</v>
      </c>
      <c r="E995" s="7">
        <v>987</v>
      </c>
      <c r="F995" s="14">
        <f t="shared" ca="1" si="137"/>
        <v>0.60576865026919036</v>
      </c>
      <c r="H995" s="7">
        <v>987</v>
      </c>
      <c r="I995" s="14">
        <f t="shared" ca="1" si="138"/>
        <v>-0.37524395142014294</v>
      </c>
      <c r="K995" s="7">
        <v>987</v>
      </c>
      <c r="L995" s="14">
        <f t="shared" ca="1" si="135"/>
        <v>0.53477246541329326</v>
      </c>
      <c r="N995" s="7"/>
      <c r="O995" s="14"/>
      <c r="Q995" s="12"/>
      <c r="R995" s="8"/>
      <c r="T995" s="12"/>
      <c r="U995" s="8"/>
      <c r="W995" s="12"/>
      <c r="X995" s="8"/>
      <c r="Z995" s="7">
        <v>987</v>
      </c>
      <c r="AA995" s="14">
        <f ca="1">C995+F995+I995+$AA$5*AA994+$AA$6*RAND()</f>
        <v>6.6181202820351226E-2</v>
      </c>
      <c r="AC995" s="12"/>
      <c r="AD995" s="8"/>
      <c r="AF995" s="7">
        <v>987</v>
      </c>
      <c r="AG995" s="14">
        <f ca="1">$AG$3*C995+$AG$4*F995+$AG$5*I995</f>
        <v>-1.235684693039335E-3</v>
      </c>
      <c r="AI995" s="12"/>
      <c r="AJ995" s="8"/>
    </row>
    <row r="996" spans="2:36" x14ac:dyDescent="0.25">
      <c r="B996" s="7">
        <v>988</v>
      </c>
      <c r="C996" s="14">
        <f t="shared" ca="1" si="136"/>
        <v>0.36169903945226117</v>
      </c>
      <c r="E996" s="7">
        <v>988</v>
      </c>
      <c r="F996" s="14">
        <f t="shared" ca="1" si="137"/>
        <v>6.3960328985670084E-2</v>
      </c>
      <c r="H996" s="7">
        <v>988</v>
      </c>
      <c r="I996" s="14">
        <f t="shared" ca="1" si="138"/>
        <v>0.12922614794998416</v>
      </c>
      <c r="K996" s="7">
        <v>988</v>
      </c>
      <c r="L996" s="14">
        <f t="shared" ca="1" si="135"/>
        <v>0.15161651613863472</v>
      </c>
      <c r="N996" s="7"/>
      <c r="O996" s="14"/>
      <c r="Q996" s="12"/>
      <c r="R996" s="8"/>
      <c r="T996" s="12"/>
      <c r="U996" s="8"/>
      <c r="W996" s="12"/>
      <c r="X996" s="8"/>
      <c r="Z996" s="7">
        <v>988</v>
      </c>
      <c r="AA996" s="14">
        <f ca="1">C996+F996+I996+$AA$5*AA995+$AA$6*RAND()</f>
        <v>0.55488551638791539</v>
      </c>
      <c r="AC996" s="12"/>
      <c r="AD996" s="8"/>
      <c r="AF996" s="7">
        <v>988</v>
      </c>
      <c r="AG996" s="14">
        <f ca="1">$AG$3*C996+$AG$4*F996+$AG$5*I996</f>
        <v>0.14321836576614694</v>
      </c>
      <c r="AI996" s="12"/>
      <c r="AJ996" s="8"/>
    </row>
    <row r="997" spans="2:36" x14ac:dyDescent="0.25">
      <c r="B997" s="7">
        <v>989</v>
      </c>
      <c r="C997" s="14">
        <f t="shared" ca="1" si="136"/>
        <v>6.3284315402812319E-2</v>
      </c>
      <c r="E997" s="7">
        <v>989</v>
      </c>
      <c r="F997" s="14">
        <f t="shared" ca="1" si="137"/>
        <v>-5.4472007595491104E-2</v>
      </c>
      <c r="H997" s="7">
        <v>989</v>
      </c>
      <c r="I997" s="14">
        <f t="shared" ca="1" si="138"/>
        <v>-0.55710095014444894</v>
      </c>
      <c r="K997" s="7">
        <v>989</v>
      </c>
      <c r="L997" s="14">
        <f t="shared" ca="1" si="135"/>
        <v>0.31733357283933367</v>
      </c>
      <c r="N997" s="7"/>
      <c r="O997" s="14"/>
      <c r="Q997" s="12"/>
      <c r="R997" s="8"/>
      <c r="T997" s="12"/>
      <c r="U997" s="8"/>
      <c r="W997" s="12"/>
      <c r="X997" s="8"/>
      <c r="Z997" s="7">
        <v>989</v>
      </c>
      <c r="AA997" s="14">
        <f ca="1">C997+F997+I997+$AA$5*AA996+$AA$6*RAND()</f>
        <v>-0.54828864233712771</v>
      </c>
      <c r="AC997" s="12"/>
      <c r="AD997" s="8"/>
      <c r="AF997" s="7">
        <v>989</v>
      </c>
      <c r="AG997" s="14">
        <f ca="1">$AG$3*C997+$AG$4*F997+$AG$5*I997</f>
        <v>-0.22652511925586447</v>
      </c>
      <c r="AI997" s="12"/>
      <c r="AJ997" s="8"/>
    </row>
    <row r="998" spans="2:36" x14ac:dyDescent="0.25">
      <c r="B998" s="7">
        <v>990</v>
      </c>
      <c r="C998" s="14">
        <f t="shared" ca="1" si="136"/>
        <v>0.329794619631949</v>
      </c>
      <c r="E998" s="7">
        <v>990</v>
      </c>
      <c r="F998" s="14">
        <f t="shared" ca="1" si="137"/>
        <v>0.38499628920042922</v>
      </c>
      <c r="H998" s="7">
        <v>990</v>
      </c>
      <c r="I998" s="14">
        <f t="shared" ca="1" si="138"/>
        <v>-0.42453977183483599</v>
      </c>
      <c r="K998" s="7">
        <v>990</v>
      </c>
      <c r="L998" s="14">
        <f t="shared" ca="1" si="135"/>
        <v>0.43722065170585706</v>
      </c>
      <c r="N998" s="7"/>
      <c r="O998" s="14"/>
      <c r="Q998" s="12"/>
      <c r="R998" s="8"/>
      <c r="T998" s="12"/>
      <c r="U998" s="8"/>
      <c r="W998" s="12"/>
      <c r="X998" s="8"/>
      <c r="Z998" s="7">
        <v>990</v>
      </c>
      <c r="AA998" s="14">
        <f ca="1">C998+F998+I998+$AA$5*AA997+$AA$6*RAND()</f>
        <v>0.29025113699754229</v>
      </c>
      <c r="AC998" s="12"/>
      <c r="AD998" s="8"/>
      <c r="AF998" s="7">
        <v>990</v>
      </c>
      <c r="AG998" s="14">
        <f ca="1">$AG$3*C998+$AG$4*F998+$AG$5*I998</f>
        <v>1.164190195258416E-2</v>
      </c>
      <c r="AI998" s="12"/>
      <c r="AJ998" s="8"/>
    </row>
    <row r="999" spans="2:36" x14ac:dyDescent="0.25">
      <c r="B999" s="7">
        <v>991</v>
      </c>
      <c r="C999" s="14">
        <f t="shared" ca="1" si="136"/>
        <v>0.69657604944807983</v>
      </c>
      <c r="E999" s="7">
        <v>991</v>
      </c>
      <c r="F999" s="14">
        <f t="shared" ca="1" si="137"/>
        <v>0.57643450127004869</v>
      </c>
      <c r="H999" s="7">
        <v>991</v>
      </c>
      <c r="I999" s="14">
        <f t="shared" ca="1" si="138"/>
        <v>1.3385754722324533E-2</v>
      </c>
      <c r="K999" s="7">
        <v>991</v>
      </c>
      <c r="L999" s="14">
        <f t="shared" ca="1" si="135"/>
        <v>0.81767410534862972</v>
      </c>
      <c r="N999" s="7"/>
      <c r="O999" s="14"/>
      <c r="Q999" s="12"/>
      <c r="R999" s="8"/>
      <c r="T999" s="12"/>
      <c r="U999" s="8"/>
      <c r="W999" s="12"/>
      <c r="X999" s="8"/>
      <c r="Z999" s="7">
        <v>991</v>
      </c>
      <c r="AA999" s="14">
        <f ca="1">C999+F999+I999+$AA$5*AA998+$AA$6*RAND()</f>
        <v>1.2863963054404532</v>
      </c>
      <c r="AC999" s="12"/>
      <c r="AD999" s="8"/>
      <c r="AF999" s="7">
        <v>991</v>
      </c>
      <c r="AG999" s="14">
        <f ca="1">$AG$3*C999+$AG$4*F999+$AG$5*I999</f>
        <v>0.31759986215956038</v>
      </c>
      <c r="AI999" s="12"/>
      <c r="AJ999" s="8"/>
    </row>
    <row r="1000" spans="2:36" x14ac:dyDescent="0.25">
      <c r="B1000" s="7">
        <v>992</v>
      </c>
      <c r="C1000" s="14">
        <f t="shared" ca="1" si="136"/>
        <v>0.67260602384460899</v>
      </c>
      <c r="E1000" s="7">
        <v>992</v>
      </c>
      <c r="F1000" s="14">
        <f t="shared" ca="1" si="137"/>
        <v>4.1334858508315087E-2</v>
      </c>
      <c r="H1000" s="7">
        <v>992</v>
      </c>
      <c r="I1000" s="14">
        <f t="shared" ca="1" si="138"/>
        <v>-0.28426486274450408</v>
      </c>
      <c r="K1000" s="7">
        <v>992</v>
      </c>
      <c r="L1000" s="14">
        <f t="shared" ca="1" si="135"/>
        <v>0.53491394603110887</v>
      </c>
      <c r="N1000" s="7"/>
      <c r="O1000" s="14"/>
      <c r="Q1000" s="12"/>
      <c r="R1000" s="8"/>
      <c r="T1000" s="12"/>
      <c r="U1000" s="8"/>
      <c r="W1000" s="12"/>
      <c r="X1000" s="8"/>
      <c r="Z1000" s="7">
        <v>992</v>
      </c>
      <c r="AA1000" s="14">
        <f ca="1">C1000+F1000+I1000+$AA$5*AA999+$AA$6*RAND()</f>
        <v>0.42967601960842</v>
      </c>
      <c r="AC1000" s="12"/>
      <c r="AD1000" s="8"/>
      <c r="AF1000" s="7">
        <v>992</v>
      </c>
      <c r="AG1000" s="14">
        <f ca="1">$AG$3*C1000+$AG$4*F1000+$AG$5*I1000</f>
        <v>3.3215717223614688E-2</v>
      </c>
      <c r="AI1000" s="12"/>
      <c r="AJ1000" s="8"/>
    </row>
    <row r="1001" spans="2:36" x14ac:dyDescent="0.25">
      <c r="B1001" s="7">
        <v>993</v>
      </c>
      <c r="C1001" s="14">
        <f t="shared" ca="1" si="136"/>
        <v>-0.47966180571606465</v>
      </c>
      <c r="E1001" s="7">
        <v>993</v>
      </c>
      <c r="F1001" s="14">
        <f t="shared" ca="1" si="137"/>
        <v>0.39576051717172445</v>
      </c>
      <c r="H1001" s="7">
        <v>993</v>
      </c>
      <c r="I1001" s="14">
        <f t="shared" ca="1" si="138"/>
        <v>-0.19449272630174858</v>
      </c>
      <c r="K1001" s="7">
        <v>993</v>
      </c>
      <c r="L1001" s="14">
        <f t="shared" ca="1" si="135"/>
        <v>0.42452925539911346</v>
      </c>
      <c r="N1001" s="7"/>
      <c r="O1001" s="14"/>
      <c r="Q1001" s="12"/>
      <c r="R1001" s="8"/>
      <c r="T1001" s="12"/>
      <c r="U1001" s="8"/>
      <c r="W1001" s="12"/>
      <c r="X1001" s="8"/>
      <c r="Z1001" s="7">
        <v>993</v>
      </c>
      <c r="AA1001" s="14">
        <f ca="1">C1001+F1001+I1001+$AA$5*AA1000+$AA$6*RAND()</f>
        <v>-0.27839401484608878</v>
      </c>
      <c r="AC1001" s="12"/>
      <c r="AD1001" s="8"/>
      <c r="AF1001" s="7">
        <v>993</v>
      </c>
      <c r="AG1001" s="14">
        <f ca="1">$AG$3*C1001+$AG$4*F1001+$AG$5*I1001</f>
        <v>-5.5001296512395048E-2</v>
      </c>
      <c r="AI1001" s="12"/>
      <c r="AJ1001" s="8"/>
    </row>
    <row r="1002" spans="2:36" x14ac:dyDescent="0.25">
      <c r="B1002" s="7">
        <v>994</v>
      </c>
      <c r="C1002" s="14">
        <f t="shared" ca="1" si="136"/>
        <v>0.13739758841897443</v>
      </c>
      <c r="E1002" s="7">
        <v>994</v>
      </c>
      <c r="F1002" s="14">
        <f t="shared" ca="1" si="137"/>
        <v>0.11370556650086262</v>
      </c>
      <c r="H1002" s="7">
        <v>994</v>
      </c>
      <c r="I1002" s="14">
        <f t="shared" ca="1" si="138"/>
        <v>-1.8900437077015209E-2</v>
      </c>
      <c r="K1002" s="7">
        <v>994</v>
      </c>
      <c r="L1002" s="14">
        <f t="shared" ca="1" si="135"/>
        <v>3.2164279678334198E-2</v>
      </c>
      <c r="N1002" s="7"/>
      <c r="O1002" s="14"/>
      <c r="Q1002" s="12"/>
      <c r="R1002" s="8"/>
      <c r="T1002" s="12"/>
      <c r="U1002" s="8"/>
      <c r="W1002" s="12"/>
      <c r="X1002" s="8"/>
      <c r="Z1002" s="7">
        <v>994</v>
      </c>
      <c r="AA1002" s="14">
        <f ca="1">C1002+F1002+I1002+$AA$5*AA1001+$AA$6*RAND()</f>
        <v>0.23220271784282182</v>
      </c>
      <c r="AC1002" s="12"/>
      <c r="AD1002" s="8"/>
      <c r="AF1002" s="7">
        <v>994</v>
      </c>
      <c r="AG1002" s="14">
        <f ca="1">$AG$3*C1002+$AG$4*F1002+$AG$5*I1002</f>
        <v>5.403101280324759E-2</v>
      </c>
      <c r="AI1002" s="12"/>
      <c r="AJ1002" s="8"/>
    </row>
    <row r="1003" spans="2:36" x14ac:dyDescent="0.25">
      <c r="B1003" s="7">
        <v>995</v>
      </c>
      <c r="C1003" s="14">
        <f t="shared" ca="1" si="136"/>
        <v>4.9815515141817146E-2</v>
      </c>
      <c r="E1003" s="7">
        <v>995</v>
      </c>
      <c r="F1003" s="14">
        <f t="shared" ca="1" si="137"/>
        <v>0.25125338202418879</v>
      </c>
      <c r="H1003" s="7">
        <v>995</v>
      </c>
      <c r="I1003" s="14">
        <f t="shared" ca="1" si="138"/>
        <v>3.6365131972410591E-2</v>
      </c>
      <c r="K1003" s="7">
        <v>995</v>
      </c>
      <c r="L1003" s="14">
        <f t="shared" ca="1" si="135"/>
        <v>6.6932270350808398E-2</v>
      </c>
      <c r="N1003" s="7"/>
      <c r="O1003" s="14"/>
      <c r="Q1003" s="12"/>
      <c r="R1003" s="8"/>
      <c r="T1003" s="12"/>
      <c r="U1003" s="8"/>
      <c r="W1003" s="12"/>
      <c r="X1003" s="8"/>
      <c r="Z1003" s="7">
        <v>995</v>
      </c>
      <c r="AA1003" s="14">
        <f ca="1">C1003+F1003+I1003+$AA$5*AA1002+$AA$6*RAND()</f>
        <v>0.33743402913841652</v>
      </c>
      <c r="AC1003" s="12"/>
      <c r="AD1003" s="8"/>
      <c r="AF1003" s="7">
        <v>995</v>
      </c>
      <c r="AG1003" s="14">
        <f ca="1">$AG$3*C1003+$AG$4*F1003+$AG$5*I1003</f>
        <v>9.9885170424584308E-2</v>
      </c>
      <c r="AI1003" s="12"/>
      <c r="AJ1003" s="8"/>
    </row>
    <row r="1004" spans="2:36" x14ac:dyDescent="0.25">
      <c r="B1004" s="7">
        <v>996</v>
      </c>
      <c r="C1004" s="14">
        <f t="shared" ca="1" si="136"/>
        <v>-0.58117902768564</v>
      </c>
      <c r="E1004" s="7">
        <v>996</v>
      </c>
      <c r="F1004" s="14">
        <f t="shared" ca="1" si="137"/>
        <v>-5.0445389183776168E-2</v>
      </c>
      <c r="H1004" s="7">
        <v>996</v>
      </c>
      <c r="I1004" s="14">
        <f t="shared" ca="1" si="138"/>
        <v>8.8904978239982849E-2</v>
      </c>
      <c r="K1004" s="7">
        <v>996</v>
      </c>
      <c r="L1004" s="14">
        <f t="shared" ca="1" si="135"/>
        <v>0.34821789466738035</v>
      </c>
      <c r="N1004" s="7"/>
      <c r="O1004" s="14"/>
      <c r="Q1004" s="12"/>
      <c r="R1004" s="8"/>
      <c r="T1004" s="12"/>
      <c r="U1004" s="8"/>
      <c r="W1004" s="12"/>
      <c r="X1004" s="8"/>
      <c r="Z1004" s="7">
        <v>996</v>
      </c>
      <c r="AA1004" s="14">
        <f ca="1">C1004+F1004+I1004+$AA$5*AA1003+$AA$6*RAND()</f>
        <v>-0.54271943862943328</v>
      </c>
      <c r="AC1004" s="12"/>
      <c r="AD1004" s="8"/>
      <c r="AF1004" s="7">
        <v>996</v>
      </c>
      <c r="AG1004" s="14">
        <f ca="1">$AG$3*C1004+$AG$4*F1004+$AG$5*I1004</f>
        <v>-9.5807430996267734E-2</v>
      </c>
      <c r="AI1004" s="12"/>
      <c r="AJ1004" s="8"/>
    </row>
    <row r="1005" spans="2:36" x14ac:dyDescent="0.25">
      <c r="B1005" s="7">
        <v>997</v>
      </c>
      <c r="C1005" s="14">
        <f t="shared" ca="1" si="136"/>
        <v>7.9819756857748322E-2</v>
      </c>
      <c r="E1005" s="7">
        <v>997</v>
      </c>
      <c r="F1005" s="14">
        <f t="shared" ca="1" si="137"/>
        <v>-0.60190872696650999</v>
      </c>
      <c r="H1005" s="7">
        <v>997</v>
      </c>
      <c r="I1005" s="14">
        <f t="shared" ca="1" si="138"/>
        <v>-9.5895583367688164E-2</v>
      </c>
      <c r="K1005" s="7">
        <v>997</v>
      </c>
      <c r="L1005" s="14">
        <f t="shared" ca="1" si="135"/>
        <v>0.37786127209270398</v>
      </c>
      <c r="N1005" s="7"/>
      <c r="O1005" s="14"/>
      <c r="Q1005" s="12"/>
      <c r="R1005" s="8"/>
      <c r="T1005" s="12"/>
      <c r="U1005" s="8"/>
      <c r="W1005" s="12"/>
      <c r="X1005" s="8"/>
      <c r="Z1005" s="7">
        <v>997</v>
      </c>
      <c r="AA1005" s="14">
        <f ca="1">C1005+F1005+I1005+$AA$5*AA1004+$AA$6*RAND()</f>
        <v>-0.61798455347644987</v>
      </c>
      <c r="AC1005" s="12"/>
      <c r="AD1005" s="8"/>
      <c r="AF1005" s="7">
        <v>997</v>
      </c>
      <c r="AG1005" s="14">
        <f ca="1">$AG$3*C1005+$AG$4*F1005+$AG$5*I1005</f>
        <v>-0.2029669000654786</v>
      </c>
      <c r="AI1005" s="12"/>
      <c r="AJ1005" s="8"/>
    </row>
    <row r="1006" spans="2:36" x14ac:dyDescent="0.25">
      <c r="B1006" s="7">
        <v>998</v>
      </c>
      <c r="C1006" s="14">
        <f t="shared" ca="1" si="136"/>
        <v>6.5691977427943499E-2</v>
      </c>
      <c r="E1006" s="7">
        <v>998</v>
      </c>
      <c r="F1006" s="14">
        <f t="shared" ca="1" si="137"/>
        <v>0.33915736049862794</v>
      </c>
      <c r="H1006" s="7">
        <v>998</v>
      </c>
      <c r="I1006" s="14">
        <f t="shared" ca="1" si="138"/>
        <v>-5.536322519089952E-2</v>
      </c>
      <c r="K1006" s="7">
        <v>998</v>
      </c>
      <c r="L1006" s="14">
        <f t="shared" ca="1" si="135"/>
        <v>0.12240823778232796</v>
      </c>
      <c r="N1006" s="7"/>
      <c r="O1006" s="14"/>
      <c r="Q1006" s="12"/>
      <c r="R1006" s="8"/>
      <c r="T1006" s="12"/>
      <c r="U1006" s="8"/>
      <c r="W1006" s="12"/>
      <c r="X1006" s="8"/>
      <c r="Z1006" s="7">
        <v>998</v>
      </c>
      <c r="AA1006" s="14">
        <f ca="1">C1006+F1006+I1006+$AA$5*AA1005+$AA$6*RAND()</f>
        <v>0.34948611273567187</v>
      </c>
      <c r="AC1006" s="12"/>
      <c r="AD1006" s="8"/>
      <c r="AF1006" s="7">
        <v>998</v>
      </c>
      <c r="AG1006" s="14">
        <f ca="1">$AG$3*C1006+$AG$4*F1006+$AG$5*I1006</f>
        <v>9.2740313558817275E-2</v>
      </c>
      <c r="AI1006" s="12"/>
      <c r="AJ1006" s="8"/>
    </row>
    <row r="1007" spans="2:36" x14ac:dyDescent="0.25">
      <c r="B1007" s="7">
        <v>999</v>
      </c>
      <c r="C1007" s="14">
        <f t="shared" ca="1" si="136"/>
        <v>0.74468547119563155</v>
      </c>
      <c r="E1007" s="7">
        <v>999</v>
      </c>
      <c r="F1007" s="14">
        <f t="shared" ca="1" si="137"/>
        <v>0.2362062688878111</v>
      </c>
      <c r="H1007" s="7">
        <v>999</v>
      </c>
      <c r="I1007" s="14">
        <f t="shared" ca="1" si="138"/>
        <v>0.24577906307967606</v>
      </c>
      <c r="K1007" s="7">
        <v>999</v>
      </c>
      <c r="L1007" s="14">
        <f t="shared" ca="1" si="135"/>
        <v>0.67075720032008412</v>
      </c>
      <c r="N1007" s="7"/>
      <c r="O1007" s="14"/>
      <c r="Q1007" s="12"/>
      <c r="R1007" s="8"/>
      <c r="T1007" s="12"/>
      <c r="U1007" s="8"/>
      <c r="W1007" s="12"/>
      <c r="X1007" s="8"/>
      <c r="Z1007" s="7">
        <v>999</v>
      </c>
      <c r="AA1007" s="14">
        <f ca="1">C1007+F1007+I1007+$AA$5*AA1006+$AA$6*RAND()</f>
        <v>1.2266708031631188</v>
      </c>
      <c r="AC1007" s="12"/>
      <c r="AD1007" s="8"/>
      <c r="AF1007" s="7">
        <v>999</v>
      </c>
      <c r="AG1007" s="14">
        <f ca="1">$AG$3*C1007+$AG$4*F1007+$AG$5*I1007</f>
        <v>0.31811060013734005</v>
      </c>
      <c r="AI1007" s="12"/>
      <c r="AJ1007" s="8"/>
    </row>
    <row r="1008" spans="2:36" x14ac:dyDescent="0.25">
      <c r="B1008" s="7">
        <v>1000</v>
      </c>
      <c r="C1008" s="14">
        <f t="shared" ca="1" si="136"/>
        <v>-0.42597462995369773</v>
      </c>
      <c r="E1008" s="7">
        <v>1000</v>
      </c>
      <c r="F1008" s="14">
        <f t="shared" ca="1" si="137"/>
        <v>0.24228401288734069</v>
      </c>
      <c r="H1008" s="7">
        <v>1000</v>
      </c>
      <c r="I1008" s="14">
        <f t="shared" ca="1" si="138"/>
        <v>-4.0763123313846926E-2</v>
      </c>
      <c r="K1008" s="7">
        <v>1000</v>
      </c>
      <c r="L1008" s="14">
        <f t="shared" ca="1" si="135"/>
        <v>0.24181756048728267</v>
      </c>
      <c r="N1008" s="7"/>
      <c r="O1008" s="14"/>
      <c r="Q1008" s="12"/>
      <c r="R1008" s="8"/>
      <c r="T1008" s="12"/>
      <c r="U1008" s="8"/>
      <c r="W1008" s="12"/>
      <c r="X1008" s="8"/>
      <c r="Z1008" s="7">
        <v>1000</v>
      </c>
      <c r="AA1008" s="14">
        <f ca="1">C1008+F1008+I1008+$AA$5*AA1007+$AA$6*RAND()</f>
        <v>-0.22445374038020396</v>
      </c>
      <c r="AC1008" s="12"/>
      <c r="AD1008" s="8"/>
      <c r="AF1008" s="7">
        <v>1000</v>
      </c>
      <c r="AG1008" s="14">
        <f ca="1">$AG$3*C1008+$AG$4*F1008+$AG$5*I1008</f>
        <v>-2.881497145007611E-2</v>
      </c>
      <c r="AI1008" s="12"/>
      <c r="AJ1008" s="8"/>
    </row>
    <row r="1009" spans="2:36" x14ac:dyDescent="0.25">
      <c r="B1009" s="7">
        <v>1001</v>
      </c>
      <c r="C1009" s="14">
        <f t="shared" ca="1" si="136"/>
        <v>5.0358182352178323E-2</v>
      </c>
      <c r="E1009" s="7">
        <v>1001</v>
      </c>
      <c r="F1009" s="14">
        <f t="shared" ca="1" si="137"/>
        <v>-0.21475416486836379</v>
      </c>
      <c r="H1009" s="7">
        <v>1001</v>
      </c>
      <c r="I1009" s="14">
        <f t="shared" ca="1" si="138"/>
        <v>-6.0783994151975537E-2</v>
      </c>
      <c r="K1009" s="7">
        <v>1001</v>
      </c>
      <c r="L1009" s="14">
        <f t="shared" ca="1" si="135"/>
        <v>5.2349991803191019E-2</v>
      </c>
      <c r="N1009" s="7"/>
      <c r="O1009" s="14"/>
      <c r="Q1009" s="12"/>
      <c r="R1009" s="8"/>
      <c r="T1009" s="12"/>
      <c r="U1009" s="8"/>
      <c r="W1009" s="12"/>
      <c r="X1009" s="8"/>
      <c r="Z1009" s="7">
        <v>1001</v>
      </c>
      <c r="AA1009" s="14">
        <f ca="1">C1009+F1009+I1009+$AA$5*AA1008+$AA$6*RAND()</f>
        <v>-0.22517997666816103</v>
      </c>
      <c r="AC1009" s="12"/>
      <c r="AD1009" s="8"/>
      <c r="AF1009" s="7">
        <v>1001</v>
      </c>
      <c r="AG1009" s="14">
        <f ca="1">$AG$3*C1009+$AG$4*F1009+$AG$5*I1009</f>
        <v>-7.8668210650863685E-2</v>
      </c>
      <c r="AI1009" s="12"/>
      <c r="AJ1009" s="8"/>
    </row>
    <row r="1010" spans="2:36" x14ac:dyDescent="0.25">
      <c r="B1010" s="7">
        <v>1002</v>
      </c>
      <c r="C1010" s="14">
        <f t="shared" ca="1" si="136"/>
        <v>0.14394057055334528</v>
      </c>
      <c r="E1010" s="7">
        <v>1002</v>
      </c>
      <c r="F1010" s="14">
        <f t="shared" ca="1" si="137"/>
        <v>-0.6233783970017186</v>
      </c>
      <c r="H1010" s="7">
        <v>1002</v>
      </c>
      <c r="I1010" s="14">
        <f t="shared" ca="1" si="138"/>
        <v>-0.12122206496457695</v>
      </c>
      <c r="K1010" s="7">
        <v>1002</v>
      </c>
      <c r="L1010" s="14">
        <f t="shared" ca="1" si="135"/>
        <v>0.42401430273393098</v>
      </c>
      <c r="N1010" s="7"/>
      <c r="O1010" s="14"/>
      <c r="Q1010" s="12"/>
      <c r="R1010" s="8"/>
      <c r="T1010" s="12"/>
      <c r="U1010" s="8"/>
      <c r="W1010" s="12"/>
      <c r="X1010" s="8"/>
      <c r="Z1010" s="7">
        <v>1002</v>
      </c>
      <c r="AA1010" s="14">
        <f ca="1">C1010+F1010+I1010+$AA$5*AA1009+$AA$6*RAND()</f>
        <v>-0.60065989141295029</v>
      </c>
      <c r="AC1010" s="12"/>
      <c r="AD1010" s="8"/>
      <c r="AF1010" s="7">
        <v>1002</v>
      </c>
      <c r="AG1010" s="14">
        <f ca="1">$AG$3*C1010+$AG$4*F1010+$AG$5*I1010</f>
        <v>-0.20671423097567732</v>
      </c>
      <c r="AI1010" s="12"/>
      <c r="AJ1010" s="8"/>
    </row>
    <row r="1011" spans="2:36" x14ac:dyDescent="0.25">
      <c r="B1011" s="7">
        <v>1003</v>
      </c>
      <c r="C1011" s="14">
        <f t="shared" ca="1" si="136"/>
        <v>0.38617270381701546</v>
      </c>
      <c r="E1011" s="7">
        <v>1003</v>
      </c>
      <c r="F1011" s="14">
        <f t="shared" ca="1" si="137"/>
        <v>1.1205326039393078</v>
      </c>
      <c r="H1011" s="7">
        <v>1003</v>
      </c>
      <c r="I1011" s="14">
        <f t="shared" ca="1" si="138"/>
        <v>-1.8462047914287474E-2</v>
      </c>
      <c r="K1011" s="7">
        <v>1003</v>
      </c>
      <c r="L1011" s="14">
        <f t="shared" ca="1" si="135"/>
        <v>1.4050635208775393</v>
      </c>
      <c r="N1011" s="7"/>
      <c r="O1011" s="14"/>
      <c r="Q1011" s="12"/>
      <c r="R1011" s="8"/>
      <c r="T1011" s="12"/>
      <c r="U1011" s="8"/>
      <c r="W1011" s="12"/>
      <c r="X1011" s="8"/>
      <c r="Z1011" s="7">
        <v>1003</v>
      </c>
      <c r="AA1011" s="14">
        <f ca="1">C1011+F1011+I1011+$AA$5*AA1010+$AA$6*RAND()</f>
        <v>1.4882432598420359</v>
      </c>
      <c r="AC1011" s="12"/>
      <c r="AD1011" s="8"/>
      <c r="AF1011" s="7">
        <v>1003</v>
      </c>
      <c r="AG1011" s="14">
        <f ca="1">$AG$3*C1011+$AG$4*F1011+$AG$5*I1011</f>
        <v>0.40600950277948039</v>
      </c>
      <c r="AI1011" s="12"/>
      <c r="AJ1011" s="8"/>
    </row>
    <row r="1012" spans="2:36" x14ac:dyDescent="0.25">
      <c r="B1012" s="7">
        <v>1004</v>
      </c>
      <c r="C1012" s="14">
        <f t="shared" ca="1" si="136"/>
        <v>-2.3464749754680776E-2</v>
      </c>
      <c r="E1012" s="7">
        <v>1004</v>
      </c>
      <c r="F1012" s="14">
        <f t="shared" ca="1" si="137"/>
        <v>-0.44878621755212983</v>
      </c>
      <c r="H1012" s="7">
        <v>1004</v>
      </c>
      <c r="I1012" s="14">
        <f t="shared" ca="1" si="138"/>
        <v>5.9938875454014079E-3</v>
      </c>
      <c r="K1012" s="7">
        <v>1004</v>
      </c>
      <c r="L1012" s="14">
        <f t="shared" ca="1" si="135"/>
        <v>0.20199559023370431</v>
      </c>
      <c r="N1012" s="7"/>
      <c r="O1012" s="14"/>
      <c r="Q1012" s="12"/>
      <c r="R1012" s="8"/>
      <c r="T1012" s="12"/>
      <c r="U1012" s="8"/>
      <c r="W1012" s="12"/>
      <c r="X1012" s="8"/>
      <c r="Z1012" s="7">
        <v>1004</v>
      </c>
      <c r="AA1012" s="14">
        <f ca="1">C1012+F1012+I1012+$AA$5*AA1011+$AA$6*RAND()</f>
        <v>-0.46625707976140918</v>
      </c>
      <c r="AC1012" s="12"/>
      <c r="AD1012" s="8"/>
      <c r="AF1012" s="7">
        <v>1004</v>
      </c>
      <c r="AG1012" s="14">
        <f ca="1">$AG$3*C1012+$AG$4*F1012+$AG$5*I1012</f>
        <v>-0.13693126019841456</v>
      </c>
      <c r="AI1012" s="12"/>
      <c r="AJ1012" s="8"/>
    </row>
    <row r="1013" spans="2:36" x14ac:dyDescent="0.25">
      <c r="B1013" s="7">
        <v>1005</v>
      </c>
      <c r="C1013" s="14">
        <f t="shared" ca="1" si="136"/>
        <v>-0.18007372641261063</v>
      </c>
      <c r="E1013" s="7">
        <v>1005</v>
      </c>
      <c r="F1013" s="14">
        <f t="shared" ca="1" si="137"/>
        <v>-9.718570301153906E-2</v>
      </c>
      <c r="H1013" s="7">
        <v>1005</v>
      </c>
      <c r="I1013" s="14">
        <f t="shared" ca="1" si="138"/>
        <v>0.29686701338156507</v>
      </c>
      <c r="K1013" s="7">
        <v>1005</v>
      </c>
      <c r="L1013" s="14">
        <f t="shared" ca="1" si="135"/>
        <v>0.13000163144806115</v>
      </c>
      <c r="N1013" s="7"/>
      <c r="O1013" s="14"/>
      <c r="Q1013" s="12"/>
      <c r="R1013" s="8"/>
      <c r="T1013" s="12"/>
      <c r="U1013" s="8"/>
      <c r="W1013" s="12"/>
      <c r="X1013" s="8"/>
      <c r="Z1013" s="7">
        <v>1005</v>
      </c>
      <c r="AA1013" s="14">
        <f ca="1">C1013+F1013+I1013+$AA$5*AA1012+$AA$6*RAND()</f>
        <v>1.9607583957415353E-2</v>
      </c>
      <c r="AC1013" s="12"/>
      <c r="AD1013" s="8"/>
      <c r="AF1013" s="7">
        <v>1005</v>
      </c>
      <c r="AG1013" s="14">
        <f ca="1">$AG$3*C1013+$AG$4*F1013+$AG$5*I1013</f>
        <v>5.3576349166642195E-2</v>
      </c>
      <c r="AI1013" s="12"/>
      <c r="AJ1013" s="8"/>
    </row>
    <row r="1014" spans="2:36" x14ac:dyDescent="0.25">
      <c r="B1014" s="7">
        <v>1006</v>
      </c>
      <c r="C1014" s="14">
        <f t="shared" ca="1" si="136"/>
        <v>-0.20617707030719104</v>
      </c>
      <c r="E1014" s="7">
        <v>1006</v>
      </c>
      <c r="F1014" s="14">
        <f t="shared" ca="1" si="137"/>
        <v>0.33275647375117851</v>
      </c>
      <c r="H1014" s="7">
        <v>1006</v>
      </c>
      <c r="I1014" s="14">
        <f t="shared" ca="1" si="138"/>
        <v>-3.3936828560169788E-2</v>
      </c>
      <c r="K1014" s="7">
        <v>1006</v>
      </c>
      <c r="L1014" s="14">
        <f t="shared" ca="1" si="135"/>
        <v>0.15438756347649749</v>
      </c>
      <c r="N1014" s="7"/>
      <c r="O1014" s="14"/>
      <c r="Q1014" s="12"/>
      <c r="R1014" s="8"/>
      <c r="T1014" s="12"/>
      <c r="U1014" s="8"/>
      <c r="W1014" s="12"/>
      <c r="X1014" s="8"/>
      <c r="Z1014" s="7">
        <v>1006</v>
      </c>
      <c r="AA1014" s="14">
        <f ca="1">C1014+F1014+I1014+$AA$5*AA1013+$AA$6*RAND()</f>
        <v>9.2642574883817677E-2</v>
      </c>
      <c r="AC1014" s="12"/>
      <c r="AD1014" s="8"/>
      <c r="AF1014" s="7">
        <v>1006</v>
      </c>
      <c r="AG1014" s="14">
        <f ca="1">$AG$3*C1014+$AG$4*F1014+$AG$5*I1014</f>
        <v>4.5016796639847423E-2</v>
      </c>
      <c r="AI1014" s="12"/>
      <c r="AJ1014" s="8"/>
    </row>
    <row r="1015" spans="2:36" x14ac:dyDescent="0.25">
      <c r="B1015" s="7">
        <v>1007</v>
      </c>
      <c r="C1015" s="14">
        <f t="shared" ca="1" si="136"/>
        <v>-0.33079875792302726</v>
      </c>
      <c r="E1015" s="7">
        <v>1007</v>
      </c>
      <c r="F1015" s="14">
        <f t="shared" ca="1" si="137"/>
        <v>-1.2043476901689568E-2</v>
      </c>
      <c r="H1015" s="7">
        <v>1007</v>
      </c>
      <c r="I1015" s="14">
        <f t="shared" ca="1" si="138"/>
        <v>-1.675378775106677E-2</v>
      </c>
      <c r="K1015" s="7">
        <v>1007</v>
      </c>
      <c r="L1015" s="14">
        <f t="shared" ca="1" si="135"/>
        <v>0.10985355298330692</v>
      </c>
      <c r="N1015" s="7"/>
      <c r="O1015" s="14"/>
      <c r="Q1015" s="12"/>
      <c r="R1015" s="8"/>
      <c r="T1015" s="12"/>
      <c r="U1015" s="8"/>
      <c r="W1015" s="12"/>
      <c r="X1015" s="8"/>
      <c r="Z1015" s="7">
        <v>1007</v>
      </c>
      <c r="AA1015" s="14">
        <f ca="1">C1015+F1015+I1015+$AA$5*AA1014+$AA$6*RAND()</f>
        <v>-0.3595960225757836</v>
      </c>
      <c r="AC1015" s="12"/>
      <c r="AD1015" s="8"/>
      <c r="AF1015" s="7">
        <v>1007</v>
      </c>
      <c r="AG1015" s="14">
        <f ca="1">$AG$3*C1015+$AG$4*F1015+$AG$5*I1015</f>
        <v>-7.6474309755539038E-2</v>
      </c>
      <c r="AI1015" s="12"/>
      <c r="AJ1015" s="8"/>
    </row>
    <row r="1016" spans="2:36" x14ac:dyDescent="0.25">
      <c r="B1016" s="7">
        <v>1008</v>
      </c>
      <c r="C1016" s="14">
        <f t="shared" ca="1" si="136"/>
        <v>0.27874340477839576</v>
      </c>
      <c r="E1016" s="7">
        <v>1008</v>
      </c>
      <c r="F1016" s="14">
        <f t="shared" ca="1" si="137"/>
        <v>-0.42652618915085455</v>
      </c>
      <c r="H1016" s="7">
        <v>1008</v>
      </c>
      <c r="I1016" s="14">
        <f t="shared" ca="1" si="138"/>
        <v>-0.10806118755720491</v>
      </c>
      <c r="K1016" s="7">
        <v>1008</v>
      </c>
      <c r="L1016" s="14">
        <f t="shared" ca="1" si="135"/>
        <v>0.27129969599527659</v>
      </c>
      <c r="N1016" s="7"/>
      <c r="O1016" s="14"/>
      <c r="Q1016" s="12"/>
      <c r="R1016" s="8"/>
      <c r="T1016" s="12"/>
      <c r="U1016" s="8"/>
      <c r="W1016" s="12"/>
      <c r="X1016" s="8"/>
      <c r="Z1016" s="7">
        <v>1008</v>
      </c>
      <c r="AA1016" s="14">
        <f ca="1">C1016+F1016+I1016+$AA$5*AA1015+$AA$6*RAND()</f>
        <v>-0.25584397192966368</v>
      </c>
      <c r="AC1016" s="12"/>
      <c r="AD1016" s="8"/>
      <c r="AF1016" s="7">
        <v>1008</v>
      </c>
      <c r="AG1016" s="14">
        <f ca="1">$AG$3*C1016+$AG$4*F1016+$AG$5*I1016</f>
        <v>-0.11543365081245918</v>
      </c>
      <c r="AI1016" s="12"/>
      <c r="AJ1016" s="8"/>
    </row>
    <row r="1017" spans="2:36" x14ac:dyDescent="0.25">
      <c r="B1017" s="7">
        <v>1009</v>
      </c>
      <c r="C1017" s="14">
        <f t="shared" ca="1" si="136"/>
        <v>0.39224418768250907</v>
      </c>
      <c r="E1017" s="7">
        <v>1009</v>
      </c>
      <c r="F1017" s="14">
        <f t="shared" ca="1" si="137"/>
        <v>-0.69324697295998794</v>
      </c>
      <c r="H1017" s="7">
        <v>1009</v>
      </c>
      <c r="I1017" s="14">
        <f t="shared" ca="1" si="138"/>
        <v>-5.6228192354228601E-2</v>
      </c>
      <c r="K1017" s="7">
        <v>1009</v>
      </c>
      <c r="L1017" s="14">
        <f t="shared" ca="1" si="135"/>
        <v>0.63760847790432174</v>
      </c>
      <c r="N1017" s="7"/>
      <c r="O1017" s="14"/>
      <c r="Q1017" s="12"/>
      <c r="R1017" s="8"/>
      <c r="T1017" s="12"/>
      <c r="U1017" s="8"/>
      <c r="W1017" s="12"/>
      <c r="X1017" s="8"/>
      <c r="Z1017" s="7">
        <v>1009</v>
      </c>
      <c r="AA1017" s="14">
        <f ca="1">C1017+F1017+I1017+$AA$5*AA1016+$AA$6*RAND()</f>
        <v>-0.35723097763170747</v>
      </c>
      <c r="AC1017" s="12"/>
      <c r="AD1017" s="8"/>
      <c r="AF1017" s="7">
        <v>1009</v>
      </c>
      <c r="AG1017" s="14">
        <f ca="1">$AG$3*C1017+$AG$4*F1017+$AG$5*I1017</f>
        <v>-0.15201653129318599</v>
      </c>
      <c r="AI1017" s="12"/>
      <c r="AJ1017" s="8"/>
    </row>
    <row r="1018" spans="2:36" x14ac:dyDescent="0.25">
      <c r="B1018" s="7">
        <v>1010</v>
      </c>
      <c r="C1018" s="14">
        <f t="shared" ca="1" si="136"/>
        <v>-0.14409668867500847</v>
      </c>
      <c r="E1018" s="7">
        <v>1010</v>
      </c>
      <c r="F1018" s="14">
        <f t="shared" ca="1" si="137"/>
        <v>0.78389923007324191</v>
      </c>
      <c r="H1018" s="7">
        <v>1010</v>
      </c>
      <c r="I1018" s="14">
        <f t="shared" ca="1" si="138"/>
        <v>-0.1259380378131755</v>
      </c>
      <c r="K1018" s="7">
        <v>1010</v>
      </c>
      <c r="L1018" s="14">
        <f t="shared" ca="1" si="135"/>
        <v>0.6511222479647566</v>
      </c>
      <c r="N1018" s="7"/>
      <c r="O1018" s="14"/>
      <c r="Q1018" s="12"/>
      <c r="R1018" s="8"/>
      <c r="T1018" s="12"/>
      <c r="U1018" s="8"/>
      <c r="W1018" s="12"/>
      <c r="X1018" s="8"/>
      <c r="Z1018" s="7">
        <v>1010</v>
      </c>
      <c r="AA1018" s="14">
        <f ca="1">C1018+F1018+I1018+$AA$5*AA1017+$AA$6*RAND()</f>
        <v>0.51386450358505797</v>
      </c>
      <c r="AC1018" s="12"/>
      <c r="AD1018" s="8"/>
      <c r="AF1018" s="7">
        <v>1010</v>
      </c>
      <c r="AG1018" s="14">
        <f ca="1">$AG$3*C1018+$AG$4*F1018+$AG$5*I1018</f>
        <v>0.15597521616170065</v>
      </c>
      <c r="AI1018" s="12"/>
      <c r="AJ1018" s="8"/>
    </row>
    <row r="1019" spans="2:36" x14ac:dyDescent="0.25">
      <c r="B1019" s="7">
        <v>1011</v>
      </c>
      <c r="C1019" s="14">
        <f t="shared" ca="1" si="136"/>
        <v>-0.16828909518710908</v>
      </c>
      <c r="E1019" s="7">
        <v>1011</v>
      </c>
      <c r="F1019" s="14">
        <f t="shared" ca="1" si="137"/>
        <v>-0.41497456528578169</v>
      </c>
      <c r="H1019" s="7">
        <v>1011</v>
      </c>
      <c r="I1019" s="14">
        <f t="shared" ca="1" si="138"/>
        <v>-0.17749752305544286</v>
      </c>
      <c r="K1019" s="7">
        <v>1011</v>
      </c>
      <c r="L1019" s="14">
        <f t="shared" ca="1" si="135"/>
        <v>0.23203048008383681</v>
      </c>
      <c r="N1019" s="7"/>
      <c r="O1019" s="14"/>
      <c r="Q1019" s="12"/>
      <c r="R1019" s="8"/>
      <c r="T1019" s="12"/>
      <c r="U1019" s="8"/>
      <c r="W1019" s="12"/>
      <c r="X1019" s="8"/>
      <c r="Z1019" s="7">
        <v>1011</v>
      </c>
      <c r="AA1019" s="14">
        <f ca="1">C1019+F1019+I1019+$AA$5*AA1018+$AA$6*RAND()</f>
        <v>-0.76076118352833366</v>
      </c>
      <c r="AC1019" s="12"/>
      <c r="AD1019" s="8"/>
      <c r="AF1019" s="7">
        <v>1011</v>
      </c>
      <c r="AG1019" s="14">
        <f ca="1">$AG$3*C1019+$AG$4*F1019+$AG$5*I1019</f>
        <v>-0.2291491978453335</v>
      </c>
      <c r="AI1019" s="12"/>
      <c r="AJ1019" s="8"/>
    </row>
    <row r="1020" spans="2:36" x14ac:dyDescent="0.25">
      <c r="B1020" s="7">
        <v>1012</v>
      </c>
      <c r="C1020" s="14">
        <f t="shared" ca="1" si="136"/>
        <v>-0.12559489309545846</v>
      </c>
      <c r="E1020" s="7">
        <v>1012</v>
      </c>
      <c r="F1020" s="14">
        <f t="shared" ca="1" si="137"/>
        <v>0.85457408840010185</v>
      </c>
      <c r="H1020" s="7">
        <v>1012</v>
      </c>
      <c r="I1020" s="14">
        <f t="shared" ca="1" si="138"/>
        <v>-0.22127711382225068</v>
      </c>
      <c r="K1020" s="7">
        <v>1012</v>
      </c>
      <c r="L1020" s="14">
        <f t="shared" ca="1" si="135"/>
        <v>0.79503451083803001</v>
      </c>
      <c r="N1020" s="7"/>
      <c r="O1020" s="14"/>
      <c r="Q1020" s="12"/>
      <c r="R1020" s="8"/>
      <c r="T1020" s="12"/>
      <c r="U1020" s="8"/>
      <c r="W1020" s="12"/>
      <c r="X1020" s="8"/>
      <c r="Z1020" s="7">
        <v>1012</v>
      </c>
      <c r="AA1020" s="14">
        <f ca="1">C1020+F1020+I1020+$AA$5*AA1019+$AA$6*RAND()</f>
        <v>0.50770208148239271</v>
      </c>
      <c r="AC1020" s="12"/>
      <c r="AD1020" s="8"/>
      <c r="AF1020" s="7">
        <v>1012</v>
      </c>
      <c r="AG1020" s="14">
        <f ca="1">$AG$3*C1020+$AG$4*F1020+$AG$5*I1020</f>
        <v>0.14274240237203861</v>
      </c>
      <c r="AI1020" s="12"/>
      <c r="AJ1020" s="8"/>
    </row>
    <row r="1021" spans="2:36" x14ac:dyDescent="0.25">
      <c r="B1021" s="7">
        <v>1013</v>
      </c>
      <c r="C1021" s="14">
        <f t="shared" ca="1" si="136"/>
        <v>2.8202409942512455E-2</v>
      </c>
      <c r="E1021" s="7">
        <v>1013</v>
      </c>
      <c r="F1021" s="14">
        <f t="shared" ca="1" si="137"/>
        <v>-2.1959187305527622E-3</v>
      </c>
      <c r="H1021" s="7">
        <v>1013</v>
      </c>
      <c r="I1021" s="14">
        <f t="shared" ca="1" si="138"/>
        <v>-9.9275991781504036E-2</v>
      </c>
      <c r="K1021" s="7">
        <v>1013</v>
      </c>
      <c r="L1021" s="14">
        <f t="shared" ca="1" si="135"/>
        <v>1.0655920529837975E-2</v>
      </c>
      <c r="N1021" s="7"/>
      <c r="O1021" s="14"/>
      <c r="Q1021" s="12"/>
      <c r="R1021" s="8"/>
      <c r="T1021" s="12"/>
      <c r="U1021" s="8"/>
      <c r="W1021" s="12"/>
      <c r="X1021" s="8"/>
      <c r="Z1021" s="7">
        <v>1013</v>
      </c>
      <c r="AA1021" s="14">
        <f ca="1">C1021+F1021+I1021+$AA$5*AA1020+$AA$6*RAND()</f>
        <v>-7.3269500569544344E-2</v>
      </c>
      <c r="AC1021" s="12"/>
      <c r="AD1021" s="8"/>
      <c r="AF1021" s="7">
        <v>1013</v>
      </c>
      <c r="AG1021" s="14">
        <f ca="1">$AG$3*C1021+$AG$4*F1021+$AG$5*I1021</f>
        <v>-3.4728690343264958E-2</v>
      </c>
      <c r="AI1021" s="12"/>
      <c r="AJ1021" s="8"/>
    </row>
    <row r="1022" spans="2:36" x14ac:dyDescent="0.25">
      <c r="B1022" s="7">
        <v>1014</v>
      </c>
      <c r="C1022" s="14">
        <f t="shared" ca="1" si="136"/>
        <v>-3.2211522214339698E-3</v>
      </c>
      <c r="E1022" s="7">
        <v>1014</v>
      </c>
      <c r="F1022" s="14">
        <f t="shared" ca="1" si="137"/>
        <v>0.45201065424775816</v>
      </c>
      <c r="H1022" s="7">
        <v>1014</v>
      </c>
      <c r="I1022" s="14">
        <f t="shared" ca="1" si="138"/>
        <v>-0.3264518044878838</v>
      </c>
      <c r="K1022" s="7">
        <v>1014</v>
      </c>
      <c r="L1022" s="14">
        <f t="shared" ca="1" si="135"/>
        <v>0.31089478802851556</v>
      </c>
      <c r="N1022" s="7"/>
      <c r="O1022" s="14"/>
      <c r="Q1022" s="12"/>
      <c r="R1022" s="8"/>
      <c r="T1022" s="12"/>
      <c r="U1022" s="8"/>
      <c r="W1022" s="12"/>
      <c r="X1022" s="8"/>
      <c r="Z1022" s="7">
        <v>1014</v>
      </c>
      <c r="AA1022" s="14">
        <f ca="1">C1022+F1022+I1022+$AA$5*AA1021+$AA$6*RAND()</f>
        <v>0.12233769753844037</v>
      </c>
      <c r="AC1022" s="12"/>
      <c r="AD1022" s="8"/>
      <c r="AF1022" s="7">
        <v>1014</v>
      </c>
      <c r="AG1022" s="14">
        <f ca="1">$AG$3*C1022+$AG$4*F1022+$AG$5*I1022</f>
        <v>4.3782440348870966E-3</v>
      </c>
      <c r="AI1022" s="12"/>
      <c r="AJ1022" s="8"/>
    </row>
    <row r="1023" spans="2:36" x14ac:dyDescent="0.25">
      <c r="B1023" s="7">
        <v>1015</v>
      </c>
      <c r="C1023" s="14">
        <f t="shared" ca="1" si="136"/>
        <v>-2.1134725993782966E-2</v>
      </c>
      <c r="E1023" s="7">
        <v>1015</v>
      </c>
      <c r="F1023" s="14">
        <f t="shared" ca="1" si="137"/>
        <v>0.11826819741293385</v>
      </c>
      <c r="H1023" s="7">
        <v>1015</v>
      </c>
      <c r="I1023" s="14">
        <f t="shared" ca="1" si="138"/>
        <v>-0.57459687288444949</v>
      </c>
      <c r="K1023" s="7">
        <v>1015</v>
      </c>
      <c r="L1023" s="14">
        <f t="shared" ca="1" si="135"/>
        <v>0.34459560949072521</v>
      </c>
      <c r="N1023" s="7"/>
      <c r="O1023" s="14"/>
      <c r="Q1023" s="12"/>
      <c r="R1023" s="8"/>
      <c r="T1023" s="12"/>
      <c r="U1023" s="8"/>
      <c r="W1023" s="12"/>
      <c r="X1023" s="8"/>
      <c r="Z1023" s="7">
        <v>1015</v>
      </c>
      <c r="AA1023" s="14">
        <f ca="1">C1023+F1023+I1023+$AA$5*AA1022+$AA$6*RAND()</f>
        <v>-0.47746340146529864</v>
      </c>
      <c r="AC1023" s="12"/>
      <c r="AD1023" s="8"/>
      <c r="AF1023" s="7">
        <v>1015</v>
      </c>
      <c r="AG1023" s="14">
        <f ca="1">$AG$3*C1023+$AG$4*F1023+$AG$5*I1023</f>
        <v>-0.19858523512865625</v>
      </c>
      <c r="AI1023" s="12"/>
      <c r="AJ1023" s="8"/>
    </row>
    <row r="1024" spans="2:36" x14ac:dyDescent="0.25">
      <c r="B1024" s="7">
        <v>1016</v>
      </c>
      <c r="C1024" s="14">
        <f t="shared" ca="1" si="136"/>
        <v>-0.51581561469895809</v>
      </c>
      <c r="E1024" s="7">
        <v>1016</v>
      </c>
      <c r="F1024" s="14">
        <f t="shared" ca="1" si="137"/>
        <v>0.39571928254609728</v>
      </c>
      <c r="H1024" s="7">
        <v>1016</v>
      </c>
      <c r="I1024" s="14">
        <f t="shared" ca="1" si="138"/>
        <v>0.28368543225769399</v>
      </c>
      <c r="K1024" s="7">
        <v>1016</v>
      </c>
      <c r="L1024" s="14">
        <f t="shared" ca="1" si="135"/>
        <v>0.50313692342129668</v>
      </c>
      <c r="N1024" s="7"/>
      <c r="O1024" s="14"/>
      <c r="Q1024" s="12"/>
      <c r="R1024" s="8"/>
      <c r="T1024" s="12"/>
      <c r="U1024" s="8"/>
      <c r="W1024" s="12"/>
      <c r="X1024" s="8"/>
      <c r="Z1024" s="7">
        <v>1016</v>
      </c>
      <c r="AA1024" s="14">
        <f ca="1">C1024+F1024+I1024+$AA$5*AA1023+$AA$6*RAND()</f>
        <v>0.16358910010483318</v>
      </c>
      <c r="AC1024" s="12"/>
      <c r="AD1024" s="8"/>
      <c r="AF1024" s="7">
        <v>1016</v>
      </c>
      <c r="AG1024" s="14">
        <f ca="1">$AG$3*C1024+$AG$4*F1024+$AG$5*I1024</f>
        <v>0.12902683472711515</v>
      </c>
      <c r="AI1024" s="12"/>
      <c r="AJ1024" s="8"/>
    </row>
    <row r="1025" spans="2:36" x14ac:dyDescent="0.25">
      <c r="B1025" s="7">
        <v>1017</v>
      </c>
      <c r="C1025" s="14">
        <f t="shared" ca="1" si="136"/>
        <v>-0.28961060820097556</v>
      </c>
      <c r="E1025" s="7">
        <v>1017</v>
      </c>
      <c r="F1025" s="14">
        <f t="shared" ca="1" si="137"/>
        <v>0.6844095800189256</v>
      </c>
      <c r="H1025" s="7">
        <v>1017</v>
      </c>
      <c r="I1025" s="14">
        <f t="shared" ca="1" si="138"/>
        <v>-0.25818118667555051</v>
      </c>
      <c r="K1025" s="7">
        <v>1017</v>
      </c>
      <c r="L1025" s="14">
        <f t="shared" ca="1" si="135"/>
        <v>0.61894830275741652</v>
      </c>
      <c r="N1025" s="7"/>
      <c r="O1025" s="14"/>
      <c r="Q1025" s="12"/>
      <c r="R1025" s="8"/>
      <c r="T1025" s="12"/>
      <c r="U1025" s="8"/>
      <c r="W1025" s="12"/>
      <c r="X1025" s="8"/>
      <c r="Z1025" s="7">
        <v>1017</v>
      </c>
      <c r="AA1025" s="14">
        <f ca="1">C1025+F1025+I1025+$AA$5*AA1024+$AA$6*RAND()</f>
        <v>0.13661778514239953</v>
      </c>
      <c r="AC1025" s="12"/>
      <c r="AD1025" s="8"/>
      <c r="AF1025" s="7">
        <v>1017</v>
      </c>
      <c r="AG1025" s="14">
        <f ca="1">$AG$3*C1025+$AG$4*F1025+$AG$5*I1025</f>
        <v>4.4128277695262341E-2</v>
      </c>
      <c r="AI1025" s="12"/>
      <c r="AJ1025" s="8"/>
    </row>
    <row r="1026" spans="2:36" x14ac:dyDescent="0.25">
      <c r="B1026" s="7">
        <v>1018</v>
      </c>
      <c r="C1026" s="14">
        <f t="shared" ca="1" si="136"/>
        <v>0.10436393759672864</v>
      </c>
      <c r="E1026" s="7">
        <v>1018</v>
      </c>
      <c r="F1026" s="14">
        <f t="shared" ca="1" si="137"/>
        <v>-0.32643123970710231</v>
      </c>
      <c r="H1026" s="7">
        <v>1018</v>
      </c>
      <c r="I1026" s="14">
        <f t="shared" ca="1" si="138"/>
        <v>-9.1453772000232969E-2</v>
      </c>
      <c r="K1026" s="7">
        <v>1018</v>
      </c>
      <c r="L1026" s="14">
        <f t="shared" ca="1" si="135"/>
        <v>0.12581297814048015</v>
      </c>
      <c r="N1026" s="7"/>
      <c r="O1026" s="14"/>
      <c r="Q1026" s="12"/>
      <c r="R1026" s="8"/>
      <c r="T1026" s="12"/>
      <c r="U1026" s="8"/>
      <c r="W1026" s="12"/>
      <c r="X1026" s="8"/>
      <c r="Z1026" s="7">
        <v>1018</v>
      </c>
      <c r="AA1026" s="14">
        <f ca="1">C1026+F1026+I1026+$AA$5*AA1025+$AA$6*RAND()</f>
        <v>-0.31352107411060665</v>
      </c>
      <c r="AC1026" s="12"/>
      <c r="AD1026" s="8"/>
      <c r="AF1026" s="7">
        <v>1018</v>
      </c>
      <c r="AG1026" s="14">
        <f ca="1">$AG$3*C1026+$AG$4*F1026+$AG$5*I1026</f>
        <v>-0.11363809319287815</v>
      </c>
      <c r="AI1026" s="12"/>
      <c r="AJ1026" s="8"/>
    </row>
    <row r="1027" spans="2:36" x14ac:dyDescent="0.25">
      <c r="B1027" s="7">
        <v>1019</v>
      </c>
      <c r="C1027" s="14">
        <f t="shared" ca="1" si="136"/>
        <v>-0.25035120253668863</v>
      </c>
      <c r="E1027" s="7">
        <v>1019</v>
      </c>
      <c r="F1027" s="14">
        <f t="shared" ca="1" si="137"/>
        <v>0.53464391618057405</v>
      </c>
      <c r="H1027" s="7">
        <v>1019</v>
      </c>
      <c r="I1027" s="14">
        <f t="shared" ca="1" si="138"/>
        <v>1.5022187080651159E-2</v>
      </c>
      <c r="K1027" s="7">
        <v>1019</v>
      </c>
      <c r="L1027" s="14">
        <f t="shared" ca="1" si="135"/>
        <v>0.3487455078251529</v>
      </c>
      <c r="N1027" s="7"/>
      <c r="O1027" s="14"/>
      <c r="Q1027" s="12"/>
      <c r="R1027" s="8"/>
      <c r="T1027" s="12"/>
      <c r="U1027" s="8"/>
      <c r="W1027" s="12"/>
      <c r="X1027" s="8"/>
      <c r="Z1027" s="7">
        <v>1019</v>
      </c>
      <c r="AA1027" s="14">
        <f ca="1">C1027+F1027+I1027+$AA$5*AA1026+$AA$6*RAND()</f>
        <v>0.29931490072453659</v>
      </c>
      <c r="AC1027" s="12"/>
      <c r="AD1027" s="8"/>
      <c r="AF1027" s="7">
        <v>1019</v>
      </c>
      <c r="AG1027" s="14">
        <f ca="1">$AG$3*C1027+$AG$4*F1027+$AG$5*I1027</f>
        <v>0.11633180917909494</v>
      </c>
      <c r="AI1027" s="12"/>
      <c r="AJ1027" s="8"/>
    </row>
    <row r="1028" spans="2:36" x14ac:dyDescent="0.25">
      <c r="B1028" s="7">
        <v>1020</v>
      </c>
      <c r="C1028" s="14">
        <f t="shared" ca="1" si="136"/>
        <v>-1.0354866638038597E-3</v>
      </c>
      <c r="E1028" s="7">
        <v>1020</v>
      </c>
      <c r="F1028" s="14">
        <f t="shared" ca="1" si="137"/>
        <v>0.48309991045872236</v>
      </c>
      <c r="H1028" s="7">
        <v>1020</v>
      </c>
      <c r="I1028" s="14">
        <f t="shared" ca="1" si="138"/>
        <v>8.6482206408945231E-2</v>
      </c>
      <c r="K1028" s="7">
        <v>1020</v>
      </c>
      <c r="L1028" s="14">
        <f t="shared" ca="1" si="135"/>
        <v>0.24086576774321589</v>
      </c>
      <c r="N1028" s="7"/>
      <c r="O1028" s="14"/>
      <c r="Q1028" s="12"/>
      <c r="R1028" s="8"/>
      <c r="T1028" s="12"/>
      <c r="U1028" s="8"/>
      <c r="W1028" s="12"/>
      <c r="X1028" s="8"/>
      <c r="Z1028" s="7">
        <v>1020</v>
      </c>
      <c r="AA1028" s="14">
        <f ca="1">C1028+F1028+I1028+$AA$5*AA1027+$AA$6*RAND()</f>
        <v>0.56854663020386376</v>
      </c>
      <c r="AC1028" s="12"/>
      <c r="AD1028" s="8"/>
      <c r="AF1028" s="7">
        <v>1020</v>
      </c>
      <c r="AG1028" s="14">
        <f ca="1">$AG$3*C1028+$AG$4*F1028+$AG$5*I1028</f>
        <v>0.17931575836843403</v>
      </c>
      <c r="AI1028" s="12"/>
      <c r="AJ1028" s="8"/>
    </row>
    <row r="1029" spans="2:36" x14ac:dyDescent="0.25">
      <c r="B1029" s="7">
        <v>1021</v>
      </c>
      <c r="C1029" s="14">
        <f t="shared" ca="1" si="136"/>
        <v>4.9483921225814999E-2</v>
      </c>
      <c r="E1029" s="7">
        <v>1021</v>
      </c>
      <c r="F1029" s="14">
        <f t="shared" ca="1" si="137"/>
        <v>-0.13578371874676717</v>
      </c>
      <c r="H1029" s="7">
        <v>1021</v>
      </c>
      <c r="I1029" s="14">
        <f t="shared" ca="1" si="138"/>
        <v>-6.1045810447216513E-2</v>
      </c>
      <c r="K1029" s="7">
        <v>1021</v>
      </c>
      <c r="L1029" s="14">
        <f t="shared" ca="1" si="135"/>
        <v>2.461246770974132E-2</v>
      </c>
      <c r="N1029" s="7"/>
      <c r="O1029" s="14"/>
      <c r="Q1029" s="12"/>
      <c r="R1029" s="8"/>
      <c r="T1029" s="12"/>
      <c r="U1029" s="8"/>
      <c r="W1029" s="12"/>
      <c r="X1029" s="8"/>
      <c r="Z1029" s="7">
        <v>1021</v>
      </c>
      <c r="AA1029" s="14">
        <f ca="1">C1029+F1029+I1029+$AA$5*AA1028+$AA$6*RAND()</f>
        <v>-0.1473456079681687</v>
      </c>
      <c r="AC1029" s="12"/>
      <c r="AD1029" s="8"/>
      <c r="AF1029" s="7">
        <v>1021</v>
      </c>
      <c r="AG1029" s="14">
        <f ca="1">$AG$3*C1029+$AG$4*F1029+$AG$5*I1029</f>
        <v>-5.5256655557753755E-2</v>
      </c>
      <c r="AI1029" s="12"/>
      <c r="AJ1029" s="8"/>
    </row>
    <row r="1030" spans="2:36" x14ac:dyDescent="0.25">
      <c r="B1030" s="7">
        <v>1022</v>
      </c>
      <c r="C1030" s="14">
        <f t="shared" ca="1" si="136"/>
        <v>0.12603620790472334</v>
      </c>
      <c r="E1030" s="7">
        <v>1022</v>
      </c>
      <c r="F1030" s="14">
        <f t="shared" ca="1" si="137"/>
        <v>6.438904313565709E-2</v>
      </c>
      <c r="H1030" s="7">
        <v>1022</v>
      </c>
      <c r="I1030" s="14">
        <f t="shared" ca="1" si="138"/>
        <v>-8.8118913601613363E-2</v>
      </c>
      <c r="K1030" s="7">
        <v>1022</v>
      </c>
      <c r="L1030" s="14">
        <f t="shared" ca="1" si="135"/>
        <v>2.7796017513256756E-2</v>
      </c>
      <c r="N1030" s="7"/>
      <c r="O1030" s="14"/>
      <c r="Q1030" s="12"/>
      <c r="R1030" s="8"/>
      <c r="T1030" s="12"/>
      <c r="U1030" s="8"/>
      <c r="W1030" s="12"/>
      <c r="X1030" s="8"/>
      <c r="Z1030" s="7">
        <v>1022</v>
      </c>
      <c r="AA1030" s="14">
        <f ca="1">C1030+F1030+I1030+$AA$5*AA1029+$AA$6*RAND()</f>
        <v>0.10230633743876708</v>
      </c>
      <c r="AC1030" s="12"/>
      <c r="AD1030" s="8"/>
      <c r="AF1030" s="7">
        <v>1022</v>
      </c>
      <c r="AG1030" s="14">
        <f ca="1">$AG$3*C1030+$AG$4*F1030+$AG$5*I1030</f>
        <v>9.2763890809964486E-3</v>
      </c>
      <c r="AI1030" s="12"/>
      <c r="AJ1030" s="8"/>
    </row>
    <row r="1031" spans="2:36" x14ac:dyDescent="0.25">
      <c r="B1031" s="7">
        <v>1023</v>
      </c>
      <c r="C1031" s="14">
        <f t="shared" ca="1" si="136"/>
        <v>1.5406210811221389E-2</v>
      </c>
      <c r="E1031" s="7">
        <v>1023</v>
      </c>
      <c r="F1031" s="14">
        <f t="shared" ca="1" si="137"/>
        <v>-0.11542552291211836</v>
      </c>
      <c r="H1031" s="7">
        <v>1023</v>
      </c>
      <c r="I1031" s="14">
        <f t="shared" ca="1" si="138"/>
        <v>-0.38993361940577548</v>
      </c>
      <c r="K1031" s="7">
        <v>1023</v>
      </c>
      <c r="L1031" s="14">
        <f t="shared" ca="1" si="135"/>
        <v>0.16560863021398392</v>
      </c>
      <c r="N1031" s="7"/>
      <c r="O1031" s="14"/>
      <c r="Q1031" s="12"/>
      <c r="R1031" s="8"/>
      <c r="T1031" s="12"/>
      <c r="U1031" s="8"/>
      <c r="W1031" s="12"/>
      <c r="X1031" s="8"/>
      <c r="Z1031" s="7">
        <v>1023</v>
      </c>
      <c r="AA1031" s="14">
        <f ca="1">C1031+F1031+I1031+$AA$5*AA1030+$AA$6*RAND()</f>
        <v>-0.48995293150667246</v>
      </c>
      <c r="AC1031" s="12"/>
      <c r="AD1031" s="8"/>
      <c r="AF1031" s="7">
        <v>1023</v>
      </c>
      <c r="AG1031" s="14">
        <f ca="1">$AG$3*C1031+$AG$4*F1031+$AG$5*I1031</f>
        <v>-0.18751986247370142</v>
      </c>
      <c r="AI1031" s="12"/>
      <c r="AJ1031" s="8"/>
    </row>
    <row r="1032" spans="2:36" x14ac:dyDescent="0.25">
      <c r="B1032" s="7">
        <v>1024</v>
      </c>
      <c r="C1032" s="14">
        <f t="shared" ca="1" si="136"/>
        <v>-0.25842631872430821</v>
      </c>
      <c r="E1032" s="7">
        <v>1024</v>
      </c>
      <c r="F1032" s="14">
        <f t="shared" ca="1" si="137"/>
        <v>0.1167970654171516</v>
      </c>
      <c r="H1032" s="7">
        <v>1024</v>
      </c>
      <c r="I1032" s="14">
        <f t="shared" ca="1" si="138"/>
        <v>-5.7563200939265383E-2</v>
      </c>
      <c r="K1032" s="7">
        <v>1024</v>
      </c>
      <c r="L1032" s="14">
        <f t="shared" ca="1" si="135"/>
        <v>8.373923880183036E-2</v>
      </c>
      <c r="N1032" s="7"/>
      <c r="O1032" s="14"/>
      <c r="Q1032" s="12"/>
      <c r="R1032" s="8"/>
      <c r="T1032" s="12"/>
      <c r="U1032" s="8"/>
      <c r="W1032" s="12"/>
      <c r="X1032" s="8"/>
      <c r="Z1032" s="7">
        <v>1024</v>
      </c>
      <c r="AA1032" s="14">
        <f ca="1">C1032+F1032+I1032+$AA$5*AA1031+$AA$6*RAND()</f>
        <v>-0.19919245424642201</v>
      </c>
      <c r="AC1032" s="12"/>
      <c r="AD1032" s="8"/>
      <c r="AF1032" s="7">
        <v>1024</v>
      </c>
      <c r="AG1032" s="14">
        <f ca="1">$AG$3*C1032+$AG$4*F1032+$AG$5*I1032</f>
        <v>-3.9671424495422325E-2</v>
      </c>
      <c r="AI1032" s="12"/>
      <c r="AJ1032" s="8"/>
    </row>
    <row r="1033" spans="2:36" x14ac:dyDescent="0.25">
      <c r="B1033" s="7">
        <v>1025</v>
      </c>
      <c r="C1033" s="14">
        <f t="shared" ca="1" si="136"/>
        <v>-0.37385402627692216</v>
      </c>
      <c r="E1033" s="7">
        <v>1025</v>
      </c>
      <c r="F1033" s="14">
        <f t="shared" ca="1" si="137"/>
        <v>-0.58725773549339899</v>
      </c>
      <c r="H1033" s="7">
        <v>1025</v>
      </c>
      <c r="I1033" s="14">
        <f t="shared" ca="1" si="138"/>
        <v>3.9604125188238248E-2</v>
      </c>
      <c r="K1033" s="7">
        <v>1025</v>
      </c>
      <c r="L1033" s="14">
        <f t="shared" ca="1" si="135"/>
        <v>0.48620696759222626</v>
      </c>
      <c r="N1033" s="7"/>
      <c r="O1033" s="14"/>
      <c r="Q1033" s="12"/>
      <c r="R1033" s="8"/>
      <c r="T1033" s="12"/>
      <c r="U1033" s="8"/>
      <c r="W1033" s="12"/>
      <c r="X1033" s="8"/>
      <c r="Z1033" s="7">
        <v>1025</v>
      </c>
      <c r="AA1033" s="14">
        <f ca="1">C1033+F1033+I1033+$AA$5*AA1032+$AA$6*RAND()</f>
        <v>-0.9215076365820829</v>
      </c>
      <c r="AC1033" s="12"/>
      <c r="AD1033" s="8"/>
      <c r="AF1033" s="7">
        <v>1025</v>
      </c>
      <c r="AG1033" s="14">
        <f ca="1">$AG$3*C1033+$AG$4*F1033+$AG$5*I1033</f>
        <v>-0.23510647582810879</v>
      </c>
      <c r="AI1033" s="12"/>
      <c r="AJ1033" s="8"/>
    </row>
    <row r="1034" spans="2:36" x14ac:dyDescent="0.25">
      <c r="B1034" s="7">
        <v>1026</v>
      </c>
      <c r="C1034" s="14">
        <f t="shared" ca="1" si="136"/>
        <v>-1.0337640330658757</v>
      </c>
      <c r="E1034" s="7">
        <v>1026</v>
      </c>
      <c r="F1034" s="14">
        <f t="shared" ca="1" si="137"/>
        <v>-0.41351426847813993</v>
      </c>
      <c r="H1034" s="7">
        <v>1026</v>
      </c>
      <c r="I1034" s="14">
        <f t="shared" ca="1" si="138"/>
        <v>-0.22126252862981094</v>
      </c>
      <c r="K1034" s="7">
        <v>1026</v>
      </c>
      <c r="L1034" s="14">
        <f t="shared" ref="L1034:L1097" ca="1" si="139">C1034^2+F1034^2+I1034^2</f>
        <v>1.2886192328712942</v>
      </c>
      <c r="N1034" s="7"/>
      <c r="O1034" s="14"/>
      <c r="Q1034" s="12"/>
      <c r="R1034" s="8"/>
      <c r="T1034" s="12"/>
      <c r="U1034" s="8"/>
      <c r="W1034" s="12"/>
      <c r="X1034" s="8"/>
      <c r="Z1034" s="7">
        <v>1026</v>
      </c>
      <c r="AA1034" s="14">
        <f ca="1">C1034+F1034+I1034+$AA$5*AA1033+$AA$6*RAND()</f>
        <v>-1.6685408301738265</v>
      </c>
      <c r="AC1034" s="12"/>
      <c r="AD1034" s="8"/>
      <c r="AF1034" s="7">
        <v>1026</v>
      </c>
      <c r="AG1034" s="14">
        <f ca="1">$AG$3*C1034+$AG$4*F1034+$AG$5*I1034</f>
        <v>-0.41931209860854146</v>
      </c>
      <c r="AI1034" s="12"/>
      <c r="AJ1034" s="8"/>
    </row>
    <row r="1035" spans="2:36" x14ac:dyDescent="0.25">
      <c r="B1035" s="7">
        <v>1027</v>
      </c>
      <c r="C1035" s="14">
        <f t="shared" ref="C1035:C1098" ca="1" si="140">_xlfn.NORM.INV(RAND(),$C$3,$C$4)+($C$5*C1034)+($C$6*RAND())</f>
        <v>3.7170400286100705E-3</v>
      </c>
      <c r="E1035" s="7">
        <v>1027</v>
      </c>
      <c r="F1035" s="14">
        <f t="shared" ref="F1035:F1098" ca="1" si="141">_xlfn.NORM.INV(RAND(),$F$3,$F$4)+($F$5*F1034)+($F$6*RAND())</f>
        <v>0.3957370601761952</v>
      </c>
      <c r="H1035" s="7">
        <v>1027</v>
      </c>
      <c r="I1035" s="14">
        <f t="shared" ref="I1035:I1098" ca="1" si="142">_xlfn.NORM.INV(RAND(),$I$3,$I$4)+($I$5*I1034)+($I$6*RAND())</f>
        <v>-0.1514592980845583</v>
      </c>
      <c r="K1035" s="7">
        <v>1027</v>
      </c>
      <c r="L1035" s="14">
        <f t="shared" ca="1" si="139"/>
        <v>0.1795615561597389</v>
      </c>
      <c r="N1035" s="7"/>
      <c r="O1035" s="14"/>
      <c r="Q1035" s="12"/>
      <c r="R1035" s="8"/>
      <c r="T1035" s="12"/>
      <c r="U1035" s="8"/>
      <c r="W1035" s="12"/>
      <c r="X1035" s="8"/>
      <c r="Z1035" s="7">
        <v>1027</v>
      </c>
      <c r="AA1035" s="14">
        <f ca="1">C1035+F1035+I1035+$AA$5*AA1034+$AA$6*RAND()</f>
        <v>0.24799480212024697</v>
      </c>
      <c r="AC1035" s="12"/>
      <c r="AD1035" s="8"/>
      <c r="AF1035" s="7">
        <v>1027</v>
      </c>
      <c r="AG1035" s="14">
        <f ca="1">$AG$3*C1035+$AG$4*F1035+$AG$5*I1035</f>
        <v>5.8880806824757249E-2</v>
      </c>
      <c r="AI1035" s="12"/>
      <c r="AJ1035" s="8"/>
    </row>
    <row r="1036" spans="2:36" x14ac:dyDescent="0.25">
      <c r="B1036" s="7">
        <v>1028</v>
      </c>
      <c r="C1036" s="14">
        <f t="shared" ca="1" si="140"/>
        <v>8.5279058293196527E-2</v>
      </c>
      <c r="E1036" s="7">
        <v>1028</v>
      </c>
      <c r="F1036" s="14">
        <f t="shared" ca="1" si="141"/>
        <v>-6.9535406679435419E-2</v>
      </c>
      <c r="H1036" s="7">
        <v>1028</v>
      </c>
      <c r="I1036" s="14">
        <f t="shared" ca="1" si="142"/>
        <v>-0.4228845976024237</v>
      </c>
      <c r="K1036" s="7">
        <v>1028</v>
      </c>
      <c r="L1036" s="14">
        <f t="shared" ca="1" si="139"/>
        <v>0.1909390734548127</v>
      </c>
      <c r="N1036" s="7"/>
      <c r="O1036" s="14"/>
      <c r="Q1036" s="12"/>
      <c r="R1036" s="8"/>
      <c r="T1036" s="12"/>
      <c r="U1036" s="8"/>
      <c r="W1036" s="12"/>
      <c r="X1036" s="8"/>
      <c r="Z1036" s="7">
        <v>1028</v>
      </c>
      <c r="AA1036" s="14">
        <f ca="1">C1036+F1036+I1036+$AA$5*AA1035+$AA$6*RAND()</f>
        <v>-0.40714094598866257</v>
      </c>
      <c r="AC1036" s="12"/>
      <c r="AD1036" s="8"/>
      <c r="AF1036" s="7">
        <v>1028</v>
      </c>
      <c r="AG1036" s="14">
        <f ca="1">$AG$3*C1036+$AG$4*F1036+$AG$5*I1036</f>
        <v>-0.17295864938616079</v>
      </c>
      <c r="AI1036" s="12"/>
      <c r="AJ1036" s="8"/>
    </row>
    <row r="1037" spans="2:36" x14ac:dyDescent="0.25">
      <c r="B1037" s="7">
        <v>1029</v>
      </c>
      <c r="C1037" s="14">
        <f t="shared" ca="1" si="140"/>
        <v>-9.782860724060571E-3</v>
      </c>
      <c r="E1037" s="7">
        <v>1029</v>
      </c>
      <c r="F1037" s="14">
        <f t="shared" ca="1" si="141"/>
        <v>0.55487809449696668</v>
      </c>
      <c r="H1037" s="7">
        <v>1029</v>
      </c>
      <c r="I1037" s="14">
        <f t="shared" ca="1" si="142"/>
        <v>-0.12403145765287173</v>
      </c>
      <c r="K1037" s="7">
        <v>1029</v>
      </c>
      <c r="L1037" s="14">
        <f t="shared" ca="1" si="139"/>
        <v>0.32336920660402713</v>
      </c>
      <c r="N1037" s="7"/>
      <c r="O1037" s="14"/>
      <c r="Q1037" s="12"/>
      <c r="R1037" s="8"/>
      <c r="T1037" s="12"/>
      <c r="U1037" s="8"/>
      <c r="W1037" s="12"/>
      <c r="X1037" s="8"/>
      <c r="Z1037" s="7">
        <v>1029</v>
      </c>
      <c r="AA1037" s="14">
        <f ca="1">C1037+F1037+I1037+$AA$5*AA1036+$AA$6*RAND()</f>
        <v>0.42106377612003443</v>
      </c>
      <c r="AC1037" s="12"/>
      <c r="AD1037" s="8"/>
      <c r="AF1037" s="7">
        <v>1029</v>
      </c>
      <c r="AG1037" s="14">
        <f ca="1">$AG$3*C1037+$AG$4*F1037+$AG$5*I1037</f>
        <v>0.11489427314312919</v>
      </c>
      <c r="AI1037" s="12"/>
      <c r="AJ1037" s="8"/>
    </row>
    <row r="1038" spans="2:36" x14ac:dyDescent="0.25">
      <c r="B1038" s="7">
        <v>1030</v>
      </c>
      <c r="C1038" s="14">
        <f t="shared" ca="1" si="140"/>
        <v>-0.31426205283658348</v>
      </c>
      <c r="E1038" s="7">
        <v>1030</v>
      </c>
      <c r="F1038" s="14">
        <f t="shared" ca="1" si="141"/>
        <v>0.42052405619291211</v>
      </c>
      <c r="H1038" s="7">
        <v>1030</v>
      </c>
      <c r="I1038" s="14">
        <f t="shared" ca="1" si="142"/>
        <v>8.9485538457228522E-2</v>
      </c>
      <c r="K1038" s="7">
        <v>1030</v>
      </c>
      <c r="L1038" s="14">
        <f t="shared" ca="1" si="139"/>
        <v>0.28360878128298322</v>
      </c>
      <c r="N1038" s="7"/>
      <c r="O1038" s="14"/>
      <c r="Q1038" s="12"/>
      <c r="R1038" s="8"/>
      <c r="T1038" s="12"/>
      <c r="U1038" s="8"/>
      <c r="W1038" s="12"/>
      <c r="X1038" s="8"/>
      <c r="Z1038" s="7">
        <v>1030</v>
      </c>
      <c r="AA1038" s="14">
        <f ca="1">C1038+F1038+I1038+$AA$5*AA1037+$AA$6*RAND()</f>
        <v>0.19574754181355714</v>
      </c>
      <c r="AC1038" s="12"/>
      <c r="AD1038" s="8"/>
      <c r="AF1038" s="7">
        <v>1030</v>
      </c>
      <c r="AG1038" s="14">
        <f ca="1">$AG$3*C1038+$AG$4*F1038+$AG$5*I1038</f>
        <v>9.9099021673448334E-2</v>
      </c>
      <c r="AI1038" s="12"/>
      <c r="AJ1038" s="8"/>
    </row>
    <row r="1039" spans="2:36" x14ac:dyDescent="0.25">
      <c r="B1039" s="7">
        <v>1031</v>
      </c>
      <c r="C1039" s="14">
        <f t="shared" ca="1" si="140"/>
        <v>-5.1358901395985694E-3</v>
      </c>
      <c r="E1039" s="7">
        <v>1031</v>
      </c>
      <c r="F1039" s="14">
        <f t="shared" ca="1" si="141"/>
        <v>-0.94634464577488209</v>
      </c>
      <c r="H1039" s="7">
        <v>1031</v>
      </c>
      <c r="I1039" s="14">
        <f t="shared" ca="1" si="142"/>
        <v>0.40070702673163378</v>
      </c>
      <c r="K1039" s="7">
        <v>1031</v>
      </c>
      <c r="L1039" s="14">
        <f t="shared" ca="1" si="139"/>
        <v>1.0561606872264193</v>
      </c>
      <c r="N1039" s="7"/>
      <c r="O1039" s="14"/>
      <c r="Q1039" s="12"/>
      <c r="R1039" s="8"/>
      <c r="T1039" s="12"/>
      <c r="U1039" s="8"/>
      <c r="W1039" s="12"/>
      <c r="X1039" s="8"/>
      <c r="Z1039" s="7">
        <v>1031</v>
      </c>
      <c r="AA1039" s="14">
        <f ca="1">C1039+F1039+I1039+$AA$5*AA1038+$AA$6*RAND()</f>
        <v>-0.55077350918284695</v>
      </c>
      <c r="AC1039" s="12"/>
      <c r="AD1039" s="8"/>
      <c r="AF1039" s="7">
        <v>1031</v>
      </c>
      <c r="AG1039" s="14">
        <f ca="1">$AG$3*C1039+$AG$4*F1039+$AG$5*I1039</f>
        <v>-0.12464776106773082</v>
      </c>
      <c r="AI1039" s="12"/>
      <c r="AJ1039" s="8"/>
    </row>
    <row r="1040" spans="2:36" x14ac:dyDescent="0.25">
      <c r="B1040" s="7">
        <v>1032</v>
      </c>
      <c r="C1040" s="14">
        <f t="shared" ca="1" si="140"/>
        <v>-0.13105282772929303</v>
      </c>
      <c r="E1040" s="7">
        <v>1032</v>
      </c>
      <c r="F1040" s="14">
        <f t="shared" ca="1" si="141"/>
        <v>0.20934229515419303</v>
      </c>
      <c r="H1040" s="7">
        <v>1032</v>
      </c>
      <c r="I1040" s="14">
        <f t="shared" ca="1" si="142"/>
        <v>6.3924577345443032E-2</v>
      </c>
      <c r="K1040" s="7">
        <v>1032</v>
      </c>
      <c r="L1040" s="14">
        <f t="shared" ca="1" si="139"/>
        <v>6.5085391785062549E-2</v>
      </c>
      <c r="N1040" s="7"/>
      <c r="O1040" s="14"/>
      <c r="Q1040" s="12"/>
      <c r="R1040" s="8"/>
      <c r="T1040" s="12"/>
      <c r="U1040" s="8"/>
      <c r="W1040" s="12"/>
      <c r="X1040" s="8"/>
      <c r="Z1040" s="7">
        <v>1032</v>
      </c>
      <c r="AA1040" s="14">
        <f ca="1">C1040+F1040+I1040+$AA$5*AA1039+$AA$6*RAND()</f>
        <v>0.14221404477034305</v>
      </c>
      <c r="AC1040" s="12"/>
      <c r="AD1040" s="8"/>
      <c r="AF1040" s="7">
        <v>1032</v>
      </c>
      <c r="AG1040" s="14">
        <f ca="1">$AG$3*C1040+$AG$4*F1040+$AG$5*I1040</f>
        <v>6.2161953938576514E-2</v>
      </c>
      <c r="AI1040" s="12"/>
      <c r="AJ1040" s="8"/>
    </row>
    <row r="1041" spans="2:36" x14ac:dyDescent="0.25">
      <c r="B1041" s="7">
        <v>1033</v>
      </c>
      <c r="C1041" s="14">
        <f t="shared" ca="1" si="140"/>
        <v>0.42177432073934329</v>
      </c>
      <c r="E1041" s="7">
        <v>1033</v>
      </c>
      <c r="F1041" s="14">
        <f t="shared" ca="1" si="141"/>
        <v>0.75381080067770823</v>
      </c>
      <c r="H1041" s="7">
        <v>1033</v>
      </c>
      <c r="I1041" s="14">
        <f t="shared" ca="1" si="142"/>
        <v>-0.37953747681432221</v>
      </c>
      <c r="K1041" s="7">
        <v>1033</v>
      </c>
      <c r="L1041" s="14">
        <f t="shared" ca="1" si="139"/>
        <v>0.89017299716008402</v>
      </c>
      <c r="N1041" s="7"/>
      <c r="O1041" s="14"/>
      <c r="Q1041" s="12"/>
      <c r="R1041" s="8"/>
      <c r="T1041" s="12"/>
      <c r="U1041" s="8"/>
      <c r="W1041" s="12"/>
      <c r="X1041" s="8"/>
      <c r="Z1041" s="7">
        <v>1033</v>
      </c>
      <c r="AA1041" s="14">
        <f ca="1">C1041+F1041+I1041+$AA$5*AA1040+$AA$6*RAND()</f>
        <v>0.79604764460272914</v>
      </c>
      <c r="AC1041" s="12"/>
      <c r="AD1041" s="8"/>
      <c r="AF1041" s="7">
        <v>1033</v>
      </c>
      <c r="AG1041" s="14">
        <f ca="1">$AG$3*C1041+$AG$4*F1041+$AG$5*I1041</f>
        <v>0.15868311362545218</v>
      </c>
      <c r="AI1041" s="12"/>
      <c r="AJ1041" s="8"/>
    </row>
    <row r="1042" spans="2:36" x14ac:dyDescent="0.25">
      <c r="B1042" s="7">
        <v>1034</v>
      </c>
      <c r="C1042" s="14">
        <f t="shared" ca="1" si="140"/>
        <v>1.6590323780883778E-2</v>
      </c>
      <c r="E1042" s="7">
        <v>1034</v>
      </c>
      <c r="F1042" s="14">
        <f t="shared" ca="1" si="141"/>
        <v>0.37833801636566289</v>
      </c>
      <c r="H1042" s="7">
        <v>1034</v>
      </c>
      <c r="I1042" s="14">
        <f t="shared" ca="1" si="142"/>
        <v>-5.5912821106128503E-2</v>
      </c>
      <c r="K1042" s="7">
        <v>1034</v>
      </c>
      <c r="L1042" s="14">
        <f t="shared" ca="1" si="139"/>
        <v>0.14654113703470509</v>
      </c>
      <c r="N1042" s="7"/>
      <c r="O1042" s="14"/>
      <c r="Q1042" s="12"/>
      <c r="R1042" s="8"/>
      <c r="T1042" s="12"/>
      <c r="U1042" s="8"/>
      <c r="W1042" s="12"/>
      <c r="X1042" s="8"/>
      <c r="Z1042" s="7">
        <v>1034</v>
      </c>
      <c r="AA1042" s="14">
        <f ca="1">C1042+F1042+I1042+$AA$5*AA1041+$AA$6*RAND()</f>
        <v>0.33901551904041816</v>
      </c>
      <c r="AC1042" s="12"/>
      <c r="AD1042" s="8"/>
      <c r="AF1042" s="7">
        <v>1034</v>
      </c>
      <c r="AG1042" s="14">
        <f ca="1">$AG$3*C1042+$AG$4*F1042+$AG$5*I1042</f>
        <v>9.4454341223424207E-2</v>
      </c>
      <c r="AI1042" s="12"/>
      <c r="AJ1042" s="8"/>
    </row>
    <row r="1043" spans="2:36" x14ac:dyDescent="0.25">
      <c r="B1043" s="7">
        <v>1035</v>
      </c>
      <c r="C1043" s="14">
        <f t="shared" ca="1" si="140"/>
        <v>-0.35247975675085846</v>
      </c>
      <c r="E1043" s="7">
        <v>1035</v>
      </c>
      <c r="F1043" s="14">
        <f t="shared" ca="1" si="141"/>
        <v>-0.4864251348170005</v>
      </c>
      <c r="H1043" s="7">
        <v>1035</v>
      </c>
      <c r="I1043" s="14">
        <f t="shared" ca="1" si="142"/>
        <v>0.19549805993002339</v>
      </c>
      <c r="K1043" s="7">
        <v>1035</v>
      </c>
      <c r="L1043" s="14">
        <f t="shared" ca="1" si="139"/>
        <v>0.39907088213728448</v>
      </c>
      <c r="N1043" s="7"/>
      <c r="O1043" s="14"/>
      <c r="Q1043" s="12"/>
      <c r="R1043" s="8"/>
      <c r="T1043" s="12"/>
      <c r="U1043" s="8"/>
      <c r="W1043" s="12"/>
      <c r="X1043" s="8"/>
      <c r="Z1043" s="7">
        <v>1035</v>
      </c>
      <c r="AA1043" s="14">
        <f ca="1">C1043+F1043+I1043+$AA$5*AA1042+$AA$6*RAND()</f>
        <v>-0.64340683163783563</v>
      </c>
      <c r="AC1043" s="12"/>
      <c r="AD1043" s="8"/>
      <c r="AF1043" s="7">
        <v>1035</v>
      </c>
      <c r="AG1043" s="14">
        <f ca="1">$AG$3*C1043+$AG$4*F1043+$AG$5*I1043</f>
        <v>-0.13822426782326247</v>
      </c>
      <c r="AI1043" s="12"/>
      <c r="AJ1043" s="8"/>
    </row>
    <row r="1044" spans="2:36" x14ac:dyDescent="0.25">
      <c r="B1044" s="7">
        <v>1036</v>
      </c>
      <c r="C1044" s="14">
        <f t="shared" ca="1" si="140"/>
        <v>0.1632875090663605</v>
      </c>
      <c r="E1044" s="7">
        <v>1036</v>
      </c>
      <c r="F1044" s="14">
        <f t="shared" ca="1" si="141"/>
        <v>0.45374093467564625</v>
      </c>
      <c r="H1044" s="7">
        <v>1036</v>
      </c>
      <c r="I1044" s="14">
        <f t="shared" ca="1" si="142"/>
        <v>1.8531980830843175E-3</v>
      </c>
      <c r="K1044" s="7">
        <v>1036</v>
      </c>
      <c r="L1044" s="14">
        <f t="shared" ca="1" si="139"/>
        <v>0.23254708076056099</v>
      </c>
      <c r="N1044" s="7"/>
      <c r="O1044" s="14"/>
      <c r="Q1044" s="12"/>
      <c r="R1044" s="8"/>
      <c r="T1044" s="12"/>
      <c r="U1044" s="8"/>
      <c r="W1044" s="12"/>
      <c r="X1044" s="8"/>
      <c r="Z1044" s="7">
        <v>1036</v>
      </c>
      <c r="AA1044" s="14">
        <f ca="1">C1044+F1044+I1044+$AA$5*AA1043+$AA$6*RAND()</f>
        <v>0.61888164182509109</v>
      </c>
      <c r="AC1044" s="12"/>
      <c r="AD1044" s="8"/>
      <c r="AF1044" s="7">
        <v>1036</v>
      </c>
      <c r="AG1044" s="14">
        <f ca="1">$AG$3*C1044+$AG$4*F1044+$AG$5*I1044</f>
        <v>0.16952106144919968</v>
      </c>
      <c r="AI1044" s="12"/>
      <c r="AJ1044" s="8"/>
    </row>
    <row r="1045" spans="2:36" x14ac:dyDescent="0.25">
      <c r="B1045" s="7">
        <v>1037</v>
      </c>
      <c r="C1045" s="14">
        <f t="shared" ca="1" si="140"/>
        <v>0.59320924223326066</v>
      </c>
      <c r="E1045" s="7">
        <v>1037</v>
      </c>
      <c r="F1045" s="14">
        <f t="shared" ca="1" si="141"/>
        <v>0.73543164726982946</v>
      </c>
      <c r="H1045" s="7">
        <v>1037</v>
      </c>
      <c r="I1045" s="14">
        <f t="shared" ca="1" si="142"/>
        <v>4.3987626135821731E-2</v>
      </c>
      <c r="K1045" s="7">
        <v>1037</v>
      </c>
      <c r="L1045" s="14">
        <f t="shared" ca="1" si="139"/>
        <v>0.894691824130039</v>
      </c>
      <c r="N1045" s="7"/>
      <c r="O1045" s="14"/>
      <c r="Q1045" s="12"/>
      <c r="R1045" s="8"/>
      <c r="T1045" s="12"/>
      <c r="U1045" s="8"/>
      <c r="W1045" s="12"/>
      <c r="X1045" s="8"/>
      <c r="Z1045" s="7">
        <v>1037</v>
      </c>
      <c r="AA1045" s="14">
        <f ca="1">C1045+F1045+I1045+$AA$5*AA1044+$AA$6*RAND()</f>
        <v>1.3726285156389118</v>
      </c>
      <c r="AC1045" s="12"/>
      <c r="AD1045" s="8"/>
      <c r="AF1045" s="7">
        <v>1037</v>
      </c>
      <c r="AG1045" s="14">
        <f ca="1">$AG$3*C1045+$AG$4*F1045+$AG$5*I1045</f>
        <v>0.35686639308192963</v>
      </c>
      <c r="AI1045" s="12"/>
      <c r="AJ1045" s="8"/>
    </row>
    <row r="1046" spans="2:36" x14ac:dyDescent="0.25">
      <c r="B1046" s="7">
        <v>1038</v>
      </c>
      <c r="C1046" s="14">
        <f t="shared" ca="1" si="140"/>
        <v>-0.24904270349599283</v>
      </c>
      <c r="E1046" s="7">
        <v>1038</v>
      </c>
      <c r="F1046" s="14">
        <f t="shared" ca="1" si="141"/>
        <v>-0.29037601044482514</v>
      </c>
      <c r="H1046" s="7">
        <v>1038</v>
      </c>
      <c r="I1046" s="14">
        <f t="shared" ca="1" si="142"/>
        <v>9.5807178767669018E-2</v>
      </c>
      <c r="K1046" s="7">
        <v>1038</v>
      </c>
      <c r="L1046" s="14">
        <f t="shared" ca="1" si="139"/>
        <v>0.15551951110986631</v>
      </c>
      <c r="N1046" s="7"/>
      <c r="O1046" s="14"/>
      <c r="Q1046" s="12"/>
      <c r="R1046" s="8"/>
      <c r="T1046" s="12"/>
      <c r="U1046" s="8"/>
      <c r="W1046" s="12"/>
      <c r="X1046" s="8"/>
      <c r="Z1046" s="7">
        <v>1038</v>
      </c>
      <c r="AA1046" s="14">
        <f ca="1">C1046+F1046+I1046+$AA$5*AA1045+$AA$6*RAND()</f>
        <v>-0.44361153517314894</v>
      </c>
      <c r="AC1046" s="12"/>
      <c r="AD1046" s="8"/>
      <c r="AF1046" s="7">
        <v>1038</v>
      </c>
      <c r="AG1046" s="14">
        <f ca="1">$AG$3*C1046+$AG$4*F1046+$AG$5*I1046</f>
        <v>-9.8598472325578473E-2</v>
      </c>
      <c r="AI1046" s="12"/>
      <c r="AJ1046" s="8"/>
    </row>
    <row r="1047" spans="2:36" x14ac:dyDescent="0.25">
      <c r="B1047" s="7">
        <v>1039</v>
      </c>
      <c r="C1047" s="14">
        <f t="shared" ca="1" si="140"/>
        <v>6.3181603683161461E-2</v>
      </c>
      <c r="E1047" s="7">
        <v>1039</v>
      </c>
      <c r="F1047" s="14">
        <f t="shared" ca="1" si="141"/>
        <v>0.22510172780241411</v>
      </c>
      <c r="H1047" s="7">
        <v>1039</v>
      </c>
      <c r="I1047" s="14">
        <f t="shared" ca="1" si="142"/>
        <v>-9.2579276501513152E-2</v>
      </c>
      <c r="K1047" s="7">
        <v>1039</v>
      </c>
      <c r="L1047" s="14">
        <f t="shared" ca="1" si="139"/>
        <v>6.3233625341151831E-2</v>
      </c>
      <c r="N1047" s="7"/>
      <c r="O1047" s="14"/>
      <c r="Q1047" s="12"/>
      <c r="R1047" s="8"/>
      <c r="T1047" s="12"/>
      <c r="U1047" s="8"/>
      <c r="W1047" s="12"/>
      <c r="X1047" s="8"/>
      <c r="Z1047" s="7">
        <v>1039</v>
      </c>
      <c r="AA1047" s="14">
        <f ca="1">C1047+F1047+I1047+$AA$5*AA1046+$AA$6*RAND()</f>
        <v>0.1957040549840624</v>
      </c>
      <c r="AC1047" s="12"/>
      <c r="AD1047" s="8"/>
      <c r="AF1047" s="7">
        <v>1039</v>
      </c>
      <c r="AG1047" s="14">
        <f ca="1">$AG$3*C1047+$AG$4*F1047+$AG$5*I1047</f>
        <v>4.3135128476751251E-2</v>
      </c>
      <c r="AI1047" s="12"/>
      <c r="AJ1047" s="8"/>
    </row>
    <row r="1048" spans="2:36" x14ac:dyDescent="0.25">
      <c r="B1048" s="7">
        <v>1040</v>
      </c>
      <c r="C1048" s="14">
        <f t="shared" ca="1" si="140"/>
        <v>-4.0346439009611088E-2</v>
      </c>
      <c r="E1048" s="7">
        <v>1040</v>
      </c>
      <c r="F1048" s="14">
        <f t="shared" ca="1" si="141"/>
        <v>0.26321815935285264</v>
      </c>
      <c r="H1048" s="7">
        <v>1040</v>
      </c>
      <c r="I1048" s="14">
        <f t="shared" ca="1" si="142"/>
        <v>7.0978324003044296E-2</v>
      </c>
      <c r="K1048" s="7">
        <v>1040</v>
      </c>
      <c r="L1048" s="14">
        <f t="shared" ca="1" si="139"/>
        <v>7.5949557032141124E-2</v>
      </c>
      <c r="N1048" s="7"/>
      <c r="O1048" s="14"/>
      <c r="Q1048" s="12"/>
      <c r="R1048" s="8"/>
      <c r="T1048" s="12"/>
      <c r="U1048" s="8"/>
      <c r="W1048" s="12"/>
      <c r="X1048" s="8"/>
      <c r="Z1048" s="7">
        <v>1040</v>
      </c>
      <c r="AA1048" s="14">
        <f ca="1">C1048+F1048+I1048+$AA$5*AA1047+$AA$6*RAND()</f>
        <v>0.29385004434628581</v>
      </c>
      <c r="AC1048" s="12"/>
      <c r="AD1048" s="8"/>
      <c r="AF1048" s="7">
        <v>1040</v>
      </c>
      <c r="AG1048" s="14">
        <f ca="1">$AG$3*C1048+$AG$4*F1048+$AG$5*I1048</f>
        <v>9.9287489605151297E-2</v>
      </c>
      <c r="AI1048" s="12"/>
      <c r="AJ1048" s="8"/>
    </row>
    <row r="1049" spans="2:36" x14ac:dyDescent="0.25">
      <c r="B1049" s="7">
        <v>1041</v>
      </c>
      <c r="C1049" s="14">
        <f t="shared" ca="1" si="140"/>
        <v>-0.4650688936326563</v>
      </c>
      <c r="E1049" s="7">
        <v>1041</v>
      </c>
      <c r="F1049" s="14">
        <f t="shared" ca="1" si="141"/>
        <v>-0.43959427564911674</v>
      </c>
      <c r="H1049" s="7">
        <v>1041</v>
      </c>
      <c r="I1049" s="14">
        <f t="shared" ca="1" si="142"/>
        <v>-0.16756243748796978</v>
      </c>
      <c r="K1049" s="7">
        <v>1041</v>
      </c>
      <c r="L1049" s="14">
        <f t="shared" ca="1" si="139"/>
        <v>0.43760937346508438</v>
      </c>
      <c r="N1049" s="7"/>
      <c r="O1049" s="14"/>
      <c r="Q1049" s="12"/>
      <c r="R1049" s="8"/>
      <c r="T1049" s="12"/>
      <c r="U1049" s="8"/>
      <c r="W1049" s="12"/>
      <c r="X1049" s="8"/>
      <c r="Z1049" s="7">
        <v>1041</v>
      </c>
      <c r="AA1049" s="14">
        <f ca="1">C1049+F1049+I1049+$AA$5*AA1048+$AA$6*RAND()</f>
        <v>-1.0722256067697429</v>
      </c>
      <c r="AC1049" s="12"/>
      <c r="AD1049" s="8"/>
      <c r="AF1049" s="7">
        <v>1041</v>
      </c>
      <c r="AG1049" s="14">
        <f ca="1">$AG$3*C1049+$AG$4*F1049+$AG$5*I1049</f>
        <v>-0.29191703641645417</v>
      </c>
      <c r="AI1049" s="12"/>
      <c r="AJ1049" s="8"/>
    </row>
    <row r="1050" spans="2:36" x14ac:dyDescent="0.25">
      <c r="B1050" s="7">
        <v>1042</v>
      </c>
      <c r="C1050" s="14">
        <f t="shared" ca="1" si="140"/>
        <v>0.39859994871230636</v>
      </c>
      <c r="E1050" s="7">
        <v>1042</v>
      </c>
      <c r="F1050" s="14">
        <f t="shared" ca="1" si="141"/>
        <v>-0.19656797175292068</v>
      </c>
      <c r="H1050" s="7">
        <v>1042</v>
      </c>
      <c r="I1050" s="14">
        <f t="shared" ca="1" si="142"/>
        <v>-9.6041497943488138E-2</v>
      </c>
      <c r="K1050" s="7">
        <v>1042</v>
      </c>
      <c r="L1050" s="14">
        <f t="shared" ca="1" si="139"/>
        <v>0.20674485595973932</v>
      </c>
      <c r="N1050" s="7"/>
      <c r="O1050" s="14"/>
      <c r="Q1050" s="12"/>
      <c r="R1050" s="8"/>
      <c r="T1050" s="12"/>
      <c r="U1050" s="8"/>
      <c r="W1050" s="12"/>
      <c r="X1050" s="8"/>
      <c r="Z1050" s="7">
        <v>1042</v>
      </c>
      <c r="AA1050" s="14">
        <f ca="1">C1050+F1050+I1050+$AA$5*AA1049+$AA$6*RAND()</f>
        <v>0.10599047901589755</v>
      </c>
      <c r="AC1050" s="12"/>
      <c r="AD1050" s="8"/>
      <c r="AF1050" s="7">
        <v>1042</v>
      </c>
      <c r="AG1050" s="14">
        <f ca="1">$AG$3*C1050+$AG$4*F1050+$AG$5*I1050</f>
        <v>-1.7667000960810184E-2</v>
      </c>
      <c r="AI1050" s="12"/>
      <c r="AJ1050" s="8"/>
    </row>
    <row r="1051" spans="2:36" x14ac:dyDescent="0.25">
      <c r="B1051" s="7">
        <v>1043</v>
      </c>
      <c r="C1051" s="14">
        <f t="shared" ca="1" si="140"/>
        <v>6.5998199310968439E-2</v>
      </c>
      <c r="E1051" s="7">
        <v>1043</v>
      </c>
      <c r="F1051" s="14">
        <f t="shared" ca="1" si="141"/>
        <v>0.36275049368140638</v>
      </c>
      <c r="H1051" s="7">
        <v>1043</v>
      </c>
      <c r="I1051" s="14">
        <f t="shared" ca="1" si="142"/>
        <v>1.3907965916377954E-2</v>
      </c>
      <c r="K1051" s="7">
        <v>1043</v>
      </c>
      <c r="L1051" s="14">
        <f t="shared" ca="1" si="139"/>
        <v>0.1361371144943255</v>
      </c>
      <c r="N1051" s="7"/>
      <c r="O1051" s="14"/>
      <c r="Q1051" s="12"/>
      <c r="R1051" s="8"/>
      <c r="T1051" s="12"/>
      <c r="U1051" s="8"/>
      <c r="W1051" s="12"/>
      <c r="X1051" s="8"/>
      <c r="Z1051" s="7">
        <v>1043</v>
      </c>
      <c r="AA1051" s="14">
        <f ca="1">C1051+F1051+I1051+$AA$5*AA1050+$AA$6*RAND()</f>
        <v>0.44265665890875278</v>
      </c>
      <c r="AC1051" s="12"/>
      <c r="AD1051" s="8"/>
      <c r="AF1051" s="7">
        <v>1043</v>
      </c>
      <c r="AG1051" s="14">
        <f ca="1">$AG$3*C1051+$AG$4*F1051+$AG$5*I1051</f>
        <v>0.12758797433316679</v>
      </c>
      <c r="AI1051" s="12"/>
      <c r="AJ1051" s="8"/>
    </row>
    <row r="1052" spans="2:36" x14ac:dyDescent="0.25">
      <c r="B1052" s="7">
        <v>1044</v>
      </c>
      <c r="C1052" s="14">
        <f t="shared" ca="1" si="140"/>
        <v>0.33465192351767586</v>
      </c>
      <c r="E1052" s="7">
        <v>1044</v>
      </c>
      <c r="F1052" s="14">
        <f t="shared" ca="1" si="141"/>
        <v>-0.2603203988112256</v>
      </c>
      <c r="H1052" s="7">
        <v>1044</v>
      </c>
      <c r="I1052" s="14">
        <f t="shared" ca="1" si="142"/>
        <v>0.23459362726795485</v>
      </c>
      <c r="K1052" s="7">
        <v>1044</v>
      </c>
      <c r="L1052" s="14">
        <f t="shared" ca="1" si="139"/>
        <v>0.23479278990605207</v>
      </c>
      <c r="N1052" s="7"/>
      <c r="O1052" s="14"/>
      <c r="Q1052" s="12"/>
      <c r="R1052" s="8"/>
      <c r="T1052" s="12"/>
      <c r="U1052" s="8"/>
      <c r="W1052" s="12"/>
      <c r="X1052" s="8"/>
      <c r="Z1052" s="7">
        <v>1044</v>
      </c>
      <c r="AA1052" s="14">
        <f ca="1">C1052+F1052+I1052+$AA$5*AA1051+$AA$6*RAND()</f>
        <v>0.30892515197440512</v>
      </c>
      <c r="AC1052" s="12"/>
      <c r="AD1052" s="8"/>
      <c r="AF1052" s="7">
        <v>1044</v>
      </c>
      <c r="AG1052" s="14">
        <f ca="1">$AG$3*C1052+$AG$4*F1052+$AG$5*I1052</f>
        <v>8.2671715967349443E-2</v>
      </c>
      <c r="AI1052" s="12"/>
      <c r="AJ1052" s="8"/>
    </row>
    <row r="1053" spans="2:36" x14ac:dyDescent="0.25">
      <c r="B1053" s="7">
        <v>1045</v>
      </c>
      <c r="C1053" s="14">
        <f t="shared" ca="1" si="140"/>
        <v>0.40279332555276803</v>
      </c>
      <c r="E1053" s="7">
        <v>1045</v>
      </c>
      <c r="F1053" s="14">
        <f t="shared" ca="1" si="141"/>
        <v>0.58107126580082591</v>
      </c>
      <c r="H1053" s="7">
        <v>1045</v>
      </c>
      <c r="I1053" s="14">
        <f t="shared" ca="1" si="142"/>
        <v>6.1752188478514561E-2</v>
      </c>
      <c r="K1053" s="7">
        <v>1045</v>
      </c>
      <c r="L1053" s="14">
        <f t="shared" ca="1" si="139"/>
        <v>0.50369961183111822</v>
      </c>
      <c r="N1053" s="7"/>
      <c r="O1053" s="14"/>
      <c r="Q1053" s="12"/>
      <c r="R1053" s="8"/>
      <c r="T1053" s="12"/>
      <c r="U1053" s="8"/>
      <c r="W1053" s="12"/>
      <c r="X1053" s="8"/>
      <c r="Z1053" s="7">
        <v>1045</v>
      </c>
      <c r="AA1053" s="14">
        <f ca="1">C1053+F1053+I1053+$AA$5*AA1052+$AA$6*RAND()</f>
        <v>1.0456167798321085</v>
      </c>
      <c r="AC1053" s="12"/>
      <c r="AD1053" s="8"/>
      <c r="AF1053" s="7">
        <v>1045</v>
      </c>
      <c r="AG1053" s="14">
        <f ca="1">$AG$3*C1053+$AG$4*F1053+$AG$5*I1053</f>
        <v>0.27958092024220721</v>
      </c>
      <c r="AI1053" s="12"/>
      <c r="AJ1053" s="8"/>
    </row>
    <row r="1054" spans="2:36" x14ac:dyDescent="0.25">
      <c r="B1054" s="7">
        <v>1046</v>
      </c>
      <c r="C1054" s="14">
        <f t="shared" ca="1" si="140"/>
        <v>-0.32789255547848034</v>
      </c>
      <c r="E1054" s="7">
        <v>1046</v>
      </c>
      <c r="F1054" s="14">
        <f t="shared" ca="1" si="141"/>
        <v>-0.63956388895173233</v>
      </c>
      <c r="H1054" s="7">
        <v>1046</v>
      </c>
      <c r="I1054" s="14">
        <f t="shared" ca="1" si="142"/>
        <v>-0.30168195422645416</v>
      </c>
      <c r="K1054" s="7">
        <v>1046</v>
      </c>
      <c r="L1054" s="14">
        <f t="shared" ca="1" si="139"/>
        <v>0.60756749749516448</v>
      </c>
      <c r="N1054" s="7"/>
      <c r="O1054" s="14"/>
      <c r="Q1054" s="12"/>
      <c r="R1054" s="8"/>
      <c r="T1054" s="12"/>
      <c r="U1054" s="8"/>
      <c r="W1054" s="12"/>
      <c r="X1054" s="8"/>
      <c r="Z1054" s="7">
        <v>1046</v>
      </c>
      <c r="AA1054" s="14">
        <f ca="1">C1054+F1054+I1054+$AA$5*AA1053+$AA$6*RAND()</f>
        <v>-1.2691383986566669</v>
      </c>
      <c r="AC1054" s="12"/>
      <c r="AD1054" s="8"/>
      <c r="AF1054" s="7">
        <v>1046</v>
      </c>
      <c r="AG1054" s="14">
        <f ca="1">$AG$3*C1054+$AG$4*F1054+$AG$5*I1054</f>
        <v>-0.37812045947179745</v>
      </c>
      <c r="AI1054" s="12"/>
      <c r="AJ1054" s="8"/>
    </row>
    <row r="1055" spans="2:36" x14ac:dyDescent="0.25">
      <c r="B1055" s="7">
        <v>1047</v>
      </c>
      <c r="C1055" s="14">
        <f t="shared" ca="1" si="140"/>
        <v>4.7236144664047824E-2</v>
      </c>
      <c r="E1055" s="7">
        <v>1047</v>
      </c>
      <c r="F1055" s="14">
        <f t="shared" ca="1" si="141"/>
        <v>5.4693136852842189E-2</v>
      </c>
      <c r="H1055" s="7">
        <v>1047</v>
      </c>
      <c r="I1055" s="14">
        <f t="shared" ca="1" si="142"/>
        <v>-0.61007521756657379</v>
      </c>
      <c r="K1055" s="7">
        <v>1047</v>
      </c>
      <c r="L1055" s="14">
        <f t="shared" ca="1" si="139"/>
        <v>0.37741436367042891</v>
      </c>
      <c r="N1055" s="7"/>
      <c r="O1055" s="14"/>
      <c r="Q1055" s="12"/>
      <c r="R1055" s="8"/>
      <c r="T1055" s="12"/>
      <c r="U1055" s="8"/>
      <c r="W1055" s="12"/>
      <c r="X1055" s="8"/>
      <c r="Z1055" s="7">
        <v>1047</v>
      </c>
      <c r="AA1055" s="14">
        <f ca="1">C1055+F1055+I1055+$AA$5*AA1054+$AA$6*RAND()</f>
        <v>-0.50814593604968383</v>
      </c>
      <c r="AC1055" s="12"/>
      <c r="AD1055" s="8"/>
      <c r="AF1055" s="7">
        <v>1047</v>
      </c>
      <c r="AG1055" s="14">
        <f ca="1">$AG$3*C1055+$AG$4*F1055+$AG$5*I1055</f>
        <v>-0.21817491703796732</v>
      </c>
      <c r="AI1055" s="12"/>
      <c r="AJ1055" s="8"/>
    </row>
    <row r="1056" spans="2:36" x14ac:dyDescent="0.25">
      <c r="B1056" s="7">
        <v>1048</v>
      </c>
      <c r="C1056" s="14">
        <f t="shared" ca="1" si="140"/>
        <v>0.31656861615415866</v>
      </c>
      <c r="E1056" s="7">
        <v>1048</v>
      </c>
      <c r="F1056" s="14">
        <f t="shared" ca="1" si="141"/>
        <v>0.67612565567888394</v>
      </c>
      <c r="H1056" s="7">
        <v>1048</v>
      </c>
      <c r="I1056" s="14">
        <f t="shared" ca="1" si="142"/>
        <v>-7.7461310391140181E-2</v>
      </c>
      <c r="K1056" s="7">
        <v>1048</v>
      </c>
      <c r="L1056" s="14">
        <f t="shared" ca="1" si="139"/>
        <v>0.56336184560847224</v>
      </c>
      <c r="N1056" s="7"/>
      <c r="O1056" s="14"/>
      <c r="Q1056" s="12"/>
      <c r="R1056" s="8"/>
      <c r="T1056" s="12"/>
      <c r="U1056" s="8"/>
      <c r="W1056" s="12"/>
      <c r="X1056" s="8"/>
      <c r="Z1056" s="7">
        <v>1048</v>
      </c>
      <c r="AA1056" s="14">
        <f ca="1">C1056+F1056+I1056+$AA$5*AA1055+$AA$6*RAND()</f>
        <v>0.91523296144190236</v>
      </c>
      <c r="AC1056" s="12"/>
      <c r="AD1056" s="8"/>
      <c r="AF1056" s="7">
        <v>1048</v>
      </c>
      <c r="AG1056" s="14">
        <f ca="1">$AG$3*C1056+$AG$4*F1056+$AG$5*I1056</f>
        <v>0.23516689577804079</v>
      </c>
      <c r="AI1056" s="12"/>
      <c r="AJ1056" s="8"/>
    </row>
    <row r="1057" spans="2:36" x14ac:dyDescent="0.25">
      <c r="B1057" s="7">
        <v>1049</v>
      </c>
      <c r="C1057" s="14">
        <f t="shared" ca="1" si="140"/>
        <v>0.29032673895913297</v>
      </c>
      <c r="E1057" s="7">
        <v>1049</v>
      </c>
      <c r="F1057" s="14">
        <f t="shared" ca="1" si="141"/>
        <v>0.17934565432357097</v>
      </c>
      <c r="H1057" s="7">
        <v>1049</v>
      </c>
      <c r="I1057" s="14">
        <f t="shared" ca="1" si="142"/>
        <v>-0.19721627869385533</v>
      </c>
      <c r="K1057" s="7">
        <v>1049</v>
      </c>
      <c r="L1057" s="14">
        <f t="shared" ca="1" si="139"/>
        <v>0.15534873966124677</v>
      </c>
      <c r="N1057" s="7"/>
      <c r="O1057" s="14"/>
      <c r="Q1057" s="12"/>
      <c r="R1057" s="8"/>
      <c r="T1057" s="12"/>
      <c r="U1057" s="8"/>
      <c r="W1057" s="12"/>
      <c r="X1057" s="8"/>
      <c r="Z1057" s="7">
        <v>1049</v>
      </c>
      <c r="AA1057" s="14">
        <f ca="1">C1057+F1057+I1057+$AA$5*AA1056+$AA$6*RAND()</f>
        <v>0.27245611458884861</v>
      </c>
      <c r="AC1057" s="12"/>
      <c r="AD1057" s="8"/>
      <c r="AF1057" s="7">
        <v>1049</v>
      </c>
      <c r="AG1057" s="14">
        <f ca="1">$AG$3*C1057+$AG$4*F1057+$AG$5*I1057</f>
        <v>3.2982532611355753E-2</v>
      </c>
      <c r="AI1057" s="12"/>
      <c r="AJ1057" s="8"/>
    </row>
    <row r="1058" spans="2:36" x14ac:dyDescent="0.25">
      <c r="B1058" s="7">
        <v>1050</v>
      </c>
      <c r="C1058" s="14">
        <f t="shared" ca="1" si="140"/>
        <v>-0.59044855983638467</v>
      </c>
      <c r="E1058" s="7">
        <v>1050</v>
      </c>
      <c r="F1058" s="14">
        <f t="shared" ca="1" si="141"/>
        <v>0.82310133511911898</v>
      </c>
      <c r="H1058" s="7">
        <v>1050</v>
      </c>
      <c r="I1058" s="14">
        <f t="shared" ca="1" si="142"/>
        <v>-0.1529772137794882</v>
      </c>
      <c r="K1058" s="7">
        <v>1050</v>
      </c>
      <c r="L1058" s="14">
        <f t="shared" ca="1" si="139"/>
        <v>1.0495273376234722</v>
      </c>
      <c r="N1058" s="7"/>
      <c r="O1058" s="14"/>
      <c r="Q1058" s="12"/>
      <c r="R1058" s="8"/>
      <c r="T1058" s="12"/>
      <c r="U1058" s="8"/>
      <c r="W1058" s="12"/>
      <c r="X1058" s="8"/>
      <c r="Z1058" s="7">
        <v>1050</v>
      </c>
      <c r="AA1058" s="14">
        <f ca="1">C1058+F1058+I1058+$AA$5*AA1057+$AA$6*RAND()</f>
        <v>7.9675561503246117E-2</v>
      </c>
      <c r="AC1058" s="12"/>
      <c r="AD1058" s="8"/>
      <c r="AF1058" s="7">
        <v>1050</v>
      </c>
      <c r="AG1058" s="14">
        <f ca="1">$AG$3*C1058+$AG$4*F1058+$AG$5*I1058</f>
        <v>6.764980305666346E-2</v>
      </c>
      <c r="AI1058" s="12"/>
      <c r="AJ1058" s="8"/>
    </row>
    <row r="1059" spans="2:36" x14ac:dyDescent="0.25">
      <c r="B1059" s="7">
        <v>1051</v>
      </c>
      <c r="C1059" s="14">
        <f t="shared" ca="1" si="140"/>
        <v>-6.0947012489591848E-2</v>
      </c>
      <c r="E1059" s="7">
        <v>1051</v>
      </c>
      <c r="F1059" s="14">
        <f t="shared" ca="1" si="141"/>
        <v>-4.9587457853495401E-2</v>
      </c>
      <c r="H1059" s="7">
        <v>1051</v>
      </c>
      <c r="I1059" s="14">
        <f t="shared" ca="1" si="142"/>
        <v>0.1659192403708511</v>
      </c>
      <c r="K1059" s="7">
        <v>1051</v>
      </c>
      <c r="L1059" s="14">
        <f t="shared" ca="1" si="139"/>
        <v>3.370264863301891E-2</v>
      </c>
      <c r="N1059" s="7"/>
      <c r="O1059" s="14"/>
      <c r="Q1059" s="12"/>
      <c r="R1059" s="8"/>
      <c r="T1059" s="12"/>
      <c r="U1059" s="8"/>
      <c r="W1059" s="12"/>
      <c r="X1059" s="8"/>
      <c r="Z1059" s="7">
        <v>1051</v>
      </c>
      <c r="AA1059" s="14">
        <f ca="1">C1059+F1059+I1059+$AA$5*AA1058+$AA$6*RAND()</f>
        <v>5.5384770027763847E-2</v>
      </c>
      <c r="AC1059" s="12"/>
      <c r="AD1059" s="8"/>
      <c r="AF1059" s="7">
        <v>1051</v>
      </c>
      <c r="AG1059" s="14">
        <f ca="1">$AG$3*C1059+$AG$4*F1059+$AG$5*I1059</f>
        <v>3.9302056294373451E-2</v>
      </c>
      <c r="AI1059" s="12"/>
      <c r="AJ1059" s="8"/>
    </row>
    <row r="1060" spans="2:36" x14ac:dyDescent="0.25">
      <c r="B1060" s="7">
        <v>1052</v>
      </c>
      <c r="C1060" s="14">
        <f t="shared" ca="1" si="140"/>
        <v>-0.15085137435556342</v>
      </c>
      <c r="E1060" s="7">
        <v>1052</v>
      </c>
      <c r="F1060" s="14">
        <f t="shared" ca="1" si="141"/>
        <v>0.10852690998721241</v>
      </c>
      <c r="H1060" s="7">
        <v>1052</v>
      </c>
      <c r="I1060" s="14">
        <f t="shared" ca="1" si="142"/>
        <v>-0.29019875162473657</v>
      </c>
      <c r="K1060" s="7">
        <v>1052</v>
      </c>
      <c r="L1060" s="14">
        <f t="shared" ca="1" si="139"/>
        <v>0.11874954278089039</v>
      </c>
      <c r="N1060" s="7"/>
      <c r="O1060" s="14"/>
      <c r="Q1060" s="12"/>
      <c r="R1060" s="8"/>
      <c r="T1060" s="12"/>
      <c r="U1060" s="8"/>
      <c r="W1060" s="12"/>
      <c r="X1060" s="8"/>
      <c r="Z1060" s="7">
        <v>1052</v>
      </c>
      <c r="AA1060" s="14">
        <f ca="1">C1060+F1060+I1060+$AA$5*AA1059+$AA$6*RAND()</f>
        <v>-0.3325232159930876</v>
      </c>
      <c r="AC1060" s="12"/>
      <c r="AD1060" s="8"/>
      <c r="AF1060" s="7">
        <v>1052</v>
      </c>
      <c r="AG1060" s="14">
        <f ca="1">$AG$3*C1060+$AG$4*F1060+$AG$5*I1060</f>
        <v>-0.1136917025248436</v>
      </c>
      <c r="AI1060" s="12"/>
      <c r="AJ1060" s="8"/>
    </row>
    <row r="1061" spans="2:36" x14ac:dyDescent="0.25">
      <c r="B1061" s="7">
        <v>1053</v>
      </c>
      <c r="C1061" s="14">
        <f t="shared" ca="1" si="140"/>
        <v>-0.4655294307919503</v>
      </c>
      <c r="E1061" s="7">
        <v>1053</v>
      </c>
      <c r="F1061" s="14">
        <f t="shared" ca="1" si="141"/>
        <v>-0.28733813644967815</v>
      </c>
      <c r="H1061" s="7">
        <v>1053</v>
      </c>
      <c r="I1061" s="14">
        <f t="shared" ca="1" si="142"/>
        <v>0.21867435006739389</v>
      </c>
      <c r="K1061" s="7">
        <v>1053</v>
      </c>
      <c r="L1061" s="14">
        <f t="shared" ca="1" si="139"/>
        <v>0.34709932696924828</v>
      </c>
      <c r="N1061" s="7"/>
      <c r="O1061" s="14"/>
      <c r="Q1061" s="12"/>
      <c r="R1061" s="8"/>
      <c r="T1061" s="12"/>
      <c r="U1061" s="8"/>
      <c r="W1061" s="12"/>
      <c r="X1061" s="8"/>
      <c r="Z1061" s="7">
        <v>1053</v>
      </c>
      <c r="AA1061" s="14">
        <f ca="1">C1061+F1061+I1061+$AA$5*AA1060+$AA$6*RAND()</f>
        <v>-0.53419321717423462</v>
      </c>
      <c r="AC1061" s="12"/>
      <c r="AD1061" s="8"/>
      <c r="AF1061" s="7">
        <v>1053</v>
      </c>
      <c r="AG1061" s="14">
        <f ca="1">$AG$3*C1061+$AG$4*F1061+$AG$5*I1061</f>
        <v>-9.1837587066335935E-2</v>
      </c>
      <c r="AI1061" s="12"/>
      <c r="AJ1061" s="8"/>
    </row>
    <row r="1062" spans="2:36" x14ac:dyDescent="0.25">
      <c r="B1062" s="7">
        <v>1054</v>
      </c>
      <c r="C1062" s="14">
        <f t="shared" ca="1" si="140"/>
        <v>-0.24863294242980635</v>
      </c>
      <c r="E1062" s="7">
        <v>1054</v>
      </c>
      <c r="F1062" s="14">
        <f t="shared" ca="1" si="141"/>
        <v>0.21085426229335594</v>
      </c>
      <c r="H1062" s="7">
        <v>1054</v>
      </c>
      <c r="I1062" s="14">
        <f t="shared" ca="1" si="142"/>
        <v>9.2355972247640375E-2</v>
      </c>
      <c r="K1062" s="7">
        <v>1054</v>
      </c>
      <c r="L1062" s="14">
        <f t="shared" ca="1" si="139"/>
        <v>0.11480748559838566</v>
      </c>
      <c r="N1062" s="7"/>
      <c r="O1062" s="14"/>
      <c r="Q1062" s="12"/>
      <c r="R1062" s="8"/>
      <c r="T1062" s="12"/>
      <c r="U1062" s="8"/>
      <c r="W1062" s="12"/>
      <c r="X1062" s="8"/>
      <c r="Z1062" s="7">
        <v>1054</v>
      </c>
      <c r="AA1062" s="14">
        <f ca="1">C1062+F1062+I1062+$AA$5*AA1061+$AA$6*RAND()</f>
        <v>5.4577292111189959E-2</v>
      </c>
      <c r="AC1062" s="12"/>
      <c r="AD1062" s="8"/>
      <c r="AF1062" s="7">
        <v>1054</v>
      </c>
      <c r="AG1062" s="14">
        <f ca="1">$AG$3*C1062+$AG$4*F1062+$AG$5*I1062</f>
        <v>5.0472079101101651E-2</v>
      </c>
      <c r="AI1062" s="12"/>
      <c r="AJ1062" s="8"/>
    </row>
    <row r="1063" spans="2:36" x14ac:dyDescent="0.25">
      <c r="B1063" s="7">
        <v>1055</v>
      </c>
      <c r="C1063" s="14">
        <f t="shared" ca="1" si="140"/>
        <v>0.2428394500796861</v>
      </c>
      <c r="E1063" s="7">
        <v>1055</v>
      </c>
      <c r="F1063" s="14">
        <f t="shared" ca="1" si="141"/>
        <v>-0.17260251184584333</v>
      </c>
      <c r="H1063" s="7">
        <v>1055</v>
      </c>
      <c r="I1063" s="14">
        <f t="shared" ca="1" si="142"/>
        <v>-0.17821632498182899</v>
      </c>
      <c r="K1063" s="7">
        <v>1055</v>
      </c>
      <c r="L1063" s="14">
        <f t="shared" ca="1" si="139"/>
        <v>0.12052368410052772</v>
      </c>
      <c r="N1063" s="7"/>
      <c r="O1063" s="14"/>
      <c r="Q1063" s="12"/>
      <c r="R1063" s="8"/>
      <c r="T1063" s="12"/>
      <c r="U1063" s="8"/>
      <c r="W1063" s="12"/>
      <c r="X1063" s="8"/>
      <c r="Z1063" s="7">
        <v>1055</v>
      </c>
      <c r="AA1063" s="14">
        <f ca="1">C1063+F1063+I1063+$AA$5*AA1062+$AA$6*RAND()</f>
        <v>-0.10797938674798621</v>
      </c>
      <c r="AC1063" s="12"/>
      <c r="AD1063" s="8"/>
      <c r="AF1063" s="7">
        <v>1055</v>
      </c>
      <c r="AG1063" s="14">
        <f ca="1">$AG$3*C1063+$AG$4*F1063+$AG$5*I1063</f>
        <v>-7.4499393530547353E-2</v>
      </c>
      <c r="AI1063" s="12"/>
      <c r="AJ1063" s="8"/>
    </row>
    <row r="1064" spans="2:36" x14ac:dyDescent="0.25">
      <c r="B1064" s="7">
        <v>1056</v>
      </c>
      <c r="C1064" s="14">
        <f t="shared" ca="1" si="140"/>
        <v>0.19240577716332671</v>
      </c>
      <c r="E1064" s="7">
        <v>1056</v>
      </c>
      <c r="F1064" s="14">
        <f t="shared" ca="1" si="141"/>
        <v>0.15645213565989657</v>
      </c>
      <c r="H1064" s="7">
        <v>1056</v>
      </c>
      <c r="I1064" s="14">
        <f t="shared" ca="1" si="142"/>
        <v>-0.21758757818162994</v>
      </c>
      <c r="K1064" s="7">
        <v>1056</v>
      </c>
      <c r="L1064" s="14">
        <f t="shared" ca="1" si="139"/>
        <v>0.10884160801731334</v>
      </c>
      <c r="N1064" s="7"/>
      <c r="O1064" s="14"/>
      <c r="Q1064" s="12"/>
      <c r="R1064" s="8"/>
      <c r="T1064" s="12"/>
      <c r="U1064" s="8"/>
      <c r="W1064" s="12"/>
      <c r="X1064" s="8"/>
      <c r="Z1064" s="7">
        <v>1056</v>
      </c>
      <c r="AA1064" s="14">
        <f ca="1">C1064+F1064+I1064+$AA$5*AA1063+$AA$6*RAND()</f>
        <v>0.13127033464159338</v>
      </c>
      <c r="AC1064" s="12"/>
      <c r="AD1064" s="8"/>
      <c r="AF1064" s="7">
        <v>1056</v>
      </c>
      <c r="AG1064" s="14">
        <f ca="1">$AG$3*C1064+$AG$4*F1064+$AG$5*I1064</f>
        <v>-1.618235142017671E-3</v>
      </c>
      <c r="AI1064" s="12"/>
      <c r="AJ1064" s="8"/>
    </row>
    <row r="1065" spans="2:36" x14ac:dyDescent="0.25">
      <c r="B1065" s="7">
        <v>1057</v>
      </c>
      <c r="C1065" s="14">
        <f t="shared" ca="1" si="140"/>
        <v>3.9229564694180742E-2</v>
      </c>
      <c r="E1065" s="7">
        <v>1057</v>
      </c>
      <c r="F1065" s="14">
        <f t="shared" ca="1" si="141"/>
        <v>-0.21419691704445892</v>
      </c>
      <c r="H1065" s="7">
        <v>1057</v>
      </c>
      <c r="I1065" s="14">
        <f t="shared" ca="1" si="142"/>
        <v>-0.21416937880891324</v>
      </c>
      <c r="K1065" s="7">
        <v>1057</v>
      </c>
      <c r="L1065" s="14">
        <f t="shared" ca="1" si="139"/>
        <v>9.3287800836841517E-2</v>
      </c>
      <c r="N1065" s="7"/>
      <c r="O1065" s="14"/>
      <c r="Q1065" s="12"/>
      <c r="R1065" s="8"/>
      <c r="T1065" s="12"/>
      <c r="U1065" s="8"/>
      <c r="W1065" s="12"/>
      <c r="X1065" s="8"/>
      <c r="Z1065" s="7">
        <v>1057</v>
      </c>
      <c r="AA1065" s="14">
        <f ca="1">C1065+F1065+I1065+$AA$5*AA1064+$AA$6*RAND()</f>
        <v>-0.38913673115919145</v>
      </c>
      <c r="AC1065" s="12"/>
      <c r="AD1065" s="8"/>
      <c r="AF1065" s="7">
        <v>1057</v>
      </c>
      <c r="AG1065" s="14">
        <f ca="1">$AG$3*C1065+$AG$4*F1065+$AG$5*I1065</f>
        <v>-0.14208091369806683</v>
      </c>
      <c r="AI1065" s="12"/>
      <c r="AJ1065" s="8"/>
    </row>
    <row r="1066" spans="2:36" x14ac:dyDescent="0.25">
      <c r="B1066" s="7">
        <v>1058</v>
      </c>
      <c r="C1066" s="14">
        <f t="shared" ca="1" si="140"/>
        <v>0.49299198874013539</v>
      </c>
      <c r="E1066" s="7">
        <v>1058</v>
      </c>
      <c r="F1066" s="14">
        <f t="shared" ca="1" si="141"/>
        <v>-0.52305526339965214</v>
      </c>
      <c r="H1066" s="7">
        <v>1058</v>
      </c>
      <c r="I1066" s="14">
        <f t="shared" ca="1" si="142"/>
        <v>-1.8177816407371067E-2</v>
      </c>
      <c r="K1066" s="7">
        <v>1058</v>
      </c>
      <c r="L1066" s="14">
        <f t="shared" ca="1" si="139"/>
        <v>0.51695834254137341</v>
      </c>
      <c r="N1066" s="7"/>
      <c r="O1066" s="14"/>
      <c r="Q1066" s="12"/>
      <c r="R1066" s="8"/>
      <c r="T1066" s="12"/>
      <c r="U1066" s="8"/>
      <c r="W1066" s="12"/>
      <c r="X1066" s="8"/>
      <c r="Z1066" s="7">
        <v>1058</v>
      </c>
      <c r="AA1066" s="14">
        <f ca="1">C1066+F1066+I1066+$AA$5*AA1065+$AA$6*RAND()</f>
        <v>-4.8241091066887815E-2</v>
      </c>
      <c r="AC1066" s="12"/>
      <c r="AD1066" s="8"/>
      <c r="AF1066" s="7">
        <v>1058</v>
      </c>
      <c r="AG1066" s="14">
        <f ca="1">$AG$3*C1066+$AG$4*F1066+$AG$5*I1066</f>
        <v>-6.5589307834816979E-2</v>
      </c>
      <c r="AI1066" s="12"/>
      <c r="AJ1066" s="8"/>
    </row>
    <row r="1067" spans="2:36" x14ac:dyDescent="0.25">
      <c r="B1067" s="7">
        <v>1059</v>
      </c>
      <c r="C1067" s="14">
        <f t="shared" ca="1" si="140"/>
        <v>-0.24784706791335359</v>
      </c>
      <c r="E1067" s="7">
        <v>1059</v>
      </c>
      <c r="F1067" s="14">
        <f t="shared" ca="1" si="141"/>
        <v>0.22946021386571883</v>
      </c>
      <c r="H1067" s="7">
        <v>1059</v>
      </c>
      <c r="I1067" s="14">
        <f t="shared" ca="1" si="142"/>
        <v>-0.13703156885674486</v>
      </c>
      <c r="K1067" s="7">
        <v>1059</v>
      </c>
      <c r="L1067" s="14">
        <f t="shared" ca="1" si="139"/>
        <v>0.13285780968388874</v>
      </c>
      <c r="N1067" s="7"/>
      <c r="O1067" s="14"/>
      <c r="Q1067" s="12"/>
      <c r="R1067" s="8"/>
      <c r="T1067" s="12"/>
      <c r="U1067" s="8"/>
      <c r="W1067" s="12"/>
      <c r="X1067" s="8"/>
      <c r="Z1067" s="7">
        <v>1059</v>
      </c>
      <c r="AA1067" s="14">
        <f ca="1">C1067+F1067+I1067+$AA$5*AA1066+$AA$6*RAND()</f>
        <v>-0.15541842290437963</v>
      </c>
      <c r="AC1067" s="12"/>
      <c r="AD1067" s="8"/>
      <c r="AF1067" s="7">
        <v>1059</v>
      </c>
      <c r="AG1067" s="14">
        <f ca="1">$AG$3*C1067+$AG$4*F1067+$AG$5*I1067</f>
        <v>-3.5543976965653021E-2</v>
      </c>
      <c r="AI1067" s="12"/>
      <c r="AJ1067" s="8"/>
    </row>
    <row r="1068" spans="2:36" x14ac:dyDescent="0.25">
      <c r="B1068" s="7">
        <v>1060</v>
      </c>
      <c r="C1068" s="14">
        <f t="shared" ca="1" si="140"/>
        <v>-0.32752714273387751</v>
      </c>
      <c r="E1068" s="7">
        <v>1060</v>
      </c>
      <c r="F1068" s="14">
        <f t="shared" ca="1" si="141"/>
        <v>0.16520717399182422</v>
      </c>
      <c r="H1068" s="7">
        <v>1060</v>
      </c>
      <c r="I1068" s="14">
        <f t="shared" ca="1" si="142"/>
        <v>6.8565845517665536E-2</v>
      </c>
      <c r="K1068" s="7">
        <v>1060</v>
      </c>
      <c r="L1068" s="14">
        <f t="shared" ca="1" si="139"/>
        <v>0.13926871473733504</v>
      </c>
      <c r="N1068" s="7"/>
      <c r="O1068" s="14"/>
      <c r="Q1068" s="12"/>
      <c r="R1068" s="8"/>
      <c r="T1068" s="12"/>
      <c r="U1068" s="8"/>
      <c r="W1068" s="12"/>
      <c r="X1068" s="8"/>
      <c r="Z1068" s="7">
        <v>1060</v>
      </c>
      <c r="AA1068" s="14">
        <f ca="1">C1068+F1068+I1068+$AA$5*AA1067+$AA$6*RAND()</f>
        <v>-9.3754123224387753E-2</v>
      </c>
      <c r="AC1068" s="12"/>
      <c r="AD1068" s="8"/>
      <c r="AF1068" s="7">
        <v>1060</v>
      </c>
      <c r="AG1068" s="14">
        <f ca="1">$AG$3*C1068+$AG$4*F1068+$AG$5*I1068</f>
        <v>1.1483061857837974E-2</v>
      </c>
      <c r="AI1068" s="12"/>
      <c r="AJ1068" s="8"/>
    </row>
    <row r="1069" spans="2:36" x14ac:dyDescent="0.25">
      <c r="B1069" s="7">
        <v>1061</v>
      </c>
      <c r="C1069" s="14">
        <f t="shared" ca="1" si="140"/>
        <v>-0.41823115761379503</v>
      </c>
      <c r="E1069" s="7">
        <v>1061</v>
      </c>
      <c r="F1069" s="14">
        <f t="shared" ca="1" si="141"/>
        <v>-4.6008652129522376E-2</v>
      </c>
      <c r="H1069" s="7">
        <v>1061</v>
      </c>
      <c r="I1069" s="14">
        <f t="shared" ca="1" si="142"/>
        <v>-0.11410839038544425</v>
      </c>
      <c r="K1069" s="7">
        <v>1061</v>
      </c>
      <c r="L1069" s="14">
        <f t="shared" ca="1" si="139"/>
        <v>0.19005482202610741</v>
      </c>
      <c r="N1069" s="7"/>
      <c r="O1069" s="14"/>
      <c r="Q1069" s="12"/>
      <c r="R1069" s="8"/>
      <c r="T1069" s="12"/>
      <c r="U1069" s="8"/>
      <c r="W1069" s="12"/>
      <c r="X1069" s="8"/>
      <c r="Z1069" s="7">
        <v>1061</v>
      </c>
      <c r="AA1069" s="14">
        <f ca="1">C1069+F1069+I1069+$AA$5*AA1068+$AA$6*RAND()</f>
        <v>-0.57834820012876165</v>
      </c>
      <c r="AC1069" s="12"/>
      <c r="AD1069" s="8"/>
      <c r="AF1069" s="7">
        <v>1061</v>
      </c>
      <c r="AG1069" s="14">
        <f ca="1">$AG$3*C1069+$AG$4*F1069+$AG$5*I1069</f>
        <v>-0.14309218331579343</v>
      </c>
      <c r="AI1069" s="12"/>
      <c r="AJ1069" s="8"/>
    </row>
    <row r="1070" spans="2:36" x14ac:dyDescent="0.25">
      <c r="B1070" s="7">
        <v>1062</v>
      </c>
      <c r="C1070" s="14">
        <f t="shared" ca="1" si="140"/>
        <v>-4.3455086177455124E-2</v>
      </c>
      <c r="E1070" s="7">
        <v>1062</v>
      </c>
      <c r="F1070" s="14">
        <f t="shared" ca="1" si="141"/>
        <v>0.2283775349526535</v>
      </c>
      <c r="H1070" s="7">
        <v>1062</v>
      </c>
      <c r="I1070" s="14">
        <f t="shared" ca="1" si="142"/>
        <v>-0.24974358356524329</v>
      </c>
      <c r="K1070" s="7">
        <v>1062</v>
      </c>
      <c r="L1070" s="14">
        <f t="shared" ca="1" si="139"/>
        <v>0.11641650051775018</v>
      </c>
      <c r="N1070" s="7"/>
      <c r="O1070" s="14"/>
      <c r="Q1070" s="12"/>
      <c r="R1070" s="8"/>
      <c r="T1070" s="12"/>
      <c r="U1070" s="8"/>
      <c r="W1070" s="12"/>
      <c r="X1070" s="8"/>
      <c r="Z1070" s="7">
        <v>1062</v>
      </c>
      <c r="AA1070" s="14">
        <f ca="1">C1070+F1070+I1070+$AA$5*AA1069+$AA$6*RAND()</f>
        <v>-6.4821134790044921E-2</v>
      </c>
      <c r="AC1070" s="12"/>
      <c r="AD1070" s="8"/>
      <c r="AF1070" s="7">
        <v>1062</v>
      </c>
      <c r="AG1070" s="14">
        <f ca="1">$AG$3*C1070+$AG$4*F1070+$AG$5*I1070</f>
        <v>-4.0075190175792294E-2</v>
      </c>
      <c r="AI1070" s="12"/>
      <c r="AJ1070" s="8"/>
    </row>
    <row r="1071" spans="2:36" x14ac:dyDescent="0.25">
      <c r="B1071" s="7">
        <v>1063</v>
      </c>
      <c r="C1071" s="14">
        <f t="shared" ca="1" si="140"/>
        <v>-0.57495960307076555</v>
      </c>
      <c r="E1071" s="7">
        <v>1063</v>
      </c>
      <c r="F1071" s="14">
        <f t="shared" ca="1" si="141"/>
        <v>7.810618492574764E-3</v>
      </c>
      <c r="H1071" s="7">
        <v>1063</v>
      </c>
      <c r="I1071" s="14">
        <f t="shared" ca="1" si="142"/>
        <v>-0.15587023926870314</v>
      </c>
      <c r="K1071" s="7">
        <v>1063</v>
      </c>
      <c r="L1071" s="14">
        <f t="shared" ca="1" si="139"/>
        <v>0.35493508241421162</v>
      </c>
      <c r="N1071" s="7"/>
      <c r="O1071" s="14"/>
      <c r="Q1071" s="12"/>
      <c r="R1071" s="8"/>
      <c r="T1071" s="12"/>
      <c r="U1071" s="8"/>
      <c r="W1071" s="12"/>
      <c r="X1071" s="8"/>
      <c r="Z1071" s="7">
        <v>1063</v>
      </c>
      <c r="AA1071" s="14">
        <f ca="1">C1071+F1071+I1071+$AA$5*AA1070+$AA$6*RAND()</f>
        <v>-0.72301922384689388</v>
      </c>
      <c r="AC1071" s="12"/>
      <c r="AD1071" s="8"/>
      <c r="AF1071" s="7">
        <v>1063</v>
      </c>
      <c r="AG1071" s="14">
        <f ca="1">$AG$3*C1071+$AG$4*F1071+$AG$5*I1071</f>
        <v>-0.17499683077386194</v>
      </c>
      <c r="AI1071" s="12"/>
      <c r="AJ1071" s="8"/>
    </row>
    <row r="1072" spans="2:36" x14ac:dyDescent="0.25">
      <c r="B1072" s="7">
        <v>1064</v>
      </c>
      <c r="C1072" s="14">
        <f t="shared" ca="1" si="140"/>
        <v>-0.50302543842398506</v>
      </c>
      <c r="E1072" s="7">
        <v>1064</v>
      </c>
      <c r="F1072" s="14">
        <f t="shared" ca="1" si="141"/>
        <v>0.23779459796137348</v>
      </c>
      <c r="H1072" s="7">
        <v>1064</v>
      </c>
      <c r="I1072" s="14">
        <f t="shared" ca="1" si="142"/>
        <v>-4.0815476365698822E-2</v>
      </c>
      <c r="K1072" s="7">
        <v>1064</v>
      </c>
      <c r="L1072" s="14">
        <f t="shared" ca="1" si="139"/>
        <v>0.31124676563221254</v>
      </c>
      <c r="N1072" s="7"/>
      <c r="O1072" s="14"/>
      <c r="Q1072" s="12"/>
      <c r="R1072" s="8"/>
      <c r="T1072" s="12"/>
      <c r="U1072" s="8"/>
      <c r="W1072" s="12"/>
      <c r="X1072" s="8"/>
      <c r="Z1072" s="7">
        <v>1064</v>
      </c>
      <c r="AA1072" s="14">
        <f ca="1">C1072+F1072+I1072+$AA$5*AA1071+$AA$6*RAND()</f>
        <v>-0.30604631682831041</v>
      </c>
      <c r="AC1072" s="12"/>
      <c r="AD1072" s="8"/>
      <c r="AF1072" s="7">
        <v>1064</v>
      </c>
      <c r="AG1072" s="14">
        <f ca="1">$AG$3*C1072+$AG$4*F1072+$AG$5*I1072</f>
        <v>-4.55928988426645E-2</v>
      </c>
      <c r="AI1072" s="12"/>
      <c r="AJ1072" s="8"/>
    </row>
    <row r="1073" spans="2:36" x14ac:dyDescent="0.25">
      <c r="B1073" s="7">
        <v>1065</v>
      </c>
      <c r="C1073" s="14">
        <f t="shared" ca="1" si="140"/>
        <v>-0.10520043181681503</v>
      </c>
      <c r="E1073" s="7">
        <v>1065</v>
      </c>
      <c r="F1073" s="14">
        <f t="shared" ca="1" si="141"/>
        <v>-0.2566374444548794</v>
      </c>
      <c r="H1073" s="7">
        <v>1065</v>
      </c>
      <c r="I1073" s="14">
        <f t="shared" ca="1" si="142"/>
        <v>-6.2090030561853291E-2</v>
      </c>
      <c r="K1073" s="7">
        <v>1065</v>
      </c>
      <c r="L1073" s="14">
        <f t="shared" ca="1" si="139"/>
        <v>8.0785080645947527E-2</v>
      </c>
      <c r="N1073" s="7"/>
      <c r="O1073" s="14"/>
      <c r="Q1073" s="12"/>
      <c r="R1073" s="8"/>
      <c r="T1073" s="12"/>
      <c r="U1073" s="8"/>
      <c r="W1073" s="12"/>
      <c r="X1073" s="8"/>
      <c r="Z1073" s="7">
        <v>1065</v>
      </c>
      <c r="AA1073" s="14">
        <f ca="1">C1073+F1073+I1073+$AA$5*AA1072+$AA$6*RAND()</f>
        <v>-0.42392790683354775</v>
      </c>
      <c r="AC1073" s="12"/>
      <c r="AD1073" s="8"/>
      <c r="AF1073" s="7">
        <v>1065</v>
      </c>
      <c r="AG1073" s="14">
        <f ca="1">$AG$3*C1073+$AG$4*F1073+$AG$5*I1073</f>
        <v>-0.12286733192456814</v>
      </c>
      <c r="AI1073" s="12"/>
      <c r="AJ1073" s="8"/>
    </row>
    <row r="1074" spans="2:36" x14ac:dyDescent="0.25">
      <c r="B1074" s="7">
        <v>1066</v>
      </c>
      <c r="C1074" s="14">
        <f t="shared" ca="1" si="140"/>
        <v>-0.15276160781943229</v>
      </c>
      <c r="E1074" s="7">
        <v>1066</v>
      </c>
      <c r="F1074" s="14">
        <f t="shared" ca="1" si="141"/>
        <v>0.30498024129109225</v>
      </c>
      <c r="H1074" s="7">
        <v>1066</v>
      </c>
      <c r="I1074" s="14">
        <f t="shared" ca="1" si="142"/>
        <v>1.9694840569736666E-2</v>
      </c>
      <c r="K1074" s="7">
        <v>1066</v>
      </c>
      <c r="L1074" s="14">
        <f t="shared" ca="1" si="139"/>
        <v>0.11673694314661823</v>
      </c>
      <c r="N1074" s="7"/>
      <c r="O1074" s="14"/>
      <c r="Q1074" s="12"/>
      <c r="R1074" s="8"/>
      <c r="T1074" s="12"/>
      <c r="U1074" s="8"/>
      <c r="W1074" s="12"/>
      <c r="X1074" s="8"/>
      <c r="Z1074" s="7">
        <v>1066</v>
      </c>
      <c r="AA1074" s="14">
        <f ca="1">C1074+F1074+I1074+$AA$5*AA1073+$AA$6*RAND()</f>
        <v>0.17191347404139662</v>
      </c>
      <c r="AC1074" s="12"/>
      <c r="AD1074" s="8"/>
      <c r="AF1074" s="7">
        <v>1066</v>
      </c>
      <c r="AG1074" s="14">
        <f ca="1">$AG$3*C1074+$AG$4*F1074+$AG$5*I1074</f>
        <v>6.881968705133587E-2</v>
      </c>
      <c r="AI1074" s="12"/>
      <c r="AJ1074" s="8"/>
    </row>
    <row r="1075" spans="2:36" x14ac:dyDescent="0.25">
      <c r="B1075" s="7">
        <v>1067</v>
      </c>
      <c r="C1075" s="14">
        <f t="shared" ca="1" si="140"/>
        <v>7.6535545963068496E-2</v>
      </c>
      <c r="E1075" s="7">
        <v>1067</v>
      </c>
      <c r="F1075" s="14">
        <f t="shared" ca="1" si="141"/>
        <v>-0.3398989369443754</v>
      </c>
      <c r="H1075" s="7">
        <v>1067</v>
      </c>
      <c r="I1075" s="14">
        <f t="shared" ca="1" si="142"/>
        <v>0.12796600776909434</v>
      </c>
      <c r="K1075" s="7">
        <v>1067</v>
      </c>
      <c r="L1075" s="14">
        <f t="shared" ca="1" si="139"/>
        <v>0.13776427627614138</v>
      </c>
      <c r="N1075" s="7"/>
      <c r="O1075" s="14"/>
      <c r="Q1075" s="12"/>
      <c r="R1075" s="8"/>
      <c r="T1075" s="12"/>
      <c r="U1075" s="8"/>
      <c r="W1075" s="12"/>
      <c r="X1075" s="8"/>
      <c r="Z1075" s="7">
        <v>1067</v>
      </c>
      <c r="AA1075" s="14">
        <f ca="1">C1075+F1075+I1075+$AA$5*AA1074+$AA$6*RAND()</f>
        <v>-0.13539738321221256</v>
      </c>
      <c r="AC1075" s="12"/>
      <c r="AD1075" s="8"/>
      <c r="AF1075" s="7">
        <v>1067</v>
      </c>
      <c r="AG1075" s="14">
        <f ca="1">$AG$3*C1075+$AG$4*F1075+$AG$5*I1075</f>
        <v>-3.5476168783061174E-2</v>
      </c>
      <c r="AI1075" s="12"/>
      <c r="AJ1075" s="8"/>
    </row>
    <row r="1076" spans="2:36" x14ac:dyDescent="0.25">
      <c r="B1076" s="7">
        <v>1068</v>
      </c>
      <c r="C1076" s="14">
        <f t="shared" ca="1" si="140"/>
        <v>-0.34790334369368031</v>
      </c>
      <c r="E1076" s="7">
        <v>1068</v>
      </c>
      <c r="F1076" s="14">
        <f t="shared" ca="1" si="141"/>
        <v>-0.56149995159298394</v>
      </c>
      <c r="H1076" s="7">
        <v>1068</v>
      </c>
      <c r="I1076" s="14">
        <f t="shared" ca="1" si="142"/>
        <v>-0.27360600776260041</v>
      </c>
      <c r="K1076" s="7">
        <v>1068</v>
      </c>
      <c r="L1076" s="14">
        <f t="shared" ca="1" si="139"/>
        <v>0.5111791796759545</v>
      </c>
      <c r="N1076" s="7"/>
      <c r="O1076" s="14"/>
      <c r="Q1076" s="12"/>
      <c r="R1076" s="8"/>
      <c r="T1076" s="12"/>
      <c r="U1076" s="8"/>
      <c r="W1076" s="12"/>
      <c r="X1076" s="8"/>
      <c r="Z1076" s="7">
        <v>1068</v>
      </c>
      <c r="AA1076" s="14">
        <f ca="1">C1076+F1076+I1076+$AA$5*AA1075+$AA$6*RAND()</f>
        <v>-1.1830093030492645</v>
      </c>
      <c r="AC1076" s="12"/>
      <c r="AD1076" s="8"/>
      <c r="AF1076" s="7">
        <v>1068</v>
      </c>
      <c r="AG1076" s="14">
        <f ca="1">$AG$3*C1076+$AG$4*F1076+$AG$5*I1076</f>
        <v>-0.34747305732167139</v>
      </c>
      <c r="AI1076" s="12"/>
      <c r="AJ1076" s="8"/>
    </row>
    <row r="1077" spans="2:36" x14ac:dyDescent="0.25">
      <c r="B1077" s="7">
        <v>1069</v>
      </c>
      <c r="C1077" s="14">
        <f t="shared" ca="1" si="140"/>
        <v>0.28154327370174076</v>
      </c>
      <c r="E1077" s="7">
        <v>1069</v>
      </c>
      <c r="F1077" s="14">
        <f t="shared" ca="1" si="141"/>
        <v>6.9016880690773386E-2</v>
      </c>
      <c r="H1077" s="7">
        <v>1069</v>
      </c>
      <c r="I1077" s="14">
        <f t="shared" ca="1" si="142"/>
        <v>-0.10668369374257776</v>
      </c>
      <c r="K1077" s="7">
        <v>1069</v>
      </c>
      <c r="L1077" s="14">
        <f t="shared" ca="1" si="139"/>
        <v>9.5411355297537886E-2</v>
      </c>
      <c r="N1077" s="7"/>
      <c r="O1077" s="14"/>
      <c r="Q1077" s="12"/>
      <c r="R1077" s="8"/>
      <c r="T1077" s="12"/>
      <c r="U1077" s="8"/>
      <c r="W1077" s="12"/>
      <c r="X1077" s="8"/>
      <c r="Z1077" s="7">
        <v>1069</v>
      </c>
      <c r="AA1077" s="14">
        <f ca="1">C1077+F1077+I1077+$AA$5*AA1076+$AA$6*RAND()</f>
        <v>0.2438764606499364</v>
      </c>
      <c r="AC1077" s="12"/>
      <c r="AD1077" s="8"/>
      <c r="AF1077" s="7">
        <v>1069</v>
      </c>
      <c r="AG1077" s="14">
        <f ca="1">$AG$3*C1077+$AG$4*F1077+$AG$5*I1077</f>
        <v>3.4340241450549071E-2</v>
      </c>
      <c r="AI1077" s="12"/>
      <c r="AJ1077" s="8"/>
    </row>
    <row r="1078" spans="2:36" x14ac:dyDescent="0.25">
      <c r="B1078" s="7">
        <v>1070</v>
      </c>
      <c r="C1078" s="14">
        <f t="shared" ca="1" si="140"/>
        <v>-7.03922198354162E-2</v>
      </c>
      <c r="E1078" s="7">
        <v>1070</v>
      </c>
      <c r="F1078" s="14">
        <f t="shared" ca="1" si="141"/>
        <v>0.18573895356638448</v>
      </c>
      <c r="H1078" s="7">
        <v>1070</v>
      </c>
      <c r="I1078" s="14">
        <f t="shared" ca="1" si="142"/>
        <v>-0.45350842317863188</v>
      </c>
      <c r="K1078" s="7">
        <v>1070</v>
      </c>
      <c r="L1078" s="14">
        <f t="shared" ca="1" si="139"/>
        <v>0.24512391337926215</v>
      </c>
      <c r="N1078" s="7"/>
      <c r="O1078" s="14"/>
      <c r="Q1078" s="12"/>
      <c r="R1078" s="8"/>
      <c r="T1078" s="12"/>
      <c r="U1078" s="8"/>
      <c r="W1078" s="12"/>
      <c r="X1078" s="8"/>
      <c r="Z1078" s="7">
        <v>1070</v>
      </c>
      <c r="AA1078" s="14">
        <f ca="1">C1078+F1078+I1078+$AA$5*AA1077+$AA$6*RAND()</f>
        <v>-0.33816168944766362</v>
      </c>
      <c r="AC1078" s="12"/>
      <c r="AD1078" s="8"/>
      <c r="AF1078" s="7">
        <v>1070</v>
      </c>
      <c r="AG1078" s="14">
        <f ca="1">$AG$3*C1078+$AG$4*F1078+$AG$5*I1078</f>
        <v>-0.13976012716862066</v>
      </c>
      <c r="AI1078" s="12"/>
      <c r="AJ1078" s="8"/>
    </row>
    <row r="1079" spans="2:36" x14ac:dyDescent="0.25">
      <c r="B1079" s="7">
        <v>1071</v>
      </c>
      <c r="C1079" s="14">
        <f t="shared" ca="1" si="140"/>
        <v>6.5922748261938016E-2</v>
      </c>
      <c r="E1079" s="7">
        <v>1071</v>
      </c>
      <c r="F1079" s="14">
        <f t="shared" ca="1" si="141"/>
        <v>-0.22596658617307475</v>
      </c>
      <c r="H1079" s="7">
        <v>1071</v>
      </c>
      <c r="I1079" s="14">
        <f t="shared" ca="1" si="142"/>
        <v>6.6259313447827387E-2</v>
      </c>
      <c r="K1079" s="7">
        <v>1071</v>
      </c>
      <c r="L1079" s="14">
        <f t="shared" ca="1" si="139"/>
        <v>5.9797003423697905E-2</v>
      </c>
      <c r="N1079" s="7"/>
      <c r="O1079" s="14"/>
      <c r="Q1079" s="12"/>
      <c r="R1079" s="8"/>
      <c r="T1079" s="12"/>
      <c r="U1079" s="8"/>
      <c r="W1079" s="12"/>
      <c r="X1079" s="8"/>
      <c r="Z1079" s="7">
        <v>1071</v>
      </c>
      <c r="AA1079" s="14">
        <f ca="1">C1079+F1079+I1079+$AA$5*AA1078+$AA$6*RAND()</f>
        <v>-9.3784524463309357E-2</v>
      </c>
      <c r="AC1079" s="12"/>
      <c r="AD1079" s="8"/>
      <c r="AF1079" s="7">
        <v>1071</v>
      </c>
      <c r="AG1079" s="14">
        <f ca="1">$AG$3*C1079+$AG$4*F1079+$AG$5*I1079</f>
        <v>-2.8101700820403863E-2</v>
      </c>
      <c r="AI1079" s="12"/>
      <c r="AJ1079" s="8"/>
    </row>
    <row r="1080" spans="2:36" x14ac:dyDescent="0.25">
      <c r="B1080" s="7">
        <v>1072</v>
      </c>
      <c r="C1080" s="14">
        <f t="shared" ca="1" si="140"/>
        <v>0.39993950056494632</v>
      </c>
      <c r="E1080" s="7">
        <v>1072</v>
      </c>
      <c r="F1080" s="14">
        <f t="shared" ca="1" si="141"/>
        <v>0.7354399253081858</v>
      </c>
      <c r="H1080" s="7">
        <v>1072</v>
      </c>
      <c r="I1080" s="14">
        <f t="shared" ca="1" si="142"/>
        <v>-3.7873678212387761E-2</v>
      </c>
      <c r="K1080" s="7">
        <v>1072</v>
      </c>
      <c r="L1080" s="14">
        <f t="shared" ca="1" si="139"/>
        <v>0.70225790335078409</v>
      </c>
      <c r="N1080" s="7"/>
      <c r="O1080" s="14"/>
      <c r="Q1080" s="12"/>
      <c r="R1080" s="8"/>
      <c r="T1080" s="12"/>
      <c r="U1080" s="8"/>
      <c r="W1080" s="12"/>
      <c r="X1080" s="8"/>
      <c r="Z1080" s="7">
        <v>1072</v>
      </c>
      <c r="AA1080" s="14">
        <f ca="1">C1080+F1080+I1080+$AA$5*AA1079+$AA$6*RAND()</f>
        <v>1.0975057476607444</v>
      </c>
      <c r="AC1080" s="12"/>
      <c r="AD1080" s="8"/>
      <c r="AF1080" s="7">
        <v>1072</v>
      </c>
      <c r="AG1080" s="14">
        <f ca="1">$AG$3*C1080+$AG$4*F1080+$AG$5*I1080</f>
        <v>0.28547040642048993</v>
      </c>
      <c r="AI1080" s="12"/>
      <c r="AJ1080" s="8"/>
    </row>
    <row r="1081" spans="2:36" x14ac:dyDescent="0.25">
      <c r="B1081" s="7">
        <v>1073</v>
      </c>
      <c r="C1081" s="14">
        <f t="shared" ca="1" si="140"/>
        <v>-3.1282872929219684E-2</v>
      </c>
      <c r="E1081" s="7">
        <v>1073</v>
      </c>
      <c r="F1081" s="14">
        <f t="shared" ca="1" si="141"/>
        <v>-0.37020278412085939</v>
      </c>
      <c r="H1081" s="7">
        <v>1073</v>
      </c>
      <c r="I1081" s="14">
        <f t="shared" ca="1" si="142"/>
        <v>-0.14076281461726048</v>
      </c>
      <c r="K1081" s="7">
        <v>1073</v>
      </c>
      <c r="L1081" s="14">
        <f t="shared" ca="1" si="139"/>
        <v>0.15784288948851455</v>
      </c>
      <c r="N1081" s="7"/>
      <c r="O1081" s="14"/>
      <c r="Q1081" s="12"/>
      <c r="R1081" s="8"/>
      <c r="T1081" s="12"/>
      <c r="U1081" s="8"/>
      <c r="W1081" s="12"/>
      <c r="X1081" s="8"/>
      <c r="Z1081" s="7">
        <v>1073</v>
      </c>
      <c r="AA1081" s="14">
        <f ca="1">C1081+F1081+I1081+$AA$5*AA1080+$AA$6*RAND()</f>
        <v>-0.54224847166733947</v>
      </c>
      <c r="AC1081" s="12"/>
      <c r="AD1081" s="8"/>
      <c r="AF1081" s="7">
        <v>1073</v>
      </c>
      <c r="AG1081" s="14">
        <f ca="1">$AG$3*C1081+$AG$4*F1081+$AG$5*I1081</f>
        <v>-0.17362253566900596</v>
      </c>
      <c r="AI1081" s="12"/>
      <c r="AJ1081" s="8"/>
    </row>
    <row r="1082" spans="2:36" x14ac:dyDescent="0.25">
      <c r="B1082" s="7">
        <v>1074</v>
      </c>
      <c r="C1082" s="14">
        <f t="shared" ca="1" si="140"/>
        <v>-3.9515288609252661E-3</v>
      </c>
      <c r="E1082" s="7">
        <v>1074</v>
      </c>
      <c r="F1082" s="14">
        <f t="shared" ca="1" si="141"/>
        <v>0.1766062026286917</v>
      </c>
      <c r="H1082" s="7">
        <v>1074</v>
      </c>
      <c r="I1082" s="14">
        <f t="shared" ca="1" si="142"/>
        <v>5.218723722676219E-3</v>
      </c>
      <c r="K1082" s="7">
        <v>1074</v>
      </c>
      <c r="L1082" s="14">
        <f t="shared" ca="1" si="139"/>
        <v>3.1232600464558859E-2</v>
      </c>
      <c r="N1082" s="7"/>
      <c r="O1082" s="14"/>
      <c r="Q1082" s="12"/>
      <c r="R1082" s="8"/>
      <c r="T1082" s="12"/>
      <c r="U1082" s="8"/>
      <c r="W1082" s="12"/>
      <c r="X1082" s="8"/>
      <c r="Z1082" s="7">
        <v>1074</v>
      </c>
      <c r="AA1082" s="14">
        <f ca="1">C1082+F1082+I1082+$AA$5*AA1081+$AA$6*RAND()</f>
        <v>0.17787339749044268</v>
      </c>
      <c r="AC1082" s="12"/>
      <c r="AD1082" s="8"/>
      <c r="AF1082" s="7">
        <v>1074</v>
      </c>
      <c r="AG1082" s="14">
        <f ca="1">$AG$3*C1082+$AG$4*F1082+$AG$5*I1082</f>
        <v>5.4279044505492952E-2</v>
      </c>
      <c r="AI1082" s="12"/>
      <c r="AJ1082" s="8"/>
    </row>
    <row r="1083" spans="2:36" x14ac:dyDescent="0.25">
      <c r="B1083" s="7">
        <v>1075</v>
      </c>
      <c r="C1083" s="14">
        <f t="shared" ca="1" si="140"/>
        <v>0.41205692086511342</v>
      </c>
      <c r="E1083" s="7">
        <v>1075</v>
      </c>
      <c r="F1083" s="14">
        <f t="shared" ca="1" si="141"/>
        <v>-7.1787590436172916E-2</v>
      </c>
      <c r="H1083" s="7">
        <v>1075</v>
      </c>
      <c r="I1083" s="14">
        <f t="shared" ca="1" si="142"/>
        <v>-0.31911445299896646</v>
      </c>
      <c r="K1083" s="7">
        <v>1075</v>
      </c>
      <c r="L1083" s="14">
        <f t="shared" ca="1" si="139"/>
        <v>0.27677839828629958</v>
      </c>
      <c r="N1083" s="7"/>
      <c r="O1083" s="14"/>
      <c r="Q1083" s="12"/>
      <c r="R1083" s="8"/>
      <c r="T1083" s="12"/>
      <c r="U1083" s="8"/>
      <c r="W1083" s="12"/>
      <c r="X1083" s="8"/>
      <c r="Z1083" s="7">
        <v>1075</v>
      </c>
      <c r="AA1083" s="14">
        <f ca="1">C1083+F1083+I1083+$AA$5*AA1082+$AA$6*RAND()</f>
        <v>2.1154877429974017E-2</v>
      </c>
      <c r="AC1083" s="12"/>
      <c r="AD1083" s="8"/>
      <c r="AF1083" s="7">
        <v>1075</v>
      </c>
      <c r="AG1083" s="14">
        <f ca="1">$AG$3*C1083+$AG$4*F1083+$AG$5*I1083</f>
        <v>-6.6770674157415777E-2</v>
      </c>
      <c r="AI1083" s="12"/>
      <c r="AJ1083" s="8"/>
    </row>
    <row r="1084" spans="2:36" x14ac:dyDescent="0.25">
      <c r="B1084" s="7">
        <v>1076</v>
      </c>
      <c r="C1084" s="14">
        <f t="shared" ca="1" si="140"/>
        <v>-0.10849992649174416</v>
      </c>
      <c r="E1084" s="7">
        <v>1076</v>
      </c>
      <c r="F1084" s="14">
        <f t="shared" ca="1" si="141"/>
        <v>6.6185067754611013E-2</v>
      </c>
      <c r="H1084" s="7">
        <v>1076</v>
      </c>
      <c r="I1084" s="14">
        <f t="shared" ca="1" si="142"/>
        <v>-0.17418016097760569</v>
      </c>
      <c r="K1084" s="7">
        <v>1076</v>
      </c>
      <c r="L1084" s="14">
        <f t="shared" ca="1" si="139"/>
        <v>4.6491425720580973E-2</v>
      </c>
      <c r="N1084" s="7"/>
      <c r="O1084" s="14"/>
      <c r="Q1084" s="12"/>
      <c r="R1084" s="8"/>
      <c r="T1084" s="12"/>
      <c r="U1084" s="8"/>
      <c r="W1084" s="12"/>
      <c r="X1084" s="8"/>
      <c r="Z1084" s="7">
        <v>1076</v>
      </c>
      <c r="AA1084" s="14">
        <f ca="1">C1084+F1084+I1084+$AA$5*AA1083+$AA$6*RAND()</f>
        <v>-0.21649501971473883</v>
      </c>
      <c r="AC1084" s="12"/>
      <c r="AD1084" s="8"/>
      <c r="AF1084" s="7">
        <v>1076</v>
      </c>
      <c r="AG1084" s="14">
        <f ca="1">$AG$3*C1084+$AG$4*F1084+$AG$5*I1084</f>
        <v>-7.15165293630078E-2</v>
      </c>
      <c r="AI1084" s="12"/>
      <c r="AJ1084" s="8"/>
    </row>
    <row r="1085" spans="2:36" x14ac:dyDescent="0.25">
      <c r="B1085" s="7">
        <v>1077</v>
      </c>
      <c r="C1085" s="14">
        <f t="shared" ca="1" si="140"/>
        <v>1.0998089120715173E-2</v>
      </c>
      <c r="E1085" s="7">
        <v>1077</v>
      </c>
      <c r="F1085" s="14">
        <f t="shared" ca="1" si="141"/>
        <v>-0.85883665310944779</v>
      </c>
      <c r="H1085" s="7">
        <v>1077</v>
      </c>
      <c r="I1085" s="14">
        <f t="shared" ca="1" si="142"/>
        <v>-2.0257614206469043E-2</v>
      </c>
      <c r="K1085" s="7">
        <v>1077</v>
      </c>
      <c r="L1085" s="14">
        <f t="shared" ca="1" si="139"/>
        <v>0.73813172562188334</v>
      </c>
      <c r="N1085" s="7"/>
      <c r="O1085" s="14"/>
      <c r="Q1085" s="12"/>
      <c r="R1085" s="8"/>
      <c r="T1085" s="12"/>
      <c r="U1085" s="8"/>
      <c r="W1085" s="12"/>
      <c r="X1085" s="8"/>
      <c r="Z1085" s="7">
        <v>1077</v>
      </c>
      <c r="AA1085" s="14">
        <f ca="1">C1085+F1085+I1085+$AA$5*AA1084+$AA$6*RAND()</f>
        <v>-0.86809617819520168</v>
      </c>
      <c r="AC1085" s="12"/>
      <c r="AD1085" s="8"/>
      <c r="AF1085" s="7">
        <v>1077</v>
      </c>
      <c r="AG1085" s="14">
        <f ca="1">$AG$3*C1085+$AG$4*F1085+$AG$5*I1085</f>
        <v>-0.26355442379127891</v>
      </c>
      <c r="AI1085" s="12"/>
      <c r="AJ1085" s="8"/>
    </row>
    <row r="1086" spans="2:36" x14ac:dyDescent="0.25">
      <c r="B1086" s="7">
        <v>1078</v>
      </c>
      <c r="C1086" s="14">
        <f t="shared" ca="1" si="140"/>
        <v>-0.17034908479760275</v>
      </c>
      <c r="E1086" s="7">
        <v>1078</v>
      </c>
      <c r="F1086" s="14">
        <f t="shared" ca="1" si="141"/>
        <v>0.1840798043123679</v>
      </c>
      <c r="H1086" s="7">
        <v>1078</v>
      </c>
      <c r="I1086" s="14">
        <f t="shared" ca="1" si="142"/>
        <v>-0.20180868148195025</v>
      </c>
      <c r="K1086" s="7">
        <v>1078</v>
      </c>
      <c r="L1086" s="14">
        <f t="shared" ca="1" si="139"/>
        <v>0.10363092896854376</v>
      </c>
      <c r="N1086" s="7"/>
      <c r="O1086" s="14"/>
      <c r="Q1086" s="12"/>
      <c r="R1086" s="8"/>
      <c r="T1086" s="12"/>
      <c r="U1086" s="8"/>
      <c r="W1086" s="12"/>
      <c r="X1086" s="8"/>
      <c r="Z1086" s="7">
        <v>1078</v>
      </c>
      <c r="AA1086" s="14">
        <f ca="1">C1086+F1086+I1086+$AA$5*AA1085+$AA$6*RAND()</f>
        <v>-0.1880779619671851</v>
      </c>
      <c r="AC1086" s="12"/>
      <c r="AD1086" s="8"/>
      <c r="AF1086" s="7">
        <v>1078</v>
      </c>
      <c r="AG1086" s="14">
        <f ca="1">$AG$3*C1086+$AG$4*F1086+$AG$5*I1086</f>
        <v>-5.9569348258590289E-2</v>
      </c>
      <c r="AI1086" s="12"/>
      <c r="AJ1086" s="8"/>
    </row>
    <row r="1087" spans="2:36" x14ac:dyDescent="0.25">
      <c r="B1087" s="7">
        <v>1079</v>
      </c>
      <c r="C1087" s="14">
        <f t="shared" ca="1" si="140"/>
        <v>-9.5688661364433908E-2</v>
      </c>
      <c r="E1087" s="7">
        <v>1079</v>
      </c>
      <c r="F1087" s="14">
        <f t="shared" ca="1" si="141"/>
        <v>-0.48075699227806729</v>
      </c>
      <c r="H1087" s="7">
        <v>1079</v>
      </c>
      <c r="I1087" s="14">
        <f t="shared" ca="1" si="142"/>
        <v>-0.26285465951664871</v>
      </c>
      <c r="K1087" s="7">
        <v>1079</v>
      </c>
      <c r="L1087" s="14">
        <f t="shared" ca="1" si="139"/>
        <v>0.30937617756758429</v>
      </c>
      <c r="N1087" s="7"/>
      <c r="O1087" s="14"/>
      <c r="Q1087" s="12"/>
      <c r="R1087" s="8"/>
      <c r="T1087" s="12"/>
      <c r="U1087" s="8"/>
      <c r="W1087" s="12"/>
      <c r="X1087" s="8"/>
      <c r="Z1087" s="7">
        <v>1079</v>
      </c>
      <c r="AA1087" s="14">
        <f ca="1">C1087+F1087+I1087+$AA$5*AA1086+$AA$6*RAND()</f>
        <v>-0.83930031315914988</v>
      </c>
      <c r="AC1087" s="12"/>
      <c r="AD1087" s="8"/>
      <c r="AF1087" s="7">
        <v>1079</v>
      </c>
      <c r="AG1087" s="14">
        <f ca="1">$AG$3*C1087+$AG$4*F1087+$AG$5*I1087</f>
        <v>-0.26850669376296643</v>
      </c>
      <c r="AI1087" s="12"/>
      <c r="AJ1087" s="8"/>
    </row>
    <row r="1088" spans="2:36" x14ac:dyDescent="0.25">
      <c r="B1088" s="7">
        <v>1080</v>
      </c>
      <c r="C1088" s="14">
        <f t="shared" ca="1" si="140"/>
        <v>-2.7045336791062795E-2</v>
      </c>
      <c r="E1088" s="7">
        <v>1080</v>
      </c>
      <c r="F1088" s="14">
        <f t="shared" ca="1" si="141"/>
        <v>0.31453721468652202</v>
      </c>
      <c r="H1088" s="7">
        <v>1080</v>
      </c>
      <c r="I1088" s="14">
        <f t="shared" ca="1" si="142"/>
        <v>6.343859069422017E-3</v>
      </c>
      <c r="K1088" s="7">
        <v>1080</v>
      </c>
      <c r="L1088" s="14">
        <f t="shared" ca="1" si="139"/>
        <v>9.9705354212789934E-2</v>
      </c>
      <c r="N1088" s="7"/>
      <c r="O1088" s="14"/>
      <c r="Q1088" s="12"/>
      <c r="R1088" s="8"/>
      <c r="T1088" s="12"/>
      <c r="U1088" s="8"/>
      <c r="W1088" s="12"/>
      <c r="X1088" s="8"/>
      <c r="Z1088" s="7">
        <v>1080</v>
      </c>
      <c r="AA1088" s="14">
        <f ca="1">C1088+F1088+I1088+$AA$5*AA1087+$AA$6*RAND()</f>
        <v>0.29383573696488124</v>
      </c>
      <c r="AC1088" s="12"/>
      <c r="AD1088" s="8"/>
      <c r="AF1088" s="7">
        <v>1080</v>
      </c>
      <c r="AG1088" s="14">
        <f ca="1">$AG$3*C1088+$AG$4*F1088+$AG$5*I1088</f>
        <v>9.1489640675512851E-2</v>
      </c>
      <c r="AI1088" s="12"/>
      <c r="AJ1088" s="8"/>
    </row>
    <row r="1089" spans="2:36" x14ac:dyDescent="0.25">
      <c r="B1089" s="7">
        <v>1081</v>
      </c>
      <c r="C1089" s="14">
        <f t="shared" ca="1" si="140"/>
        <v>-0.23247739914062676</v>
      </c>
      <c r="E1089" s="7">
        <v>1081</v>
      </c>
      <c r="F1089" s="14">
        <f t="shared" ca="1" si="141"/>
        <v>-3.2533110559469322E-2</v>
      </c>
      <c r="H1089" s="7">
        <v>1081</v>
      </c>
      <c r="I1089" s="14">
        <f t="shared" ca="1" si="142"/>
        <v>-1.0828208357360515E-2</v>
      </c>
      <c r="K1089" s="7">
        <v>1081</v>
      </c>
      <c r="L1089" s="14">
        <f t="shared" ca="1" si="139"/>
        <v>5.5221394490095353E-2</v>
      </c>
      <c r="N1089" s="7"/>
      <c r="O1089" s="14"/>
      <c r="Q1089" s="12"/>
      <c r="R1089" s="8"/>
      <c r="T1089" s="12"/>
      <c r="U1089" s="8"/>
      <c r="W1089" s="12"/>
      <c r="X1089" s="8"/>
      <c r="Z1089" s="7">
        <v>1081</v>
      </c>
      <c r="AA1089" s="14">
        <f ca="1">C1089+F1089+I1089+$AA$5*AA1088+$AA$6*RAND()</f>
        <v>-0.27583871805745663</v>
      </c>
      <c r="AC1089" s="12"/>
      <c r="AD1089" s="8"/>
      <c r="AF1089" s="7">
        <v>1081</v>
      </c>
      <c r="AG1089" s="14">
        <f ca="1">$AG$3*C1089+$AG$4*F1089+$AG$5*I1089</f>
        <v>-6.0586696338910354E-2</v>
      </c>
      <c r="AI1089" s="12"/>
      <c r="AJ1089" s="8"/>
    </row>
    <row r="1090" spans="2:36" x14ac:dyDescent="0.25">
      <c r="B1090" s="7">
        <v>1082</v>
      </c>
      <c r="C1090" s="14">
        <f t="shared" ca="1" si="140"/>
        <v>0.891870998052958</v>
      </c>
      <c r="E1090" s="7">
        <v>1082</v>
      </c>
      <c r="F1090" s="14">
        <f t="shared" ca="1" si="141"/>
        <v>0.17055679950436356</v>
      </c>
      <c r="H1090" s="7">
        <v>1082</v>
      </c>
      <c r="I1090" s="14">
        <f t="shared" ca="1" si="142"/>
        <v>-0.21297226453644452</v>
      </c>
      <c r="K1090" s="7">
        <v>1082</v>
      </c>
      <c r="L1090" s="14">
        <f t="shared" ca="1" si="139"/>
        <v>0.86988068448693245</v>
      </c>
      <c r="N1090" s="7"/>
      <c r="O1090" s="14"/>
      <c r="Q1090" s="12"/>
      <c r="R1090" s="8"/>
      <c r="T1090" s="12"/>
      <c r="U1090" s="8"/>
      <c r="W1090" s="12"/>
      <c r="X1090" s="8"/>
      <c r="Z1090" s="7">
        <v>1082</v>
      </c>
      <c r="AA1090" s="14">
        <f ca="1">C1090+F1090+I1090+$AA$5*AA1089+$AA$6*RAND()</f>
        <v>0.84945553302087706</v>
      </c>
      <c r="AC1090" s="12"/>
      <c r="AD1090" s="8"/>
      <c r="AF1090" s="7">
        <v>1082</v>
      </c>
      <c r="AG1090" s="14">
        <f ca="1">$AG$3*C1090+$AG$4*F1090+$AG$5*I1090</f>
        <v>0.14435233364732286</v>
      </c>
      <c r="AI1090" s="12"/>
      <c r="AJ1090" s="8"/>
    </row>
    <row r="1091" spans="2:36" x14ac:dyDescent="0.25">
      <c r="B1091" s="7">
        <v>1083</v>
      </c>
      <c r="C1091" s="14">
        <f t="shared" ca="1" si="140"/>
        <v>4.2626488547496462E-2</v>
      </c>
      <c r="E1091" s="7">
        <v>1083</v>
      </c>
      <c r="F1091" s="14">
        <f t="shared" ca="1" si="141"/>
        <v>1.0709373625871144</v>
      </c>
      <c r="H1091" s="7">
        <v>1083</v>
      </c>
      <c r="I1091" s="14">
        <f t="shared" ca="1" si="142"/>
        <v>-8.5504141415542523E-2</v>
      </c>
      <c r="K1091" s="7">
        <v>1083</v>
      </c>
      <c r="L1091" s="14">
        <f t="shared" ca="1" si="139"/>
        <v>1.1560348103101432</v>
      </c>
      <c r="N1091" s="7"/>
      <c r="O1091" s="14"/>
      <c r="Q1091" s="12"/>
      <c r="R1091" s="8"/>
      <c r="T1091" s="12"/>
      <c r="U1091" s="8"/>
      <c r="W1091" s="12"/>
      <c r="X1091" s="8"/>
      <c r="Z1091" s="7">
        <v>1083</v>
      </c>
      <c r="AA1091" s="14">
        <f ca="1">C1091+F1091+I1091+$AA$5*AA1090+$AA$6*RAND()</f>
        <v>1.0280597097190682</v>
      </c>
      <c r="AC1091" s="12"/>
      <c r="AD1091" s="8"/>
      <c r="AF1091" s="7">
        <v>1083</v>
      </c>
      <c r="AG1091" s="14">
        <f ca="1">$AG$3*C1091+$AG$4*F1091+$AG$5*I1091</f>
        <v>0.2956048499194166</v>
      </c>
      <c r="AI1091" s="12"/>
      <c r="AJ1091" s="8"/>
    </row>
    <row r="1092" spans="2:36" x14ac:dyDescent="0.25">
      <c r="B1092" s="7">
        <v>1084</v>
      </c>
      <c r="C1092" s="14">
        <f t="shared" ca="1" si="140"/>
        <v>-0.11925435387708434</v>
      </c>
      <c r="E1092" s="7">
        <v>1084</v>
      </c>
      <c r="F1092" s="14">
        <f t="shared" ca="1" si="141"/>
        <v>7.1231718789659407E-2</v>
      </c>
      <c r="H1092" s="7">
        <v>1084</v>
      </c>
      <c r="I1092" s="14">
        <f t="shared" ca="1" si="142"/>
        <v>0.18752046960392371</v>
      </c>
      <c r="K1092" s="7">
        <v>1084</v>
      </c>
      <c r="L1092" s="14">
        <f t="shared" ca="1" si="139"/>
        <v>5.4459485200846057E-2</v>
      </c>
      <c r="N1092" s="7"/>
      <c r="O1092" s="14"/>
      <c r="Q1092" s="12"/>
      <c r="R1092" s="8"/>
      <c r="T1092" s="12"/>
      <c r="U1092" s="8"/>
      <c r="W1092" s="12"/>
      <c r="X1092" s="8"/>
      <c r="Z1092" s="7">
        <v>1084</v>
      </c>
      <c r="AA1092" s="14">
        <f ca="1">C1092+F1092+I1092+$AA$5*AA1091+$AA$6*RAND()</f>
        <v>0.13949783451649878</v>
      </c>
      <c r="AC1092" s="12"/>
      <c r="AD1092" s="8"/>
      <c r="AF1092" s="7">
        <v>1084</v>
      </c>
      <c r="AG1092" s="14">
        <f ca="1">$AG$3*C1092+$AG$4*F1092+$AG$5*I1092</f>
        <v>7.2526832703050437E-2</v>
      </c>
      <c r="AI1092" s="12"/>
      <c r="AJ1092" s="8"/>
    </row>
    <row r="1093" spans="2:36" x14ac:dyDescent="0.25">
      <c r="B1093" s="7">
        <v>1085</v>
      </c>
      <c r="C1093" s="14">
        <f t="shared" ca="1" si="140"/>
        <v>0.45558784954372272</v>
      </c>
      <c r="E1093" s="7">
        <v>1085</v>
      </c>
      <c r="F1093" s="14">
        <f t="shared" ca="1" si="141"/>
        <v>-0.266514715223163</v>
      </c>
      <c r="H1093" s="7">
        <v>1085</v>
      </c>
      <c r="I1093" s="14">
        <f t="shared" ca="1" si="142"/>
        <v>-3.6414864497306743E-2</v>
      </c>
      <c r="K1093" s="7">
        <v>1085</v>
      </c>
      <c r="L1093" s="14">
        <f t="shared" ca="1" si="139"/>
        <v>0.27991642443871462</v>
      </c>
      <c r="N1093" s="7"/>
      <c r="O1093" s="14"/>
      <c r="Q1093" s="12"/>
      <c r="R1093" s="8"/>
      <c r="T1093" s="12"/>
      <c r="U1093" s="8"/>
      <c r="W1093" s="12"/>
      <c r="X1093" s="8"/>
      <c r="Z1093" s="7">
        <v>1085</v>
      </c>
      <c r="AA1093" s="14">
        <f ca="1">C1093+F1093+I1093+$AA$5*AA1092+$AA$6*RAND()</f>
        <v>0.15265826982325298</v>
      </c>
      <c r="AC1093" s="12"/>
      <c r="AD1093" s="8"/>
      <c r="AF1093" s="7">
        <v>1085</v>
      </c>
      <c r="AG1093" s="14">
        <f ca="1">$AG$3*C1093+$AG$4*F1093+$AG$5*I1093</f>
        <v>-3.4027904571270421E-3</v>
      </c>
      <c r="AI1093" s="12"/>
      <c r="AJ1093" s="8"/>
    </row>
    <row r="1094" spans="2:36" x14ac:dyDescent="0.25">
      <c r="B1094" s="7">
        <v>1086</v>
      </c>
      <c r="C1094" s="14">
        <f t="shared" ca="1" si="140"/>
        <v>0.30240027499769934</v>
      </c>
      <c r="E1094" s="7">
        <v>1086</v>
      </c>
      <c r="F1094" s="14">
        <f t="shared" ca="1" si="141"/>
        <v>5.7723896238115441E-2</v>
      </c>
      <c r="H1094" s="7">
        <v>1086</v>
      </c>
      <c r="I1094" s="14">
        <f t="shared" ca="1" si="142"/>
        <v>0.52607281548146378</v>
      </c>
      <c r="K1094" s="7">
        <v>1086</v>
      </c>
      <c r="L1094" s="14">
        <f t="shared" ca="1" si="139"/>
        <v>0.37153058170418712</v>
      </c>
      <c r="N1094" s="7"/>
      <c r="O1094" s="14"/>
      <c r="Q1094" s="12"/>
      <c r="R1094" s="8"/>
      <c r="T1094" s="12"/>
      <c r="U1094" s="8"/>
      <c r="W1094" s="12"/>
      <c r="X1094" s="8"/>
      <c r="Z1094" s="7">
        <v>1086</v>
      </c>
      <c r="AA1094" s="14">
        <f ca="1">C1094+F1094+I1094+$AA$5*AA1093+$AA$6*RAND()</f>
        <v>0.88619698671727853</v>
      </c>
      <c r="AC1094" s="12"/>
      <c r="AD1094" s="8"/>
      <c r="AF1094" s="7">
        <v>1086</v>
      </c>
      <c r="AG1094" s="14">
        <f ca="1">$AG$3*C1094+$AG$4*F1094+$AG$5*I1094</f>
        <v>0.28822635006356001</v>
      </c>
      <c r="AI1094" s="12"/>
      <c r="AJ1094" s="8"/>
    </row>
    <row r="1095" spans="2:36" x14ac:dyDescent="0.25">
      <c r="B1095" s="7">
        <v>1087</v>
      </c>
      <c r="C1095" s="14">
        <f t="shared" ca="1" si="140"/>
        <v>0.26508225747523501</v>
      </c>
      <c r="E1095" s="7">
        <v>1087</v>
      </c>
      <c r="F1095" s="14">
        <f t="shared" ca="1" si="141"/>
        <v>-5.3214229240150832E-2</v>
      </c>
      <c r="H1095" s="7">
        <v>1087</v>
      </c>
      <c r="I1095" s="14">
        <f t="shared" ca="1" si="142"/>
        <v>-0.25128208770145688</v>
      </c>
      <c r="K1095" s="7">
        <v>1087</v>
      </c>
      <c r="L1095" s="14">
        <f t="shared" ca="1" si="139"/>
        <v>0.13624304502139278</v>
      </c>
      <c r="N1095" s="7"/>
      <c r="O1095" s="14"/>
      <c r="Q1095" s="12"/>
      <c r="R1095" s="8"/>
      <c r="T1095" s="12"/>
      <c r="U1095" s="8"/>
      <c r="W1095" s="12"/>
      <c r="X1095" s="8"/>
      <c r="Z1095" s="7">
        <v>1087</v>
      </c>
      <c r="AA1095" s="14">
        <f ca="1">C1095+F1095+I1095+$AA$5*AA1094+$AA$6*RAND()</f>
        <v>-3.941405946637272E-2</v>
      </c>
      <c r="AC1095" s="12"/>
      <c r="AD1095" s="8"/>
      <c r="AF1095" s="7">
        <v>1087</v>
      </c>
      <c r="AG1095" s="14">
        <f ca="1">$AG$3*C1095+$AG$4*F1095+$AG$5*I1095</f>
        <v>-6.3460652357580999E-2</v>
      </c>
      <c r="AI1095" s="12"/>
      <c r="AJ1095" s="8"/>
    </row>
    <row r="1096" spans="2:36" x14ac:dyDescent="0.25">
      <c r="B1096" s="7">
        <v>1088</v>
      </c>
      <c r="C1096" s="14">
        <f t="shared" ca="1" si="140"/>
        <v>-0.60037686121903677</v>
      </c>
      <c r="E1096" s="7">
        <v>1088</v>
      </c>
      <c r="F1096" s="14">
        <f t="shared" ca="1" si="141"/>
        <v>-0.10428382982193474</v>
      </c>
      <c r="H1096" s="7">
        <v>1088</v>
      </c>
      <c r="I1096" s="14">
        <f t="shared" ca="1" si="142"/>
        <v>-8.3072110874059107E-3</v>
      </c>
      <c r="K1096" s="7">
        <v>1088</v>
      </c>
      <c r="L1096" s="14">
        <f t="shared" ca="1" si="139"/>
        <v>0.37139650240560351</v>
      </c>
      <c r="N1096" s="7"/>
      <c r="O1096" s="14"/>
      <c r="Q1096" s="12"/>
      <c r="R1096" s="8"/>
      <c r="T1096" s="12"/>
      <c r="U1096" s="8"/>
      <c r="W1096" s="12"/>
      <c r="X1096" s="8"/>
      <c r="Z1096" s="7">
        <v>1088</v>
      </c>
      <c r="AA1096" s="14">
        <f ca="1">C1096+F1096+I1096+$AA$5*AA1095+$AA$6*RAND()</f>
        <v>-0.71296790212837746</v>
      </c>
      <c r="AC1096" s="12"/>
      <c r="AD1096" s="8"/>
      <c r="AF1096" s="7">
        <v>1088</v>
      </c>
      <c r="AG1096" s="14">
        <f ca="1">$AG$3*C1096+$AG$4*F1096+$AG$5*I1096</f>
        <v>-0.15468340562535016</v>
      </c>
      <c r="AI1096" s="12"/>
      <c r="AJ1096" s="8"/>
    </row>
    <row r="1097" spans="2:36" x14ac:dyDescent="0.25">
      <c r="B1097" s="7">
        <v>1089</v>
      </c>
      <c r="C1097" s="14">
        <f t="shared" ca="1" si="140"/>
        <v>0.1111155671486037</v>
      </c>
      <c r="E1097" s="7">
        <v>1089</v>
      </c>
      <c r="F1097" s="14">
        <f t="shared" ca="1" si="141"/>
        <v>-0.27277837575491287</v>
      </c>
      <c r="H1097" s="7">
        <v>1089</v>
      </c>
      <c r="I1097" s="14">
        <f t="shared" ca="1" si="142"/>
        <v>1.9235685029688837E-2</v>
      </c>
      <c r="K1097" s="7">
        <v>1089</v>
      </c>
      <c r="L1097" s="14">
        <f t="shared" ca="1" si="139"/>
        <v>8.7124723120805686E-2</v>
      </c>
      <c r="N1097" s="7"/>
      <c r="O1097" s="14"/>
      <c r="Q1097" s="12"/>
      <c r="R1097" s="8"/>
      <c r="T1097" s="12"/>
      <c r="U1097" s="8"/>
      <c r="W1097" s="12"/>
      <c r="X1097" s="8"/>
      <c r="Z1097" s="7">
        <v>1089</v>
      </c>
      <c r="AA1097" s="14">
        <f ca="1">C1097+F1097+I1097+$AA$5*AA1096+$AA$6*RAND()</f>
        <v>-0.14242712357662032</v>
      </c>
      <c r="AC1097" s="12"/>
      <c r="AD1097" s="8"/>
      <c r="AF1097" s="7">
        <v>1089</v>
      </c>
      <c r="AG1097" s="14">
        <f ca="1">$AG$3*C1097+$AG$4*F1097+$AG$5*I1097</f>
        <v>-5.1916125284877587E-2</v>
      </c>
      <c r="AI1097" s="12"/>
      <c r="AJ1097" s="8"/>
    </row>
    <row r="1098" spans="2:36" x14ac:dyDescent="0.25">
      <c r="B1098" s="7">
        <v>1090</v>
      </c>
      <c r="C1098" s="14">
        <f t="shared" ca="1" si="140"/>
        <v>0.44887873575922094</v>
      </c>
      <c r="E1098" s="7">
        <v>1090</v>
      </c>
      <c r="F1098" s="14">
        <f t="shared" ca="1" si="141"/>
        <v>0.73253646351080115</v>
      </c>
      <c r="H1098" s="7">
        <v>1090</v>
      </c>
      <c r="I1098" s="14">
        <f t="shared" ca="1" si="142"/>
        <v>0.12365390971031166</v>
      </c>
      <c r="K1098" s="7">
        <v>1090</v>
      </c>
      <c r="L1098" s="14">
        <f t="shared" ref="L1098:L1161" ca="1" si="143">C1098^2+F1098^2+I1098^2</f>
        <v>0.75339207917635365</v>
      </c>
      <c r="N1098" s="7"/>
      <c r="O1098" s="14"/>
      <c r="Q1098" s="12"/>
      <c r="R1098" s="8"/>
      <c r="T1098" s="12"/>
      <c r="U1098" s="8"/>
      <c r="W1098" s="12"/>
      <c r="X1098" s="8"/>
      <c r="Z1098" s="7">
        <v>1090</v>
      </c>
      <c r="AA1098" s="14">
        <f ca="1">C1098+F1098+I1098+$AA$5*AA1097+$AA$6*RAND()</f>
        <v>1.3050691089803339</v>
      </c>
      <c r="AC1098" s="12"/>
      <c r="AD1098" s="8"/>
      <c r="AF1098" s="7">
        <v>1090</v>
      </c>
      <c r="AG1098" s="14">
        <f ca="1">$AG$3*C1098+$AG$4*F1098+$AG$5*I1098</f>
        <v>0.35899825008920921</v>
      </c>
      <c r="AI1098" s="12"/>
      <c r="AJ1098" s="8"/>
    </row>
    <row r="1099" spans="2:36" x14ac:dyDescent="0.25">
      <c r="B1099" s="7">
        <v>1091</v>
      </c>
      <c r="C1099" s="14">
        <f t="shared" ref="C1099:C1162" ca="1" si="144">_xlfn.NORM.INV(RAND(),$C$3,$C$4)+($C$5*C1098)+($C$6*RAND())</f>
        <v>0.23244580138397722</v>
      </c>
      <c r="E1099" s="7">
        <v>1091</v>
      </c>
      <c r="F1099" s="14">
        <f t="shared" ref="F1099:F1162" ca="1" si="145">_xlfn.NORM.INV(RAND(),$F$3,$F$4)+($F$5*F1098)+($F$6*RAND())</f>
        <v>-0.27927516701407129</v>
      </c>
      <c r="H1099" s="7">
        <v>1091</v>
      </c>
      <c r="I1099" s="14">
        <f t="shared" ref="I1099:I1162" ca="1" si="146">_xlfn.NORM.INV(RAND(),$I$3,$I$4)+($I$5*I1098)+($I$6*RAND())</f>
        <v>-2.7593465072410565E-2</v>
      </c>
      <c r="K1099" s="7">
        <v>1091</v>
      </c>
      <c r="L1099" s="14">
        <f t="shared" ca="1" si="143"/>
        <v>0.13278706880647914</v>
      </c>
      <c r="N1099" s="7"/>
      <c r="O1099" s="14"/>
      <c r="Q1099" s="12"/>
      <c r="R1099" s="8"/>
      <c r="T1099" s="12"/>
      <c r="U1099" s="8"/>
      <c r="W1099" s="12"/>
      <c r="X1099" s="8"/>
      <c r="Z1099" s="7">
        <v>1091</v>
      </c>
      <c r="AA1099" s="14">
        <f ca="1">C1099+F1099+I1099+$AA$5*AA1098+$AA$6*RAND()</f>
        <v>-7.4422830702504633E-2</v>
      </c>
      <c r="AC1099" s="12"/>
      <c r="AD1099" s="8"/>
      <c r="AF1099" s="7">
        <v>1091</v>
      </c>
      <c r="AG1099" s="14">
        <f ca="1">$AG$3*C1099+$AG$4*F1099+$AG$5*I1099</f>
        <v>-4.833077585639016E-2</v>
      </c>
      <c r="AI1099" s="12"/>
      <c r="AJ1099" s="8"/>
    </row>
    <row r="1100" spans="2:36" x14ac:dyDescent="0.25">
      <c r="B1100" s="7">
        <v>1092</v>
      </c>
      <c r="C1100" s="14">
        <f t="shared" ca="1" si="144"/>
        <v>-1.0945847811848843E-2</v>
      </c>
      <c r="E1100" s="7">
        <v>1092</v>
      </c>
      <c r="F1100" s="14">
        <f t="shared" ca="1" si="145"/>
        <v>-0.277584039545753</v>
      </c>
      <c r="H1100" s="7">
        <v>1092</v>
      </c>
      <c r="I1100" s="14">
        <f t="shared" ca="1" si="146"/>
        <v>-0.195920473230424</v>
      </c>
      <c r="K1100" s="7">
        <v>1092</v>
      </c>
      <c r="L1100" s="14">
        <f t="shared" ca="1" si="143"/>
        <v>0.11555754242569161</v>
      </c>
      <c r="N1100" s="7"/>
      <c r="O1100" s="14"/>
      <c r="Q1100" s="12"/>
      <c r="R1100" s="8"/>
      <c r="T1100" s="12"/>
      <c r="U1100" s="8"/>
      <c r="W1100" s="12"/>
      <c r="X1100" s="8"/>
      <c r="Z1100" s="7">
        <v>1092</v>
      </c>
      <c r="AA1100" s="14">
        <f ca="1">C1100+F1100+I1100+$AA$5*AA1099+$AA$6*RAND()</f>
        <v>-0.48445036058802582</v>
      </c>
      <c r="AC1100" s="12"/>
      <c r="AD1100" s="8"/>
      <c r="AF1100" s="7">
        <v>1092</v>
      </c>
      <c r="AG1100" s="14">
        <f ca="1">$AG$3*C1100+$AG$4*F1100+$AG$5*I1100</f>
        <v>-0.16383257071826526</v>
      </c>
      <c r="AI1100" s="12"/>
      <c r="AJ1100" s="8"/>
    </row>
    <row r="1101" spans="2:36" x14ac:dyDescent="0.25">
      <c r="B1101" s="7">
        <v>1093</v>
      </c>
      <c r="C1101" s="14">
        <f t="shared" ca="1" si="144"/>
        <v>1.8362720814279993E-2</v>
      </c>
      <c r="E1101" s="7">
        <v>1093</v>
      </c>
      <c r="F1101" s="14">
        <f t="shared" ca="1" si="145"/>
        <v>1.9928803008919763E-2</v>
      </c>
      <c r="H1101" s="7">
        <v>1093</v>
      </c>
      <c r="I1101" s="14">
        <f t="shared" ca="1" si="146"/>
        <v>-2.1672518151702177E-2</v>
      </c>
      <c r="K1101" s="7">
        <v>1093</v>
      </c>
      <c r="L1101" s="14">
        <f t="shared" ca="1" si="143"/>
        <v>1.2040447481073814E-3</v>
      </c>
      <c r="N1101" s="7"/>
      <c r="O1101" s="14"/>
      <c r="Q1101" s="12"/>
      <c r="R1101" s="8"/>
      <c r="T1101" s="12"/>
      <c r="U1101" s="8"/>
      <c r="W1101" s="12"/>
      <c r="X1101" s="8"/>
      <c r="Z1101" s="7">
        <v>1093</v>
      </c>
      <c r="AA1101" s="14">
        <f ca="1">C1101+F1101+I1101+$AA$5*AA1100+$AA$6*RAND()</f>
        <v>1.6619005671497575E-2</v>
      </c>
      <c r="AC1101" s="12"/>
      <c r="AD1101" s="8"/>
      <c r="AF1101" s="7">
        <v>1093</v>
      </c>
      <c r="AG1101" s="14">
        <f ca="1">$AG$3*C1101+$AG$4*F1101+$AG$5*I1101</f>
        <v>9.8217780485105634E-4</v>
      </c>
      <c r="AI1101" s="12"/>
      <c r="AJ1101" s="8"/>
    </row>
    <row r="1102" spans="2:36" x14ac:dyDescent="0.25">
      <c r="B1102" s="7">
        <v>1094</v>
      </c>
      <c r="C1102" s="14">
        <f t="shared" ca="1" si="144"/>
        <v>0.32258428622644653</v>
      </c>
      <c r="E1102" s="7">
        <v>1094</v>
      </c>
      <c r="F1102" s="14">
        <f t="shared" ca="1" si="145"/>
        <v>-1.6501637835145244E-2</v>
      </c>
      <c r="H1102" s="7">
        <v>1094</v>
      </c>
      <c r="I1102" s="14">
        <f t="shared" ca="1" si="146"/>
        <v>-0.16886101216013397</v>
      </c>
      <c r="K1102" s="7">
        <v>1094</v>
      </c>
      <c r="L1102" s="14">
        <f t="shared" ca="1" si="143"/>
        <v>0.13284696719921318</v>
      </c>
      <c r="N1102" s="7"/>
      <c r="O1102" s="14"/>
      <c r="Q1102" s="12"/>
      <c r="R1102" s="8"/>
      <c r="T1102" s="12"/>
      <c r="U1102" s="8"/>
      <c r="W1102" s="12"/>
      <c r="X1102" s="8"/>
      <c r="Z1102" s="7">
        <v>1094</v>
      </c>
      <c r="AA1102" s="14">
        <f ca="1">C1102+F1102+I1102+$AA$5*AA1101+$AA$6*RAND()</f>
        <v>0.13722163623116732</v>
      </c>
      <c r="AC1102" s="12"/>
      <c r="AD1102" s="8"/>
      <c r="AF1102" s="7">
        <v>1094</v>
      </c>
      <c r="AG1102" s="14">
        <f ca="1">$AG$3*C1102+$AG$4*F1102+$AG$5*I1102</f>
        <v>-7.978038969307856E-3</v>
      </c>
      <c r="AI1102" s="12"/>
      <c r="AJ1102" s="8"/>
    </row>
    <row r="1103" spans="2:36" x14ac:dyDescent="0.25">
      <c r="B1103" s="7">
        <v>1095</v>
      </c>
      <c r="C1103" s="14">
        <f t="shared" ca="1" si="144"/>
        <v>0.16584470813392707</v>
      </c>
      <c r="E1103" s="7">
        <v>1095</v>
      </c>
      <c r="F1103" s="14">
        <f t="shared" ca="1" si="145"/>
        <v>0.86031321401728089</v>
      </c>
      <c r="H1103" s="7">
        <v>1095</v>
      </c>
      <c r="I1103" s="14">
        <f t="shared" ca="1" si="146"/>
        <v>7.0249993719293677E-2</v>
      </c>
      <c r="K1103" s="7">
        <v>1095</v>
      </c>
      <c r="L1103" s="14">
        <f t="shared" ca="1" si="143"/>
        <v>0.7725783550463321</v>
      </c>
      <c r="N1103" s="7"/>
      <c r="O1103" s="14"/>
      <c r="Q1103" s="12"/>
      <c r="R1103" s="8"/>
      <c r="T1103" s="12"/>
      <c r="U1103" s="8"/>
      <c r="W1103" s="12"/>
      <c r="X1103" s="8"/>
      <c r="Z1103" s="7">
        <v>1095</v>
      </c>
      <c r="AA1103" s="14">
        <f ca="1">C1103+F1103+I1103+$AA$5*AA1102+$AA$6*RAND()</f>
        <v>1.0964079158705018</v>
      </c>
      <c r="AC1103" s="12"/>
      <c r="AD1103" s="8"/>
      <c r="AF1103" s="7">
        <v>1095</v>
      </c>
      <c r="AG1103" s="14">
        <f ca="1">$AG$3*C1103+$AG$4*F1103+$AG$5*I1103</f>
        <v>0.31936290331968714</v>
      </c>
      <c r="AI1103" s="12"/>
      <c r="AJ1103" s="8"/>
    </row>
    <row r="1104" spans="2:36" x14ac:dyDescent="0.25">
      <c r="B1104" s="7">
        <v>1096</v>
      </c>
      <c r="C1104" s="14">
        <f t="shared" ca="1" si="144"/>
        <v>-0.49579129733751992</v>
      </c>
      <c r="E1104" s="7">
        <v>1096</v>
      </c>
      <c r="F1104" s="14">
        <f t="shared" ca="1" si="145"/>
        <v>-0.59870923147676347</v>
      </c>
      <c r="H1104" s="7">
        <v>1096</v>
      </c>
      <c r="I1104" s="14">
        <f t="shared" ca="1" si="146"/>
        <v>0.11397027503571298</v>
      </c>
      <c r="K1104" s="7">
        <v>1096</v>
      </c>
      <c r="L1104" s="14">
        <f t="shared" ca="1" si="143"/>
        <v>0.6172509779628339</v>
      </c>
      <c r="N1104" s="7"/>
      <c r="O1104" s="14"/>
      <c r="Q1104" s="12"/>
      <c r="R1104" s="8"/>
      <c r="T1104" s="12"/>
      <c r="U1104" s="8"/>
      <c r="W1104" s="12"/>
      <c r="X1104" s="8"/>
      <c r="Z1104" s="7">
        <v>1096</v>
      </c>
      <c r="AA1104" s="14">
        <f ca="1">C1104+F1104+I1104+$AA$5*AA1103+$AA$6*RAND()</f>
        <v>-0.9805302537785705</v>
      </c>
      <c r="AC1104" s="12"/>
      <c r="AD1104" s="8"/>
      <c r="AF1104" s="7">
        <v>1096</v>
      </c>
      <c r="AG1104" s="14">
        <f ca="1">$AG$3*C1104+$AG$4*F1104+$AG$5*I1104</f>
        <v>-0.23318291889624781</v>
      </c>
      <c r="AI1104" s="12"/>
      <c r="AJ1104" s="8"/>
    </row>
    <row r="1105" spans="2:36" x14ac:dyDescent="0.25">
      <c r="B1105" s="7">
        <v>1097</v>
      </c>
      <c r="C1105" s="14">
        <f t="shared" ca="1" si="144"/>
        <v>9.1069392816798128E-2</v>
      </c>
      <c r="E1105" s="7">
        <v>1097</v>
      </c>
      <c r="F1105" s="14">
        <f t="shared" ca="1" si="145"/>
        <v>-0.25557879111317516</v>
      </c>
      <c r="H1105" s="7">
        <v>1097</v>
      </c>
      <c r="I1105" s="14">
        <f t="shared" ca="1" si="146"/>
        <v>-8.3629862815351841E-2</v>
      </c>
      <c r="K1105" s="7">
        <v>1097</v>
      </c>
      <c r="L1105" s="14">
        <f t="shared" ca="1" si="143"/>
        <v>8.0608106729406881E-2</v>
      </c>
      <c r="N1105" s="7"/>
      <c r="O1105" s="14"/>
      <c r="Q1105" s="12"/>
      <c r="R1105" s="8"/>
      <c r="T1105" s="12"/>
      <c r="U1105" s="8"/>
      <c r="W1105" s="12"/>
      <c r="X1105" s="8"/>
      <c r="Z1105" s="7">
        <v>1097</v>
      </c>
      <c r="AA1105" s="14">
        <f ca="1">C1105+F1105+I1105+$AA$5*AA1104+$AA$6*RAND()</f>
        <v>-0.24813926111172888</v>
      </c>
      <c r="AC1105" s="12"/>
      <c r="AD1105" s="8"/>
      <c r="AF1105" s="7">
        <v>1097</v>
      </c>
      <c r="AG1105" s="14">
        <f ca="1">$AG$3*C1105+$AG$4*F1105+$AG$5*I1105</f>
        <v>-9.1911703896733671E-2</v>
      </c>
      <c r="AI1105" s="12"/>
      <c r="AJ1105" s="8"/>
    </row>
    <row r="1106" spans="2:36" x14ac:dyDescent="0.25">
      <c r="B1106" s="7">
        <v>1098</v>
      </c>
      <c r="C1106" s="14">
        <f t="shared" ca="1" si="144"/>
        <v>-0.19379187144394661</v>
      </c>
      <c r="E1106" s="7">
        <v>1098</v>
      </c>
      <c r="F1106" s="14">
        <f t="shared" ca="1" si="145"/>
        <v>0.79540674514316678</v>
      </c>
      <c r="H1106" s="7">
        <v>1098</v>
      </c>
      <c r="I1106" s="14">
        <f t="shared" ca="1" si="146"/>
        <v>0.15772302957950396</v>
      </c>
      <c r="K1106" s="7">
        <v>1098</v>
      </c>
      <c r="L1106" s="14">
        <f t="shared" ca="1" si="143"/>
        <v>0.69510373371673084</v>
      </c>
      <c r="N1106" s="7"/>
      <c r="O1106" s="14"/>
      <c r="Q1106" s="12"/>
      <c r="R1106" s="8"/>
      <c r="T1106" s="12"/>
      <c r="U1106" s="8"/>
      <c r="W1106" s="12"/>
      <c r="X1106" s="8"/>
      <c r="Z1106" s="7">
        <v>1098</v>
      </c>
      <c r="AA1106" s="14">
        <f ca="1">C1106+F1106+I1106+$AA$5*AA1105+$AA$6*RAND()</f>
        <v>0.75933790327872419</v>
      </c>
      <c r="AC1106" s="12"/>
      <c r="AD1106" s="8"/>
      <c r="AF1106" s="7">
        <v>1098</v>
      </c>
      <c r="AG1106" s="14">
        <f ca="1">$AG$3*C1106+$AG$4*F1106+$AG$5*I1106</f>
        <v>0.26295286108596233</v>
      </c>
      <c r="AI1106" s="12"/>
      <c r="AJ1106" s="8"/>
    </row>
    <row r="1107" spans="2:36" x14ac:dyDescent="0.25">
      <c r="B1107" s="7">
        <v>1099</v>
      </c>
      <c r="C1107" s="14">
        <f t="shared" ca="1" si="144"/>
        <v>0.66719706240364596</v>
      </c>
      <c r="E1107" s="7">
        <v>1099</v>
      </c>
      <c r="F1107" s="14">
        <f t="shared" ca="1" si="145"/>
        <v>0.70587792827170381</v>
      </c>
      <c r="H1107" s="7">
        <v>1099</v>
      </c>
      <c r="I1107" s="14">
        <f t="shared" ca="1" si="146"/>
        <v>-0.32957196567874047</v>
      </c>
      <c r="K1107" s="7">
        <v>1099</v>
      </c>
      <c r="L1107" s="14">
        <f t="shared" ca="1" si="143"/>
        <v>1.0520332502625562</v>
      </c>
      <c r="N1107" s="7"/>
      <c r="O1107" s="14"/>
      <c r="Q1107" s="12"/>
      <c r="R1107" s="8"/>
      <c r="T1107" s="12"/>
      <c r="U1107" s="8"/>
      <c r="W1107" s="12"/>
      <c r="X1107" s="8"/>
      <c r="Z1107" s="7">
        <v>1099</v>
      </c>
      <c r="AA1107" s="14">
        <f ca="1">C1107+F1107+I1107+$AA$5*AA1106+$AA$6*RAND()</f>
        <v>1.0435030249966091</v>
      </c>
      <c r="AC1107" s="12"/>
      <c r="AD1107" s="8"/>
      <c r="AF1107" s="7">
        <v>1099</v>
      </c>
      <c r="AG1107" s="14">
        <f ca="1">$AG$3*C1107+$AG$4*F1107+$AG$5*I1107</f>
        <v>0.21337400469074413</v>
      </c>
      <c r="AI1107" s="12"/>
      <c r="AJ1107" s="8"/>
    </row>
    <row r="1108" spans="2:36" x14ac:dyDescent="0.25">
      <c r="B1108" s="7">
        <v>1100</v>
      </c>
      <c r="C1108" s="14">
        <f t="shared" ca="1" si="144"/>
        <v>0.35833318705014533</v>
      </c>
      <c r="E1108" s="7">
        <v>1100</v>
      </c>
      <c r="F1108" s="14">
        <f t="shared" ca="1" si="145"/>
        <v>-0.4468298391366386</v>
      </c>
      <c r="H1108" s="7">
        <v>1100</v>
      </c>
      <c r="I1108" s="14">
        <f t="shared" ca="1" si="146"/>
        <v>0.36953553901413483</v>
      </c>
      <c r="K1108" s="7">
        <v>1100</v>
      </c>
      <c r="L1108" s="14">
        <f t="shared" ca="1" si="143"/>
        <v>0.46461609267885595</v>
      </c>
      <c r="N1108" s="7"/>
      <c r="O1108" s="14"/>
      <c r="Q1108" s="12"/>
      <c r="R1108" s="8"/>
      <c r="T1108" s="12"/>
      <c r="U1108" s="8"/>
      <c r="W1108" s="12"/>
      <c r="X1108" s="8"/>
      <c r="Z1108" s="7">
        <v>1100</v>
      </c>
      <c r="AA1108" s="14">
        <f ca="1">C1108+F1108+I1108+$AA$5*AA1107+$AA$6*RAND()</f>
        <v>0.28103888692764156</v>
      </c>
      <c r="AC1108" s="12"/>
      <c r="AD1108" s="8"/>
      <c r="AF1108" s="7">
        <v>1100</v>
      </c>
      <c r="AG1108" s="14">
        <f ca="1">$AG$3*C1108+$AG$4*F1108+$AG$5*I1108</f>
        <v>8.5431901274691441E-2</v>
      </c>
      <c r="AI1108" s="12"/>
      <c r="AJ1108" s="8"/>
    </row>
    <row r="1109" spans="2:36" x14ac:dyDescent="0.25">
      <c r="B1109" s="7">
        <v>1101</v>
      </c>
      <c r="C1109" s="14">
        <f t="shared" ca="1" si="144"/>
        <v>-0.43011154192227147</v>
      </c>
      <c r="E1109" s="7">
        <v>1101</v>
      </c>
      <c r="F1109" s="14">
        <f t="shared" ca="1" si="145"/>
        <v>-0.22061492118984477</v>
      </c>
      <c r="H1109" s="7">
        <v>1101</v>
      </c>
      <c r="I1109" s="14">
        <f t="shared" ca="1" si="146"/>
        <v>-0.2382061692709227</v>
      </c>
      <c r="K1109" s="7">
        <v>1101</v>
      </c>
      <c r="L1109" s="14">
        <f t="shared" ca="1" si="143"/>
        <v>0.29040906102508279</v>
      </c>
      <c r="N1109" s="7"/>
      <c r="O1109" s="14"/>
      <c r="Q1109" s="12"/>
      <c r="R1109" s="8"/>
      <c r="T1109" s="12"/>
      <c r="U1109" s="8"/>
      <c r="W1109" s="12"/>
      <c r="X1109" s="8"/>
      <c r="Z1109" s="7">
        <v>1101</v>
      </c>
      <c r="AA1109" s="14">
        <f ca="1">C1109+F1109+I1109+$AA$5*AA1108+$AA$6*RAND()</f>
        <v>-0.88893263238303888</v>
      </c>
      <c r="AC1109" s="12"/>
      <c r="AD1109" s="8"/>
      <c r="AF1109" s="7">
        <v>1101</v>
      </c>
      <c r="AG1109" s="14">
        <f ca="1">$AG$3*C1109+$AG$4*F1109+$AG$5*I1109</f>
        <v>-0.24748925244977682</v>
      </c>
      <c r="AI1109" s="12"/>
      <c r="AJ1109" s="8"/>
    </row>
    <row r="1110" spans="2:36" x14ac:dyDescent="0.25">
      <c r="B1110" s="7">
        <v>1102</v>
      </c>
      <c r="C1110" s="14">
        <f t="shared" ca="1" si="144"/>
        <v>-0.2426532949238141</v>
      </c>
      <c r="E1110" s="7">
        <v>1102</v>
      </c>
      <c r="F1110" s="14">
        <f t="shared" ca="1" si="145"/>
        <v>-0.13879803562979928</v>
      </c>
      <c r="H1110" s="7">
        <v>1102</v>
      </c>
      <c r="I1110" s="14">
        <f t="shared" ca="1" si="146"/>
        <v>-0.27585465768154555</v>
      </c>
      <c r="K1110" s="7">
        <v>1102</v>
      </c>
      <c r="L1110" s="14">
        <f t="shared" ca="1" si="143"/>
        <v>0.15424130839667721</v>
      </c>
      <c r="N1110" s="7"/>
      <c r="O1110" s="14"/>
      <c r="Q1110" s="12"/>
      <c r="R1110" s="8"/>
      <c r="T1110" s="12"/>
      <c r="U1110" s="8"/>
      <c r="W1110" s="12"/>
      <c r="X1110" s="8"/>
      <c r="Z1110" s="7">
        <v>1102</v>
      </c>
      <c r="AA1110" s="14">
        <f ca="1">C1110+F1110+I1110+$AA$5*AA1109+$AA$6*RAND()</f>
        <v>-0.65730598823515884</v>
      </c>
      <c r="AC1110" s="12"/>
      <c r="AD1110" s="8"/>
      <c r="AF1110" s="7">
        <v>1102</v>
      </c>
      <c r="AG1110" s="14">
        <f ca="1">$AG$3*C1110+$AG$4*F1110+$AG$5*I1110</f>
        <v>-0.20051193274632084</v>
      </c>
      <c r="AI1110" s="12"/>
      <c r="AJ1110" s="8"/>
    </row>
    <row r="1111" spans="2:36" x14ac:dyDescent="0.25">
      <c r="B1111" s="7">
        <v>1103</v>
      </c>
      <c r="C1111" s="14">
        <f t="shared" ca="1" si="144"/>
        <v>-0.16245580032740406</v>
      </c>
      <c r="E1111" s="7">
        <v>1103</v>
      </c>
      <c r="F1111" s="14">
        <f t="shared" ca="1" si="145"/>
        <v>1.0504357188042439</v>
      </c>
      <c r="H1111" s="7">
        <v>1103</v>
      </c>
      <c r="I1111" s="14">
        <f t="shared" ca="1" si="146"/>
        <v>-2.3617357443043968E-2</v>
      </c>
      <c r="K1111" s="7">
        <v>1103</v>
      </c>
      <c r="L1111" s="14">
        <f t="shared" ca="1" si="143"/>
        <v>1.1303648659723982</v>
      </c>
      <c r="N1111" s="7"/>
      <c r="O1111" s="14"/>
      <c r="Q1111" s="12"/>
      <c r="R1111" s="8"/>
      <c r="T1111" s="12"/>
      <c r="U1111" s="8"/>
      <c r="W1111" s="12"/>
      <c r="X1111" s="8"/>
      <c r="Z1111" s="7">
        <v>1103</v>
      </c>
      <c r="AA1111" s="14">
        <f ca="1">C1111+F1111+I1111+$AA$5*AA1110+$AA$6*RAND()</f>
        <v>0.86436256103379594</v>
      </c>
      <c r="AC1111" s="12"/>
      <c r="AD1111" s="8"/>
      <c r="AF1111" s="7">
        <v>1103</v>
      </c>
      <c r="AG1111" s="14">
        <f ca="1">$AG$3*C1111+$AG$4*F1111+$AG$5*I1111</f>
        <v>0.27319261259857475</v>
      </c>
      <c r="AI1111" s="12"/>
      <c r="AJ1111" s="8"/>
    </row>
    <row r="1112" spans="2:36" x14ac:dyDescent="0.25">
      <c r="B1112" s="7">
        <v>1104</v>
      </c>
      <c r="C1112" s="14">
        <f t="shared" ca="1" si="144"/>
        <v>0.39878893019875089</v>
      </c>
      <c r="E1112" s="7">
        <v>1104</v>
      </c>
      <c r="F1112" s="14">
        <f t="shared" ca="1" si="145"/>
        <v>0.2708012104201466</v>
      </c>
      <c r="H1112" s="7">
        <v>1104</v>
      </c>
      <c r="I1112" s="14">
        <f t="shared" ca="1" si="146"/>
        <v>3.5256161660918703E-2</v>
      </c>
      <c r="K1112" s="7">
        <v>1104</v>
      </c>
      <c r="L1112" s="14">
        <f t="shared" ca="1" si="143"/>
        <v>0.23360890334914156</v>
      </c>
      <c r="N1112" s="7"/>
      <c r="O1112" s="14"/>
      <c r="Q1112" s="12"/>
      <c r="R1112" s="8"/>
      <c r="T1112" s="12"/>
      <c r="U1112" s="8"/>
      <c r="W1112" s="12"/>
      <c r="X1112" s="8"/>
      <c r="Z1112" s="7">
        <v>1104</v>
      </c>
      <c r="AA1112" s="14">
        <f ca="1">C1112+F1112+I1112+$AA$5*AA1111+$AA$6*RAND()</f>
        <v>0.70484630227981626</v>
      </c>
      <c r="AC1112" s="12"/>
      <c r="AD1112" s="8"/>
      <c r="AF1112" s="7">
        <v>1104</v>
      </c>
      <c r="AG1112" s="14">
        <f ca="1">$AG$3*C1112+$AG$4*F1112+$AG$5*I1112</f>
        <v>0.17510061383016165</v>
      </c>
      <c r="AI1112" s="12"/>
      <c r="AJ1112" s="8"/>
    </row>
    <row r="1113" spans="2:36" x14ac:dyDescent="0.25">
      <c r="B1113" s="7">
        <v>1105</v>
      </c>
      <c r="C1113" s="14">
        <f t="shared" ca="1" si="144"/>
        <v>5.9949105571839863E-2</v>
      </c>
      <c r="E1113" s="7">
        <v>1105</v>
      </c>
      <c r="F1113" s="14">
        <f t="shared" ca="1" si="145"/>
        <v>0.15021190082489122</v>
      </c>
      <c r="H1113" s="7">
        <v>1105</v>
      </c>
      <c r="I1113" s="14">
        <f t="shared" ca="1" si="146"/>
        <v>3.3161248938979065E-2</v>
      </c>
      <c r="K1113" s="7">
        <v>1105</v>
      </c>
      <c r="L1113" s="14">
        <f t="shared" ca="1" si="143"/>
        <v>2.7257178839483497E-2</v>
      </c>
      <c r="N1113" s="7"/>
      <c r="O1113" s="14"/>
      <c r="Q1113" s="12"/>
      <c r="R1113" s="8"/>
      <c r="T1113" s="12"/>
      <c r="U1113" s="8"/>
      <c r="W1113" s="12"/>
      <c r="X1113" s="8"/>
      <c r="Z1113" s="7">
        <v>1105</v>
      </c>
      <c r="AA1113" s="14">
        <f ca="1">C1113+F1113+I1113+$AA$5*AA1112+$AA$6*RAND()</f>
        <v>0.24332225533571014</v>
      </c>
      <c r="AC1113" s="12"/>
      <c r="AD1113" s="8"/>
      <c r="AF1113" s="7">
        <v>1105</v>
      </c>
      <c r="AG1113" s="14">
        <f ca="1">$AG$3*C1113+$AG$4*F1113+$AG$5*I1113</f>
        <v>7.0317890937426963E-2</v>
      </c>
      <c r="AI1113" s="12"/>
      <c r="AJ1113" s="8"/>
    </row>
    <row r="1114" spans="2:36" x14ac:dyDescent="0.25">
      <c r="B1114" s="7">
        <v>1106</v>
      </c>
      <c r="C1114" s="14">
        <f t="shared" ca="1" si="144"/>
        <v>3.0301185146070039E-2</v>
      </c>
      <c r="E1114" s="7">
        <v>1106</v>
      </c>
      <c r="F1114" s="14">
        <f t="shared" ca="1" si="145"/>
        <v>0.32527702903102074</v>
      </c>
      <c r="H1114" s="7">
        <v>1106</v>
      </c>
      <c r="I1114" s="14">
        <f t="shared" ca="1" si="146"/>
        <v>2.5935068171818149E-2</v>
      </c>
      <c r="K1114" s="7">
        <v>1106</v>
      </c>
      <c r="L1114" s="14">
        <f t="shared" ca="1" si="143"/>
        <v>0.10739593519758077</v>
      </c>
      <c r="N1114" s="7"/>
      <c r="O1114" s="14"/>
      <c r="Q1114" s="12"/>
      <c r="R1114" s="8"/>
      <c r="T1114" s="12"/>
      <c r="U1114" s="8"/>
      <c r="W1114" s="12"/>
      <c r="X1114" s="8"/>
      <c r="Z1114" s="7">
        <v>1106</v>
      </c>
      <c r="AA1114" s="14">
        <f ca="1">C1114+F1114+I1114+$AA$5*AA1113+$AA$6*RAND()</f>
        <v>0.38151328234890891</v>
      </c>
      <c r="AC1114" s="12"/>
      <c r="AD1114" s="8"/>
      <c r="AF1114" s="7">
        <v>1106</v>
      </c>
      <c r="AG1114" s="14">
        <f ca="1">$AG$3*C1114+$AG$4*F1114+$AG$5*I1114</f>
        <v>0.11401737300724747</v>
      </c>
      <c r="AI1114" s="12"/>
      <c r="AJ1114" s="8"/>
    </row>
    <row r="1115" spans="2:36" x14ac:dyDescent="0.25">
      <c r="B1115" s="7">
        <v>1107</v>
      </c>
      <c r="C1115" s="14">
        <f t="shared" ca="1" si="144"/>
        <v>0.19975736456413185</v>
      </c>
      <c r="E1115" s="7">
        <v>1107</v>
      </c>
      <c r="F1115" s="14">
        <f t="shared" ca="1" si="145"/>
        <v>0.39734721199576239</v>
      </c>
      <c r="H1115" s="7">
        <v>1107</v>
      </c>
      <c r="I1115" s="14">
        <f t="shared" ca="1" si="146"/>
        <v>-0.1344039747874628</v>
      </c>
      <c r="K1115" s="7">
        <v>1107</v>
      </c>
      <c r="L1115" s="14">
        <f t="shared" ca="1" si="143"/>
        <v>0.21585224001708173</v>
      </c>
      <c r="N1115" s="7"/>
      <c r="O1115" s="14"/>
      <c r="Q1115" s="12"/>
      <c r="R1115" s="8"/>
      <c r="T1115" s="12"/>
      <c r="U1115" s="8"/>
      <c r="W1115" s="12"/>
      <c r="X1115" s="8"/>
      <c r="Z1115" s="7">
        <v>1107</v>
      </c>
      <c r="AA1115" s="14">
        <f ca="1">C1115+F1115+I1115+$AA$5*AA1114+$AA$6*RAND()</f>
        <v>0.46270060177243144</v>
      </c>
      <c r="AC1115" s="12"/>
      <c r="AD1115" s="8"/>
      <c r="AF1115" s="7">
        <v>1107</v>
      </c>
      <c r="AG1115" s="14">
        <f ca="1">$AG$3*C1115+$AG$4*F1115+$AG$5*I1115</f>
        <v>0.10539404659656995</v>
      </c>
      <c r="AI1115" s="12"/>
      <c r="AJ1115" s="8"/>
    </row>
    <row r="1116" spans="2:36" x14ac:dyDescent="0.25">
      <c r="B1116" s="7">
        <v>1108</v>
      </c>
      <c r="C1116" s="14">
        <f t="shared" ca="1" si="144"/>
        <v>0.36713646195808985</v>
      </c>
      <c r="E1116" s="7">
        <v>1108</v>
      </c>
      <c r="F1116" s="14">
        <f t="shared" ca="1" si="145"/>
        <v>-0.3908512507923832</v>
      </c>
      <c r="H1116" s="7">
        <v>1108</v>
      </c>
      <c r="I1116" s="14">
        <f t="shared" ca="1" si="146"/>
        <v>0.33821961582140264</v>
      </c>
      <c r="K1116" s="7">
        <v>1108</v>
      </c>
      <c r="L1116" s="14">
        <f t="shared" ca="1" si="143"/>
        <v>0.40194639047145153</v>
      </c>
      <c r="N1116" s="7"/>
      <c r="O1116" s="14"/>
      <c r="Q1116" s="12"/>
      <c r="R1116" s="8"/>
      <c r="T1116" s="12"/>
      <c r="U1116" s="8"/>
      <c r="W1116" s="12"/>
      <c r="X1116" s="8"/>
      <c r="Z1116" s="7">
        <v>1108</v>
      </c>
      <c r="AA1116" s="14">
        <f ca="1">C1116+F1116+I1116+$AA$5*AA1115+$AA$6*RAND()</f>
        <v>0.3145048269871093</v>
      </c>
      <c r="AC1116" s="12"/>
      <c r="AD1116" s="8"/>
      <c r="AF1116" s="7">
        <v>1108</v>
      </c>
      <c r="AG1116" s="14">
        <f ca="1">$AG$3*C1116+$AG$4*F1116+$AG$5*I1116</f>
        <v>9.1459763482464082E-2</v>
      </c>
      <c r="AI1116" s="12"/>
      <c r="AJ1116" s="8"/>
    </row>
    <row r="1117" spans="2:36" x14ac:dyDescent="0.25">
      <c r="B1117" s="7">
        <v>1109</v>
      </c>
      <c r="C1117" s="14">
        <f t="shared" ca="1" si="144"/>
        <v>0.52590729821361337</v>
      </c>
      <c r="E1117" s="7">
        <v>1109</v>
      </c>
      <c r="F1117" s="14">
        <f t="shared" ca="1" si="145"/>
        <v>-0.31455441454498262</v>
      </c>
      <c r="H1117" s="7">
        <v>1109</v>
      </c>
      <c r="I1117" s="14">
        <f t="shared" ca="1" si="146"/>
        <v>-0.14698159697371949</v>
      </c>
      <c r="K1117" s="7">
        <v>1109</v>
      </c>
      <c r="L1117" s="14">
        <f t="shared" ca="1" si="143"/>
        <v>0.39712655587302409</v>
      </c>
      <c r="N1117" s="7"/>
      <c r="O1117" s="14"/>
      <c r="Q1117" s="12"/>
      <c r="R1117" s="8"/>
      <c r="T1117" s="12"/>
      <c r="U1117" s="8"/>
      <c r="W1117" s="12"/>
      <c r="X1117" s="8"/>
      <c r="Z1117" s="7">
        <v>1109</v>
      </c>
      <c r="AA1117" s="14">
        <f ca="1">C1117+F1117+I1117+$AA$5*AA1116+$AA$6*RAND()</f>
        <v>6.4371286694911267E-2</v>
      </c>
      <c r="AC1117" s="12"/>
      <c r="AD1117" s="8"/>
      <c r="AF1117" s="7">
        <v>1109</v>
      </c>
      <c r="AG1117" s="14">
        <f ca="1">$AG$3*C1117+$AG$4*F1117+$AG$5*I1117</f>
        <v>-4.7977503510259888E-2</v>
      </c>
      <c r="AI1117" s="12"/>
      <c r="AJ1117" s="8"/>
    </row>
    <row r="1118" spans="2:36" x14ac:dyDescent="0.25">
      <c r="B1118" s="7">
        <v>1110</v>
      </c>
      <c r="C1118" s="14">
        <f t="shared" ca="1" si="144"/>
        <v>-0.25573214559928509</v>
      </c>
      <c r="E1118" s="7">
        <v>1110</v>
      </c>
      <c r="F1118" s="14">
        <f t="shared" ca="1" si="145"/>
        <v>-0.23145636043090256</v>
      </c>
      <c r="H1118" s="7">
        <v>1110</v>
      </c>
      <c r="I1118" s="14">
        <f t="shared" ca="1" si="146"/>
        <v>-4.5985251057583429E-2</v>
      </c>
      <c r="K1118" s="7">
        <v>1110</v>
      </c>
      <c r="L1118" s="14">
        <f t="shared" ca="1" si="143"/>
        <v>0.1210856203915628</v>
      </c>
      <c r="N1118" s="7"/>
      <c r="O1118" s="14"/>
      <c r="Q1118" s="12"/>
      <c r="R1118" s="8"/>
      <c r="T1118" s="12"/>
      <c r="U1118" s="8"/>
      <c r="W1118" s="12"/>
      <c r="X1118" s="8"/>
      <c r="Z1118" s="7">
        <v>1110</v>
      </c>
      <c r="AA1118" s="14">
        <f ca="1">C1118+F1118+I1118+$AA$5*AA1117+$AA$6*RAND()</f>
        <v>-0.53317375708777104</v>
      </c>
      <c r="AC1118" s="12"/>
      <c r="AD1118" s="8"/>
      <c r="AF1118" s="7">
        <v>1110</v>
      </c>
      <c r="AG1118" s="14">
        <f ca="1">$AG$3*C1118+$AG$4*F1118+$AG$5*I1118</f>
        <v>-0.13897743767216117</v>
      </c>
      <c r="AI1118" s="12"/>
      <c r="AJ1118" s="8"/>
    </row>
    <row r="1119" spans="2:36" x14ac:dyDescent="0.25">
      <c r="B1119" s="7">
        <v>1111</v>
      </c>
      <c r="C1119" s="14">
        <f t="shared" ca="1" si="144"/>
        <v>-0.45268832523155433</v>
      </c>
      <c r="E1119" s="7">
        <v>1111</v>
      </c>
      <c r="F1119" s="14">
        <f t="shared" ca="1" si="145"/>
        <v>0.71687189836800536</v>
      </c>
      <c r="H1119" s="7">
        <v>1111</v>
      </c>
      <c r="I1119" s="14">
        <f t="shared" ca="1" si="146"/>
        <v>0.10231374121397201</v>
      </c>
      <c r="K1119" s="7">
        <v>1111</v>
      </c>
      <c r="L1119" s="14">
        <f t="shared" ca="1" si="143"/>
        <v>0.72930014011189681</v>
      </c>
      <c r="N1119" s="7"/>
      <c r="O1119" s="14"/>
      <c r="Q1119" s="12"/>
      <c r="R1119" s="8"/>
      <c r="T1119" s="12"/>
      <c r="U1119" s="8"/>
      <c r="W1119" s="12"/>
      <c r="X1119" s="8"/>
      <c r="Z1119" s="7">
        <v>1111</v>
      </c>
      <c r="AA1119" s="14">
        <f ca="1">C1119+F1119+I1119+$AA$5*AA1118+$AA$6*RAND()</f>
        <v>0.36649731435042304</v>
      </c>
      <c r="AC1119" s="12"/>
      <c r="AD1119" s="8"/>
      <c r="AF1119" s="7">
        <v>1111</v>
      </c>
      <c r="AG1119" s="14">
        <f ca="1">$AG$3*C1119+$AG$4*F1119+$AG$5*I1119</f>
        <v>0.16544940094967953</v>
      </c>
      <c r="AI1119" s="12"/>
      <c r="AJ1119" s="8"/>
    </row>
    <row r="1120" spans="2:36" x14ac:dyDescent="0.25">
      <c r="B1120" s="7">
        <v>1112</v>
      </c>
      <c r="C1120" s="14">
        <f t="shared" ca="1" si="144"/>
        <v>0.41677475888212467</v>
      </c>
      <c r="E1120" s="7">
        <v>1112</v>
      </c>
      <c r="F1120" s="14">
        <f t="shared" ca="1" si="145"/>
        <v>-0.59266749946545194</v>
      </c>
      <c r="H1120" s="7">
        <v>1112</v>
      </c>
      <c r="I1120" s="14">
        <f t="shared" ca="1" si="146"/>
        <v>-0.13726613036445312</v>
      </c>
      <c r="K1120" s="7">
        <v>1112</v>
      </c>
      <c r="L1120" s="14">
        <f t="shared" ca="1" si="143"/>
        <v>0.54379795510911566</v>
      </c>
      <c r="N1120" s="7"/>
      <c r="O1120" s="14"/>
      <c r="Q1120" s="12"/>
      <c r="R1120" s="8"/>
      <c r="T1120" s="12"/>
      <c r="U1120" s="8"/>
      <c r="W1120" s="12"/>
      <c r="X1120" s="8"/>
      <c r="Z1120" s="7">
        <v>1112</v>
      </c>
      <c r="AA1120" s="14">
        <f ca="1">C1120+F1120+I1120+$AA$5*AA1119+$AA$6*RAND()</f>
        <v>-0.31315887094778039</v>
      </c>
      <c r="AC1120" s="12"/>
      <c r="AD1120" s="8"/>
      <c r="AF1120" s="7">
        <v>1112</v>
      </c>
      <c r="AG1120" s="14">
        <f ca="1">$AG$3*C1120+$AG$4*F1120+$AG$5*I1120</f>
        <v>-0.14935175020899188</v>
      </c>
      <c r="AI1120" s="12"/>
      <c r="AJ1120" s="8"/>
    </row>
    <row r="1121" spans="2:36" x14ac:dyDescent="0.25">
      <c r="B1121" s="7">
        <v>1113</v>
      </c>
      <c r="C1121" s="14">
        <f t="shared" ca="1" si="144"/>
        <v>9.928262065136477E-2</v>
      </c>
      <c r="E1121" s="7">
        <v>1113</v>
      </c>
      <c r="F1121" s="14">
        <f t="shared" ca="1" si="145"/>
        <v>0.41114096366341329</v>
      </c>
      <c r="H1121" s="7">
        <v>1113</v>
      </c>
      <c r="I1121" s="14">
        <f t="shared" ca="1" si="146"/>
        <v>0.24203922695995717</v>
      </c>
      <c r="K1121" s="7">
        <v>1113</v>
      </c>
      <c r="L1121" s="14">
        <f t="shared" ca="1" si="143"/>
        <v>0.2374769181528566</v>
      </c>
      <c r="N1121" s="7"/>
      <c r="O1121" s="14"/>
      <c r="Q1121" s="12"/>
      <c r="R1121" s="8"/>
      <c r="T1121" s="12"/>
      <c r="U1121" s="8"/>
      <c r="W1121" s="12"/>
      <c r="X1121" s="8"/>
      <c r="Z1121" s="7">
        <v>1113</v>
      </c>
      <c r="AA1121" s="14">
        <f ca="1">C1121+F1121+I1121+$AA$5*AA1120+$AA$6*RAND()</f>
        <v>0.75246281127473524</v>
      </c>
      <c r="AC1121" s="12"/>
      <c r="AD1121" s="8"/>
      <c r="AF1121" s="7">
        <v>1113</v>
      </c>
      <c r="AG1121" s="14">
        <f ca="1">$AG$3*C1121+$AG$4*F1121+$AG$5*I1121</f>
        <v>0.24001450401327978</v>
      </c>
      <c r="AI1121" s="12"/>
      <c r="AJ1121" s="8"/>
    </row>
    <row r="1122" spans="2:36" x14ac:dyDescent="0.25">
      <c r="B1122" s="7">
        <v>1114</v>
      </c>
      <c r="C1122" s="14">
        <f t="shared" ca="1" si="144"/>
        <v>-0.12404016635182563</v>
      </c>
      <c r="E1122" s="7">
        <v>1114</v>
      </c>
      <c r="F1122" s="14">
        <f t="shared" ca="1" si="145"/>
        <v>7.8125858044031549E-2</v>
      </c>
      <c r="H1122" s="7">
        <v>1114</v>
      </c>
      <c r="I1122" s="14">
        <f t="shared" ca="1" si="146"/>
        <v>0.15489004592918698</v>
      </c>
      <c r="K1122" s="7">
        <v>1114</v>
      </c>
      <c r="L1122" s="14">
        <f t="shared" ca="1" si="143"/>
        <v>4.5480538891650393E-2</v>
      </c>
      <c r="N1122" s="7"/>
      <c r="O1122" s="14"/>
      <c r="Q1122" s="12"/>
      <c r="R1122" s="8"/>
      <c r="T1122" s="12"/>
      <c r="U1122" s="8"/>
      <c r="W1122" s="12"/>
      <c r="X1122" s="8"/>
      <c r="Z1122" s="7">
        <v>1114</v>
      </c>
      <c r="AA1122" s="14">
        <f ca="1">C1122+F1122+I1122+$AA$5*AA1121+$AA$6*RAND()</f>
        <v>0.1089757376213929</v>
      </c>
      <c r="AC1122" s="12"/>
      <c r="AD1122" s="8"/>
      <c r="AF1122" s="7">
        <v>1114</v>
      </c>
      <c r="AG1122" s="14">
        <f ca="1">$AG$3*C1122+$AG$4*F1122+$AG$5*I1122</f>
        <v>6.0585742514519134E-2</v>
      </c>
      <c r="AI1122" s="12"/>
      <c r="AJ1122" s="8"/>
    </row>
    <row r="1123" spans="2:36" x14ac:dyDescent="0.25">
      <c r="B1123" s="7">
        <v>1115</v>
      </c>
      <c r="C1123" s="14">
        <f t="shared" ca="1" si="144"/>
        <v>0.16782656662870296</v>
      </c>
      <c r="E1123" s="7">
        <v>1115</v>
      </c>
      <c r="F1123" s="14">
        <f t="shared" ca="1" si="145"/>
        <v>6.392471174061036E-2</v>
      </c>
      <c r="H1123" s="7">
        <v>1115</v>
      </c>
      <c r="I1123" s="14">
        <f t="shared" ca="1" si="146"/>
        <v>4.6658935137505284E-2</v>
      </c>
      <c r="K1123" s="7">
        <v>1115</v>
      </c>
      <c r="L1123" s="14">
        <f t="shared" ca="1" si="143"/>
        <v>3.4429181465664531E-2</v>
      </c>
      <c r="N1123" s="7"/>
      <c r="O1123" s="14"/>
      <c r="Q1123" s="12"/>
      <c r="R1123" s="8"/>
      <c r="T1123" s="12"/>
      <c r="U1123" s="8"/>
      <c r="W1123" s="12"/>
      <c r="X1123" s="8"/>
      <c r="Z1123" s="7">
        <v>1115</v>
      </c>
      <c r="AA1123" s="14">
        <f ca="1">C1123+F1123+I1123+$AA$5*AA1122+$AA$6*RAND()</f>
        <v>0.2784102135068186</v>
      </c>
      <c r="AC1123" s="12"/>
      <c r="AD1123" s="8"/>
      <c r="AF1123" s="7">
        <v>1115</v>
      </c>
      <c r="AG1123" s="14">
        <f ca="1">$AG$3*C1123+$AG$4*F1123+$AG$5*I1123</f>
        <v>7.1406300902925809E-2</v>
      </c>
      <c r="AI1123" s="12"/>
      <c r="AJ1123" s="8"/>
    </row>
    <row r="1124" spans="2:36" x14ac:dyDescent="0.25">
      <c r="B1124" s="7">
        <v>1116</v>
      </c>
      <c r="C1124" s="14">
        <f t="shared" ca="1" si="144"/>
        <v>-6.6914340945071593E-2</v>
      </c>
      <c r="E1124" s="7">
        <v>1116</v>
      </c>
      <c r="F1124" s="14">
        <f t="shared" ca="1" si="145"/>
        <v>5.6030139027704332E-2</v>
      </c>
      <c r="H1124" s="7">
        <v>1116</v>
      </c>
      <c r="I1124" s="14">
        <f t="shared" ca="1" si="146"/>
        <v>-8.2381168548193023E-2</v>
      </c>
      <c r="K1124" s="7">
        <v>1116</v>
      </c>
      <c r="L1124" s="14">
        <f t="shared" ca="1" si="143"/>
        <v>1.4403562434942948E-2</v>
      </c>
      <c r="N1124" s="7"/>
      <c r="O1124" s="14"/>
      <c r="Q1124" s="12"/>
      <c r="R1124" s="8"/>
      <c r="T1124" s="12"/>
      <c r="U1124" s="8"/>
      <c r="W1124" s="12"/>
      <c r="X1124" s="8"/>
      <c r="Z1124" s="7">
        <v>1116</v>
      </c>
      <c r="AA1124" s="14">
        <f ca="1">C1124+F1124+I1124+$AA$5*AA1123+$AA$6*RAND()</f>
        <v>-9.3265370465560285E-2</v>
      </c>
      <c r="AC1124" s="12"/>
      <c r="AD1124" s="8"/>
      <c r="AF1124" s="7">
        <v>1116</v>
      </c>
      <c r="AG1124" s="14">
        <f ca="1">$AG$3*C1124+$AG$4*F1124+$AG$5*I1124</f>
        <v>-2.9526293899980231E-2</v>
      </c>
      <c r="AI1124" s="12"/>
      <c r="AJ1124" s="8"/>
    </row>
    <row r="1125" spans="2:36" x14ac:dyDescent="0.25">
      <c r="B1125" s="7">
        <v>1117</v>
      </c>
      <c r="C1125" s="14">
        <f t="shared" ca="1" si="144"/>
        <v>4.8149943579586844E-2</v>
      </c>
      <c r="E1125" s="7">
        <v>1117</v>
      </c>
      <c r="F1125" s="14">
        <f t="shared" ca="1" si="145"/>
        <v>0.58454593583616954</v>
      </c>
      <c r="H1125" s="7">
        <v>1117</v>
      </c>
      <c r="I1125" s="14">
        <f t="shared" ca="1" si="146"/>
        <v>0.44887905640135162</v>
      </c>
      <c r="K1125" s="7">
        <v>1117</v>
      </c>
      <c r="L1125" s="14">
        <f t="shared" ca="1" si="143"/>
        <v>0.54550477544506837</v>
      </c>
      <c r="N1125" s="7"/>
      <c r="O1125" s="14"/>
      <c r="Q1125" s="12"/>
      <c r="R1125" s="8"/>
      <c r="T1125" s="12"/>
      <c r="U1125" s="8"/>
      <c r="W1125" s="12"/>
      <c r="X1125" s="8"/>
      <c r="Z1125" s="7">
        <v>1117</v>
      </c>
      <c r="AA1125" s="14">
        <f ca="1">C1125+F1125+I1125+$AA$5*AA1124+$AA$6*RAND()</f>
        <v>1.0815749358171081</v>
      </c>
      <c r="AC1125" s="12"/>
      <c r="AD1125" s="8"/>
      <c r="AF1125" s="7">
        <v>1117</v>
      </c>
      <c r="AG1125" s="14">
        <f ca="1">$AG$3*C1125+$AG$4*F1125+$AG$5*I1125</f>
        <v>0.36454539202730885</v>
      </c>
      <c r="AI1125" s="12"/>
      <c r="AJ1125" s="8"/>
    </row>
    <row r="1126" spans="2:36" x14ac:dyDescent="0.25">
      <c r="B1126" s="7">
        <v>1118</v>
      </c>
      <c r="C1126" s="14">
        <f t="shared" ca="1" si="144"/>
        <v>0.44815921416439614</v>
      </c>
      <c r="E1126" s="7">
        <v>1118</v>
      </c>
      <c r="F1126" s="14">
        <f t="shared" ca="1" si="145"/>
        <v>-0.27718216903671822</v>
      </c>
      <c r="H1126" s="7">
        <v>1118</v>
      </c>
      <c r="I1126" s="14">
        <f t="shared" ca="1" si="146"/>
        <v>2.5357729587753716E-2</v>
      </c>
      <c r="K1126" s="7">
        <v>1118</v>
      </c>
      <c r="L1126" s="14">
        <f t="shared" ca="1" si="143"/>
        <v>0.27831965052219459</v>
      </c>
      <c r="N1126" s="7"/>
      <c r="O1126" s="14"/>
      <c r="Q1126" s="12"/>
      <c r="R1126" s="8"/>
      <c r="T1126" s="12"/>
      <c r="U1126" s="8"/>
      <c r="W1126" s="12"/>
      <c r="X1126" s="8"/>
      <c r="Z1126" s="7">
        <v>1118</v>
      </c>
      <c r="AA1126" s="14">
        <f ca="1">C1126+F1126+I1126+$AA$5*AA1125+$AA$6*RAND()</f>
        <v>0.19633477471543165</v>
      </c>
      <c r="AC1126" s="12"/>
      <c r="AD1126" s="8"/>
      <c r="AF1126" s="7">
        <v>1118</v>
      </c>
      <c r="AG1126" s="14">
        <f ca="1">$AG$3*C1126+$AG$4*F1126+$AG$5*I1126</f>
        <v>1.662028395696525E-2</v>
      </c>
      <c r="AI1126" s="12"/>
      <c r="AJ1126" s="8"/>
    </row>
    <row r="1127" spans="2:36" x14ac:dyDescent="0.25">
      <c r="B1127" s="7">
        <v>1119</v>
      </c>
      <c r="C1127" s="14">
        <f t="shared" ca="1" si="144"/>
        <v>0.10175679628041027</v>
      </c>
      <c r="E1127" s="7">
        <v>1119</v>
      </c>
      <c r="F1127" s="14">
        <f t="shared" ca="1" si="145"/>
        <v>-0.13587443937531035</v>
      </c>
      <c r="H1127" s="7">
        <v>1119</v>
      </c>
      <c r="I1127" s="14">
        <f t="shared" ca="1" si="146"/>
        <v>-0.18450726611634766</v>
      </c>
      <c r="K1127" s="7">
        <v>1119</v>
      </c>
      <c r="L1127" s="14">
        <f t="shared" ca="1" si="143"/>
        <v>6.285924011453653E-2</v>
      </c>
      <c r="N1127" s="7"/>
      <c r="O1127" s="14"/>
      <c r="Q1127" s="12"/>
      <c r="R1127" s="8"/>
      <c r="T1127" s="12"/>
      <c r="U1127" s="8"/>
      <c r="W1127" s="12"/>
      <c r="X1127" s="8"/>
      <c r="Z1127" s="7">
        <v>1119</v>
      </c>
      <c r="AA1127" s="14">
        <f ca="1">C1127+F1127+I1127+$AA$5*AA1126+$AA$6*RAND()</f>
        <v>-0.21862490921124772</v>
      </c>
      <c r="AC1127" s="12"/>
      <c r="AD1127" s="8"/>
      <c r="AF1127" s="7">
        <v>1119</v>
      </c>
      <c r="AG1127" s="14">
        <f ca="1">$AG$3*C1127+$AG$4*F1127+$AG$5*I1127</f>
        <v>-9.4213879003050116E-2</v>
      </c>
      <c r="AI1127" s="12"/>
      <c r="AJ1127" s="8"/>
    </row>
    <row r="1128" spans="2:36" x14ac:dyDescent="0.25">
      <c r="B1128" s="7">
        <v>1120</v>
      </c>
      <c r="C1128" s="14">
        <f t="shared" ca="1" si="144"/>
        <v>4.5470391652054194E-2</v>
      </c>
      <c r="E1128" s="7">
        <v>1120</v>
      </c>
      <c r="F1128" s="14">
        <f t="shared" ca="1" si="145"/>
        <v>0.11600113478976655</v>
      </c>
      <c r="H1128" s="7">
        <v>1120</v>
      </c>
      <c r="I1128" s="14">
        <f t="shared" ca="1" si="146"/>
        <v>5.9969158098071795E-2</v>
      </c>
      <c r="K1128" s="7">
        <v>1120</v>
      </c>
      <c r="L1128" s="14">
        <f t="shared" ca="1" si="143"/>
        <v>1.9120119712496317E-2</v>
      </c>
      <c r="N1128" s="7"/>
      <c r="O1128" s="14"/>
      <c r="Q1128" s="12"/>
      <c r="R1128" s="8"/>
      <c r="T1128" s="12"/>
      <c r="U1128" s="8"/>
      <c r="W1128" s="12"/>
      <c r="X1128" s="8"/>
      <c r="Z1128" s="7">
        <v>1120</v>
      </c>
      <c r="AA1128" s="14">
        <f ca="1">C1128+F1128+I1128+$AA$5*AA1127+$AA$6*RAND()</f>
        <v>0.22144068453989255</v>
      </c>
      <c r="AC1128" s="12"/>
      <c r="AD1128" s="8"/>
      <c r="AF1128" s="7">
        <v>1120</v>
      </c>
      <c r="AG1128" s="14">
        <f ca="1">$AG$3*C1128+$AG$4*F1128+$AG$5*I1128</f>
        <v>6.7882082006569533E-2</v>
      </c>
      <c r="AI1128" s="12"/>
      <c r="AJ1128" s="8"/>
    </row>
    <row r="1129" spans="2:36" x14ac:dyDescent="0.25">
      <c r="B1129" s="7">
        <v>1121</v>
      </c>
      <c r="C1129" s="14">
        <f t="shared" ca="1" si="144"/>
        <v>0.56262518091059388</v>
      </c>
      <c r="E1129" s="7">
        <v>1121</v>
      </c>
      <c r="F1129" s="14">
        <f t="shared" ca="1" si="145"/>
        <v>-0.33868936781631342</v>
      </c>
      <c r="H1129" s="7">
        <v>1121</v>
      </c>
      <c r="I1129" s="14">
        <f t="shared" ca="1" si="146"/>
        <v>-5.9275987130848251E-2</v>
      </c>
      <c r="K1129" s="7">
        <v>1121</v>
      </c>
      <c r="L1129" s="14">
        <f t="shared" ca="1" si="143"/>
        <v>0.434771224716829</v>
      </c>
      <c r="N1129" s="7"/>
      <c r="O1129" s="14"/>
      <c r="Q1129" s="12"/>
      <c r="R1129" s="8"/>
      <c r="T1129" s="12"/>
      <c r="U1129" s="8"/>
      <c r="W1129" s="12"/>
      <c r="X1129" s="8"/>
      <c r="Z1129" s="7">
        <v>1121</v>
      </c>
      <c r="AA1129" s="14">
        <f ca="1">C1129+F1129+I1129+$AA$5*AA1128+$AA$6*RAND()</f>
        <v>0.1646598259634322</v>
      </c>
      <c r="AC1129" s="12"/>
      <c r="AD1129" s="8"/>
      <c r="AF1129" s="7">
        <v>1121</v>
      </c>
      <c r="AG1129" s="14">
        <f ca="1">$AG$3*C1129+$AG$4*F1129+$AG$5*I1129</f>
        <v>-1.2792169015114537E-2</v>
      </c>
      <c r="AI1129" s="12"/>
      <c r="AJ1129" s="8"/>
    </row>
    <row r="1130" spans="2:36" x14ac:dyDescent="0.25">
      <c r="B1130" s="7">
        <v>1122</v>
      </c>
      <c r="C1130" s="14">
        <f t="shared" ca="1" si="144"/>
        <v>2.0197840858462959E-2</v>
      </c>
      <c r="E1130" s="7">
        <v>1122</v>
      </c>
      <c r="F1130" s="14">
        <f t="shared" ca="1" si="145"/>
        <v>-0.50195219794863322</v>
      </c>
      <c r="H1130" s="7">
        <v>1122</v>
      </c>
      <c r="I1130" s="14">
        <f t="shared" ca="1" si="146"/>
        <v>-0.31113399599977354</v>
      </c>
      <c r="K1130" s="7">
        <v>1122</v>
      </c>
      <c r="L1130" s="14">
        <f t="shared" ca="1" si="143"/>
        <v>0.34916832526759478</v>
      </c>
      <c r="N1130" s="7"/>
      <c r="O1130" s="14"/>
      <c r="Q1130" s="12"/>
      <c r="R1130" s="8"/>
      <c r="T1130" s="12"/>
      <c r="U1130" s="8"/>
      <c r="W1130" s="12"/>
      <c r="X1130" s="8"/>
      <c r="Z1130" s="7">
        <v>1122</v>
      </c>
      <c r="AA1130" s="14">
        <f ca="1">C1130+F1130+I1130+$AA$5*AA1129+$AA$6*RAND()</f>
        <v>-0.79288835308994376</v>
      </c>
      <c r="AC1130" s="12"/>
      <c r="AD1130" s="8"/>
      <c r="AF1130" s="7">
        <v>1122</v>
      </c>
      <c r="AG1130" s="14">
        <f ca="1">$AG$3*C1130+$AG$4*F1130+$AG$5*I1130</f>
        <v>-0.27099968961280679</v>
      </c>
      <c r="AI1130" s="12"/>
      <c r="AJ1130" s="8"/>
    </row>
    <row r="1131" spans="2:36" x14ac:dyDescent="0.25">
      <c r="B1131" s="7">
        <v>1123</v>
      </c>
      <c r="C1131" s="14">
        <f t="shared" ca="1" si="144"/>
        <v>0.12622159021042056</v>
      </c>
      <c r="E1131" s="7">
        <v>1123</v>
      </c>
      <c r="F1131" s="14">
        <f t="shared" ca="1" si="145"/>
        <v>0.29591195965728434</v>
      </c>
      <c r="H1131" s="7">
        <v>1123</v>
      </c>
      <c r="I1131" s="14">
        <f t="shared" ca="1" si="146"/>
        <v>-0.35393755853871073</v>
      </c>
      <c r="K1131" s="7">
        <v>1123</v>
      </c>
      <c r="L1131" s="14">
        <f t="shared" ca="1" si="143"/>
        <v>0.2287675730478049</v>
      </c>
      <c r="N1131" s="7"/>
      <c r="O1131" s="14"/>
      <c r="Q1131" s="12"/>
      <c r="R1131" s="8"/>
      <c r="T1131" s="12"/>
      <c r="U1131" s="8"/>
      <c r="W1131" s="12"/>
      <c r="X1131" s="8"/>
      <c r="Z1131" s="7">
        <v>1123</v>
      </c>
      <c r="AA1131" s="14">
        <f ca="1">C1131+F1131+I1131+$AA$5*AA1130+$AA$6*RAND()</f>
        <v>6.8195991328994177E-2</v>
      </c>
      <c r="AC1131" s="12"/>
      <c r="AD1131" s="8"/>
      <c r="AF1131" s="7">
        <v>1123</v>
      </c>
      <c r="AG1131" s="14">
        <f ca="1">$AG$3*C1131+$AG$4*F1131+$AG$5*I1131</f>
        <v>-2.7557117476214893E-2</v>
      </c>
      <c r="AI1131" s="12"/>
      <c r="AJ1131" s="8"/>
    </row>
    <row r="1132" spans="2:36" x14ac:dyDescent="0.25">
      <c r="B1132" s="7">
        <v>1124</v>
      </c>
      <c r="C1132" s="14">
        <f t="shared" ca="1" si="144"/>
        <v>0.37579350321054028</v>
      </c>
      <c r="E1132" s="7">
        <v>1124</v>
      </c>
      <c r="F1132" s="14">
        <f t="shared" ca="1" si="145"/>
        <v>0.48788800461613518</v>
      </c>
      <c r="H1132" s="7">
        <v>1124</v>
      </c>
      <c r="I1132" s="14">
        <f t="shared" ca="1" si="146"/>
        <v>-0.11920270941206396</v>
      </c>
      <c r="K1132" s="7">
        <v>1124</v>
      </c>
      <c r="L1132" s="14">
        <f t="shared" ca="1" si="143"/>
        <v>0.3934647480347413</v>
      </c>
      <c r="N1132" s="7"/>
      <c r="O1132" s="14"/>
      <c r="Q1132" s="12"/>
      <c r="R1132" s="8"/>
      <c r="T1132" s="12"/>
      <c r="U1132" s="8"/>
      <c r="W1132" s="12"/>
      <c r="X1132" s="8"/>
      <c r="Z1132" s="7">
        <v>1124</v>
      </c>
      <c r="AA1132" s="14">
        <f ca="1">C1132+F1132+I1132+$AA$5*AA1131+$AA$6*RAND()</f>
        <v>0.74447879841461151</v>
      </c>
      <c r="AC1132" s="12"/>
      <c r="AD1132" s="8"/>
      <c r="AF1132" s="7">
        <v>1124</v>
      </c>
      <c r="AG1132" s="14">
        <f ca="1">$AG$3*C1132+$AG$4*F1132+$AG$5*I1132</f>
        <v>0.17384401826212303</v>
      </c>
      <c r="AI1132" s="12"/>
      <c r="AJ1132" s="8"/>
    </row>
    <row r="1133" spans="2:36" x14ac:dyDescent="0.25">
      <c r="B1133" s="7">
        <v>1125</v>
      </c>
      <c r="C1133" s="14">
        <f t="shared" ca="1" si="144"/>
        <v>-6.3146697334571955E-2</v>
      </c>
      <c r="E1133" s="7">
        <v>1125</v>
      </c>
      <c r="F1133" s="14">
        <f t="shared" ca="1" si="145"/>
        <v>-5.406684440701974E-2</v>
      </c>
      <c r="H1133" s="7">
        <v>1125</v>
      </c>
      <c r="I1133" s="14">
        <f t="shared" ca="1" si="146"/>
        <v>0.14723613247937556</v>
      </c>
      <c r="K1133" s="7">
        <v>1125</v>
      </c>
      <c r="L1133" s="14">
        <f t="shared" ca="1" si="143"/>
        <v>2.8589207755881151E-2</v>
      </c>
      <c r="N1133" s="7"/>
      <c r="O1133" s="14"/>
      <c r="Q1133" s="12"/>
      <c r="R1133" s="8"/>
      <c r="T1133" s="12"/>
      <c r="U1133" s="8"/>
      <c r="W1133" s="12"/>
      <c r="X1133" s="8"/>
      <c r="Z1133" s="7">
        <v>1125</v>
      </c>
      <c r="AA1133" s="14">
        <f ca="1">C1133+F1133+I1133+$AA$5*AA1132+$AA$6*RAND()</f>
        <v>3.0022590737783864E-2</v>
      </c>
      <c r="AC1133" s="12"/>
      <c r="AD1133" s="8"/>
      <c r="AF1133" s="7">
        <v>1125</v>
      </c>
      <c r="AG1133" s="14">
        <f ca="1">$AG$3*C1133+$AG$4*F1133+$AG$5*I1133</f>
        <v>3.0045060202729911E-2</v>
      </c>
      <c r="AI1133" s="12"/>
      <c r="AJ1133" s="8"/>
    </row>
    <row r="1134" spans="2:36" x14ac:dyDescent="0.25">
      <c r="B1134" s="7">
        <v>1126</v>
      </c>
      <c r="C1134" s="14">
        <f t="shared" ca="1" si="144"/>
        <v>7.766800960937241E-2</v>
      </c>
      <c r="E1134" s="7">
        <v>1126</v>
      </c>
      <c r="F1134" s="14">
        <f t="shared" ca="1" si="145"/>
        <v>-2.2045329352809159E-2</v>
      </c>
      <c r="H1134" s="7">
        <v>1126</v>
      </c>
      <c r="I1134" s="14">
        <f t="shared" ca="1" si="146"/>
        <v>6.8010425091430363E-2</v>
      </c>
      <c r="K1134" s="7">
        <v>1126</v>
      </c>
      <c r="L1134" s="14">
        <f t="shared" ca="1" si="143"/>
        <v>1.1143734184072454E-2</v>
      </c>
      <c r="N1134" s="7"/>
      <c r="O1134" s="14"/>
      <c r="Q1134" s="12"/>
      <c r="R1134" s="8"/>
      <c r="T1134" s="12"/>
      <c r="U1134" s="8"/>
      <c r="W1134" s="12"/>
      <c r="X1134" s="8"/>
      <c r="Z1134" s="7">
        <v>1126</v>
      </c>
      <c r="AA1134" s="14">
        <f ca="1">C1134+F1134+I1134+$AA$5*AA1133+$AA$6*RAND()</f>
        <v>0.12363310534799361</v>
      </c>
      <c r="AC1134" s="12"/>
      <c r="AD1134" s="8"/>
      <c r="AF1134" s="7">
        <v>1126</v>
      </c>
      <c r="AG1134" s="14">
        <f ca="1">$AG$3*C1134+$AG$4*F1134+$AG$5*I1134</f>
        <v>3.6124173152603883E-2</v>
      </c>
      <c r="AI1134" s="12"/>
      <c r="AJ1134" s="8"/>
    </row>
    <row r="1135" spans="2:36" x14ac:dyDescent="0.25">
      <c r="B1135" s="7">
        <v>1127</v>
      </c>
      <c r="C1135" s="14">
        <f t="shared" ca="1" si="144"/>
        <v>0.13027519046593281</v>
      </c>
      <c r="E1135" s="7">
        <v>1127</v>
      </c>
      <c r="F1135" s="14">
        <f t="shared" ca="1" si="145"/>
        <v>-0.27821558423701626</v>
      </c>
      <c r="H1135" s="7">
        <v>1127</v>
      </c>
      <c r="I1135" s="14">
        <f t="shared" ca="1" si="146"/>
        <v>-8.2396660716520104E-3</v>
      </c>
      <c r="K1135" s="7">
        <v>1127</v>
      </c>
      <c r="L1135" s="14">
        <f t="shared" ca="1" si="143"/>
        <v>9.4443428660251683E-2</v>
      </c>
      <c r="N1135" s="7"/>
      <c r="O1135" s="14"/>
      <c r="Q1135" s="12"/>
      <c r="R1135" s="8"/>
      <c r="T1135" s="12"/>
      <c r="U1135" s="8"/>
      <c r="W1135" s="12"/>
      <c r="X1135" s="8"/>
      <c r="Z1135" s="7">
        <v>1127</v>
      </c>
      <c r="AA1135" s="14">
        <f ca="1">C1135+F1135+I1135+$AA$5*AA1134+$AA$6*RAND()</f>
        <v>-0.15618005984273547</v>
      </c>
      <c r="AC1135" s="12"/>
      <c r="AD1135" s="8"/>
      <c r="AF1135" s="7">
        <v>1127</v>
      </c>
      <c r="AG1135" s="14">
        <f ca="1">$AG$3*C1135+$AG$4*F1135+$AG$5*I1135</f>
        <v>-6.0705503606579121E-2</v>
      </c>
      <c r="AI1135" s="12"/>
      <c r="AJ1135" s="8"/>
    </row>
    <row r="1136" spans="2:36" x14ac:dyDescent="0.25">
      <c r="B1136" s="7">
        <v>1128</v>
      </c>
      <c r="C1136" s="14">
        <f t="shared" ca="1" si="144"/>
        <v>0.17338812928536351</v>
      </c>
      <c r="E1136" s="7">
        <v>1128</v>
      </c>
      <c r="F1136" s="14">
        <f t="shared" ca="1" si="145"/>
        <v>2.6655083470156597E-2</v>
      </c>
      <c r="H1136" s="7">
        <v>1128</v>
      </c>
      <c r="I1136" s="14">
        <f t="shared" ca="1" si="146"/>
        <v>-0.56154369855444441</v>
      </c>
      <c r="K1136" s="7">
        <v>1128</v>
      </c>
      <c r="L1136" s="14">
        <f t="shared" ca="1" si="143"/>
        <v>0.34610526223808369</v>
      </c>
      <c r="N1136" s="7"/>
      <c r="O1136" s="14"/>
      <c r="Q1136" s="12"/>
      <c r="R1136" s="8"/>
      <c r="T1136" s="12"/>
      <c r="U1136" s="8"/>
      <c r="W1136" s="12"/>
      <c r="X1136" s="8"/>
      <c r="Z1136" s="7">
        <v>1128</v>
      </c>
      <c r="AA1136" s="14">
        <f ca="1">C1136+F1136+I1136+$AA$5*AA1135+$AA$6*RAND()</f>
        <v>-0.3615004857989243</v>
      </c>
      <c r="AC1136" s="12"/>
      <c r="AD1136" s="8"/>
      <c r="AF1136" s="7">
        <v>1128</v>
      </c>
      <c r="AG1136" s="14">
        <f ca="1">$AG$3*C1136+$AG$4*F1136+$AG$5*I1136</f>
        <v>-0.1819433285236581</v>
      </c>
      <c r="AI1136" s="12"/>
      <c r="AJ1136" s="8"/>
    </row>
    <row r="1137" spans="2:36" x14ac:dyDescent="0.25">
      <c r="B1137" s="7">
        <v>1129</v>
      </c>
      <c r="C1137" s="14">
        <f t="shared" ca="1" si="144"/>
        <v>-0.45875794842268053</v>
      </c>
      <c r="E1137" s="7">
        <v>1129</v>
      </c>
      <c r="F1137" s="14">
        <f t="shared" ca="1" si="145"/>
        <v>0.76746008089837736</v>
      </c>
      <c r="H1137" s="7">
        <v>1129</v>
      </c>
      <c r="I1137" s="14">
        <f t="shared" ca="1" si="146"/>
        <v>-0.23093414897403336</v>
      </c>
      <c r="K1137" s="7">
        <v>1129</v>
      </c>
      <c r="L1137" s="14">
        <f t="shared" ca="1" si="143"/>
        <v>0.85278441217589174</v>
      </c>
      <c r="N1137" s="7"/>
      <c r="O1137" s="14"/>
      <c r="Q1137" s="12"/>
      <c r="R1137" s="8"/>
      <c r="T1137" s="12"/>
      <c r="U1137" s="8"/>
      <c r="W1137" s="12"/>
      <c r="X1137" s="8"/>
      <c r="Z1137" s="7">
        <v>1129</v>
      </c>
      <c r="AA1137" s="14">
        <f ca="1">C1137+F1137+I1137+$AA$5*AA1136+$AA$6*RAND()</f>
        <v>7.7767983501663474E-2</v>
      </c>
      <c r="AC1137" s="12"/>
      <c r="AD1137" s="8"/>
      <c r="AF1137" s="7">
        <v>1129</v>
      </c>
      <c r="AG1137" s="14">
        <f ca="1">$AG$3*C1137+$AG$4*F1137+$AG$5*I1137</f>
        <v>4.6112774995363731E-2</v>
      </c>
      <c r="AI1137" s="12"/>
      <c r="AJ1137" s="8"/>
    </row>
    <row r="1138" spans="2:36" x14ac:dyDescent="0.25">
      <c r="B1138" s="7">
        <v>1130</v>
      </c>
      <c r="C1138" s="14">
        <f t="shared" ca="1" si="144"/>
        <v>-0.57020057764601961</v>
      </c>
      <c r="E1138" s="7">
        <v>1130</v>
      </c>
      <c r="F1138" s="14">
        <f t="shared" ca="1" si="145"/>
        <v>0.71333681581029018</v>
      </c>
      <c r="H1138" s="7">
        <v>1130</v>
      </c>
      <c r="I1138" s="14">
        <f t="shared" ca="1" si="146"/>
        <v>-4.9354984721906782E-2</v>
      </c>
      <c r="K1138" s="7">
        <v>1130</v>
      </c>
      <c r="L1138" s="14">
        <f t="shared" ca="1" si="143"/>
        <v>0.83641402605511794</v>
      </c>
      <c r="N1138" s="7"/>
      <c r="O1138" s="14"/>
      <c r="Q1138" s="12"/>
      <c r="R1138" s="8"/>
      <c r="T1138" s="12"/>
      <c r="U1138" s="8"/>
      <c r="W1138" s="12"/>
      <c r="X1138" s="8"/>
      <c r="Z1138" s="7">
        <v>1130</v>
      </c>
      <c r="AA1138" s="14">
        <f ca="1">C1138+F1138+I1138+$AA$5*AA1137+$AA$6*RAND()</f>
        <v>9.3781253442363793E-2</v>
      </c>
      <c r="AC1138" s="12"/>
      <c r="AD1138" s="8"/>
      <c r="AF1138" s="7">
        <v>1130</v>
      </c>
      <c r="AG1138" s="14">
        <f ca="1">$AG$3*C1138+$AG$4*F1138+$AG$5*I1138</f>
        <v>8.0218935325120394E-2</v>
      </c>
      <c r="AI1138" s="12"/>
      <c r="AJ1138" s="8"/>
    </row>
    <row r="1139" spans="2:36" x14ac:dyDescent="0.25">
      <c r="B1139" s="7">
        <v>1131</v>
      </c>
      <c r="C1139" s="14">
        <f t="shared" ca="1" si="144"/>
        <v>8.332348288822268E-2</v>
      </c>
      <c r="E1139" s="7">
        <v>1131</v>
      </c>
      <c r="F1139" s="14">
        <f t="shared" ca="1" si="145"/>
        <v>0.69813863837594647</v>
      </c>
      <c r="H1139" s="7">
        <v>1131</v>
      </c>
      <c r="I1139" s="14">
        <f t="shared" ca="1" si="146"/>
        <v>-0.19290232485551767</v>
      </c>
      <c r="K1139" s="7">
        <v>1131</v>
      </c>
      <c r="L1139" s="14">
        <f t="shared" ca="1" si="143"/>
        <v>0.53155166812870813</v>
      </c>
      <c r="N1139" s="7"/>
      <c r="O1139" s="14"/>
      <c r="Q1139" s="12"/>
      <c r="R1139" s="8"/>
      <c r="T1139" s="12"/>
      <c r="U1139" s="8"/>
      <c r="W1139" s="12"/>
      <c r="X1139" s="8"/>
      <c r="Z1139" s="7">
        <v>1131</v>
      </c>
      <c r="AA1139" s="14">
        <f ca="1">C1139+F1139+I1139+$AA$5*AA1138+$AA$6*RAND()</f>
        <v>0.58855979640865153</v>
      </c>
      <c r="AC1139" s="12"/>
      <c r="AD1139" s="8"/>
      <c r="AF1139" s="7">
        <v>1131</v>
      </c>
      <c r="AG1139" s="14">
        <f ca="1">$AG$3*C1139+$AG$4*F1139+$AG$5*I1139</f>
        <v>0.14894535814822141</v>
      </c>
      <c r="AI1139" s="12"/>
      <c r="AJ1139" s="8"/>
    </row>
    <row r="1140" spans="2:36" x14ac:dyDescent="0.25">
      <c r="B1140" s="7">
        <v>1132</v>
      </c>
      <c r="C1140" s="14">
        <f t="shared" ca="1" si="144"/>
        <v>0.14435014652500996</v>
      </c>
      <c r="E1140" s="7">
        <v>1132</v>
      </c>
      <c r="F1140" s="14">
        <f t="shared" ca="1" si="145"/>
        <v>-0.49658975433699154</v>
      </c>
      <c r="H1140" s="7">
        <v>1132</v>
      </c>
      <c r="I1140" s="14">
        <f t="shared" ca="1" si="146"/>
        <v>-0.22079283971865332</v>
      </c>
      <c r="K1140" s="7">
        <v>1132</v>
      </c>
      <c r="L1140" s="14">
        <f t="shared" ca="1" si="143"/>
        <v>0.31618782698529241</v>
      </c>
      <c r="N1140" s="7"/>
      <c r="O1140" s="14"/>
      <c r="Q1140" s="12"/>
      <c r="R1140" s="8"/>
      <c r="T1140" s="12"/>
      <c r="U1140" s="8"/>
      <c r="W1140" s="12"/>
      <c r="X1140" s="8"/>
      <c r="Z1140" s="7">
        <v>1132</v>
      </c>
      <c r="AA1140" s="14">
        <f ca="1">C1140+F1140+I1140+$AA$5*AA1139+$AA$6*RAND()</f>
        <v>-0.57303244753063498</v>
      </c>
      <c r="AC1140" s="12"/>
      <c r="AD1140" s="8"/>
      <c r="AF1140" s="7">
        <v>1132</v>
      </c>
      <c r="AG1140" s="14">
        <f ca="1">$AG$3*C1140+$AG$4*F1140+$AG$5*I1140</f>
        <v>-0.20842403288355682</v>
      </c>
      <c r="AI1140" s="12"/>
      <c r="AJ1140" s="8"/>
    </row>
    <row r="1141" spans="2:36" x14ac:dyDescent="0.25">
      <c r="B1141" s="7">
        <v>1133</v>
      </c>
      <c r="C1141" s="14">
        <f t="shared" ca="1" si="144"/>
        <v>-9.7962885825810836E-2</v>
      </c>
      <c r="E1141" s="7">
        <v>1133</v>
      </c>
      <c r="F1141" s="14">
        <f t="shared" ca="1" si="145"/>
        <v>-0.3137469876946809</v>
      </c>
      <c r="H1141" s="7">
        <v>1133</v>
      </c>
      <c r="I1141" s="14">
        <f t="shared" ca="1" si="146"/>
        <v>0.17095510899391447</v>
      </c>
      <c r="K1141" s="7">
        <v>1133</v>
      </c>
      <c r="L1141" s="14">
        <f t="shared" ca="1" si="143"/>
        <v>0.13725954857792827</v>
      </c>
      <c r="N1141" s="7"/>
      <c r="O1141" s="14"/>
      <c r="Q1141" s="12"/>
      <c r="R1141" s="8"/>
      <c r="T1141" s="12"/>
      <c r="U1141" s="8"/>
      <c r="W1141" s="12"/>
      <c r="X1141" s="8"/>
      <c r="Z1141" s="7">
        <v>1133</v>
      </c>
      <c r="AA1141" s="14">
        <f ca="1">C1141+F1141+I1141+$AA$5*AA1140+$AA$6*RAND()</f>
        <v>-0.24075476452657724</v>
      </c>
      <c r="AC1141" s="12"/>
      <c r="AD1141" s="8"/>
      <c r="AF1141" s="7">
        <v>1133</v>
      </c>
      <c r="AG1141" s="14">
        <f ca="1">$AG$3*C1141+$AG$4*F1141+$AG$5*I1141</f>
        <v>-4.5334629876000634E-2</v>
      </c>
      <c r="AI1141" s="12"/>
      <c r="AJ1141" s="8"/>
    </row>
    <row r="1142" spans="2:36" x14ac:dyDescent="0.25">
      <c r="B1142" s="7">
        <v>1134</v>
      </c>
      <c r="C1142" s="14">
        <f t="shared" ca="1" si="144"/>
        <v>0.13886201006268006</v>
      </c>
      <c r="E1142" s="7">
        <v>1134</v>
      </c>
      <c r="F1142" s="14">
        <f t="shared" ca="1" si="145"/>
        <v>-0.20318818745935574</v>
      </c>
      <c r="H1142" s="7">
        <v>1134</v>
      </c>
      <c r="I1142" s="14">
        <f t="shared" ca="1" si="146"/>
        <v>-0.10568532287122663</v>
      </c>
      <c r="K1142" s="7">
        <v>1134</v>
      </c>
      <c r="L1142" s="14">
        <f t="shared" ca="1" si="143"/>
        <v>7.1737484832061563E-2</v>
      </c>
      <c r="N1142" s="7"/>
      <c r="O1142" s="14"/>
      <c r="Q1142" s="12"/>
      <c r="R1142" s="8"/>
      <c r="T1142" s="12"/>
      <c r="U1142" s="8"/>
      <c r="W1142" s="12"/>
      <c r="X1142" s="8"/>
      <c r="Z1142" s="7">
        <v>1134</v>
      </c>
      <c r="AA1142" s="14">
        <f ca="1">C1142+F1142+I1142+$AA$5*AA1141+$AA$6*RAND()</f>
        <v>-0.17001150026790229</v>
      </c>
      <c r="AC1142" s="12"/>
      <c r="AD1142" s="8"/>
      <c r="AF1142" s="7">
        <v>1134</v>
      </c>
      <c r="AG1142" s="14">
        <f ca="1">$AG$3*C1142+$AG$4*F1142+$AG$5*I1142</f>
        <v>-7.5458183373761367E-2</v>
      </c>
      <c r="AI1142" s="12"/>
      <c r="AJ1142" s="8"/>
    </row>
    <row r="1143" spans="2:36" x14ac:dyDescent="0.25">
      <c r="B1143" s="7">
        <v>1135</v>
      </c>
      <c r="C1143" s="14">
        <f t="shared" ca="1" si="144"/>
        <v>-3.977662001093718E-2</v>
      </c>
      <c r="E1143" s="7">
        <v>1135</v>
      </c>
      <c r="F1143" s="14">
        <f t="shared" ca="1" si="145"/>
        <v>0.58829175269244338</v>
      </c>
      <c r="H1143" s="7">
        <v>1135</v>
      </c>
      <c r="I1143" s="14">
        <f t="shared" ca="1" si="146"/>
        <v>-0.13754041657476443</v>
      </c>
      <c r="K1143" s="7">
        <v>1135</v>
      </c>
      <c r="L1143" s="14">
        <f t="shared" ca="1" si="143"/>
        <v>0.3665867319770012</v>
      </c>
      <c r="N1143" s="7"/>
      <c r="O1143" s="14"/>
      <c r="Q1143" s="12"/>
      <c r="R1143" s="8"/>
      <c r="T1143" s="12"/>
      <c r="U1143" s="8"/>
      <c r="W1143" s="12"/>
      <c r="X1143" s="8"/>
      <c r="Z1143" s="7">
        <v>1135</v>
      </c>
      <c r="AA1143" s="14">
        <f ca="1">C1143+F1143+I1143+$AA$5*AA1142+$AA$6*RAND()</f>
        <v>0.41097471610674174</v>
      </c>
      <c r="AC1143" s="12"/>
      <c r="AD1143" s="8"/>
      <c r="AF1143" s="7">
        <v>1135</v>
      </c>
      <c r="AG1143" s="14">
        <f ca="1">$AG$3*C1143+$AG$4*F1143+$AG$5*I1143</f>
        <v>0.1135160351756398</v>
      </c>
      <c r="AI1143" s="12"/>
      <c r="AJ1143" s="8"/>
    </row>
    <row r="1144" spans="2:36" x14ac:dyDescent="0.25">
      <c r="B1144" s="7">
        <v>1136</v>
      </c>
      <c r="C1144" s="14">
        <f t="shared" ca="1" si="144"/>
        <v>4.6434416551491872E-2</v>
      </c>
      <c r="E1144" s="7">
        <v>1136</v>
      </c>
      <c r="F1144" s="14">
        <f t="shared" ca="1" si="145"/>
        <v>0.84899797313917857</v>
      </c>
      <c r="H1144" s="7">
        <v>1136</v>
      </c>
      <c r="I1144" s="14">
        <f t="shared" ca="1" si="146"/>
        <v>-0.21692778128905854</v>
      </c>
      <c r="K1144" s="7">
        <v>1136</v>
      </c>
      <c r="L1144" s="14">
        <f t="shared" ca="1" si="143"/>
        <v>0.77001137572990452</v>
      </c>
      <c r="N1144" s="7"/>
      <c r="O1144" s="14"/>
      <c r="Q1144" s="12"/>
      <c r="R1144" s="8"/>
      <c r="T1144" s="12"/>
      <c r="U1144" s="8"/>
      <c r="W1144" s="12"/>
      <c r="X1144" s="8"/>
      <c r="Z1144" s="7">
        <v>1136</v>
      </c>
      <c r="AA1144" s="14">
        <f ca="1">C1144+F1144+I1144+$AA$5*AA1143+$AA$6*RAND()</f>
        <v>0.67850460840161186</v>
      </c>
      <c r="AC1144" s="12"/>
      <c r="AD1144" s="8"/>
      <c r="AF1144" s="7">
        <v>1136</v>
      </c>
      <c r="AG1144" s="14">
        <f ca="1">$AG$3*C1144+$AG$4*F1144+$AG$5*I1144</f>
        <v>0.17721516273642851</v>
      </c>
      <c r="AI1144" s="12"/>
      <c r="AJ1144" s="8"/>
    </row>
    <row r="1145" spans="2:36" x14ac:dyDescent="0.25">
      <c r="B1145" s="7">
        <v>1137</v>
      </c>
      <c r="C1145" s="14">
        <f t="shared" ca="1" si="144"/>
        <v>1.6991949040133857E-2</v>
      </c>
      <c r="E1145" s="7">
        <v>1137</v>
      </c>
      <c r="F1145" s="14">
        <f t="shared" ca="1" si="145"/>
        <v>0.2532682501676341</v>
      </c>
      <c r="H1145" s="7">
        <v>1137</v>
      </c>
      <c r="I1145" s="14">
        <f t="shared" ca="1" si="146"/>
        <v>0.14457912978986193</v>
      </c>
      <c r="K1145" s="7">
        <v>1137</v>
      </c>
      <c r="L1145" s="14">
        <f t="shared" ca="1" si="143"/>
        <v>8.5336657645951539E-2</v>
      </c>
      <c r="N1145" s="7"/>
      <c r="O1145" s="14"/>
      <c r="Q1145" s="12"/>
      <c r="R1145" s="8"/>
      <c r="T1145" s="12"/>
      <c r="U1145" s="8"/>
      <c r="W1145" s="12"/>
      <c r="X1145" s="8"/>
      <c r="Z1145" s="7">
        <v>1137</v>
      </c>
      <c r="AA1145" s="14">
        <f ca="1">C1145+F1145+I1145+$AA$5*AA1144+$AA$6*RAND()</f>
        <v>0.41483932899762987</v>
      </c>
      <c r="AC1145" s="12"/>
      <c r="AD1145" s="8"/>
      <c r="AF1145" s="7">
        <v>1137</v>
      </c>
      <c r="AG1145" s="14">
        <f ca="1">$AG$3*C1145+$AG$4*F1145+$AG$5*I1145</f>
        <v>0.13721051677426177</v>
      </c>
      <c r="AI1145" s="12"/>
      <c r="AJ1145" s="8"/>
    </row>
    <row r="1146" spans="2:36" x14ac:dyDescent="0.25">
      <c r="B1146" s="7">
        <v>1138</v>
      </c>
      <c r="C1146" s="14">
        <f t="shared" ca="1" si="144"/>
        <v>0.40494106789627904</v>
      </c>
      <c r="E1146" s="7">
        <v>1138</v>
      </c>
      <c r="F1146" s="14">
        <f t="shared" ca="1" si="145"/>
        <v>0.12350076889907527</v>
      </c>
      <c r="H1146" s="7">
        <v>1138</v>
      </c>
      <c r="I1146" s="14">
        <f t="shared" ca="1" si="146"/>
        <v>7.9023000927671075E-2</v>
      </c>
      <c r="K1146" s="7">
        <v>1138</v>
      </c>
      <c r="L1146" s="14">
        <f t="shared" ca="1" si="143"/>
        <v>0.18547434306325636</v>
      </c>
      <c r="N1146" s="7"/>
      <c r="O1146" s="14"/>
      <c r="Q1146" s="12"/>
      <c r="R1146" s="8"/>
      <c r="T1146" s="12"/>
      <c r="U1146" s="8"/>
      <c r="W1146" s="12"/>
      <c r="X1146" s="8"/>
      <c r="Z1146" s="7">
        <v>1138</v>
      </c>
      <c r="AA1146" s="14">
        <f ca="1">C1146+F1146+I1146+$AA$5*AA1145+$AA$6*RAND()</f>
        <v>0.6074648377230254</v>
      </c>
      <c r="AC1146" s="12"/>
      <c r="AD1146" s="8"/>
      <c r="AF1146" s="7">
        <v>1138</v>
      </c>
      <c r="AG1146" s="14">
        <f ca="1">$AG$3*C1146+$AG$4*F1146+$AG$5*I1146</f>
        <v>0.14964764462004682</v>
      </c>
      <c r="AI1146" s="12"/>
      <c r="AJ1146" s="8"/>
    </row>
    <row r="1147" spans="2:36" x14ac:dyDescent="0.25">
      <c r="B1147" s="7">
        <v>1139</v>
      </c>
      <c r="C1147" s="14">
        <f t="shared" ca="1" si="144"/>
        <v>-0.17322925785079987</v>
      </c>
      <c r="E1147" s="7">
        <v>1139</v>
      </c>
      <c r="F1147" s="14">
        <f t="shared" ca="1" si="145"/>
        <v>0.4203552331396494</v>
      </c>
      <c r="H1147" s="7">
        <v>1139</v>
      </c>
      <c r="I1147" s="14">
        <f t="shared" ca="1" si="146"/>
        <v>-1.9028539219870723E-2</v>
      </c>
      <c r="K1147" s="7">
        <v>1139</v>
      </c>
      <c r="L1147" s="14">
        <f t="shared" ca="1" si="143"/>
        <v>0.20706898310827007</v>
      </c>
      <c r="N1147" s="7"/>
      <c r="O1147" s="14"/>
      <c r="Q1147" s="12"/>
      <c r="R1147" s="8"/>
      <c r="T1147" s="12"/>
      <c r="U1147" s="8"/>
      <c r="W1147" s="12"/>
      <c r="X1147" s="8"/>
      <c r="Z1147" s="7">
        <v>1139</v>
      </c>
      <c r="AA1147" s="14">
        <f ca="1">C1147+F1147+I1147+$AA$5*AA1146+$AA$6*RAND()</f>
        <v>0.22809743606897881</v>
      </c>
      <c r="AC1147" s="12"/>
      <c r="AD1147" s="8"/>
      <c r="AF1147" s="7">
        <v>1139</v>
      </c>
      <c r="AG1147" s="14">
        <f ca="1">$AG$3*C1147+$AG$4*F1147+$AG$5*I1147</f>
        <v>8.3849302683786542E-2</v>
      </c>
      <c r="AI1147" s="12"/>
      <c r="AJ1147" s="8"/>
    </row>
    <row r="1148" spans="2:36" x14ac:dyDescent="0.25">
      <c r="B1148" s="7">
        <v>1140</v>
      </c>
      <c r="C1148" s="14">
        <f t="shared" ca="1" si="144"/>
        <v>0.15469206158230134</v>
      </c>
      <c r="E1148" s="7">
        <v>1140</v>
      </c>
      <c r="F1148" s="14">
        <f t="shared" ca="1" si="145"/>
        <v>-0.50430444225528226</v>
      </c>
      <c r="H1148" s="7">
        <v>1140</v>
      </c>
      <c r="I1148" s="14">
        <f t="shared" ca="1" si="146"/>
        <v>0.10337708360490942</v>
      </c>
      <c r="K1148" s="7">
        <v>1140</v>
      </c>
      <c r="L1148" s="14">
        <f t="shared" ca="1" si="143"/>
        <v>0.28893942580965021</v>
      </c>
      <c r="N1148" s="7"/>
      <c r="O1148" s="14"/>
      <c r="Q1148" s="12"/>
      <c r="R1148" s="8"/>
      <c r="T1148" s="12"/>
      <c r="U1148" s="8"/>
      <c r="W1148" s="12"/>
      <c r="X1148" s="8"/>
      <c r="Z1148" s="7">
        <v>1140</v>
      </c>
      <c r="AA1148" s="14">
        <f ca="1">C1148+F1148+I1148+$AA$5*AA1147+$AA$6*RAND()</f>
        <v>-0.24623529706807151</v>
      </c>
      <c r="AC1148" s="12"/>
      <c r="AD1148" s="8"/>
      <c r="AF1148" s="7">
        <v>1140</v>
      </c>
      <c r="AG1148" s="14">
        <f ca="1">$AG$3*C1148+$AG$4*F1148+$AG$5*I1148</f>
        <v>-7.900208691816063E-2</v>
      </c>
      <c r="AI1148" s="12"/>
      <c r="AJ1148" s="8"/>
    </row>
    <row r="1149" spans="2:36" x14ac:dyDescent="0.25">
      <c r="B1149" s="7">
        <v>1141</v>
      </c>
      <c r="C1149" s="14">
        <f t="shared" ca="1" si="144"/>
        <v>-0.49979045930621857</v>
      </c>
      <c r="E1149" s="7">
        <v>1141</v>
      </c>
      <c r="F1149" s="14">
        <f t="shared" ca="1" si="145"/>
        <v>0.37471580306056551</v>
      </c>
      <c r="H1149" s="7">
        <v>1141</v>
      </c>
      <c r="I1149" s="14">
        <f t="shared" ca="1" si="146"/>
        <v>4.2986286559630535E-3</v>
      </c>
      <c r="K1149" s="7">
        <v>1141</v>
      </c>
      <c r="L1149" s="14">
        <f t="shared" ca="1" si="143"/>
        <v>0.39022091448516733</v>
      </c>
      <c r="N1149" s="7"/>
      <c r="O1149" s="14"/>
      <c r="Q1149" s="12"/>
      <c r="R1149" s="8"/>
      <c r="T1149" s="12"/>
      <c r="U1149" s="8"/>
      <c r="W1149" s="12"/>
      <c r="X1149" s="8"/>
      <c r="Z1149" s="7">
        <v>1141</v>
      </c>
      <c r="AA1149" s="14">
        <f ca="1">C1149+F1149+I1149+$AA$5*AA1148+$AA$6*RAND()</f>
        <v>-0.12077602758969</v>
      </c>
      <c r="AC1149" s="12"/>
      <c r="AD1149" s="8"/>
      <c r="AF1149" s="7">
        <v>1141</v>
      </c>
      <c r="AG1149" s="14">
        <f ca="1">$AG$3*C1149+$AG$4*F1149+$AG$5*I1149</f>
        <v>1.4176100519311157E-2</v>
      </c>
      <c r="AI1149" s="12"/>
      <c r="AJ1149" s="8"/>
    </row>
    <row r="1150" spans="2:36" x14ac:dyDescent="0.25">
      <c r="B1150" s="7">
        <v>1142</v>
      </c>
      <c r="C1150" s="14">
        <f t="shared" ca="1" si="144"/>
        <v>1.4473609659792695E-2</v>
      </c>
      <c r="E1150" s="7">
        <v>1142</v>
      </c>
      <c r="F1150" s="14">
        <f t="shared" ca="1" si="145"/>
        <v>0.63943803227355178</v>
      </c>
      <c r="H1150" s="7">
        <v>1142</v>
      </c>
      <c r="I1150" s="14">
        <f t="shared" ca="1" si="146"/>
        <v>0.13080624343982994</v>
      </c>
      <c r="K1150" s="7">
        <v>1142</v>
      </c>
      <c r="L1150" s="14">
        <f t="shared" ca="1" si="143"/>
        <v>0.42620075581729594</v>
      </c>
      <c r="N1150" s="7"/>
      <c r="O1150" s="14"/>
      <c r="Q1150" s="12"/>
      <c r="R1150" s="8"/>
      <c r="T1150" s="12"/>
      <c r="U1150" s="8"/>
      <c r="W1150" s="12"/>
      <c r="X1150" s="8"/>
      <c r="Z1150" s="7">
        <v>1142</v>
      </c>
      <c r="AA1150" s="14">
        <f ca="1">C1150+F1150+I1150+$AA$5*AA1149+$AA$6*RAND()</f>
        <v>0.78471788537317444</v>
      </c>
      <c r="AC1150" s="12"/>
      <c r="AD1150" s="8"/>
      <c r="AF1150" s="7">
        <v>1142</v>
      </c>
      <c r="AG1150" s="14">
        <f ca="1">$AG$3*C1150+$AG$4*F1150+$AG$5*I1150</f>
        <v>0.24704862898995603</v>
      </c>
      <c r="AI1150" s="12"/>
      <c r="AJ1150" s="8"/>
    </row>
    <row r="1151" spans="2:36" x14ac:dyDescent="0.25">
      <c r="B1151" s="7">
        <v>1143</v>
      </c>
      <c r="C1151" s="14">
        <f t="shared" ca="1" si="144"/>
        <v>-0.59147527963354374</v>
      </c>
      <c r="E1151" s="7">
        <v>1143</v>
      </c>
      <c r="F1151" s="14">
        <f t="shared" ca="1" si="145"/>
        <v>-7.1768828450522404E-2</v>
      </c>
      <c r="H1151" s="7">
        <v>1143</v>
      </c>
      <c r="I1151" s="14">
        <f t="shared" ca="1" si="146"/>
        <v>-0.432457730551358</v>
      </c>
      <c r="K1151" s="7">
        <v>1143</v>
      </c>
      <c r="L1151" s="14">
        <f t="shared" ca="1" si="143"/>
        <v>0.54201345986837024</v>
      </c>
      <c r="N1151" s="7"/>
      <c r="O1151" s="14"/>
      <c r="Q1151" s="12"/>
      <c r="R1151" s="8"/>
      <c r="T1151" s="12"/>
      <c r="U1151" s="8"/>
      <c r="W1151" s="12"/>
      <c r="X1151" s="8"/>
      <c r="Z1151" s="7">
        <v>1143</v>
      </c>
      <c r="AA1151" s="14">
        <f ca="1">C1151+F1151+I1151+$AA$5*AA1150+$AA$6*RAND()</f>
        <v>-1.095701838635424</v>
      </c>
      <c r="AC1151" s="12"/>
      <c r="AD1151" s="8"/>
      <c r="AF1151" s="7">
        <v>1143</v>
      </c>
      <c r="AG1151" s="14">
        <f ca="1">$AG$3*C1151+$AG$4*F1151+$AG$5*I1151</f>
        <v>-0.31280879668240869</v>
      </c>
      <c r="AI1151" s="12"/>
      <c r="AJ1151" s="8"/>
    </row>
    <row r="1152" spans="2:36" x14ac:dyDescent="0.25">
      <c r="B1152" s="7">
        <v>1144</v>
      </c>
      <c r="C1152" s="14">
        <f t="shared" ca="1" si="144"/>
        <v>0.21588796655467868</v>
      </c>
      <c r="E1152" s="7">
        <v>1144</v>
      </c>
      <c r="F1152" s="14">
        <f t="shared" ca="1" si="145"/>
        <v>0.7527930804588121</v>
      </c>
      <c r="H1152" s="7">
        <v>1144</v>
      </c>
      <c r="I1152" s="14">
        <f t="shared" ca="1" si="146"/>
        <v>5.0706663330574858E-2</v>
      </c>
      <c r="K1152" s="7">
        <v>1144</v>
      </c>
      <c r="L1152" s="14">
        <f t="shared" ca="1" si="143"/>
        <v>0.61587620179590186</v>
      </c>
      <c r="N1152" s="7"/>
      <c r="O1152" s="14"/>
      <c r="Q1152" s="12"/>
      <c r="R1152" s="8"/>
      <c r="T1152" s="12"/>
      <c r="U1152" s="8"/>
      <c r="W1152" s="12"/>
      <c r="X1152" s="8"/>
      <c r="Z1152" s="7">
        <v>1144</v>
      </c>
      <c r="AA1152" s="14">
        <f ca="1">C1152+F1152+I1152+$AA$5*AA1151+$AA$6*RAND()</f>
        <v>1.0193877103440656</v>
      </c>
      <c r="AC1152" s="12"/>
      <c r="AD1152" s="8"/>
      <c r="AF1152" s="7">
        <v>1144</v>
      </c>
      <c r="AG1152" s="14">
        <f ca="1">$AG$3*C1152+$AG$4*F1152+$AG$5*I1152</f>
        <v>0.28929818278080927</v>
      </c>
      <c r="AI1152" s="12"/>
      <c r="AJ1152" s="8"/>
    </row>
    <row r="1153" spans="2:36" x14ac:dyDescent="0.25">
      <c r="B1153" s="7">
        <v>1145</v>
      </c>
      <c r="C1153" s="14">
        <f t="shared" ca="1" si="144"/>
        <v>0.14998776725064619</v>
      </c>
      <c r="E1153" s="7">
        <v>1145</v>
      </c>
      <c r="F1153" s="14">
        <f t="shared" ca="1" si="145"/>
        <v>0.89655080052016189</v>
      </c>
      <c r="H1153" s="7">
        <v>1145</v>
      </c>
      <c r="I1153" s="14">
        <f t="shared" ca="1" si="146"/>
        <v>1.2460361778670326E-2</v>
      </c>
      <c r="K1153" s="7">
        <v>1145</v>
      </c>
      <c r="L1153" s="14">
        <f t="shared" ca="1" si="143"/>
        <v>0.82645492885383243</v>
      </c>
      <c r="N1153" s="7"/>
      <c r="O1153" s="14"/>
      <c r="Q1153" s="12"/>
      <c r="R1153" s="8"/>
      <c r="T1153" s="12"/>
      <c r="U1153" s="8"/>
      <c r="W1153" s="12"/>
      <c r="X1153" s="8"/>
      <c r="Z1153" s="7">
        <v>1145</v>
      </c>
      <c r="AA1153" s="14">
        <f ca="1">C1153+F1153+I1153+$AA$5*AA1152+$AA$6*RAND()</f>
        <v>1.0589989295494784</v>
      </c>
      <c r="AC1153" s="12"/>
      <c r="AD1153" s="8"/>
      <c r="AF1153" s="7">
        <v>1145</v>
      </c>
      <c r="AG1153" s="14">
        <f ca="1">$AG$3*C1153+$AG$4*F1153+$AG$5*I1153</f>
        <v>0.30394693831764591</v>
      </c>
      <c r="AI1153" s="12"/>
      <c r="AJ1153" s="8"/>
    </row>
    <row r="1154" spans="2:36" x14ac:dyDescent="0.25">
      <c r="B1154" s="7">
        <v>1146</v>
      </c>
      <c r="C1154" s="14">
        <f t="shared" ca="1" si="144"/>
        <v>-0.19164247861930428</v>
      </c>
      <c r="E1154" s="7">
        <v>1146</v>
      </c>
      <c r="F1154" s="14">
        <f t="shared" ca="1" si="145"/>
        <v>0.1381376905228171</v>
      </c>
      <c r="H1154" s="7">
        <v>1146</v>
      </c>
      <c r="I1154" s="14">
        <f t="shared" ca="1" si="146"/>
        <v>0.14009134729123346</v>
      </c>
      <c r="K1154" s="7">
        <v>1146</v>
      </c>
      <c r="L1154" s="14">
        <f t="shared" ca="1" si="143"/>
        <v>7.5434446740201083E-2</v>
      </c>
      <c r="N1154" s="7"/>
      <c r="O1154" s="14"/>
      <c r="Q1154" s="12"/>
      <c r="R1154" s="8"/>
      <c r="T1154" s="12"/>
      <c r="U1154" s="8"/>
      <c r="W1154" s="12"/>
      <c r="X1154" s="8"/>
      <c r="Z1154" s="7">
        <v>1146</v>
      </c>
      <c r="AA1154" s="14">
        <f ca="1">C1154+F1154+I1154+$AA$5*AA1153+$AA$6*RAND()</f>
        <v>8.6586559194746282E-2</v>
      </c>
      <c r="AC1154" s="12"/>
      <c r="AD1154" s="8"/>
      <c r="AF1154" s="7">
        <v>1146</v>
      </c>
      <c r="AG1154" s="14">
        <f ca="1">$AG$3*C1154+$AG$4*F1154+$AG$5*I1154</f>
        <v>5.9149350349477658E-2</v>
      </c>
      <c r="AI1154" s="12"/>
      <c r="AJ1154" s="8"/>
    </row>
    <row r="1155" spans="2:36" x14ac:dyDescent="0.25">
      <c r="B1155" s="7">
        <v>1147</v>
      </c>
      <c r="C1155" s="14">
        <f t="shared" ca="1" si="144"/>
        <v>-0.12395719235889427</v>
      </c>
      <c r="E1155" s="7">
        <v>1147</v>
      </c>
      <c r="F1155" s="14">
        <f t="shared" ca="1" si="145"/>
        <v>-0.12695427398248363</v>
      </c>
      <c r="H1155" s="7">
        <v>1147</v>
      </c>
      <c r="I1155" s="14">
        <f t="shared" ca="1" si="146"/>
        <v>-0.14783825921735563</v>
      </c>
      <c r="K1155" s="7">
        <v>1147</v>
      </c>
      <c r="L1155" s="14">
        <f t="shared" ca="1" si="143"/>
        <v>5.3338924108337474E-2</v>
      </c>
      <c r="N1155" s="7"/>
      <c r="O1155" s="14"/>
      <c r="Q1155" s="12"/>
      <c r="R1155" s="8"/>
      <c r="T1155" s="12"/>
      <c r="U1155" s="8"/>
      <c r="W1155" s="12"/>
      <c r="X1155" s="8"/>
      <c r="Z1155" s="7">
        <v>1147</v>
      </c>
      <c r="AA1155" s="14">
        <f ca="1">C1155+F1155+I1155+$AA$5*AA1154+$AA$6*RAND()</f>
        <v>-0.39874972555873356</v>
      </c>
      <c r="AC1155" s="12"/>
      <c r="AD1155" s="8"/>
      <c r="AF1155" s="7">
        <v>1147</v>
      </c>
      <c r="AG1155" s="14">
        <f ca="1">$AG$3*C1155+$AG$4*F1155+$AG$5*I1155</f>
        <v>-0.1220130243534662</v>
      </c>
      <c r="AI1155" s="12"/>
      <c r="AJ1155" s="8"/>
    </row>
    <row r="1156" spans="2:36" x14ac:dyDescent="0.25">
      <c r="B1156" s="7">
        <v>1148</v>
      </c>
      <c r="C1156" s="14">
        <f t="shared" ca="1" si="144"/>
        <v>-0.12245927201496502</v>
      </c>
      <c r="E1156" s="7">
        <v>1148</v>
      </c>
      <c r="F1156" s="14">
        <f t="shared" ca="1" si="145"/>
        <v>-0.22793452884284454</v>
      </c>
      <c r="H1156" s="7">
        <v>1148</v>
      </c>
      <c r="I1156" s="14">
        <f t="shared" ca="1" si="146"/>
        <v>0.26013201904376815</v>
      </c>
      <c r="K1156" s="7">
        <v>1148</v>
      </c>
      <c r="L1156" s="14">
        <f t="shared" ca="1" si="143"/>
        <v>0.13461909007303208</v>
      </c>
      <c r="N1156" s="7"/>
      <c r="O1156" s="14"/>
      <c r="Q1156" s="12"/>
      <c r="R1156" s="8"/>
      <c r="T1156" s="12"/>
      <c r="U1156" s="8"/>
      <c r="W1156" s="12"/>
      <c r="X1156" s="8"/>
      <c r="Z1156" s="7">
        <v>1148</v>
      </c>
      <c r="AA1156" s="14">
        <f ca="1">C1156+F1156+I1156+$AA$5*AA1155+$AA$6*RAND()</f>
        <v>-9.0261781814041431E-2</v>
      </c>
      <c r="AC1156" s="12"/>
      <c r="AD1156" s="8"/>
      <c r="AF1156" s="7">
        <v>1148</v>
      </c>
      <c r="AG1156" s="14">
        <f ca="1">$AG$3*C1156+$AG$4*F1156+$AG$5*I1156</f>
        <v>1.11805945616609E-2</v>
      </c>
      <c r="AI1156" s="12"/>
      <c r="AJ1156" s="8"/>
    </row>
    <row r="1157" spans="2:36" x14ac:dyDescent="0.25">
      <c r="B1157" s="7">
        <v>1149</v>
      </c>
      <c r="C1157" s="14">
        <f t="shared" ca="1" si="144"/>
        <v>-0.43690401324735639</v>
      </c>
      <c r="E1157" s="7">
        <v>1149</v>
      </c>
      <c r="F1157" s="14">
        <f t="shared" ca="1" si="145"/>
        <v>-0.35243593424673464</v>
      </c>
      <c r="H1157" s="7">
        <v>1149</v>
      </c>
      <c r="I1157" s="14">
        <f t="shared" ca="1" si="146"/>
        <v>0.15177850863656489</v>
      </c>
      <c r="K1157" s="7">
        <v>1149</v>
      </c>
      <c r="L1157" s="14">
        <f t="shared" ca="1" si="143"/>
        <v>0.33813292022395458</v>
      </c>
      <c r="N1157" s="7"/>
      <c r="O1157" s="14"/>
      <c r="Q1157" s="12"/>
      <c r="R1157" s="8"/>
      <c r="T1157" s="12"/>
      <c r="U1157" s="8"/>
      <c r="W1157" s="12"/>
      <c r="X1157" s="8"/>
      <c r="Z1157" s="7">
        <v>1149</v>
      </c>
      <c r="AA1157" s="14">
        <f ca="1">C1157+F1157+I1157+$AA$5*AA1156+$AA$6*RAND()</f>
        <v>-0.63756143885752614</v>
      </c>
      <c r="AC1157" s="12"/>
      <c r="AD1157" s="8"/>
      <c r="AF1157" s="7">
        <v>1149</v>
      </c>
      <c r="AG1157" s="14">
        <f ca="1">$AG$3*C1157+$AG$4*F1157+$AG$5*I1157</f>
        <v>-0.13240017946886573</v>
      </c>
      <c r="AI1157" s="12"/>
      <c r="AJ1157" s="8"/>
    </row>
    <row r="1158" spans="2:36" x14ac:dyDescent="0.25">
      <c r="B1158" s="7">
        <v>1150</v>
      </c>
      <c r="C1158" s="14">
        <f t="shared" ca="1" si="144"/>
        <v>0.16849186041392561</v>
      </c>
      <c r="E1158" s="7">
        <v>1150</v>
      </c>
      <c r="F1158" s="14">
        <f t="shared" ca="1" si="145"/>
        <v>0.53835980375856507</v>
      </c>
      <c r="H1158" s="7">
        <v>1150</v>
      </c>
      <c r="I1158" s="14">
        <f t="shared" ca="1" si="146"/>
        <v>-0.15762515804991897</v>
      </c>
      <c r="K1158" s="7">
        <v>1150</v>
      </c>
      <c r="L1158" s="14">
        <f t="shared" ca="1" si="143"/>
        <v>0.34306647577896837</v>
      </c>
      <c r="N1158" s="7"/>
      <c r="O1158" s="14"/>
      <c r="Q1158" s="12"/>
      <c r="R1158" s="8"/>
      <c r="T1158" s="12"/>
      <c r="U1158" s="8"/>
      <c r="W1158" s="12"/>
      <c r="X1158" s="8"/>
      <c r="Z1158" s="7">
        <v>1150</v>
      </c>
      <c r="AA1158" s="14">
        <f ca="1">C1158+F1158+I1158+$AA$5*AA1157+$AA$6*RAND()</f>
        <v>0.54922650612257173</v>
      </c>
      <c r="AC1158" s="12"/>
      <c r="AD1158" s="8"/>
      <c r="AF1158" s="7">
        <v>1150</v>
      </c>
      <c r="AG1158" s="14">
        <f ca="1">$AG$3*C1158+$AG$4*F1158+$AG$5*I1158</f>
        <v>0.13215624999038705</v>
      </c>
      <c r="AI1158" s="12"/>
      <c r="AJ1158" s="8"/>
    </row>
    <row r="1159" spans="2:36" x14ac:dyDescent="0.25">
      <c r="B1159" s="7">
        <v>1151</v>
      </c>
      <c r="C1159" s="14">
        <f t="shared" ca="1" si="144"/>
        <v>-0.26120751214941723</v>
      </c>
      <c r="E1159" s="7">
        <v>1151</v>
      </c>
      <c r="F1159" s="14">
        <f t="shared" ca="1" si="145"/>
        <v>-0.1952773516346008</v>
      </c>
      <c r="H1159" s="7">
        <v>1151</v>
      </c>
      <c r="I1159" s="14">
        <f t="shared" ca="1" si="146"/>
        <v>-0.29288900484475422</v>
      </c>
      <c r="K1159" s="7">
        <v>1151</v>
      </c>
      <c r="L1159" s="14">
        <f t="shared" ca="1" si="143"/>
        <v>0.19214657762366194</v>
      </c>
      <c r="N1159" s="7"/>
      <c r="O1159" s="14"/>
      <c r="Q1159" s="12"/>
      <c r="R1159" s="8"/>
      <c r="T1159" s="12"/>
      <c r="U1159" s="8"/>
      <c r="W1159" s="12"/>
      <c r="X1159" s="8"/>
      <c r="Z1159" s="7">
        <v>1151</v>
      </c>
      <c r="AA1159" s="14">
        <f ca="1">C1159+F1159+I1159+$AA$5*AA1158+$AA$6*RAND()</f>
        <v>-0.74937386862877231</v>
      </c>
      <c r="AC1159" s="12"/>
      <c r="AD1159" s="8"/>
      <c r="AF1159" s="7">
        <v>1151</v>
      </c>
      <c r="AG1159" s="14">
        <f ca="1">$AG$3*C1159+$AG$4*F1159+$AG$5*I1159</f>
        <v>-0.22798030985816539</v>
      </c>
      <c r="AI1159" s="12"/>
      <c r="AJ1159" s="8"/>
    </row>
    <row r="1160" spans="2:36" x14ac:dyDescent="0.25">
      <c r="B1160" s="7">
        <v>1152</v>
      </c>
      <c r="C1160" s="14">
        <f t="shared" ca="1" si="144"/>
        <v>-0.44348538193825932</v>
      </c>
      <c r="E1160" s="7">
        <v>1152</v>
      </c>
      <c r="F1160" s="14">
        <f t="shared" ca="1" si="145"/>
        <v>0.18562269506390564</v>
      </c>
      <c r="H1160" s="7">
        <v>1152</v>
      </c>
      <c r="I1160" s="14">
        <f t="shared" ca="1" si="146"/>
        <v>-0.27984827109446453</v>
      </c>
      <c r="K1160" s="7">
        <v>1152</v>
      </c>
      <c r="L1160" s="14">
        <f t="shared" ca="1" si="143"/>
        <v>0.30945012375027237</v>
      </c>
      <c r="N1160" s="7"/>
      <c r="O1160" s="14"/>
      <c r="Q1160" s="12"/>
      <c r="R1160" s="8"/>
      <c r="T1160" s="12"/>
      <c r="U1160" s="8"/>
      <c r="W1160" s="12"/>
      <c r="X1160" s="8"/>
      <c r="Z1160" s="7">
        <v>1152</v>
      </c>
      <c r="AA1160" s="14">
        <f ca="1">C1160+F1160+I1160+$AA$5*AA1159+$AA$6*RAND()</f>
        <v>-0.53771095796881818</v>
      </c>
      <c r="AC1160" s="12"/>
      <c r="AD1160" s="8"/>
      <c r="AF1160" s="7">
        <v>1152</v>
      </c>
      <c r="AG1160" s="14">
        <f ca="1">$AG$3*C1160+$AG$4*F1160+$AG$5*I1160</f>
        <v>-0.14494957630626601</v>
      </c>
      <c r="AI1160" s="12"/>
      <c r="AJ1160" s="8"/>
    </row>
    <row r="1161" spans="2:36" x14ac:dyDescent="0.25">
      <c r="B1161" s="7">
        <v>1153</v>
      </c>
      <c r="C1161" s="14">
        <f t="shared" ca="1" si="144"/>
        <v>-5.615083317739033E-5</v>
      </c>
      <c r="E1161" s="7">
        <v>1153</v>
      </c>
      <c r="F1161" s="14">
        <f t="shared" ca="1" si="145"/>
        <v>0.28251293297198909</v>
      </c>
      <c r="H1161" s="7">
        <v>1153</v>
      </c>
      <c r="I1161" s="14">
        <f t="shared" ca="1" si="146"/>
        <v>-0.23362012787027081</v>
      </c>
      <c r="K1161" s="7">
        <v>1153</v>
      </c>
      <c r="L1161" s="14">
        <f t="shared" ca="1" si="143"/>
        <v>0.13439192459547336</v>
      </c>
      <c r="N1161" s="7"/>
      <c r="O1161" s="14"/>
      <c r="Q1161" s="12"/>
      <c r="R1161" s="8"/>
      <c r="T1161" s="12"/>
      <c r="U1161" s="8"/>
      <c r="W1161" s="12"/>
      <c r="X1161" s="8"/>
      <c r="Z1161" s="7">
        <v>1153</v>
      </c>
      <c r="AA1161" s="14">
        <f ca="1">C1161+F1161+I1161+$AA$5*AA1160+$AA$6*RAND()</f>
        <v>4.8836654268540891E-2</v>
      </c>
      <c r="AC1161" s="12"/>
      <c r="AD1161" s="8"/>
      <c r="AF1161" s="7">
        <v>1153</v>
      </c>
      <c r="AG1161" s="14">
        <f ca="1">$AG$3*C1161+$AG$4*F1161+$AG$5*I1161</f>
        <v>-8.7054014231470883E-3</v>
      </c>
      <c r="AI1161" s="12"/>
      <c r="AJ1161" s="8"/>
    </row>
    <row r="1162" spans="2:36" x14ac:dyDescent="0.25">
      <c r="B1162" s="7">
        <v>1154</v>
      </c>
      <c r="C1162" s="14">
        <f t="shared" ca="1" si="144"/>
        <v>0.19179857692386593</v>
      </c>
      <c r="E1162" s="7">
        <v>1154</v>
      </c>
      <c r="F1162" s="14">
        <f t="shared" ca="1" si="145"/>
        <v>1.0730682365080892</v>
      </c>
      <c r="H1162" s="7">
        <v>1154</v>
      </c>
      <c r="I1162" s="14">
        <f t="shared" ca="1" si="146"/>
        <v>0.29513647118497249</v>
      </c>
      <c r="K1162" s="7">
        <v>1154</v>
      </c>
      <c r="L1162" s="14">
        <f t="shared" ref="L1162:L1225" ca="1" si="147">C1162^2+F1162^2+I1162^2</f>
        <v>1.2753676709361188</v>
      </c>
      <c r="N1162" s="7"/>
      <c r="O1162" s="14"/>
      <c r="Q1162" s="12"/>
      <c r="R1162" s="8"/>
      <c r="T1162" s="12"/>
      <c r="U1162" s="8"/>
      <c r="W1162" s="12"/>
      <c r="X1162" s="8"/>
      <c r="Z1162" s="7">
        <v>1154</v>
      </c>
      <c r="AA1162" s="14">
        <f ca="1">C1162+F1162+I1162+$AA$5*AA1161+$AA$6*RAND()</f>
        <v>1.5600032846169276</v>
      </c>
      <c r="AC1162" s="12"/>
      <c r="AD1162" s="8"/>
      <c r="AF1162" s="7">
        <v>1154</v>
      </c>
      <c r="AG1162" s="14">
        <f ca="1">$AG$3*C1162+$AG$4*F1162+$AG$5*I1162</f>
        <v>0.47833477481118891</v>
      </c>
      <c r="AI1162" s="12"/>
      <c r="AJ1162" s="8"/>
    </row>
    <row r="1163" spans="2:36" x14ac:dyDescent="0.25">
      <c r="B1163" s="7">
        <v>1155</v>
      </c>
      <c r="C1163" s="14">
        <f t="shared" ref="C1163:C1226" ca="1" si="148">_xlfn.NORM.INV(RAND(),$C$3,$C$4)+($C$5*C1162)+($C$6*RAND())</f>
        <v>0.29893632168207734</v>
      </c>
      <c r="E1163" s="7">
        <v>1155</v>
      </c>
      <c r="F1163" s="14">
        <f t="shared" ref="F1163:F1226" ca="1" si="149">_xlfn.NORM.INV(RAND(),$F$3,$F$4)+($F$5*F1162)+($F$6*RAND())</f>
        <v>0.83633015588769877</v>
      </c>
      <c r="H1163" s="7">
        <v>1155</v>
      </c>
      <c r="I1163" s="14">
        <f t="shared" ref="I1163:I1226" ca="1" si="150">_xlfn.NORM.INV(RAND(),$I$3,$I$4)+($I$5*I1162)+($I$6*RAND())</f>
        <v>-0.20236686405006582</v>
      </c>
      <c r="K1163" s="7">
        <v>1155</v>
      </c>
      <c r="L1163" s="14">
        <f t="shared" ca="1" si="147"/>
        <v>0.82976340173341079</v>
      </c>
      <c r="N1163" s="7"/>
      <c r="O1163" s="14"/>
      <c r="Q1163" s="12"/>
      <c r="R1163" s="8"/>
      <c r="T1163" s="12"/>
      <c r="U1163" s="8"/>
      <c r="W1163" s="12"/>
      <c r="X1163" s="8"/>
      <c r="Z1163" s="7">
        <v>1155</v>
      </c>
      <c r="AA1163" s="14">
        <f ca="1">C1163+F1163+I1163+$AA$5*AA1162+$AA$6*RAND()</f>
        <v>0.93289961351971029</v>
      </c>
      <c r="AC1163" s="12"/>
      <c r="AD1163" s="8"/>
      <c r="AF1163" s="7">
        <v>1155</v>
      </c>
      <c r="AG1163" s="14">
        <f ca="1">$AG$3*C1163+$AG$4*F1163+$AG$5*I1163</f>
        <v>0.22973956548269875</v>
      </c>
      <c r="AI1163" s="12"/>
      <c r="AJ1163" s="8"/>
    </row>
    <row r="1164" spans="2:36" x14ac:dyDescent="0.25">
      <c r="B1164" s="7">
        <v>1156</v>
      </c>
      <c r="C1164" s="14">
        <f t="shared" ca="1" si="148"/>
        <v>6.5265479496079984E-2</v>
      </c>
      <c r="E1164" s="7">
        <v>1156</v>
      </c>
      <c r="F1164" s="14">
        <f t="shared" ca="1" si="149"/>
        <v>0.73136557208648401</v>
      </c>
      <c r="H1164" s="7">
        <v>1156</v>
      </c>
      <c r="I1164" s="14">
        <f t="shared" ca="1" si="150"/>
        <v>-1.3422006026624397E-2</v>
      </c>
      <c r="K1164" s="7">
        <v>1156</v>
      </c>
      <c r="L1164" s="14">
        <f t="shared" ca="1" si="147"/>
        <v>0.53933533309302195</v>
      </c>
      <c r="N1164" s="7"/>
      <c r="O1164" s="14"/>
      <c r="Q1164" s="12"/>
      <c r="R1164" s="8"/>
      <c r="T1164" s="12"/>
      <c r="U1164" s="8"/>
      <c r="W1164" s="12"/>
      <c r="X1164" s="8"/>
      <c r="Z1164" s="7">
        <v>1156</v>
      </c>
      <c r="AA1164" s="14">
        <f ca="1">C1164+F1164+I1164+$AA$5*AA1163+$AA$6*RAND()</f>
        <v>0.78320904555593962</v>
      </c>
      <c r="AC1164" s="12"/>
      <c r="AD1164" s="8"/>
      <c r="AF1164" s="7">
        <v>1156</v>
      </c>
      <c r="AG1164" s="14">
        <f ca="1">$AG$3*C1164+$AG$4*F1164+$AG$5*I1164</f>
        <v>0.22709396511451141</v>
      </c>
      <c r="AI1164" s="12"/>
      <c r="AJ1164" s="8"/>
    </row>
    <row r="1165" spans="2:36" x14ac:dyDescent="0.25">
      <c r="B1165" s="7">
        <v>1157</v>
      </c>
      <c r="C1165" s="14">
        <f t="shared" ca="1" si="148"/>
        <v>-1.757019886159096E-2</v>
      </c>
      <c r="E1165" s="7">
        <v>1157</v>
      </c>
      <c r="F1165" s="14">
        <f t="shared" ca="1" si="149"/>
        <v>6.6513355160510976E-2</v>
      </c>
      <c r="H1165" s="7">
        <v>1157</v>
      </c>
      <c r="I1165" s="14">
        <f t="shared" ca="1" si="150"/>
        <v>0.24802324130782405</v>
      </c>
      <c r="K1165" s="7">
        <v>1157</v>
      </c>
      <c r="L1165" s="14">
        <f t="shared" ca="1" si="147"/>
        <v>6.624826653158325E-2</v>
      </c>
      <c r="N1165" s="7"/>
      <c r="O1165" s="14"/>
      <c r="Q1165" s="12"/>
      <c r="R1165" s="8"/>
      <c r="T1165" s="12"/>
      <c r="U1165" s="8"/>
      <c r="W1165" s="12"/>
      <c r="X1165" s="8"/>
      <c r="Z1165" s="7">
        <v>1157</v>
      </c>
      <c r="AA1165" s="14">
        <f ca="1">C1165+F1165+I1165+$AA$5*AA1164+$AA$6*RAND()</f>
        <v>0.29696639760674404</v>
      </c>
      <c r="AC1165" s="12"/>
      <c r="AD1165" s="8"/>
      <c r="AF1165" s="7">
        <v>1157</v>
      </c>
      <c r="AG1165" s="14">
        <f ca="1">$AG$3*C1165+$AG$4*F1165+$AG$5*I1165</f>
        <v>0.11564926329896473</v>
      </c>
      <c r="AI1165" s="12"/>
      <c r="AJ1165" s="8"/>
    </row>
    <row r="1166" spans="2:36" x14ac:dyDescent="0.25">
      <c r="B1166" s="7">
        <v>1158</v>
      </c>
      <c r="C1166" s="14">
        <f t="shared" ca="1" si="148"/>
        <v>-0.26267087705689246</v>
      </c>
      <c r="E1166" s="7">
        <v>1158</v>
      </c>
      <c r="F1166" s="14">
        <f t="shared" ca="1" si="149"/>
        <v>0.6172184454470524</v>
      </c>
      <c r="H1166" s="7">
        <v>1158</v>
      </c>
      <c r="I1166" s="14">
        <f t="shared" ca="1" si="150"/>
        <v>0.18136700825133684</v>
      </c>
      <c r="K1166" s="7">
        <v>1158</v>
      </c>
      <c r="L1166" s="14">
        <f t="shared" ca="1" si="147"/>
        <v>0.4828485907359536</v>
      </c>
      <c r="N1166" s="7"/>
      <c r="O1166" s="14"/>
      <c r="Q1166" s="12"/>
      <c r="R1166" s="8"/>
      <c r="T1166" s="12"/>
      <c r="U1166" s="8"/>
      <c r="W1166" s="12"/>
      <c r="X1166" s="8"/>
      <c r="Z1166" s="7">
        <v>1158</v>
      </c>
      <c r="AA1166" s="14">
        <f ca="1">C1166+F1166+I1166+$AA$5*AA1165+$AA$6*RAND()</f>
        <v>0.53591457664149678</v>
      </c>
      <c r="AC1166" s="12"/>
      <c r="AD1166" s="8"/>
      <c r="AF1166" s="7">
        <v>1158</v>
      </c>
      <c r="AG1166" s="14">
        <f ca="1">$AG$3*C1166+$AG$4*F1166+$AG$5*I1166</f>
        <v>0.20517816152327195</v>
      </c>
      <c r="AI1166" s="12"/>
      <c r="AJ1166" s="8"/>
    </row>
    <row r="1167" spans="2:36" x14ac:dyDescent="0.25">
      <c r="B1167" s="7">
        <v>1159</v>
      </c>
      <c r="C1167" s="14">
        <f t="shared" ca="1" si="148"/>
        <v>0.24238700296589402</v>
      </c>
      <c r="E1167" s="7">
        <v>1159</v>
      </c>
      <c r="F1167" s="14">
        <f t="shared" ca="1" si="149"/>
        <v>1.0955063037679778</v>
      </c>
      <c r="H1167" s="7">
        <v>1159</v>
      </c>
      <c r="I1167" s="14">
        <f t="shared" ca="1" si="150"/>
        <v>-0.17628339340712046</v>
      </c>
      <c r="K1167" s="7">
        <v>1159</v>
      </c>
      <c r="L1167" s="14">
        <f t="shared" ca="1" si="147"/>
        <v>1.2899613555932947</v>
      </c>
      <c r="N1167" s="7"/>
      <c r="O1167" s="14"/>
      <c r="Q1167" s="12"/>
      <c r="R1167" s="8"/>
      <c r="T1167" s="12"/>
      <c r="U1167" s="8"/>
      <c r="W1167" s="12"/>
      <c r="X1167" s="8"/>
      <c r="Z1167" s="7">
        <v>1159</v>
      </c>
      <c r="AA1167" s="14">
        <f ca="1">C1167+F1167+I1167+$AA$5*AA1166+$AA$6*RAND()</f>
        <v>1.1616099133267515</v>
      </c>
      <c r="AC1167" s="12"/>
      <c r="AD1167" s="8"/>
      <c r="AF1167" s="7">
        <v>1159</v>
      </c>
      <c r="AG1167" s="14">
        <f ca="1">$AG$3*C1167+$AG$4*F1167+$AG$5*I1167</f>
        <v>0.30661593436072393</v>
      </c>
      <c r="AI1167" s="12"/>
      <c r="AJ1167" s="8"/>
    </row>
    <row r="1168" spans="2:36" x14ac:dyDescent="0.25">
      <c r="B1168" s="7">
        <v>1160</v>
      </c>
      <c r="C1168" s="14">
        <f t="shared" ca="1" si="148"/>
        <v>6.5027089691620757E-2</v>
      </c>
      <c r="E1168" s="7">
        <v>1160</v>
      </c>
      <c r="F1168" s="14">
        <f t="shared" ca="1" si="149"/>
        <v>-7.1945066820226528E-2</v>
      </c>
      <c r="H1168" s="7">
        <v>1160</v>
      </c>
      <c r="I1168" s="14">
        <f t="shared" ca="1" si="150"/>
        <v>-9.7597050188020645E-3</v>
      </c>
      <c r="K1168" s="7">
        <v>1160</v>
      </c>
      <c r="L1168" s="14">
        <f t="shared" ca="1" si="147"/>
        <v>9.499866875582982E-3</v>
      </c>
      <c r="N1168" s="7"/>
      <c r="O1168" s="14"/>
      <c r="Q1168" s="12"/>
      <c r="R1168" s="8"/>
      <c r="T1168" s="12"/>
      <c r="U1168" s="8"/>
      <c r="W1168" s="12"/>
      <c r="X1168" s="8"/>
      <c r="Z1168" s="7">
        <v>1160</v>
      </c>
      <c r="AA1168" s="14">
        <f ca="1">C1168+F1168+I1168+$AA$5*AA1167+$AA$6*RAND()</f>
        <v>-1.6677682147407835E-2</v>
      </c>
      <c r="AC1168" s="12"/>
      <c r="AD1168" s="8"/>
      <c r="AF1168" s="7">
        <v>1160</v>
      </c>
      <c r="AG1168" s="14">
        <f ca="1">$AG$3*C1168+$AG$4*F1168+$AG$5*I1168</f>
        <v>-1.2481984115264629E-2</v>
      </c>
      <c r="AI1168" s="12"/>
      <c r="AJ1168" s="8"/>
    </row>
    <row r="1169" spans="2:36" x14ac:dyDescent="0.25">
      <c r="B1169" s="7">
        <v>1161</v>
      </c>
      <c r="C1169" s="14">
        <f t="shared" ca="1" si="148"/>
        <v>-0.18600960036797526</v>
      </c>
      <c r="E1169" s="7">
        <v>1161</v>
      </c>
      <c r="F1169" s="14">
        <f t="shared" ca="1" si="149"/>
        <v>0.11845153058000336</v>
      </c>
      <c r="H1169" s="7">
        <v>1161</v>
      </c>
      <c r="I1169" s="14">
        <f t="shared" ca="1" si="150"/>
        <v>0.23700584864474117</v>
      </c>
      <c r="K1169" s="7">
        <v>1161</v>
      </c>
      <c r="L1169" s="14">
        <f t="shared" ca="1" si="147"/>
        <v>0.10480210881761329</v>
      </c>
      <c r="N1169" s="7"/>
      <c r="O1169" s="14"/>
      <c r="Q1169" s="12"/>
      <c r="R1169" s="8"/>
      <c r="T1169" s="12"/>
      <c r="U1169" s="8"/>
      <c r="W1169" s="12"/>
      <c r="X1169" s="8"/>
      <c r="Z1169" s="7">
        <v>1161</v>
      </c>
      <c r="AA1169" s="14">
        <f ca="1">C1169+F1169+I1169+$AA$5*AA1168+$AA$6*RAND()</f>
        <v>0.16944777885676926</v>
      </c>
      <c r="AC1169" s="12"/>
      <c r="AD1169" s="8"/>
      <c r="AF1169" s="7">
        <v>1161</v>
      </c>
      <c r="AG1169" s="14">
        <f ca="1">$AG$3*C1169+$AG$4*F1169+$AG$5*I1169</f>
        <v>9.3135878558302423E-2</v>
      </c>
      <c r="AI1169" s="12"/>
      <c r="AJ1169" s="8"/>
    </row>
    <row r="1170" spans="2:36" x14ac:dyDescent="0.25">
      <c r="B1170" s="7">
        <v>1162</v>
      </c>
      <c r="C1170" s="14">
        <f t="shared" ca="1" si="148"/>
        <v>-0.19762578216486715</v>
      </c>
      <c r="E1170" s="7">
        <v>1162</v>
      </c>
      <c r="F1170" s="14">
        <f t="shared" ca="1" si="149"/>
        <v>0.52519664515899334</v>
      </c>
      <c r="H1170" s="7">
        <v>1162</v>
      </c>
      <c r="I1170" s="14">
        <f t="shared" ca="1" si="150"/>
        <v>-5.7114716785308918E-2</v>
      </c>
      <c r="K1170" s="7">
        <v>1162</v>
      </c>
      <c r="L1170" s="14">
        <f t="shared" ca="1" si="147"/>
        <v>0.31814955673600315</v>
      </c>
      <c r="N1170" s="7"/>
      <c r="O1170" s="14"/>
      <c r="Q1170" s="12"/>
      <c r="R1170" s="8"/>
      <c r="T1170" s="12"/>
      <c r="U1170" s="8"/>
      <c r="W1170" s="12"/>
      <c r="X1170" s="8"/>
      <c r="Z1170" s="7">
        <v>1162</v>
      </c>
      <c r="AA1170" s="14">
        <f ca="1">C1170+F1170+I1170+$AA$5*AA1169+$AA$6*RAND()</f>
        <v>0.27045614620881725</v>
      </c>
      <c r="AC1170" s="12"/>
      <c r="AD1170" s="8"/>
      <c r="AF1170" s="7">
        <v>1162</v>
      </c>
      <c r="AG1170" s="14">
        <f ca="1">$AG$3*C1170+$AG$4*F1170+$AG$5*I1170</f>
        <v>9.518795040060099E-2</v>
      </c>
      <c r="AI1170" s="12"/>
      <c r="AJ1170" s="8"/>
    </row>
    <row r="1171" spans="2:36" x14ac:dyDescent="0.25">
      <c r="B1171" s="7">
        <v>1163</v>
      </c>
      <c r="C1171" s="14">
        <f t="shared" ca="1" si="148"/>
        <v>-0.16928213544184073</v>
      </c>
      <c r="E1171" s="7">
        <v>1163</v>
      </c>
      <c r="F1171" s="14">
        <f t="shared" ca="1" si="149"/>
        <v>0.56179653372711402</v>
      </c>
      <c r="H1171" s="7">
        <v>1163</v>
      </c>
      <c r="I1171" s="14">
        <f t="shared" ca="1" si="150"/>
        <v>-7.9411554263354625E-2</v>
      </c>
      <c r="K1171" s="7">
        <v>1163</v>
      </c>
      <c r="L1171" s="14">
        <f t="shared" ca="1" si="147"/>
        <v>0.3505779816380718</v>
      </c>
      <c r="N1171" s="7"/>
      <c r="O1171" s="14"/>
      <c r="Q1171" s="12"/>
      <c r="R1171" s="8"/>
      <c r="T1171" s="12"/>
      <c r="U1171" s="8"/>
      <c r="W1171" s="12"/>
      <c r="X1171" s="8"/>
      <c r="Z1171" s="7">
        <v>1163</v>
      </c>
      <c r="AA1171" s="14">
        <f ca="1">C1171+F1171+I1171+$AA$5*AA1170+$AA$6*RAND()</f>
        <v>0.31310284402191868</v>
      </c>
      <c r="AC1171" s="12"/>
      <c r="AD1171" s="8"/>
      <c r="AF1171" s="7">
        <v>1163</v>
      </c>
      <c r="AG1171" s="14">
        <f ca="1">$AG$3*C1171+$AG$4*F1171+$AG$5*I1171</f>
        <v>0.10291791132442421</v>
      </c>
      <c r="AI1171" s="12"/>
      <c r="AJ1171" s="8"/>
    </row>
    <row r="1172" spans="2:36" x14ac:dyDescent="0.25">
      <c r="B1172" s="7">
        <v>1164</v>
      </c>
      <c r="C1172" s="14">
        <f t="shared" ca="1" si="148"/>
        <v>0.61005651488282731</v>
      </c>
      <c r="E1172" s="7">
        <v>1164</v>
      </c>
      <c r="F1172" s="14">
        <f t="shared" ca="1" si="149"/>
        <v>-7.9226612120346152E-2</v>
      </c>
      <c r="H1172" s="7">
        <v>1164</v>
      </c>
      <c r="I1172" s="14">
        <f t="shared" ca="1" si="150"/>
        <v>0.15260512781921381</v>
      </c>
      <c r="K1172" s="7">
        <v>1164</v>
      </c>
      <c r="L1172" s="14">
        <f t="shared" ca="1" si="147"/>
        <v>0.40173413245576761</v>
      </c>
      <c r="N1172" s="7"/>
      <c r="O1172" s="14"/>
      <c r="Q1172" s="12"/>
      <c r="R1172" s="8"/>
      <c r="T1172" s="12"/>
      <c r="U1172" s="8"/>
      <c r="W1172" s="12"/>
      <c r="X1172" s="8"/>
      <c r="Z1172" s="7">
        <v>1164</v>
      </c>
      <c r="AA1172" s="14">
        <f ca="1">C1172+F1172+I1172+$AA$5*AA1171+$AA$6*RAND()</f>
        <v>0.68343503058169497</v>
      </c>
      <c r="AC1172" s="12"/>
      <c r="AD1172" s="8"/>
      <c r="AF1172" s="7">
        <v>1164</v>
      </c>
      <c r="AG1172" s="14">
        <f ca="1">$AG$3*C1172+$AG$4*F1172+$AG$5*I1172</f>
        <v>0.15928537046814717</v>
      </c>
      <c r="AI1172" s="12"/>
      <c r="AJ1172" s="8"/>
    </row>
    <row r="1173" spans="2:36" x14ac:dyDescent="0.25">
      <c r="B1173" s="7">
        <v>1165</v>
      </c>
      <c r="C1173" s="14">
        <f t="shared" ca="1" si="148"/>
        <v>-4.1627180404693875E-2</v>
      </c>
      <c r="E1173" s="7">
        <v>1165</v>
      </c>
      <c r="F1173" s="14">
        <f t="shared" ca="1" si="149"/>
        <v>1.4198018137665996E-2</v>
      </c>
      <c r="H1173" s="7">
        <v>1165</v>
      </c>
      <c r="I1173" s="14">
        <f t="shared" ca="1" si="150"/>
        <v>5.5268346845428723E-2</v>
      </c>
      <c r="K1173" s="7">
        <v>1165</v>
      </c>
      <c r="L1173" s="14">
        <f t="shared" ca="1" si="147"/>
        <v>4.9889960305090335E-3</v>
      </c>
      <c r="N1173" s="7"/>
      <c r="O1173" s="14"/>
      <c r="Q1173" s="12"/>
      <c r="R1173" s="8"/>
      <c r="T1173" s="12"/>
      <c r="U1173" s="8"/>
      <c r="W1173" s="12"/>
      <c r="X1173" s="8"/>
      <c r="Z1173" s="7">
        <v>1165</v>
      </c>
      <c r="AA1173" s="14">
        <f ca="1">C1173+F1173+I1173+$AA$5*AA1172+$AA$6*RAND()</f>
        <v>2.7839184578400844E-2</v>
      </c>
      <c r="AC1173" s="12"/>
      <c r="AD1173" s="8"/>
      <c r="AF1173" s="7">
        <v>1165</v>
      </c>
      <c r="AG1173" s="14">
        <f ca="1">$AG$3*C1173+$AG$4*F1173+$AG$5*I1173</f>
        <v>1.8041308098532514E-2</v>
      </c>
      <c r="AI1173" s="12"/>
      <c r="AJ1173" s="8"/>
    </row>
    <row r="1174" spans="2:36" x14ac:dyDescent="0.25">
      <c r="B1174" s="7">
        <v>1166</v>
      </c>
      <c r="C1174" s="14">
        <f t="shared" ca="1" si="148"/>
        <v>-0.28970944204065374</v>
      </c>
      <c r="E1174" s="7">
        <v>1166</v>
      </c>
      <c r="F1174" s="14">
        <f t="shared" ca="1" si="149"/>
        <v>0.404358508240447</v>
      </c>
      <c r="H1174" s="7">
        <v>1166</v>
      </c>
      <c r="I1174" s="14">
        <f t="shared" ca="1" si="150"/>
        <v>0.10342472453064673</v>
      </c>
      <c r="K1174" s="7">
        <v>1166</v>
      </c>
      <c r="L1174" s="14">
        <f t="shared" ca="1" si="147"/>
        <v>0.25813403763818671</v>
      </c>
      <c r="N1174" s="7"/>
      <c r="O1174" s="14"/>
      <c r="Q1174" s="12"/>
      <c r="R1174" s="8"/>
      <c r="T1174" s="12"/>
      <c r="U1174" s="8"/>
      <c r="W1174" s="12"/>
      <c r="X1174" s="8"/>
      <c r="Z1174" s="7">
        <v>1166</v>
      </c>
      <c r="AA1174" s="14">
        <f ca="1">C1174+F1174+I1174+$AA$5*AA1173+$AA$6*RAND()</f>
        <v>0.21807379073043998</v>
      </c>
      <c r="AC1174" s="12"/>
      <c r="AD1174" s="8"/>
      <c r="AF1174" s="7">
        <v>1166</v>
      </c>
      <c r="AG1174" s="14">
        <f ca="1">$AG$3*C1174+$AG$4*F1174+$AG$5*I1174</f>
        <v>0.10473555387626204</v>
      </c>
      <c r="AI1174" s="12"/>
      <c r="AJ1174" s="8"/>
    </row>
    <row r="1175" spans="2:36" x14ac:dyDescent="0.25">
      <c r="B1175" s="7">
        <v>1167</v>
      </c>
      <c r="C1175" s="14">
        <f t="shared" ca="1" si="148"/>
        <v>0.29441468023294409</v>
      </c>
      <c r="E1175" s="7">
        <v>1167</v>
      </c>
      <c r="F1175" s="14">
        <f t="shared" ca="1" si="149"/>
        <v>0.42342379482652159</v>
      </c>
      <c r="H1175" s="7">
        <v>1167</v>
      </c>
      <c r="I1175" s="14">
        <f t="shared" ca="1" si="150"/>
        <v>-0.14239670111658997</v>
      </c>
      <c r="K1175" s="7">
        <v>1167</v>
      </c>
      <c r="L1175" s="14">
        <f t="shared" ca="1" si="147"/>
        <v>0.28624453445084641</v>
      </c>
      <c r="N1175" s="7"/>
      <c r="O1175" s="14"/>
      <c r="Q1175" s="12"/>
      <c r="R1175" s="8"/>
      <c r="T1175" s="12"/>
      <c r="U1175" s="8"/>
      <c r="W1175" s="12"/>
      <c r="X1175" s="8"/>
      <c r="Z1175" s="7">
        <v>1167</v>
      </c>
      <c r="AA1175" s="14">
        <f ca="1">C1175+F1175+I1175+$AA$5*AA1174+$AA$6*RAND()</f>
        <v>0.57544177394287577</v>
      </c>
      <c r="AC1175" s="12"/>
      <c r="AD1175" s="8"/>
      <c r="AF1175" s="7">
        <v>1167</v>
      </c>
      <c r="AG1175" s="14">
        <f ca="1">$AG$3*C1175+$AG$4*F1175+$AG$5*I1175</f>
        <v>0.12895139404790928</v>
      </c>
      <c r="AI1175" s="12"/>
      <c r="AJ1175" s="8"/>
    </row>
    <row r="1176" spans="2:36" x14ac:dyDescent="0.25">
      <c r="B1176" s="7">
        <v>1168</v>
      </c>
      <c r="C1176" s="14">
        <f t="shared" ca="1" si="148"/>
        <v>0.25455419310952204</v>
      </c>
      <c r="E1176" s="7">
        <v>1168</v>
      </c>
      <c r="F1176" s="14">
        <f t="shared" ca="1" si="149"/>
        <v>0.88930098693430493</v>
      </c>
      <c r="H1176" s="7">
        <v>1168</v>
      </c>
      <c r="I1176" s="14">
        <f t="shared" ca="1" si="150"/>
        <v>0.10890192209618361</v>
      </c>
      <c r="K1176" s="7">
        <v>1168</v>
      </c>
      <c r="L1176" s="14">
        <f t="shared" ca="1" si="147"/>
        <v>0.86751371122821186</v>
      </c>
      <c r="N1176" s="7"/>
      <c r="O1176" s="14"/>
      <c r="Q1176" s="12"/>
      <c r="R1176" s="8"/>
      <c r="T1176" s="12"/>
      <c r="U1176" s="8"/>
      <c r="W1176" s="12"/>
      <c r="X1176" s="8"/>
      <c r="Z1176" s="7">
        <v>1168</v>
      </c>
      <c r="AA1176" s="14">
        <f ca="1">C1176+F1176+I1176+$AA$5*AA1175+$AA$6*RAND()</f>
        <v>1.2527571021400106</v>
      </c>
      <c r="AC1176" s="12"/>
      <c r="AD1176" s="8"/>
      <c r="AF1176" s="7">
        <v>1168</v>
      </c>
      <c r="AG1176" s="14">
        <f ca="1">$AG$3*C1176+$AG$4*F1176+$AG$5*I1176</f>
        <v>0.36126190354066934</v>
      </c>
      <c r="AI1176" s="12"/>
      <c r="AJ1176" s="8"/>
    </row>
    <row r="1177" spans="2:36" x14ac:dyDescent="0.25">
      <c r="B1177" s="7">
        <v>1169</v>
      </c>
      <c r="C1177" s="14">
        <f t="shared" ca="1" si="148"/>
        <v>-0.55904146193759052</v>
      </c>
      <c r="E1177" s="7">
        <v>1169</v>
      </c>
      <c r="F1177" s="14">
        <f t="shared" ca="1" si="149"/>
        <v>-0.25459485687629374</v>
      </c>
      <c r="H1177" s="7">
        <v>1169</v>
      </c>
      <c r="I1177" s="14">
        <f t="shared" ca="1" si="150"/>
        <v>0.11452560051356027</v>
      </c>
      <c r="K1177" s="7">
        <v>1169</v>
      </c>
      <c r="L1177" s="14">
        <f t="shared" ca="1" si="147"/>
        <v>0.39046201048617057</v>
      </c>
      <c r="N1177" s="7"/>
      <c r="O1177" s="14"/>
      <c r="Q1177" s="12"/>
      <c r="R1177" s="8"/>
      <c r="T1177" s="12"/>
      <c r="U1177" s="8"/>
      <c r="W1177" s="12"/>
      <c r="X1177" s="8"/>
      <c r="Z1177" s="7">
        <v>1169</v>
      </c>
      <c r="AA1177" s="14">
        <f ca="1">C1177+F1177+I1177+$AA$5*AA1176+$AA$6*RAND()</f>
        <v>-0.6991107183003239</v>
      </c>
      <c r="AC1177" s="12"/>
      <c r="AD1177" s="8"/>
      <c r="AF1177" s="7">
        <v>1169</v>
      </c>
      <c r="AG1177" s="14">
        <f ca="1">$AG$3*C1177+$AG$4*F1177+$AG$5*I1177</f>
        <v>-0.14237650924498213</v>
      </c>
      <c r="AI1177" s="12"/>
      <c r="AJ1177" s="8"/>
    </row>
    <row r="1178" spans="2:36" x14ac:dyDescent="0.25">
      <c r="B1178" s="7">
        <v>1170</v>
      </c>
      <c r="C1178" s="14">
        <f t="shared" ca="1" si="148"/>
        <v>0.12041604372764143</v>
      </c>
      <c r="E1178" s="7">
        <v>1170</v>
      </c>
      <c r="F1178" s="14">
        <f t="shared" ca="1" si="149"/>
        <v>0.38313346274800447</v>
      </c>
      <c r="H1178" s="7">
        <v>1170</v>
      </c>
      <c r="I1178" s="14">
        <f t="shared" ca="1" si="150"/>
        <v>0.18926830595471555</v>
      </c>
      <c r="K1178" s="7">
        <v>1170</v>
      </c>
      <c r="L1178" s="14">
        <f t="shared" ca="1" si="147"/>
        <v>0.19711376550326157</v>
      </c>
      <c r="N1178" s="7"/>
      <c r="O1178" s="14"/>
      <c r="Q1178" s="12"/>
      <c r="R1178" s="8"/>
      <c r="T1178" s="12"/>
      <c r="U1178" s="8"/>
      <c r="W1178" s="12"/>
      <c r="X1178" s="8"/>
      <c r="Z1178" s="7">
        <v>1170</v>
      </c>
      <c r="AA1178" s="14">
        <f ca="1">C1178+F1178+I1178+$AA$5*AA1177+$AA$6*RAND()</f>
        <v>0.69281781243036145</v>
      </c>
      <c r="AC1178" s="12"/>
      <c r="AD1178" s="8"/>
      <c r="AF1178" s="7">
        <v>1170</v>
      </c>
      <c r="AG1178" s="14">
        <f ca="1">$AG$3*C1178+$AG$4*F1178+$AG$5*I1178</f>
        <v>0.21473056995181583</v>
      </c>
      <c r="AI1178" s="12"/>
      <c r="AJ1178" s="8"/>
    </row>
    <row r="1179" spans="2:36" x14ac:dyDescent="0.25">
      <c r="B1179" s="7">
        <v>1171</v>
      </c>
      <c r="C1179" s="14">
        <f t="shared" ca="1" si="148"/>
        <v>0.19406944708231993</v>
      </c>
      <c r="E1179" s="7">
        <v>1171</v>
      </c>
      <c r="F1179" s="14">
        <f t="shared" ca="1" si="149"/>
        <v>0.48092423267749296</v>
      </c>
      <c r="H1179" s="7">
        <v>1171</v>
      </c>
      <c r="I1179" s="14">
        <f t="shared" ca="1" si="150"/>
        <v>-0.14536590342686745</v>
      </c>
      <c r="K1179" s="7">
        <v>1171</v>
      </c>
      <c r="L1179" s="14">
        <f t="shared" ca="1" si="147"/>
        <v>0.2900823137463821</v>
      </c>
      <c r="N1179" s="7"/>
      <c r="O1179" s="14"/>
      <c r="Q1179" s="12"/>
      <c r="R1179" s="8"/>
      <c r="T1179" s="12"/>
      <c r="U1179" s="8"/>
      <c r="W1179" s="12"/>
      <c r="X1179" s="8"/>
      <c r="Z1179" s="7">
        <v>1171</v>
      </c>
      <c r="AA1179" s="14">
        <f ca="1">C1179+F1179+I1179+$AA$5*AA1178+$AA$6*RAND()</f>
        <v>0.52962777633294533</v>
      </c>
      <c r="AC1179" s="12"/>
      <c r="AD1179" s="8"/>
      <c r="AF1179" s="7">
        <v>1171</v>
      </c>
      <c r="AG1179" s="14">
        <f ca="1">$AG$3*C1179+$AG$4*F1179+$AG$5*I1179</f>
        <v>0.12494479784896488</v>
      </c>
      <c r="AI1179" s="12"/>
      <c r="AJ1179" s="8"/>
    </row>
    <row r="1180" spans="2:36" x14ac:dyDescent="0.25">
      <c r="B1180" s="7">
        <v>1172</v>
      </c>
      <c r="C1180" s="14">
        <f t="shared" ca="1" si="148"/>
        <v>-1.9262319517525561E-2</v>
      </c>
      <c r="E1180" s="7">
        <v>1172</v>
      </c>
      <c r="F1180" s="14">
        <f t="shared" ca="1" si="149"/>
        <v>0.23612184193864152</v>
      </c>
      <c r="H1180" s="7">
        <v>1172</v>
      </c>
      <c r="I1180" s="14">
        <f t="shared" ca="1" si="150"/>
        <v>-0.30908286007566421</v>
      </c>
      <c r="K1180" s="7">
        <v>1172</v>
      </c>
      <c r="L1180" s="14">
        <f t="shared" ca="1" si="147"/>
        <v>0.15165677558624469</v>
      </c>
      <c r="N1180" s="7"/>
      <c r="O1180" s="14"/>
      <c r="Q1180" s="12"/>
      <c r="R1180" s="8"/>
      <c r="T1180" s="12"/>
      <c r="U1180" s="8"/>
      <c r="W1180" s="12"/>
      <c r="X1180" s="8"/>
      <c r="Z1180" s="7">
        <v>1172</v>
      </c>
      <c r="AA1180" s="14">
        <f ca="1">C1180+F1180+I1180+$AA$5*AA1179+$AA$6*RAND()</f>
        <v>-9.2223337654548238E-2</v>
      </c>
      <c r="AC1180" s="12"/>
      <c r="AD1180" s="8"/>
      <c r="AF1180" s="7">
        <v>1172</v>
      </c>
      <c r="AG1180" s="14">
        <f ca="1">$AG$3*C1180+$AG$4*F1180+$AG$5*I1180</f>
        <v>-5.664905535217836E-2</v>
      </c>
      <c r="AI1180" s="12"/>
      <c r="AJ1180" s="8"/>
    </row>
    <row r="1181" spans="2:36" x14ac:dyDescent="0.25">
      <c r="B1181" s="7">
        <v>1173</v>
      </c>
      <c r="C1181" s="14">
        <f t="shared" ca="1" si="148"/>
        <v>-1.7817007581045718E-2</v>
      </c>
      <c r="E1181" s="7">
        <v>1173</v>
      </c>
      <c r="F1181" s="14">
        <f t="shared" ca="1" si="149"/>
        <v>0.96484303215560696</v>
      </c>
      <c r="H1181" s="7">
        <v>1173</v>
      </c>
      <c r="I1181" s="14">
        <f t="shared" ca="1" si="150"/>
        <v>8.7884554189051597E-2</v>
      </c>
      <c r="K1181" s="7">
        <v>1173</v>
      </c>
      <c r="L1181" s="14">
        <f t="shared" ca="1" si="147"/>
        <v>0.93896321732337695</v>
      </c>
      <c r="N1181" s="7"/>
      <c r="O1181" s="14"/>
      <c r="Q1181" s="12"/>
      <c r="R1181" s="8"/>
      <c r="T1181" s="12"/>
      <c r="U1181" s="8"/>
      <c r="W1181" s="12"/>
      <c r="X1181" s="8"/>
      <c r="Z1181" s="7">
        <v>1173</v>
      </c>
      <c r="AA1181" s="14">
        <f ca="1">C1181+F1181+I1181+$AA$5*AA1180+$AA$6*RAND()</f>
        <v>1.0349105787636128</v>
      </c>
      <c r="AC1181" s="12"/>
      <c r="AD1181" s="8"/>
      <c r="AF1181" s="7">
        <v>1173</v>
      </c>
      <c r="AG1181" s="14">
        <f ca="1">$AG$3*C1181+$AG$4*F1181+$AG$5*I1181</f>
        <v>0.32104332980609357</v>
      </c>
      <c r="AI1181" s="12"/>
      <c r="AJ1181" s="8"/>
    </row>
    <row r="1182" spans="2:36" x14ac:dyDescent="0.25">
      <c r="B1182" s="7">
        <v>1174</v>
      </c>
      <c r="C1182" s="14">
        <f t="shared" ca="1" si="148"/>
        <v>-7.9828875448843969E-2</v>
      </c>
      <c r="E1182" s="7">
        <v>1174</v>
      </c>
      <c r="F1182" s="14">
        <f t="shared" ca="1" si="149"/>
        <v>0.32832947866281115</v>
      </c>
      <c r="H1182" s="7">
        <v>1174</v>
      </c>
      <c r="I1182" s="14">
        <f t="shared" ca="1" si="150"/>
        <v>-2.9275622232158679E-2</v>
      </c>
      <c r="K1182" s="7">
        <v>1174</v>
      </c>
      <c r="L1182" s="14">
        <f t="shared" ca="1" si="147"/>
        <v>0.11502995797150047</v>
      </c>
      <c r="N1182" s="7"/>
      <c r="O1182" s="14"/>
      <c r="Q1182" s="12"/>
      <c r="R1182" s="8"/>
      <c r="T1182" s="12"/>
      <c r="U1182" s="8"/>
      <c r="W1182" s="12"/>
      <c r="X1182" s="8"/>
      <c r="Z1182" s="7">
        <v>1174</v>
      </c>
      <c r="AA1182" s="14">
        <f ca="1">C1182+F1182+I1182+$AA$5*AA1181+$AA$6*RAND()</f>
        <v>0.21922498098180848</v>
      </c>
      <c r="AC1182" s="12"/>
      <c r="AD1182" s="8"/>
      <c r="AF1182" s="7">
        <v>1174</v>
      </c>
      <c r="AG1182" s="14">
        <f ca="1">$AG$3*C1182+$AG$4*F1182+$AG$5*I1182</f>
        <v>7.0822819616211077E-2</v>
      </c>
      <c r="AI1182" s="12"/>
      <c r="AJ1182" s="8"/>
    </row>
    <row r="1183" spans="2:36" x14ac:dyDescent="0.25">
      <c r="B1183" s="7">
        <v>1175</v>
      </c>
      <c r="C1183" s="14">
        <f t="shared" ca="1" si="148"/>
        <v>0.1478495689084314</v>
      </c>
      <c r="E1183" s="7">
        <v>1175</v>
      </c>
      <c r="F1183" s="14">
        <f t="shared" ca="1" si="149"/>
        <v>-0.58717950653152218</v>
      </c>
      <c r="H1183" s="7">
        <v>1175</v>
      </c>
      <c r="I1183" s="14">
        <f t="shared" ca="1" si="150"/>
        <v>0.15541306616061251</v>
      </c>
      <c r="K1183" s="7">
        <v>1175</v>
      </c>
      <c r="L1183" s="14">
        <f t="shared" ca="1" si="147"/>
        <v>0.39079248905045383</v>
      </c>
      <c r="N1183" s="7"/>
      <c r="O1183" s="14"/>
      <c r="Q1183" s="12"/>
      <c r="R1183" s="8"/>
      <c r="T1183" s="12"/>
      <c r="U1183" s="8"/>
      <c r="W1183" s="12"/>
      <c r="X1183" s="8"/>
      <c r="Z1183" s="7">
        <v>1175</v>
      </c>
      <c r="AA1183" s="14">
        <f ca="1">C1183+F1183+I1183+$AA$5*AA1182+$AA$6*RAND()</f>
        <v>-0.28391687146247829</v>
      </c>
      <c r="AC1183" s="12"/>
      <c r="AD1183" s="8"/>
      <c r="AF1183" s="7">
        <v>1175</v>
      </c>
      <c r="AG1183" s="14">
        <f ca="1">$AG$3*C1183+$AG$4*F1183+$AG$5*I1183</f>
        <v>-8.4418711713525371E-2</v>
      </c>
      <c r="AI1183" s="12"/>
      <c r="AJ1183" s="8"/>
    </row>
    <row r="1184" spans="2:36" x14ac:dyDescent="0.25">
      <c r="B1184" s="7">
        <v>1176</v>
      </c>
      <c r="C1184" s="14">
        <f t="shared" ca="1" si="148"/>
        <v>0.30975954680944012</v>
      </c>
      <c r="E1184" s="7">
        <v>1176</v>
      </c>
      <c r="F1184" s="14">
        <f t="shared" ca="1" si="149"/>
        <v>0.91603547019891307</v>
      </c>
      <c r="H1184" s="7">
        <v>1176</v>
      </c>
      <c r="I1184" s="14">
        <f t="shared" ca="1" si="150"/>
        <v>-0.32102375734607475</v>
      </c>
      <c r="K1184" s="7">
        <v>1176</v>
      </c>
      <c r="L1184" s="14">
        <f t="shared" ca="1" si="147"/>
        <v>1.0381282122827249</v>
      </c>
      <c r="N1184" s="7"/>
      <c r="O1184" s="14"/>
      <c r="Q1184" s="12"/>
      <c r="R1184" s="8"/>
      <c r="T1184" s="12"/>
      <c r="U1184" s="8"/>
      <c r="W1184" s="12"/>
      <c r="X1184" s="8"/>
      <c r="Z1184" s="7">
        <v>1176</v>
      </c>
      <c r="AA1184" s="14">
        <f ca="1">C1184+F1184+I1184+$AA$5*AA1183+$AA$6*RAND()</f>
        <v>0.90477125966227834</v>
      </c>
      <c r="AC1184" s="12"/>
      <c r="AD1184" s="8"/>
      <c r="AF1184" s="7">
        <v>1176</v>
      </c>
      <c r="AG1184" s="14">
        <f ca="1">$AG$3*C1184+$AG$4*F1184+$AG$5*I1184</f>
        <v>0.20835304748313205</v>
      </c>
      <c r="AI1184" s="12"/>
      <c r="AJ1184" s="8"/>
    </row>
    <row r="1185" spans="2:36" x14ac:dyDescent="0.25">
      <c r="B1185" s="7">
        <v>1177</v>
      </c>
      <c r="C1185" s="14">
        <f t="shared" ca="1" si="148"/>
        <v>-0.19331653039205707</v>
      </c>
      <c r="E1185" s="7">
        <v>1177</v>
      </c>
      <c r="F1185" s="14">
        <f t="shared" ca="1" si="149"/>
        <v>0.61503623699855425</v>
      </c>
      <c r="H1185" s="7">
        <v>1177</v>
      </c>
      <c r="I1185" s="14">
        <f t="shared" ca="1" si="150"/>
        <v>0.14421451491158943</v>
      </c>
      <c r="K1185" s="7">
        <v>1177</v>
      </c>
      <c r="L1185" s="14">
        <f t="shared" ca="1" si="147"/>
        <v>0.43643868005534991</v>
      </c>
      <c r="N1185" s="7"/>
      <c r="O1185" s="14"/>
      <c r="Q1185" s="12"/>
      <c r="R1185" s="8"/>
      <c r="T1185" s="12"/>
      <c r="U1185" s="8"/>
      <c r="W1185" s="12"/>
      <c r="X1185" s="8"/>
      <c r="Z1185" s="7">
        <v>1177</v>
      </c>
      <c r="AA1185" s="14">
        <f ca="1">C1185+F1185+I1185+$AA$5*AA1184+$AA$6*RAND()</f>
        <v>0.56593422151808659</v>
      </c>
      <c r="AC1185" s="12"/>
      <c r="AD1185" s="8"/>
      <c r="AF1185" s="7">
        <v>1177</v>
      </c>
      <c r="AG1185" s="14">
        <f ca="1">$AG$3*C1185+$AG$4*F1185+$AG$5*I1185</f>
        <v>0.20353337098579061</v>
      </c>
      <c r="AI1185" s="12"/>
      <c r="AJ1185" s="8"/>
    </row>
    <row r="1186" spans="2:36" x14ac:dyDescent="0.25">
      <c r="B1186" s="7">
        <v>1178</v>
      </c>
      <c r="C1186" s="14">
        <f t="shared" ca="1" si="148"/>
        <v>0.62387975510128368</v>
      </c>
      <c r="E1186" s="7">
        <v>1178</v>
      </c>
      <c r="F1186" s="14">
        <f t="shared" ca="1" si="149"/>
        <v>-0.18529584941894145</v>
      </c>
      <c r="H1186" s="7">
        <v>1178</v>
      </c>
      <c r="I1186" s="14">
        <f t="shared" ca="1" si="150"/>
        <v>-0.38801182475009072</v>
      </c>
      <c r="K1186" s="7">
        <v>1178</v>
      </c>
      <c r="L1186" s="14">
        <f t="shared" ca="1" si="147"/>
        <v>0.57411367678301983</v>
      </c>
      <c r="N1186" s="7"/>
      <c r="O1186" s="14"/>
      <c r="Q1186" s="12"/>
      <c r="R1186" s="8"/>
      <c r="T1186" s="12"/>
      <c r="U1186" s="8"/>
      <c r="W1186" s="12"/>
      <c r="X1186" s="8"/>
      <c r="Z1186" s="7">
        <v>1178</v>
      </c>
      <c r="AA1186" s="14">
        <f ca="1">C1186+F1186+I1186+$AA$5*AA1185+$AA$6*RAND()</f>
        <v>5.0572080932251517E-2</v>
      </c>
      <c r="AC1186" s="12"/>
      <c r="AD1186" s="8"/>
      <c r="AF1186" s="7">
        <v>1178</v>
      </c>
      <c r="AG1186" s="14">
        <f ca="1">$AG$3*C1186+$AG$4*F1186+$AG$5*I1186</f>
        <v>-8.6017533705462002E-2</v>
      </c>
      <c r="AI1186" s="12"/>
      <c r="AJ1186" s="8"/>
    </row>
    <row r="1187" spans="2:36" x14ac:dyDescent="0.25">
      <c r="B1187" s="7">
        <v>1179</v>
      </c>
      <c r="C1187" s="14">
        <f t="shared" ca="1" si="148"/>
        <v>-0.50094818714375411</v>
      </c>
      <c r="E1187" s="7">
        <v>1179</v>
      </c>
      <c r="F1187" s="14">
        <f t="shared" ca="1" si="149"/>
        <v>-0.48346440600256518</v>
      </c>
      <c r="H1187" s="7">
        <v>1179</v>
      </c>
      <c r="I1187" s="14">
        <f t="shared" ca="1" si="150"/>
        <v>0.18390111652067292</v>
      </c>
      <c r="K1187" s="7">
        <v>1179</v>
      </c>
      <c r="L1187" s="14">
        <f t="shared" ca="1" si="147"/>
        <v>0.51850653873157704</v>
      </c>
      <c r="N1187" s="7"/>
      <c r="O1187" s="14"/>
      <c r="Q1187" s="12"/>
      <c r="R1187" s="8"/>
      <c r="T1187" s="12"/>
      <c r="U1187" s="8"/>
      <c r="W1187" s="12"/>
      <c r="X1187" s="8"/>
      <c r="Z1187" s="7">
        <v>1179</v>
      </c>
      <c r="AA1187" s="14">
        <f ca="1">C1187+F1187+I1187+$AA$5*AA1186+$AA$6*RAND()</f>
        <v>-0.80051147662564626</v>
      </c>
      <c r="AC1187" s="12"/>
      <c r="AD1187" s="8"/>
      <c r="AF1187" s="7">
        <v>1179</v>
      </c>
      <c r="AG1187" s="14">
        <f ca="1">$AG$3*C1187+$AG$4*F1187+$AG$5*I1187</f>
        <v>-0.17166851262125121</v>
      </c>
      <c r="AI1187" s="12"/>
      <c r="AJ1187" s="8"/>
    </row>
    <row r="1188" spans="2:36" x14ac:dyDescent="0.25">
      <c r="B1188" s="7">
        <v>1180</v>
      </c>
      <c r="C1188" s="14">
        <f t="shared" ca="1" si="148"/>
        <v>0.32351091106528124</v>
      </c>
      <c r="E1188" s="7">
        <v>1180</v>
      </c>
      <c r="F1188" s="14">
        <f t="shared" ca="1" si="149"/>
        <v>-0.51228433192897893</v>
      </c>
      <c r="H1188" s="7">
        <v>1180</v>
      </c>
      <c r="I1188" s="14">
        <f t="shared" ca="1" si="150"/>
        <v>-0.22673613318235308</v>
      </c>
      <c r="K1188" s="7">
        <v>1180</v>
      </c>
      <c r="L1188" s="14">
        <f t="shared" ca="1" si="147"/>
        <v>0.41850382040869433</v>
      </c>
      <c r="N1188" s="7"/>
      <c r="O1188" s="14"/>
      <c r="Q1188" s="12"/>
      <c r="R1188" s="8"/>
      <c r="T1188" s="12"/>
      <c r="U1188" s="8"/>
      <c r="W1188" s="12"/>
      <c r="X1188" s="8"/>
      <c r="Z1188" s="7">
        <v>1180</v>
      </c>
      <c r="AA1188" s="14">
        <f ca="1">C1188+F1188+I1188+$AA$5*AA1187+$AA$6*RAND()</f>
        <v>-0.41550955404605078</v>
      </c>
      <c r="AC1188" s="12"/>
      <c r="AD1188" s="8"/>
      <c r="AF1188" s="7">
        <v>1180</v>
      </c>
      <c r="AG1188" s="14">
        <f ca="1">$AG$3*C1188+$AG$4*F1188+$AG$5*I1188</f>
        <v>-0.17967757063857864</v>
      </c>
      <c r="AI1188" s="12"/>
      <c r="AJ1188" s="8"/>
    </row>
    <row r="1189" spans="2:36" x14ac:dyDescent="0.25">
      <c r="B1189" s="7">
        <v>1181</v>
      </c>
      <c r="C1189" s="14">
        <f t="shared" ca="1" si="148"/>
        <v>4.1957432110105719E-2</v>
      </c>
      <c r="E1189" s="7">
        <v>1181</v>
      </c>
      <c r="F1189" s="14">
        <f t="shared" ca="1" si="149"/>
        <v>7.6275956131235945E-4</v>
      </c>
      <c r="H1189" s="7">
        <v>1181</v>
      </c>
      <c r="I1189" s="14">
        <f t="shared" ca="1" si="150"/>
        <v>-2.2321007379367815E-2</v>
      </c>
      <c r="K1189" s="7">
        <v>1181</v>
      </c>
      <c r="L1189" s="14">
        <f t="shared" ca="1" si="147"/>
        <v>2.2592352818522963E-3</v>
      </c>
      <c r="N1189" s="7"/>
      <c r="O1189" s="14"/>
      <c r="Q1189" s="12"/>
      <c r="R1189" s="8"/>
      <c r="T1189" s="12"/>
      <c r="U1189" s="8"/>
      <c r="W1189" s="12"/>
      <c r="X1189" s="8"/>
      <c r="Z1189" s="7">
        <v>1181</v>
      </c>
      <c r="AA1189" s="14">
        <f ca="1">C1189+F1189+I1189+$AA$5*AA1188+$AA$6*RAND()</f>
        <v>2.0399184292050263E-2</v>
      </c>
      <c r="AC1189" s="12"/>
      <c r="AD1189" s="8"/>
      <c r="AF1189" s="7">
        <v>1181</v>
      </c>
      <c r="AG1189" s="14">
        <f ca="1">$AG$3*C1189+$AG$4*F1189+$AG$5*I1189</f>
        <v>-3.0808866133227343E-4</v>
      </c>
      <c r="AI1189" s="12"/>
      <c r="AJ1189" s="8"/>
    </row>
    <row r="1190" spans="2:36" x14ac:dyDescent="0.25">
      <c r="B1190" s="7">
        <v>1182</v>
      </c>
      <c r="C1190" s="14">
        <f t="shared" ca="1" si="148"/>
        <v>-0.13997991609749783</v>
      </c>
      <c r="E1190" s="7">
        <v>1182</v>
      </c>
      <c r="F1190" s="14">
        <f t="shared" ca="1" si="149"/>
        <v>0.5110356079199716</v>
      </c>
      <c r="H1190" s="7">
        <v>1182</v>
      </c>
      <c r="I1190" s="14">
        <f t="shared" ca="1" si="150"/>
        <v>6.3539673526755019E-3</v>
      </c>
      <c r="K1190" s="7">
        <v>1182</v>
      </c>
      <c r="L1190" s="14">
        <f t="shared" ca="1" si="147"/>
        <v>0.28079214237391631</v>
      </c>
      <c r="N1190" s="7"/>
      <c r="O1190" s="14"/>
      <c r="Q1190" s="12"/>
      <c r="R1190" s="8"/>
      <c r="T1190" s="12"/>
      <c r="U1190" s="8"/>
      <c r="W1190" s="12"/>
      <c r="X1190" s="8"/>
      <c r="Z1190" s="7">
        <v>1182</v>
      </c>
      <c r="AA1190" s="14">
        <f ca="1">C1190+F1190+I1190+$AA$5*AA1189+$AA$6*RAND()</f>
        <v>0.37740965917514929</v>
      </c>
      <c r="AC1190" s="12"/>
      <c r="AD1190" s="8"/>
      <c r="AF1190" s="7">
        <v>1182</v>
      </c>
      <c r="AG1190" s="14">
        <f ca="1">$AG$3*C1190+$AG$4*F1190+$AG$5*I1190</f>
        <v>0.12785628609756211</v>
      </c>
      <c r="AI1190" s="12"/>
      <c r="AJ1190" s="8"/>
    </row>
    <row r="1191" spans="2:36" x14ac:dyDescent="0.25">
      <c r="B1191" s="7">
        <v>1183</v>
      </c>
      <c r="C1191" s="14">
        <f t="shared" ca="1" si="148"/>
        <v>-0.18344349966228876</v>
      </c>
      <c r="E1191" s="7">
        <v>1183</v>
      </c>
      <c r="F1191" s="14">
        <f t="shared" ca="1" si="149"/>
        <v>-2.3355749368885667E-2</v>
      </c>
      <c r="H1191" s="7">
        <v>1183</v>
      </c>
      <c r="I1191" s="14">
        <f t="shared" ca="1" si="150"/>
        <v>0.4221618049642466</v>
      </c>
      <c r="K1191" s="7">
        <v>1183</v>
      </c>
      <c r="L1191" s="14">
        <f t="shared" ca="1" si="147"/>
        <v>0.21241759816760092</v>
      </c>
      <c r="N1191" s="7"/>
      <c r="O1191" s="14"/>
      <c r="Q1191" s="12"/>
      <c r="R1191" s="8"/>
      <c r="T1191" s="12"/>
      <c r="U1191" s="8"/>
      <c r="W1191" s="12"/>
      <c r="X1191" s="8"/>
      <c r="Z1191" s="7">
        <v>1183</v>
      </c>
      <c r="AA1191" s="14">
        <f ca="1">C1191+F1191+I1191+$AA$5*AA1190+$AA$6*RAND()</f>
        <v>0.21536255593307219</v>
      </c>
      <c r="AC1191" s="12"/>
      <c r="AD1191" s="8"/>
      <c r="AF1191" s="7">
        <v>1183</v>
      </c>
      <c r="AG1191" s="14">
        <f ca="1">$AG$3*C1191+$AG$4*F1191+$AG$5*I1191</f>
        <v>0.12516929724257519</v>
      </c>
      <c r="AI1191" s="12"/>
      <c r="AJ1191" s="8"/>
    </row>
    <row r="1192" spans="2:36" x14ac:dyDescent="0.25">
      <c r="B1192" s="7">
        <v>1184</v>
      </c>
      <c r="C1192" s="14">
        <f t="shared" ca="1" si="148"/>
        <v>-0.35344329643825045</v>
      </c>
      <c r="E1192" s="7">
        <v>1184</v>
      </c>
      <c r="F1192" s="14">
        <f t="shared" ca="1" si="149"/>
        <v>0.58727012824122871</v>
      </c>
      <c r="H1192" s="7">
        <v>1184</v>
      </c>
      <c r="I1192" s="14">
        <f t="shared" ca="1" si="150"/>
        <v>-0.22520591714639582</v>
      </c>
      <c r="K1192" s="7">
        <v>1184</v>
      </c>
      <c r="L1192" s="14">
        <f t="shared" ca="1" si="147"/>
        <v>0.52052607243935545</v>
      </c>
      <c r="N1192" s="7"/>
      <c r="O1192" s="14"/>
      <c r="Q1192" s="12"/>
      <c r="R1192" s="8"/>
      <c r="T1192" s="12"/>
      <c r="U1192" s="8"/>
      <c r="W1192" s="12"/>
      <c r="X1192" s="8"/>
      <c r="Z1192" s="7">
        <v>1184</v>
      </c>
      <c r="AA1192" s="14">
        <f ca="1">C1192+F1192+I1192+$AA$5*AA1191+$AA$6*RAND()</f>
        <v>8.6209146565824346E-3</v>
      </c>
      <c r="AC1192" s="12"/>
      <c r="AD1192" s="8"/>
      <c r="AF1192" s="7">
        <v>1184</v>
      </c>
      <c r="AG1192" s="14">
        <f ca="1">$AG$3*C1192+$AG$4*F1192+$AG$5*I1192</f>
        <v>1.5410012326160169E-2</v>
      </c>
      <c r="AI1192" s="12"/>
      <c r="AJ1192" s="8"/>
    </row>
    <row r="1193" spans="2:36" x14ac:dyDescent="0.25">
      <c r="B1193" s="7">
        <v>1185</v>
      </c>
      <c r="C1193" s="14">
        <f t="shared" ca="1" si="148"/>
        <v>7.2467878879446654E-2</v>
      </c>
      <c r="E1193" s="7">
        <v>1185</v>
      </c>
      <c r="F1193" s="14">
        <f t="shared" ca="1" si="149"/>
        <v>0.59896890807259373</v>
      </c>
      <c r="H1193" s="7">
        <v>1185</v>
      </c>
      <c r="I1193" s="14">
        <f t="shared" ca="1" si="150"/>
        <v>0.22534581887158378</v>
      </c>
      <c r="K1193" s="7">
        <v>1185</v>
      </c>
      <c r="L1193" s="14">
        <f t="shared" ca="1" si="147"/>
        <v>0.41479608438986604</v>
      </c>
      <c r="N1193" s="7"/>
      <c r="O1193" s="14"/>
      <c r="Q1193" s="12"/>
      <c r="R1193" s="8"/>
      <c r="T1193" s="12"/>
      <c r="U1193" s="8"/>
      <c r="W1193" s="12"/>
      <c r="X1193" s="8"/>
      <c r="Z1193" s="7">
        <v>1185</v>
      </c>
      <c r="AA1193" s="14">
        <f ca="1">C1193+F1193+I1193+$AA$5*AA1192+$AA$6*RAND()</f>
        <v>0.89678260582362412</v>
      </c>
      <c r="AC1193" s="12"/>
      <c r="AD1193" s="8"/>
      <c r="AF1193" s="7">
        <v>1185</v>
      </c>
      <c r="AG1193" s="14">
        <f ca="1">$AG$3*C1193+$AG$4*F1193+$AG$5*I1193</f>
        <v>0.28432257574630093</v>
      </c>
      <c r="AI1193" s="12"/>
      <c r="AJ1193" s="8"/>
    </row>
    <row r="1194" spans="2:36" x14ac:dyDescent="0.25">
      <c r="B1194" s="7">
        <v>1186</v>
      </c>
      <c r="C1194" s="14">
        <f t="shared" ca="1" si="148"/>
        <v>0.22414403382555623</v>
      </c>
      <c r="E1194" s="7">
        <v>1186</v>
      </c>
      <c r="F1194" s="14">
        <f t="shared" ca="1" si="149"/>
        <v>0.26732685773076093</v>
      </c>
      <c r="H1194" s="7">
        <v>1186</v>
      </c>
      <c r="I1194" s="14">
        <f t="shared" ca="1" si="150"/>
        <v>-0.1197909977485071</v>
      </c>
      <c r="K1194" s="7">
        <v>1186</v>
      </c>
      <c r="L1194" s="14">
        <f t="shared" ca="1" si="147"/>
        <v>0.13605407990537741</v>
      </c>
      <c r="N1194" s="7"/>
      <c r="O1194" s="14"/>
      <c r="Q1194" s="12"/>
      <c r="R1194" s="8"/>
      <c r="T1194" s="12"/>
      <c r="U1194" s="8"/>
      <c r="W1194" s="12"/>
      <c r="X1194" s="8"/>
      <c r="Z1194" s="7">
        <v>1186</v>
      </c>
      <c r="AA1194" s="14">
        <f ca="1">C1194+F1194+I1194+$AA$5*AA1193+$AA$6*RAND()</f>
        <v>0.37167989380781008</v>
      </c>
      <c r="AC1194" s="12"/>
      <c r="AD1194" s="8"/>
      <c r="AF1194" s="7">
        <v>1186</v>
      </c>
      <c r="AG1194" s="14">
        <f ca="1">$AG$3*C1194+$AG$4*F1194+$AG$5*I1194</f>
        <v>7.7110464984936677E-2</v>
      </c>
      <c r="AI1194" s="12"/>
      <c r="AJ1194" s="8"/>
    </row>
    <row r="1195" spans="2:36" x14ac:dyDescent="0.25">
      <c r="B1195" s="7">
        <v>1187</v>
      </c>
      <c r="C1195" s="14">
        <f t="shared" ca="1" si="148"/>
        <v>5.5971204225138738E-2</v>
      </c>
      <c r="E1195" s="7">
        <v>1187</v>
      </c>
      <c r="F1195" s="14">
        <f t="shared" ca="1" si="149"/>
        <v>-4.5547764752930806E-2</v>
      </c>
      <c r="H1195" s="7">
        <v>1187</v>
      </c>
      <c r="I1195" s="14">
        <f t="shared" ca="1" si="150"/>
        <v>-0.16820470014793565</v>
      </c>
      <c r="K1195" s="7">
        <v>1187</v>
      </c>
      <c r="L1195" s="14">
        <f t="shared" ca="1" si="147"/>
        <v>3.3500195728257458E-2</v>
      </c>
      <c r="N1195" s="7"/>
      <c r="O1195" s="14"/>
      <c r="Q1195" s="12"/>
      <c r="R1195" s="8"/>
      <c r="T1195" s="12"/>
      <c r="U1195" s="8"/>
      <c r="W1195" s="12"/>
      <c r="X1195" s="8"/>
      <c r="Z1195" s="7">
        <v>1187</v>
      </c>
      <c r="AA1195" s="14">
        <f ca="1">C1195+F1195+I1195+$AA$5*AA1194+$AA$6*RAND()</f>
        <v>-0.15778126067572773</v>
      </c>
      <c r="AC1195" s="12"/>
      <c r="AD1195" s="8"/>
      <c r="AF1195" s="7">
        <v>1187</v>
      </c>
      <c r="AG1195" s="14">
        <f ca="1">$AG$3*C1195+$AG$4*F1195+$AG$5*I1195</f>
        <v>-6.9751968640025752E-2</v>
      </c>
      <c r="AI1195" s="12"/>
      <c r="AJ1195" s="8"/>
    </row>
    <row r="1196" spans="2:36" x14ac:dyDescent="0.25">
      <c r="B1196" s="7">
        <v>1188</v>
      </c>
      <c r="C1196" s="14">
        <f t="shared" ca="1" si="148"/>
        <v>-3.905805393770212E-2</v>
      </c>
      <c r="E1196" s="7">
        <v>1188</v>
      </c>
      <c r="F1196" s="14">
        <f t="shared" ca="1" si="149"/>
        <v>0.24109707304869366</v>
      </c>
      <c r="H1196" s="7">
        <v>1188</v>
      </c>
      <c r="I1196" s="14">
        <f t="shared" ca="1" si="150"/>
        <v>0.28166804737618595</v>
      </c>
      <c r="K1196" s="7">
        <v>1188</v>
      </c>
      <c r="L1196" s="14">
        <f t="shared" ca="1" si="147"/>
        <v>0.13899021912276091</v>
      </c>
      <c r="N1196" s="7"/>
      <c r="O1196" s="14"/>
      <c r="Q1196" s="12"/>
      <c r="R1196" s="8"/>
      <c r="T1196" s="12"/>
      <c r="U1196" s="8"/>
      <c r="W1196" s="12"/>
      <c r="X1196" s="8"/>
      <c r="Z1196" s="7">
        <v>1188</v>
      </c>
      <c r="AA1196" s="14">
        <f ca="1">C1196+F1196+I1196+$AA$5*AA1195+$AA$6*RAND()</f>
        <v>0.48370706648717748</v>
      </c>
      <c r="AC1196" s="12"/>
      <c r="AD1196" s="8"/>
      <c r="AF1196" s="7">
        <v>1188</v>
      </c>
      <c r="AG1196" s="14">
        <f ca="1">$AG$3*C1196+$AG$4*F1196+$AG$5*I1196</f>
        <v>0.17718473007754204</v>
      </c>
      <c r="AI1196" s="12"/>
      <c r="AJ1196" s="8"/>
    </row>
    <row r="1197" spans="2:36" x14ac:dyDescent="0.25">
      <c r="B1197" s="7">
        <v>1189</v>
      </c>
      <c r="C1197" s="14">
        <f t="shared" ca="1" si="148"/>
        <v>0.30539940169979241</v>
      </c>
      <c r="E1197" s="7">
        <v>1189</v>
      </c>
      <c r="F1197" s="14">
        <f t="shared" ca="1" si="149"/>
        <v>0.87721303236848791</v>
      </c>
      <c r="H1197" s="7">
        <v>1189</v>
      </c>
      <c r="I1197" s="14">
        <f t="shared" ca="1" si="150"/>
        <v>0.34131818887864707</v>
      </c>
      <c r="K1197" s="7">
        <v>1189</v>
      </c>
      <c r="L1197" s="14">
        <f t="shared" ca="1" si="147"/>
        <v>0.97926960477510883</v>
      </c>
      <c r="N1197" s="7"/>
      <c r="O1197" s="14"/>
      <c r="Q1197" s="12"/>
      <c r="R1197" s="8"/>
      <c r="T1197" s="12"/>
      <c r="U1197" s="8"/>
      <c r="W1197" s="12"/>
      <c r="X1197" s="8"/>
      <c r="Z1197" s="7">
        <v>1189</v>
      </c>
      <c r="AA1197" s="14">
        <f ca="1">C1197+F1197+I1197+$AA$5*AA1196+$AA$6*RAND()</f>
        <v>1.5239306229469274</v>
      </c>
      <c r="AC1197" s="12"/>
      <c r="AD1197" s="8"/>
      <c r="AF1197" s="7">
        <v>1189</v>
      </c>
      <c r="AG1197" s="14">
        <f ca="1">$AG$3*C1197+$AG$4*F1197+$AG$5*I1197</f>
        <v>0.46077106560196368</v>
      </c>
      <c r="AI1197" s="12"/>
      <c r="AJ1197" s="8"/>
    </row>
    <row r="1198" spans="2:36" x14ac:dyDescent="0.25">
      <c r="B1198" s="7">
        <v>1190</v>
      </c>
      <c r="C1198" s="14">
        <f t="shared" ca="1" si="148"/>
        <v>-0.37655982768466334</v>
      </c>
      <c r="E1198" s="7">
        <v>1190</v>
      </c>
      <c r="F1198" s="14">
        <f t="shared" ca="1" si="149"/>
        <v>-5.76357376165616E-2</v>
      </c>
      <c r="H1198" s="7">
        <v>1190</v>
      </c>
      <c r="I1198" s="14">
        <f t="shared" ca="1" si="150"/>
        <v>-4.5886494682338907E-2</v>
      </c>
      <c r="K1198" s="7">
        <v>1190</v>
      </c>
      <c r="L1198" s="14">
        <f t="shared" ca="1" si="147"/>
        <v>0.14722475247074079</v>
      </c>
      <c r="N1198" s="7"/>
      <c r="O1198" s="14"/>
      <c r="Q1198" s="12"/>
      <c r="R1198" s="8"/>
      <c r="T1198" s="12"/>
      <c r="U1198" s="8"/>
      <c r="W1198" s="12"/>
      <c r="X1198" s="8"/>
      <c r="Z1198" s="7">
        <v>1190</v>
      </c>
      <c r="AA1198" s="14">
        <f ca="1">C1198+F1198+I1198+$AA$5*AA1197+$AA$6*RAND()</f>
        <v>-0.48008205998356385</v>
      </c>
      <c r="AC1198" s="12"/>
      <c r="AD1198" s="8"/>
      <c r="AF1198" s="7">
        <v>1190</v>
      </c>
      <c r="AG1198" s="14">
        <f ca="1">$AG$3*C1198+$AG$4*F1198+$AG$5*I1198</f>
        <v>-0.11095728469483671</v>
      </c>
      <c r="AI1198" s="12"/>
      <c r="AJ1198" s="8"/>
    </row>
    <row r="1199" spans="2:36" x14ac:dyDescent="0.25">
      <c r="B1199" s="7">
        <v>1191</v>
      </c>
      <c r="C1199" s="14">
        <f t="shared" ca="1" si="148"/>
        <v>0.17641668525545318</v>
      </c>
      <c r="E1199" s="7">
        <v>1191</v>
      </c>
      <c r="F1199" s="14">
        <f t="shared" ca="1" si="149"/>
        <v>0.51947032643061819</v>
      </c>
      <c r="H1199" s="7">
        <v>1191</v>
      </c>
      <c r="I1199" s="14">
        <f t="shared" ca="1" si="150"/>
        <v>-0.11575516823223424</v>
      </c>
      <c r="K1199" s="7">
        <v>1191</v>
      </c>
      <c r="L1199" s="14">
        <f t="shared" ca="1" si="147"/>
        <v>0.31437152585092748</v>
      </c>
      <c r="N1199" s="7"/>
      <c r="O1199" s="14"/>
      <c r="Q1199" s="12"/>
      <c r="R1199" s="8"/>
      <c r="T1199" s="12"/>
      <c r="U1199" s="8"/>
      <c r="W1199" s="12"/>
      <c r="X1199" s="8"/>
      <c r="Z1199" s="7">
        <v>1191</v>
      </c>
      <c r="AA1199" s="14">
        <f ca="1">C1199+F1199+I1199+$AA$5*AA1198+$AA$6*RAND()</f>
        <v>0.58013184345383717</v>
      </c>
      <c r="AC1199" s="12"/>
      <c r="AD1199" s="8"/>
      <c r="AF1199" s="7">
        <v>1191</v>
      </c>
      <c r="AG1199" s="14">
        <f ca="1">$AG$3*C1199+$AG$4*F1199+$AG$5*I1199</f>
        <v>0.14482236768738238</v>
      </c>
      <c r="AI1199" s="12"/>
      <c r="AJ1199" s="8"/>
    </row>
    <row r="1200" spans="2:36" x14ac:dyDescent="0.25">
      <c r="B1200" s="7">
        <v>1192</v>
      </c>
      <c r="C1200" s="14">
        <f t="shared" ca="1" si="148"/>
        <v>0.1097605471735089</v>
      </c>
      <c r="E1200" s="7">
        <v>1192</v>
      </c>
      <c r="F1200" s="14">
        <f t="shared" ca="1" si="149"/>
        <v>0.97684649176046867</v>
      </c>
      <c r="H1200" s="7">
        <v>1192</v>
      </c>
      <c r="I1200" s="14">
        <f t="shared" ca="1" si="150"/>
        <v>-0.3028576175845491</v>
      </c>
      <c r="K1200" s="7">
        <v>1192</v>
      </c>
      <c r="L1200" s="14">
        <f t="shared" ca="1" si="147"/>
        <v>1.0579991827095525</v>
      </c>
      <c r="N1200" s="7"/>
      <c r="O1200" s="14"/>
      <c r="Q1200" s="12"/>
      <c r="R1200" s="8"/>
      <c r="T1200" s="12"/>
      <c r="U1200" s="8"/>
      <c r="W1200" s="12"/>
      <c r="X1200" s="8"/>
      <c r="Z1200" s="7">
        <v>1192</v>
      </c>
      <c r="AA1200" s="14">
        <f ca="1">C1200+F1200+I1200+$AA$5*AA1199+$AA$6*RAND()</f>
        <v>0.78374942134942838</v>
      </c>
      <c r="AC1200" s="12"/>
      <c r="AD1200" s="8"/>
      <c r="AF1200" s="7">
        <v>1192</v>
      </c>
      <c r="AG1200" s="14">
        <f ca="1">$AG$3*C1200+$AG$4*F1200+$AG$5*I1200</f>
        <v>0.19386300992902269</v>
      </c>
      <c r="AI1200" s="12"/>
      <c r="AJ1200" s="8"/>
    </row>
    <row r="1201" spans="2:36" x14ac:dyDescent="0.25">
      <c r="B1201" s="7">
        <v>1193</v>
      </c>
      <c r="C1201" s="14">
        <f t="shared" ca="1" si="148"/>
        <v>-1.4263927650505425E-2</v>
      </c>
      <c r="E1201" s="7">
        <v>1193</v>
      </c>
      <c r="F1201" s="14">
        <f t="shared" ca="1" si="149"/>
        <v>-0.13904770135992919</v>
      </c>
      <c r="H1201" s="7">
        <v>1193</v>
      </c>
      <c r="I1201" s="14">
        <f t="shared" ca="1" si="150"/>
        <v>-0.49481764231720532</v>
      </c>
      <c r="K1201" s="7">
        <v>1193</v>
      </c>
      <c r="L1201" s="14">
        <f t="shared" ca="1" si="147"/>
        <v>0.26438222203385664</v>
      </c>
      <c r="N1201" s="7"/>
      <c r="O1201" s="14"/>
      <c r="Q1201" s="12"/>
      <c r="R1201" s="8"/>
      <c r="T1201" s="12"/>
      <c r="U1201" s="8"/>
      <c r="W1201" s="12"/>
      <c r="X1201" s="8"/>
      <c r="Z1201" s="7">
        <v>1193</v>
      </c>
      <c r="AA1201" s="14">
        <f ca="1">C1201+F1201+I1201+$AA$5*AA1200+$AA$6*RAND()</f>
        <v>-0.64812927132763998</v>
      </c>
      <c r="AC1201" s="12"/>
      <c r="AD1201" s="8"/>
      <c r="AF1201" s="7">
        <v>1193</v>
      </c>
      <c r="AG1201" s="14">
        <f ca="1">$AG$3*C1201+$AG$4*F1201+$AG$5*I1201</f>
        <v>-0.24249415286496198</v>
      </c>
      <c r="AI1201" s="12"/>
      <c r="AJ1201" s="8"/>
    </row>
    <row r="1202" spans="2:36" x14ac:dyDescent="0.25">
      <c r="B1202" s="7">
        <v>1194</v>
      </c>
      <c r="C1202" s="14">
        <f t="shared" ca="1" si="148"/>
        <v>0.34277760304233207</v>
      </c>
      <c r="E1202" s="7">
        <v>1194</v>
      </c>
      <c r="F1202" s="14">
        <f t="shared" ca="1" si="149"/>
        <v>0.18542938509493598</v>
      </c>
      <c r="H1202" s="7">
        <v>1194</v>
      </c>
      <c r="I1202" s="14">
        <f t="shared" ca="1" si="150"/>
        <v>0.29496108594011083</v>
      </c>
      <c r="K1202" s="7">
        <v>1194</v>
      </c>
      <c r="L1202" s="14">
        <f t="shared" ca="1" si="147"/>
        <v>0.2388825842231021</v>
      </c>
      <c r="N1202" s="7"/>
      <c r="O1202" s="14"/>
      <c r="Q1202" s="12"/>
      <c r="R1202" s="8"/>
      <c r="T1202" s="12"/>
      <c r="U1202" s="8"/>
      <c r="W1202" s="12"/>
      <c r="X1202" s="8"/>
      <c r="Z1202" s="7">
        <v>1194</v>
      </c>
      <c r="AA1202" s="14">
        <f ca="1">C1202+F1202+I1202+$AA$5*AA1201+$AA$6*RAND()</f>
        <v>0.82316807407737891</v>
      </c>
      <c r="AC1202" s="12"/>
      <c r="AD1202" s="8"/>
      <c r="AF1202" s="7">
        <v>1194</v>
      </c>
      <c r="AG1202" s="14">
        <f ca="1">$AG$3*C1202+$AG$4*F1202+$AG$5*I1202</f>
        <v>0.24216877051299154</v>
      </c>
      <c r="AI1202" s="12"/>
      <c r="AJ1202" s="8"/>
    </row>
    <row r="1203" spans="2:36" x14ac:dyDescent="0.25">
      <c r="B1203" s="7">
        <v>1195</v>
      </c>
      <c r="C1203" s="14">
        <f t="shared" ca="1" si="148"/>
        <v>-0.46379490252318545</v>
      </c>
      <c r="E1203" s="7">
        <v>1195</v>
      </c>
      <c r="F1203" s="14">
        <f t="shared" ca="1" si="149"/>
        <v>-0.36166996741110519</v>
      </c>
      <c r="H1203" s="7">
        <v>1195</v>
      </c>
      <c r="I1203" s="14">
        <f t="shared" ca="1" si="150"/>
        <v>-3.7213688962797108E-2</v>
      </c>
      <c r="K1203" s="7">
        <v>1195</v>
      </c>
      <c r="L1203" s="14">
        <f t="shared" ca="1" si="147"/>
        <v>0.34729573557986076</v>
      </c>
      <c r="N1203" s="7"/>
      <c r="O1203" s="14"/>
      <c r="Q1203" s="12"/>
      <c r="R1203" s="8"/>
      <c r="T1203" s="12"/>
      <c r="U1203" s="8"/>
      <c r="W1203" s="12"/>
      <c r="X1203" s="8"/>
      <c r="Z1203" s="7">
        <v>1195</v>
      </c>
      <c r="AA1203" s="14">
        <f ca="1">C1203+F1203+I1203+$AA$5*AA1202+$AA$6*RAND()</f>
        <v>-0.86267855889708767</v>
      </c>
      <c r="AC1203" s="12"/>
      <c r="AD1203" s="8"/>
      <c r="AF1203" s="7">
        <v>1195</v>
      </c>
      <c r="AG1203" s="14">
        <f ca="1">$AG$3*C1203+$AG$4*F1203+$AG$5*I1203</f>
        <v>-0.21614544631308749</v>
      </c>
      <c r="AI1203" s="12"/>
      <c r="AJ1203" s="8"/>
    </row>
    <row r="1204" spans="2:36" x14ac:dyDescent="0.25">
      <c r="B1204" s="7">
        <v>1196</v>
      </c>
      <c r="C1204" s="14">
        <f t="shared" ca="1" si="148"/>
        <v>-0.4649236267721667</v>
      </c>
      <c r="E1204" s="7">
        <v>1196</v>
      </c>
      <c r="F1204" s="14">
        <f t="shared" ca="1" si="149"/>
        <v>0.54481379607611735</v>
      </c>
      <c r="H1204" s="7">
        <v>1196</v>
      </c>
      <c r="I1204" s="14">
        <f t="shared" ca="1" si="150"/>
        <v>-0.29060237726506272</v>
      </c>
      <c r="K1204" s="7">
        <v>1196</v>
      </c>
      <c r="L1204" s="14">
        <f t="shared" ca="1" si="147"/>
        <v>0.59742579279795993</v>
      </c>
      <c r="N1204" s="7"/>
      <c r="O1204" s="14"/>
      <c r="Q1204" s="12"/>
      <c r="R1204" s="8"/>
      <c r="T1204" s="12"/>
      <c r="U1204" s="8"/>
      <c r="W1204" s="12"/>
      <c r="X1204" s="8"/>
      <c r="Z1204" s="7">
        <v>1196</v>
      </c>
      <c r="AA1204" s="14">
        <f ca="1">C1204+F1204+I1204+$AA$5*AA1203+$AA$6*RAND()</f>
        <v>-0.21071220796111206</v>
      </c>
      <c r="AC1204" s="12"/>
      <c r="AD1204" s="8"/>
      <c r="AF1204" s="7">
        <v>1196</v>
      </c>
      <c r="AG1204" s="14">
        <f ca="1">$AG$3*C1204+$AG$4*F1204+$AG$5*I1204</f>
        <v>-4.578153743762324E-2</v>
      </c>
      <c r="AI1204" s="12"/>
      <c r="AJ1204" s="8"/>
    </row>
    <row r="1205" spans="2:36" x14ac:dyDescent="0.25">
      <c r="B1205" s="7">
        <v>1197</v>
      </c>
      <c r="C1205" s="14">
        <f t="shared" ca="1" si="148"/>
        <v>-0.19299193584578983</v>
      </c>
      <c r="E1205" s="7">
        <v>1197</v>
      </c>
      <c r="F1205" s="14">
        <f t="shared" ca="1" si="149"/>
        <v>0.96873075879922999</v>
      </c>
      <c r="H1205" s="7">
        <v>1197</v>
      </c>
      <c r="I1205" s="14">
        <f t="shared" ca="1" si="150"/>
        <v>-0.53414887582544579</v>
      </c>
      <c r="K1205" s="7">
        <v>1197</v>
      </c>
      <c r="L1205" s="14">
        <f t="shared" ca="1" si="147"/>
        <v>1.2610001918908249</v>
      </c>
      <c r="N1205" s="7"/>
      <c r="O1205" s="14"/>
      <c r="Q1205" s="12"/>
      <c r="R1205" s="8"/>
      <c r="T1205" s="12"/>
      <c r="U1205" s="8"/>
      <c r="W1205" s="12"/>
      <c r="X1205" s="8"/>
      <c r="Z1205" s="7">
        <v>1197</v>
      </c>
      <c r="AA1205" s="14">
        <f ca="1">C1205+F1205+I1205+$AA$5*AA1204+$AA$6*RAND()</f>
        <v>0.24158994712799431</v>
      </c>
      <c r="AC1205" s="12"/>
      <c r="AD1205" s="8"/>
      <c r="AF1205" s="7">
        <v>1197</v>
      </c>
      <c r="AG1205" s="14">
        <f ca="1">$AG$3*C1205+$AG$4*F1205+$AG$5*I1205</f>
        <v>3.8361290140432686E-2</v>
      </c>
      <c r="AI1205" s="12"/>
      <c r="AJ1205" s="8"/>
    </row>
    <row r="1206" spans="2:36" x14ac:dyDescent="0.25">
      <c r="B1206" s="7">
        <v>1198</v>
      </c>
      <c r="C1206" s="14">
        <f t="shared" ca="1" si="148"/>
        <v>4.336921544847392E-2</v>
      </c>
      <c r="E1206" s="7">
        <v>1198</v>
      </c>
      <c r="F1206" s="14">
        <f t="shared" ca="1" si="149"/>
        <v>0.23070511917317391</v>
      </c>
      <c r="H1206" s="7">
        <v>1198</v>
      </c>
      <c r="I1206" s="14">
        <f t="shared" ca="1" si="150"/>
        <v>8.1960225569428821E-2</v>
      </c>
      <c r="K1206" s="7">
        <v>1198</v>
      </c>
      <c r="L1206" s="14">
        <f t="shared" ca="1" si="147"/>
        <v>6.1823219436716176E-2</v>
      </c>
      <c r="N1206" s="7"/>
      <c r="O1206" s="14"/>
      <c r="Q1206" s="12"/>
      <c r="R1206" s="8"/>
      <c r="T1206" s="12"/>
      <c r="U1206" s="8"/>
      <c r="W1206" s="12"/>
      <c r="X1206" s="8"/>
      <c r="Z1206" s="7">
        <v>1198</v>
      </c>
      <c r="AA1206" s="14">
        <f ca="1">C1206+F1206+I1206+$AA$5*AA1205+$AA$6*RAND()</f>
        <v>0.35603456019107665</v>
      </c>
      <c r="AC1206" s="12"/>
      <c r="AD1206" s="8"/>
      <c r="AF1206" s="7">
        <v>1198</v>
      </c>
      <c r="AG1206" s="14">
        <f ca="1">$AG$3*C1206+$AG$4*F1206+$AG$5*I1206</f>
        <v>0.11066946906941849</v>
      </c>
      <c r="AI1206" s="12"/>
      <c r="AJ1206" s="8"/>
    </row>
    <row r="1207" spans="2:36" x14ac:dyDescent="0.25">
      <c r="B1207" s="7">
        <v>1199</v>
      </c>
      <c r="C1207" s="14">
        <f t="shared" ca="1" si="148"/>
        <v>0.21174880203275462</v>
      </c>
      <c r="E1207" s="7">
        <v>1199</v>
      </c>
      <c r="F1207" s="14">
        <f t="shared" ca="1" si="149"/>
        <v>0.24938977198896831</v>
      </c>
      <c r="H1207" s="7">
        <v>1199</v>
      </c>
      <c r="I1207" s="14">
        <f t="shared" ca="1" si="150"/>
        <v>-0.25179662929383623</v>
      </c>
      <c r="K1207" s="7">
        <v>1199</v>
      </c>
      <c r="L1207" s="14">
        <f t="shared" ca="1" si="147"/>
        <v>0.1704343560587539</v>
      </c>
      <c r="N1207" s="7"/>
      <c r="O1207" s="14"/>
      <c r="Q1207" s="12"/>
      <c r="R1207" s="8"/>
      <c r="T1207" s="12"/>
      <c r="U1207" s="8"/>
      <c r="W1207" s="12"/>
      <c r="X1207" s="8"/>
      <c r="Z1207" s="7">
        <v>1199</v>
      </c>
      <c r="AA1207" s="14">
        <f ca="1">C1207+F1207+I1207+$AA$5*AA1206+$AA$6*RAND()</f>
        <v>0.2093419447278867</v>
      </c>
      <c r="AC1207" s="12"/>
      <c r="AD1207" s="8"/>
      <c r="AF1207" s="7">
        <v>1199</v>
      </c>
      <c r="AG1207" s="14">
        <f ca="1">$AG$3*C1207+$AG$4*F1207+$AG$5*I1207</f>
        <v>1.6448040285706927E-2</v>
      </c>
      <c r="AI1207" s="12"/>
      <c r="AJ1207" s="8"/>
    </row>
    <row r="1208" spans="2:36" x14ac:dyDescent="0.25">
      <c r="B1208" s="7">
        <v>1200</v>
      </c>
      <c r="C1208" s="14">
        <f t="shared" ca="1" si="148"/>
        <v>-9.683627841650938E-2</v>
      </c>
      <c r="E1208" s="7">
        <v>1200</v>
      </c>
      <c r="F1208" s="14">
        <f t="shared" ca="1" si="149"/>
        <v>-0.42990433577780057</v>
      </c>
      <c r="H1208" s="7">
        <v>1200</v>
      </c>
      <c r="I1208" s="14">
        <f t="shared" ca="1" si="150"/>
        <v>1.2715253738897661E-2</v>
      </c>
      <c r="K1208" s="7">
        <v>1200</v>
      </c>
      <c r="L1208" s="14">
        <f t="shared" ca="1" si="147"/>
        <v>0.19435668041575616</v>
      </c>
      <c r="N1208" s="7"/>
      <c r="O1208" s="14"/>
      <c r="Q1208" s="12"/>
      <c r="R1208" s="8"/>
      <c r="T1208" s="12"/>
      <c r="U1208" s="8"/>
      <c r="W1208" s="12"/>
      <c r="X1208" s="8"/>
      <c r="Z1208" s="7">
        <v>1200</v>
      </c>
      <c r="AA1208" s="14">
        <f ca="1">C1208+F1208+I1208+$AA$5*AA1207+$AA$6*RAND()</f>
        <v>-0.51402536045541225</v>
      </c>
      <c r="AC1208" s="12"/>
      <c r="AD1208" s="8"/>
      <c r="AF1208" s="7">
        <v>1200</v>
      </c>
      <c r="AG1208" s="14">
        <f ca="1">$AG$3*C1208+$AG$4*F1208+$AG$5*I1208</f>
        <v>-0.14325245492108299</v>
      </c>
      <c r="AI1208" s="12"/>
      <c r="AJ1208" s="8"/>
    </row>
    <row r="1209" spans="2:36" x14ac:dyDescent="0.25">
      <c r="B1209" s="7">
        <v>1201</v>
      </c>
      <c r="C1209" s="14">
        <f t="shared" ca="1" si="148"/>
        <v>-4.9277725217478771E-3</v>
      </c>
      <c r="E1209" s="7">
        <v>1201</v>
      </c>
      <c r="F1209" s="14">
        <f t="shared" ca="1" si="149"/>
        <v>0.29944539543318704</v>
      </c>
      <c r="H1209" s="7">
        <v>1201</v>
      </c>
      <c r="I1209" s="14">
        <f t="shared" ca="1" si="150"/>
        <v>-1.8080631719212419E-2</v>
      </c>
      <c r="K1209" s="7">
        <v>1201</v>
      </c>
      <c r="L1209" s="14">
        <f t="shared" ca="1" si="147"/>
        <v>9.0018737031529641E-2</v>
      </c>
      <c r="N1209" s="7"/>
      <c r="O1209" s="14"/>
      <c r="Q1209" s="12"/>
      <c r="R1209" s="8"/>
      <c r="T1209" s="12"/>
      <c r="U1209" s="8"/>
      <c r="W1209" s="12"/>
      <c r="X1209" s="8"/>
      <c r="Z1209" s="7">
        <v>1201</v>
      </c>
      <c r="AA1209" s="14">
        <f ca="1">C1209+F1209+I1209+$AA$5*AA1208+$AA$6*RAND()</f>
        <v>0.27643699119222676</v>
      </c>
      <c r="AC1209" s="12"/>
      <c r="AD1209" s="8"/>
      <c r="AF1209" s="7">
        <v>1201</v>
      </c>
      <c r="AG1209" s="14">
        <f ca="1">$AG$3*C1209+$AG$4*F1209+$AG$5*I1209</f>
        <v>8.1615811437921557E-2</v>
      </c>
      <c r="AI1209" s="12"/>
      <c r="AJ1209" s="8"/>
    </row>
    <row r="1210" spans="2:36" x14ac:dyDescent="0.25">
      <c r="B1210" s="7">
        <v>1202</v>
      </c>
      <c r="C1210" s="14">
        <f t="shared" ca="1" si="148"/>
        <v>-0.15787596514499103</v>
      </c>
      <c r="E1210" s="7">
        <v>1202</v>
      </c>
      <c r="F1210" s="14">
        <f t="shared" ca="1" si="149"/>
        <v>0.9240687694768086</v>
      </c>
      <c r="H1210" s="7">
        <v>1202</v>
      </c>
      <c r="I1210" s="14">
        <f t="shared" ca="1" si="150"/>
        <v>5.2693478519118805E-2</v>
      </c>
      <c r="K1210" s="7">
        <v>1202</v>
      </c>
      <c r="L1210" s="14">
        <f t="shared" ca="1" si="147"/>
        <v>0.88160451377129045</v>
      </c>
      <c r="N1210" s="7"/>
      <c r="O1210" s="14"/>
      <c r="Q1210" s="12"/>
      <c r="R1210" s="8"/>
      <c r="T1210" s="12"/>
      <c r="U1210" s="8"/>
      <c r="W1210" s="12"/>
      <c r="X1210" s="8"/>
      <c r="Z1210" s="7">
        <v>1202</v>
      </c>
      <c r="AA1210" s="14">
        <f ca="1">C1210+F1210+I1210+$AA$5*AA1209+$AA$6*RAND()</f>
        <v>0.81888628285093634</v>
      </c>
      <c r="AC1210" s="12"/>
      <c r="AD1210" s="8"/>
      <c r="AF1210" s="7">
        <v>1202</v>
      </c>
      <c r="AG1210" s="14">
        <f ca="1">$AG$3*C1210+$AG$4*F1210+$AG$5*I1210</f>
        <v>0.26672282922169188</v>
      </c>
      <c r="AI1210" s="12"/>
      <c r="AJ1210" s="8"/>
    </row>
    <row r="1211" spans="2:36" x14ac:dyDescent="0.25">
      <c r="B1211" s="7">
        <v>1203</v>
      </c>
      <c r="C1211" s="14">
        <f t="shared" ca="1" si="148"/>
        <v>0.2807054254146456</v>
      </c>
      <c r="E1211" s="7">
        <v>1203</v>
      </c>
      <c r="F1211" s="14">
        <f t="shared" ca="1" si="149"/>
        <v>-0.95397938261482373</v>
      </c>
      <c r="H1211" s="7">
        <v>1203</v>
      </c>
      <c r="I1211" s="14">
        <f t="shared" ca="1" si="150"/>
        <v>0.43010229383287968</v>
      </c>
      <c r="K1211" s="7">
        <v>1203</v>
      </c>
      <c r="L1211" s="14">
        <f t="shared" ca="1" si="147"/>
        <v>1.1738601814716823</v>
      </c>
      <c r="N1211" s="7"/>
      <c r="O1211" s="14"/>
      <c r="Q1211" s="12"/>
      <c r="R1211" s="8"/>
      <c r="T1211" s="12"/>
      <c r="U1211" s="8"/>
      <c r="W1211" s="12"/>
      <c r="X1211" s="8"/>
      <c r="Z1211" s="7">
        <v>1203</v>
      </c>
      <c r="AA1211" s="14">
        <f ca="1">C1211+F1211+I1211+$AA$5*AA1210+$AA$6*RAND()</f>
        <v>-0.24317166336729845</v>
      </c>
      <c r="AC1211" s="12"/>
      <c r="AD1211" s="8"/>
      <c r="AF1211" s="7">
        <v>1203</v>
      </c>
      <c r="AG1211" s="14">
        <f ca="1">$AG$3*C1211+$AG$4*F1211+$AG$5*I1211</f>
        <v>-5.8011812168366123E-2</v>
      </c>
      <c r="AI1211" s="12"/>
      <c r="AJ1211" s="8"/>
    </row>
    <row r="1212" spans="2:36" x14ac:dyDescent="0.25">
      <c r="B1212" s="7">
        <v>1204</v>
      </c>
      <c r="C1212" s="14">
        <f t="shared" ca="1" si="148"/>
        <v>-0.25655315057659978</v>
      </c>
      <c r="E1212" s="7">
        <v>1204</v>
      </c>
      <c r="F1212" s="14">
        <f t="shared" ca="1" si="149"/>
        <v>0.13168694793867977</v>
      </c>
      <c r="H1212" s="7">
        <v>1204</v>
      </c>
      <c r="I1212" s="14">
        <f t="shared" ca="1" si="150"/>
        <v>-7.8092408402739566E-3</v>
      </c>
      <c r="K1212" s="7">
        <v>1204</v>
      </c>
      <c r="L1212" s="14">
        <f t="shared" ca="1" si="147"/>
        <v>8.3221955570685444E-2</v>
      </c>
      <c r="N1212" s="7"/>
      <c r="O1212" s="14"/>
      <c r="Q1212" s="12"/>
      <c r="R1212" s="8"/>
      <c r="T1212" s="12"/>
      <c r="U1212" s="8"/>
      <c r="W1212" s="12"/>
      <c r="X1212" s="8"/>
      <c r="Z1212" s="7">
        <v>1204</v>
      </c>
      <c r="AA1212" s="14">
        <f ca="1">C1212+F1212+I1212+$AA$5*AA1211+$AA$6*RAND()</f>
        <v>-0.13267544347819396</v>
      </c>
      <c r="AC1212" s="12"/>
      <c r="AD1212" s="8"/>
      <c r="AF1212" s="7">
        <v>1204</v>
      </c>
      <c r="AG1212" s="14">
        <f ca="1">$AG$3*C1212+$AG$4*F1212+$AG$5*I1212</f>
        <v>-1.4928242069825608E-2</v>
      </c>
      <c r="AI1212" s="12"/>
      <c r="AJ1212" s="8"/>
    </row>
    <row r="1213" spans="2:36" x14ac:dyDescent="0.25">
      <c r="B1213" s="7">
        <v>1205</v>
      </c>
      <c r="C1213" s="14">
        <f t="shared" ca="1" si="148"/>
        <v>7.2026033150759755E-2</v>
      </c>
      <c r="E1213" s="7">
        <v>1205</v>
      </c>
      <c r="F1213" s="14">
        <f t="shared" ca="1" si="149"/>
        <v>0.19669395886240712</v>
      </c>
      <c r="H1213" s="7">
        <v>1205</v>
      </c>
      <c r="I1213" s="14">
        <f t="shared" ca="1" si="150"/>
        <v>-0.13803134833546452</v>
      </c>
      <c r="K1213" s="7">
        <v>1205</v>
      </c>
      <c r="L1213" s="14">
        <f t="shared" ca="1" si="147"/>
        <v>6.2928916027706991E-2</v>
      </c>
      <c r="N1213" s="7"/>
      <c r="O1213" s="14"/>
      <c r="Q1213" s="12"/>
      <c r="R1213" s="8"/>
      <c r="T1213" s="12"/>
      <c r="U1213" s="8"/>
      <c r="W1213" s="12"/>
      <c r="X1213" s="8"/>
      <c r="Z1213" s="7">
        <v>1205</v>
      </c>
      <c r="AA1213" s="14">
        <f ca="1">C1213+F1213+I1213+$AA$5*AA1212+$AA$6*RAND()</f>
        <v>0.13068864367770236</v>
      </c>
      <c r="AC1213" s="12"/>
      <c r="AD1213" s="8"/>
      <c r="AF1213" s="7">
        <v>1205</v>
      </c>
      <c r="AG1213" s="14">
        <f ca="1">$AG$3*C1213+$AG$4*F1213+$AG$5*I1213</f>
        <v>1.8200854954688275E-2</v>
      </c>
      <c r="AI1213" s="12"/>
      <c r="AJ1213" s="8"/>
    </row>
    <row r="1214" spans="2:36" x14ac:dyDescent="0.25">
      <c r="B1214" s="7">
        <v>1206</v>
      </c>
      <c r="C1214" s="14">
        <f t="shared" ca="1" si="148"/>
        <v>0.4856081833587268</v>
      </c>
      <c r="E1214" s="7">
        <v>1206</v>
      </c>
      <c r="F1214" s="14">
        <f t="shared" ca="1" si="149"/>
        <v>-0.29806337296340457</v>
      </c>
      <c r="H1214" s="7">
        <v>1206</v>
      </c>
      <c r="I1214" s="14">
        <f t="shared" ca="1" si="150"/>
        <v>-0.11975608514109712</v>
      </c>
      <c r="K1214" s="7">
        <v>1206</v>
      </c>
      <c r="L1214" s="14">
        <f t="shared" ca="1" si="147"/>
        <v>0.33899860197560616</v>
      </c>
      <c r="N1214" s="7"/>
      <c r="O1214" s="14"/>
      <c r="Q1214" s="12"/>
      <c r="R1214" s="8"/>
      <c r="T1214" s="12"/>
      <c r="U1214" s="8"/>
      <c r="W1214" s="12"/>
      <c r="X1214" s="8"/>
      <c r="Z1214" s="7">
        <v>1206</v>
      </c>
      <c r="AA1214" s="14">
        <f ca="1">C1214+F1214+I1214+$AA$5*AA1213+$AA$6*RAND()</f>
        <v>6.7788725254225107E-2</v>
      </c>
      <c r="AC1214" s="12"/>
      <c r="AD1214" s="8"/>
      <c r="AF1214" s="7">
        <v>1206</v>
      </c>
      <c r="AG1214" s="14">
        <f ca="1">$AG$3*C1214+$AG$4*F1214+$AG$5*I1214</f>
        <v>-4.0199809273714845E-2</v>
      </c>
      <c r="AI1214" s="12"/>
      <c r="AJ1214" s="8"/>
    </row>
    <row r="1215" spans="2:36" x14ac:dyDescent="0.25">
      <c r="B1215" s="7">
        <v>1207</v>
      </c>
      <c r="C1215" s="14">
        <f t="shared" ca="1" si="148"/>
        <v>5.1119633566489998E-2</v>
      </c>
      <c r="E1215" s="7">
        <v>1207</v>
      </c>
      <c r="F1215" s="14">
        <f t="shared" ca="1" si="149"/>
        <v>0.25755812762462194</v>
      </c>
      <c r="H1215" s="7">
        <v>1207</v>
      </c>
      <c r="I1215" s="14">
        <f t="shared" ca="1" si="150"/>
        <v>-3.3405693864489494E-2</v>
      </c>
      <c r="K1215" s="7">
        <v>1207</v>
      </c>
      <c r="L1215" s="14">
        <f t="shared" ca="1" si="147"/>
        <v>7.0065346424041247E-2</v>
      </c>
      <c r="N1215" s="7"/>
      <c r="O1215" s="14"/>
      <c r="Q1215" s="12"/>
      <c r="R1215" s="8"/>
      <c r="T1215" s="12"/>
      <c r="U1215" s="8"/>
      <c r="W1215" s="12"/>
      <c r="X1215" s="8"/>
      <c r="Z1215" s="7">
        <v>1207</v>
      </c>
      <c r="AA1215" s="14">
        <f ca="1">C1215+F1215+I1215+$AA$5*AA1214+$AA$6*RAND()</f>
        <v>0.27527206732662246</v>
      </c>
      <c r="AC1215" s="12"/>
      <c r="AD1215" s="8"/>
      <c r="AF1215" s="7">
        <v>1207</v>
      </c>
      <c r="AG1215" s="14">
        <f ca="1">$AG$3*C1215+$AG$4*F1215+$AG$5*I1215</f>
        <v>7.4129087454888776E-2</v>
      </c>
      <c r="AI1215" s="12"/>
      <c r="AJ1215" s="8"/>
    </row>
    <row r="1216" spans="2:36" x14ac:dyDescent="0.25">
      <c r="B1216" s="7">
        <v>1208</v>
      </c>
      <c r="C1216" s="14">
        <f t="shared" ca="1" si="148"/>
        <v>-0.33590942060905793</v>
      </c>
      <c r="E1216" s="7">
        <v>1208</v>
      </c>
      <c r="F1216" s="14">
        <f t="shared" ca="1" si="149"/>
        <v>0.48718705047441374</v>
      </c>
      <c r="H1216" s="7">
        <v>1208</v>
      </c>
      <c r="I1216" s="14">
        <f t="shared" ca="1" si="150"/>
        <v>0.18937023308613976</v>
      </c>
      <c r="K1216" s="7">
        <v>1208</v>
      </c>
      <c r="L1216" s="14">
        <f t="shared" ca="1" si="147"/>
        <v>0.38604744618297088</v>
      </c>
      <c r="N1216" s="7"/>
      <c r="O1216" s="14"/>
      <c r="Q1216" s="12"/>
      <c r="R1216" s="8"/>
      <c r="T1216" s="12"/>
      <c r="U1216" s="8"/>
      <c r="W1216" s="12"/>
      <c r="X1216" s="8"/>
      <c r="Z1216" s="7">
        <v>1208</v>
      </c>
      <c r="AA1216" s="14">
        <f ca="1">C1216+F1216+I1216+$AA$5*AA1215+$AA$6*RAND()</f>
        <v>0.34064786295149557</v>
      </c>
      <c r="AC1216" s="12"/>
      <c r="AD1216" s="8"/>
      <c r="AF1216" s="7">
        <v>1208</v>
      </c>
      <c r="AG1216" s="14">
        <f ca="1">$AG$3*C1216+$AG$4*F1216+$AG$5*I1216</f>
        <v>0.15472232425496846</v>
      </c>
      <c r="AI1216" s="12"/>
      <c r="AJ1216" s="8"/>
    </row>
    <row r="1217" spans="2:36" x14ac:dyDescent="0.25">
      <c r="B1217" s="7">
        <v>1209</v>
      </c>
      <c r="C1217" s="14">
        <f t="shared" ca="1" si="148"/>
        <v>-1.6949354166204501E-2</v>
      </c>
      <c r="E1217" s="7">
        <v>1209</v>
      </c>
      <c r="F1217" s="14">
        <f t="shared" ca="1" si="149"/>
        <v>0.28538898662529411</v>
      </c>
      <c r="H1217" s="7">
        <v>1209</v>
      </c>
      <c r="I1217" s="14">
        <f t="shared" ca="1" si="150"/>
        <v>8.8765271986511185E-3</v>
      </c>
      <c r="K1217" s="7">
        <v>1209</v>
      </c>
      <c r="L1217" s="14">
        <f t="shared" ca="1" si="147"/>
        <v>8.1812947028772134E-2</v>
      </c>
      <c r="N1217" s="7"/>
      <c r="O1217" s="14"/>
      <c r="Q1217" s="12"/>
      <c r="R1217" s="8"/>
      <c r="T1217" s="12"/>
      <c r="U1217" s="8"/>
      <c r="W1217" s="12"/>
      <c r="X1217" s="8"/>
      <c r="Z1217" s="7">
        <v>1209</v>
      </c>
      <c r="AA1217" s="14">
        <f ca="1">C1217+F1217+I1217+$AA$5*AA1216+$AA$6*RAND()</f>
        <v>0.2773161596577407</v>
      </c>
      <c r="AC1217" s="12"/>
      <c r="AD1217" s="8"/>
      <c r="AF1217" s="7">
        <v>1209</v>
      </c>
      <c r="AG1217" s="14">
        <f ca="1">$AG$3*C1217+$AG$4*F1217+$AG$5*I1217</f>
        <v>8.5777436033807775E-2</v>
      </c>
      <c r="AI1217" s="12"/>
      <c r="AJ1217" s="8"/>
    </row>
    <row r="1218" spans="2:36" x14ac:dyDescent="0.25">
      <c r="B1218" s="7">
        <v>1210</v>
      </c>
      <c r="C1218" s="14">
        <f t="shared" ca="1" si="148"/>
        <v>-0.31831037577324661</v>
      </c>
      <c r="E1218" s="7">
        <v>1210</v>
      </c>
      <c r="F1218" s="14">
        <f t="shared" ca="1" si="149"/>
        <v>-0.41940470639737643</v>
      </c>
      <c r="H1218" s="7">
        <v>1210</v>
      </c>
      <c r="I1218" s="14">
        <f t="shared" ca="1" si="150"/>
        <v>-0.33045672649192392</v>
      </c>
      <c r="K1218" s="7">
        <v>1210</v>
      </c>
      <c r="L1218" s="14">
        <f t="shared" ca="1" si="147"/>
        <v>0.38642345115693322</v>
      </c>
      <c r="N1218" s="7"/>
      <c r="O1218" s="14"/>
      <c r="Q1218" s="12"/>
      <c r="R1218" s="8"/>
      <c r="T1218" s="12"/>
      <c r="U1218" s="8"/>
      <c r="W1218" s="12"/>
      <c r="X1218" s="8"/>
      <c r="Z1218" s="7">
        <v>1210</v>
      </c>
      <c r="AA1218" s="14">
        <f ca="1">C1218+F1218+I1218+$AA$5*AA1217+$AA$6*RAND()</f>
        <v>-1.0681718086625471</v>
      </c>
      <c r="AC1218" s="12"/>
      <c r="AD1218" s="8"/>
      <c r="AF1218" s="7">
        <v>1210</v>
      </c>
      <c r="AG1218" s="14">
        <f ca="1">$AG$3*C1218+$AG$4*F1218+$AG$5*I1218</f>
        <v>-0.32166617767063183</v>
      </c>
      <c r="AI1218" s="12"/>
      <c r="AJ1218" s="8"/>
    </row>
    <row r="1219" spans="2:36" x14ac:dyDescent="0.25">
      <c r="B1219" s="7">
        <v>1211</v>
      </c>
      <c r="C1219" s="14">
        <f t="shared" ca="1" si="148"/>
        <v>0.40425638642269013</v>
      </c>
      <c r="E1219" s="7">
        <v>1211</v>
      </c>
      <c r="F1219" s="14">
        <f t="shared" ca="1" si="149"/>
        <v>-0.6581079396407683</v>
      </c>
      <c r="H1219" s="7">
        <v>1211</v>
      </c>
      <c r="I1219" s="14">
        <f t="shared" ca="1" si="150"/>
        <v>-1.5277916106801875E-4</v>
      </c>
      <c r="K1219" s="7">
        <v>1211</v>
      </c>
      <c r="L1219" s="14">
        <f t="shared" ca="1" si="147"/>
        <v>0.59652930952322059</v>
      </c>
      <c r="N1219" s="7"/>
      <c r="O1219" s="14"/>
      <c r="Q1219" s="12"/>
      <c r="R1219" s="8"/>
      <c r="T1219" s="12"/>
      <c r="U1219" s="8"/>
      <c r="W1219" s="12"/>
      <c r="X1219" s="8"/>
      <c r="Z1219" s="7">
        <v>1211</v>
      </c>
      <c r="AA1219" s="14">
        <f ca="1">C1219+F1219+I1219+$AA$5*AA1218+$AA$6*RAND()</f>
        <v>-0.25400433237914621</v>
      </c>
      <c r="AC1219" s="12"/>
      <c r="AD1219" s="8"/>
      <c r="AF1219" s="7">
        <v>1211</v>
      </c>
      <c r="AG1219" s="14">
        <f ca="1">$AG$3*C1219+$AG$4*F1219+$AG$5*I1219</f>
        <v>-0.11664221627211965</v>
      </c>
      <c r="AI1219" s="12"/>
      <c r="AJ1219" s="8"/>
    </row>
    <row r="1220" spans="2:36" x14ac:dyDescent="0.25">
      <c r="B1220" s="7">
        <v>1212</v>
      </c>
      <c r="C1220" s="14">
        <f t="shared" ca="1" si="148"/>
        <v>-8.8236391350977481E-2</v>
      </c>
      <c r="E1220" s="7">
        <v>1212</v>
      </c>
      <c r="F1220" s="14">
        <f t="shared" ca="1" si="149"/>
        <v>0.58191396929685046</v>
      </c>
      <c r="H1220" s="7">
        <v>1212</v>
      </c>
      <c r="I1220" s="14">
        <f t="shared" ca="1" si="150"/>
        <v>0.18588821878116601</v>
      </c>
      <c r="K1220" s="7">
        <v>1212</v>
      </c>
      <c r="L1220" s="14">
        <f t="shared" ca="1" si="147"/>
        <v>0.38096395830309332</v>
      </c>
      <c r="N1220" s="7"/>
      <c r="O1220" s="14"/>
      <c r="Q1220" s="12"/>
      <c r="R1220" s="8"/>
      <c r="T1220" s="12"/>
      <c r="U1220" s="8"/>
      <c r="W1220" s="12"/>
      <c r="X1220" s="8"/>
      <c r="Z1220" s="7">
        <v>1212</v>
      </c>
      <c r="AA1220" s="14">
        <f ca="1">C1220+F1220+I1220+$AA$5*AA1219+$AA$6*RAND()</f>
        <v>0.67956579672703898</v>
      </c>
      <c r="AC1220" s="12"/>
      <c r="AD1220" s="8"/>
      <c r="AF1220" s="7">
        <v>1212</v>
      </c>
      <c r="AG1220" s="14">
        <f ca="1">$AG$3*C1220+$AG$4*F1220+$AG$5*I1220</f>
        <v>0.23128220003132605</v>
      </c>
      <c r="AI1220" s="12"/>
      <c r="AJ1220" s="8"/>
    </row>
    <row r="1221" spans="2:36" x14ac:dyDescent="0.25">
      <c r="B1221" s="7">
        <v>1213</v>
      </c>
      <c r="C1221" s="14">
        <f t="shared" ca="1" si="148"/>
        <v>-0.27989959354446009</v>
      </c>
      <c r="E1221" s="7">
        <v>1213</v>
      </c>
      <c r="F1221" s="14">
        <f t="shared" ca="1" si="149"/>
        <v>-6.6737738599541796E-2</v>
      </c>
      <c r="H1221" s="7">
        <v>1213</v>
      </c>
      <c r="I1221" s="14">
        <f t="shared" ca="1" si="150"/>
        <v>-7.2181878780894507E-2</v>
      </c>
      <c r="K1221" s="7">
        <v>1213</v>
      </c>
      <c r="L1221" s="14">
        <f t="shared" ca="1" si="147"/>
        <v>8.8007931844074488E-2</v>
      </c>
      <c r="N1221" s="7"/>
      <c r="O1221" s="14"/>
      <c r="Q1221" s="12"/>
      <c r="R1221" s="8"/>
      <c r="T1221" s="12"/>
      <c r="U1221" s="8"/>
      <c r="W1221" s="12"/>
      <c r="X1221" s="8"/>
      <c r="Z1221" s="7">
        <v>1213</v>
      </c>
      <c r="AA1221" s="14">
        <f ca="1">C1221+F1221+I1221+$AA$5*AA1220+$AA$6*RAND()</f>
        <v>-0.41881921092489638</v>
      </c>
      <c r="AC1221" s="12"/>
      <c r="AD1221" s="8"/>
      <c r="AF1221" s="7">
        <v>1213</v>
      </c>
      <c r="AG1221" s="14">
        <f ca="1">$AG$3*C1221+$AG$4*F1221+$AG$5*I1221</f>
        <v>-0.10487399180111237</v>
      </c>
      <c r="AI1221" s="12"/>
      <c r="AJ1221" s="8"/>
    </row>
    <row r="1222" spans="2:36" x14ac:dyDescent="0.25">
      <c r="B1222" s="7">
        <v>1214</v>
      </c>
      <c r="C1222" s="14">
        <f t="shared" ca="1" si="148"/>
        <v>-0.21013805136240291</v>
      </c>
      <c r="E1222" s="7">
        <v>1214</v>
      </c>
      <c r="F1222" s="14">
        <f t="shared" ca="1" si="149"/>
        <v>-0.28656089531238516</v>
      </c>
      <c r="H1222" s="7">
        <v>1214</v>
      </c>
      <c r="I1222" s="14">
        <f t="shared" ca="1" si="150"/>
        <v>6.0067007958212057E-2</v>
      </c>
      <c r="K1222" s="7">
        <v>1214</v>
      </c>
      <c r="L1222" s="14">
        <f t="shared" ca="1" si="147"/>
        <v>0.12988319279767555</v>
      </c>
      <c r="N1222" s="7"/>
      <c r="O1222" s="14"/>
      <c r="Q1222" s="12"/>
      <c r="R1222" s="8"/>
      <c r="T1222" s="12"/>
      <c r="U1222" s="8"/>
      <c r="W1222" s="12"/>
      <c r="X1222" s="8"/>
      <c r="Z1222" s="7">
        <v>1214</v>
      </c>
      <c r="AA1222" s="14">
        <f ca="1">C1222+F1222+I1222+$AA$5*AA1221+$AA$6*RAND()</f>
        <v>-0.43663193871657602</v>
      </c>
      <c r="AC1222" s="12"/>
      <c r="AD1222" s="8"/>
      <c r="AF1222" s="7">
        <v>1214</v>
      </c>
      <c r="AG1222" s="14">
        <f ca="1">$AG$3*C1222+$AG$4*F1222+$AG$5*I1222</f>
        <v>-0.1039690756829113</v>
      </c>
      <c r="AI1222" s="12"/>
      <c r="AJ1222" s="8"/>
    </row>
    <row r="1223" spans="2:36" x14ac:dyDescent="0.25">
      <c r="B1223" s="7">
        <v>1215</v>
      </c>
      <c r="C1223" s="14">
        <f t="shared" ca="1" si="148"/>
        <v>0.13584592925231334</v>
      </c>
      <c r="E1223" s="7">
        <v>1215</v>
      </c>
      <c r="F1223" s="14">
        <f t="shared" ca="1" si="149"/>
        <v>-0.24004631280330091</v>
      </c>
      <c r="H1223" s="7">
        <v>1215</v>
      </c>
      <c r="I1223" s="14">
        <f t="shared" ca="1" si="150"/>
        <v>-0.35834469233713978</v>
      </c>
      <c r="K1223" s="7">
        <v>1215</v>
      </c>
      <c r="L1223" s="14">
        <f t="shared" ca="1" si="147"/>
        <v>0.20448726731108408</v>
      </c>
      <c r="N1223" s="7"/>
      <c r="O1223" s="14"/>
      <c r="Q1223" s="12"/>
      <c r="R1223" s="8"/>
      <c r="T1223" s="12"/>
      <c r="U1223" s="8"/>
      <c r="W1223" s="12"/>
      <c r="X1223" s="8"/>
      <c r="Z1223" s="7">
        <v>1215</v>
      </c>
      <c r="AA1223" s="14">
        <f ca="1">C1223+F1223+I1223+$AA$5*AA1222+$AA$6*RAND()</f>
        <v>-0.46254507588812732</v>
      </c>
      <c r="AC1223" s="12"/>
      <c r="AD1223" s="8"/>
      <c r="AF1223" s="7">
        <v>1215</v>
      </c>
      <c r="AG1223" s="14">
        <f ca="1">$AG$3*C1223+$AG$4*F1223+$AG$5*I1223</f>
        <v>-0.18818258492538353</v>
      </c>
      <c r="AI1223" s="12"/>
      <c r="AJ1223" s="8"/>
    </row>
    <row r="1224" spans="2:36" x14ac:dyDescent="0.25">
      <c r="B1224" s="7">
        <v>1216</v>
      </c>
      <c r="C1224" s="14">
        <f t="shared" ca="1" si="148"/>
        <v>0.48598521829239805</v>
      </c>
      <c r="E1224" s="7">
        <v>1216</v>
      </c>
      <c r="F1224" s="14">
        <f t="shared" ca="1" si="149"/>
        <v>2.4828936203687008E-3</v>
      </c>
      <c r="H1224" s="7">
        <v>1216</v>
      </c>
      <c r="I1224" s="14">
        <f t="shared" ca="1" si="150"/>
        <v>6.5645433887715515E-2</v>
      </c>
      <c r="K1224" s="7">
        <v>1216</v>
      </c>
      <c r="L1224" s="14">
        <f t="shared" ca="1" si="147"/>
        <v>0.24049712014974628</v>
      </c>
      <c r="N1224" s="7"/>
      <c r="O1224" s="14"/>
      <c r="Q1224" s="12"/>
      <c r="R1224" s="8"/>
      <c r="T1224" s="12"/>
      <c r="U1224" s="8"/>
      <c r="W1224" s="12"/>
      <c r="X1224" s="8"/>
      <c r="Z1224" s="7">
        <v>1216</v>
      </c>
      <c r="AA1224" s="14">
        <f ca="1">C1224+F1224+I1224+$AA$5*AA1223+$AA$6*RAND()</f>
        <v>0.55411354580048222</v>
      </c>
      <c r="AC1224" s="12"/>
      <c r="AD1224" s="8"/>
      <c r="AF1224" s="7">
        <v>1216</v>
      </c>
      <c r="AG1224" s="14">
        <f ca="1">$AG$3*C1224+$AG$4*F1224+$AG$5*I1224</f>
        <v>0.12420008529967644</v>
      </c>
      <c r="AI1224" s="12"/>
      <c r="AJ1224" s="8"/>
    </row>
    <row r="1225" spans="2:36" x14ac:dyDescent="0.25">
      <c r="B1225" s="7">
        <v>1217</v>
      </c>
      <c r="C1225" s="14">
        <f t="shared" ca="1" si="148"/>
        <v>-0.10315805053047873</v>
      </c>
      <c r="E1225" s="7">
        <v>1217</v>
      </c>
      <c r="F1225" s="14">
        <f t="shared" ca="1" si="149"/>
        <v>0.46775554240365619</v>
      </c>
      <c r="H1225" s="7">
        <v>1217</v>
      </c>
      <c r="I1225" s="14">
        <f t="shared" ca="1" si="150"/>
        <v>0.14199598169301342</v>
      </c>
      <c r="K1225" s="7">
        <v>1217</v>
      </c>
      <c r="L1225" s="14">
        <f t="shared" ca="1" si="147"/>
        <v>0.24959968965555002</v>
      </c>
      <c r="N1225" s="7"/>
      <c r="O1225" s="14"/>
      <c r="Q1225" s="12"/>
      <c r="R1225" s="8"/>
      <c r="T1225" s="12"/>
      <c r="U1225" s="8"/>
      <c r="W1225" s="12"/>
      <c r="X1225" s="8"/>
      <c r="Z1225" s="7">
        <v>1217</v>
      </c>
      <c r="AA1225" s="14">
        <f ca="1">C1225+F1225+I1225+$AA$5*AA1224+$AA$6*RAND()</f>
        <v>0.50659347356619089</v>
      </c>
      <c r="AC1225" s="12"/>
      <c r="AD1225" s="8"/>
      <c r="AF1225" s="7">
        <v>1217</v>
      </c>
      <c r="AG1225" s="14">
        <f ca="1">$AG$3*C1225+$AG$4*F1225+$AG$5*I1225</f>
        <v>0.17649344529220645</v>
      </c>
      <c r="AI1225" s="12"/>
      <c r="AJ1225" s="8"/>
    </row>
    <row r="1226" spans="2:36" x14ac:dyDescent="0.25">
      <c r="B1226" s="7">
        <v>1218</v>
      </c>
      <c r="C1226" s="14">
        <f t="shared" ca="1" si="148"/>
        <v>-0.16968282625783043</v>
      </c>
      <c r="E1226" s="7">
        <v>1218</v>
      </c>
      <c r="F1226" s="14">
        <f t="shared" ca="1" si="149"/>
        <v>0.40045378395684766</v>
      </c>
      <c r="H1226" s="7">
        <v>1218</v>
      </c>
      <c r="I1226" s="14">
        <f t="shared" ca="1" si="150"/>
        <v>6.4271320853710803E-3</v>
      </c>
      <c r="K1226" s="7">
        <v>1218</v>
      </c>
      <c r="L1226" s="14">
        <f t="shared" ref="L1226:L1289" ca="1" si="151">C1226^2+F1226^2+I1226^2</f>
        <v>0.18919680263904551</v>
      </c>
      <c r="N1226" s="7"/>
      <c r="O1226" s="14"/>
      <c r="Q1226" s="12"/>
      <c r="R1226" s="8"/>
      <c r="T1226" s="12"/>
      <c r="U1226" s="8"/>
      <c r="W1226" s="12"/>
      <c r="X1226" s="8"/>
      <c r="Z1226" s="7">
        <v>1218</v>
      </c>
      <c r="AA1226" s="14">
        <f ca="1">C1226+F1226+I1226+$AA$5*AA1225+$AA$6*RAND()</f>
        <v>0.23719808978438831</v>
      </c>
      <c r="AC1226" s="12"/>
      <c r="AD1226" s="8"/>
      <c r="AF1226" s="7">
        <v>1218</v>
      </c>
      <c r="AG1226" s="14">
        <f ca="1">$AG$3*C1226+$AG$4*F1226+$AG$5*I1226</f>
        <v>8.8770422769636634E-2</v>
      </c>
      <c r="AI1226" s="12"/>
      <c r="AJ1226" s="8"/>
    </row>
    <row r="1227" spans="2:36" x14ac:dyDescent="0.25">
      <c r="B1227" s="7">
        <v>1219</v>
      </c>
      <c r="C1227" s="14">
        <f t="shared" ref="C1227:C1290" ca="1" si="152">_xlfn.NORM.INV(RAND(),$C$3,$C$4)+($C$5*C1226)+($C$6*RAND())</f>
        <v>9.7618513650544234E-2</v>
      </c>
      <c r="E1227" s="7">
        <v>1219</v>
      </c>
      <c r="F1227" s="14">
        <f t="shared" ref="F1227:F1290" ca="1" si="153">_xlfn.NORM.INV(RAND(),$F$3,$F$4)+($F$5*F1226)+($F$6*RAND())</f>
        <v>7.1954596268974935E-2</v>
      </c>
      <c r="H1227" s="7">
        <v>1219</v>
      </c>
      <c r="I1227" s="14">
        <f t="shared" ref="I1227:I1290" ca="1" si="154">_xlfn.NORM.INV(RAND(),$I$3,$I$4)+($I$5*I1226)+($I$6*RAND())</f>
        <v>-9.671588688934793E-2</v>
      </c>
      <c r="K1227" s="7">
        <v>1219</v>
      </c>
      <c r="L1227" s="14">
        <f t="shared" ca="1" si="151"/>
        <v>2.4060800908365813E-2</v>
      </c>
      <c r="N1227" s="7"/>
      <c r="O1227" s="14"/>
      <c r="Q1227" s="12"/>
      <c r="R1227" s="8"/>
      <c r="T1227" s="12"/>
      <c r="U1227" s="8"/>
      <c r="W1227" s="12"/>
      <c r="X1227" s="8"/>
      <c r="Z1227" s="7">
        <v>1219</v>
      </c>
      <c r="AA1227" s="14">
        <f ca="1">C1227+F1227+I1227+$AA$5*AA1226+$AA$6*RAND()</f>
        <v>7.2857223030171253E-2</v>
      </c>
      <c r="AC1227" s="12"/>
      <c r="AD1227" s="8"/>
      <c r="AF1227" s="7">
        <v>1219</v>
      </c>
      <c r="AG1227" s="14">
        <f ca="1">$AG$3*C1227+$AG$4*F1227+$AG$5*I1227</f>
        <v>2.423726855062161E-3</v>
      </c>
      <c r="AI1227" s="12"/>
      <c r="AJ1227" s="8"/>
    </row>
    <row r="1228" spans="2:36" x14ac:dyDescent="0.25">
      <c r="B1228" s="7">
        <v>1220</v>
      </c>
      <c r="C1228" s="14">
        <f t="shared" ca="1" si="152"/>
        <v>-0.40233162695861607</v>
      </c>
      <c r="E1228" s="7">
        <v>1220</v>
      </c>
      <c r="F1228" s="14">
        <f t="shared" ca="1" si="153"/>
        <v>-3.0464074446696687E-2</v>
      </c>
      <c r="H1228" s="7">
        <v>1220</v>
      </c>
      <c r="I1228" s="14">
        <f t="shared" ca="1" si="154"/>
        <v>0.16383249900830071</v>
      </c>
      <c r="K1228" s="7">
        <v>1220</v>
      </c>
      <c r="L1228" s="14">
        <f t="shared" ca="1" si="151"/>
        <v>0.18963988561436573</v>
      </c>
      <c r="N1228" s="7"/>
      <c r="O1228" s="14"/>
      <c r="Q1228" s="12"/>
      <c r="R1228" s="8"/>
      <c r="T1228" s="12"/>
      <c r="U1228" s="8"/>
      <c r="W1228" s="12"/>
      <c r="X1228" s="8"/>
      <c r="Z1228" s="7">
        <v>1220</v>
      </c>
      <c r="AA1228" s="14">
        <f ca="1">C1228+F1228+I1228+$AA$5*AA1227+$AA$6*RAND()</f>
        <v>-0.26896320239701205</v>
      </c>
      <c r="AC1228" s="12"/>
      <c r="AD1228" s="8"/>
      <c r="AF1228" s="7">
        <v>1220</v>
      </c>
      <c r="AG1228" s="14">
        <f ca="1">$AG$3*C1228+$AG$4*F1228+$AG$5*I1228</f>
        <v>-2.4072548122411927E-2</v>
      </c>
      <c r="AI1228" s="12"/>
      <c r="AJ1228" s="8"/>
    </row>
    <row r="1229" spans="2:36" x14ac:dyDescent="0.25">
      <c r="B1229" s="7">
        <v>1221</v>
      </c>
      <c r="C1229" s="14">
        <f t="shared" ca="1" si="152"/>
        <v>0.23582473297607587</v>
      </c>
      <c r="E1229" s="7">
        <v>1221</v>
      </c>
      <c r="F1229" s="14">
        <f t="shared" ca="1" si="153"/>
        <v>-5.5716548573818747E-2</v>
      </c>
      <c r="H1229" s="7">
        <v>1221</v>
      </c>
      <c r="I1229" s="14">
        <f t="shared" ca="1" si="154"/>
        <v>-0.19980862159274826</v>
      </c>
      <c r="K1229" s="7">
        <v>1221</v>
      </c>
      <c r="L1229" s="14">
        <f t="shared" ca="1" si="151"/>
        <v>9.864112373101025E-2</v>
      </c>
      <c r="N1229" s="7"/>
      <c r="O1229" s="14"/>
      <c r="Q1229" s="12"/>
      <c r="R1229" s="8"/>
      <c r="T1229" s="12"/>
      <c r="U1229" s="8"/>
      <c r="W1229" s="12"/>
      <c r="X1229" s="8"/>
      <c r="Z1229" s="7">
        <v>1221</v>
      </c>
      <c r="AA1229" s="14">
        <f ca="1">C1229+F1229+I1229+$AA$5*AA1228+$AA$6*RAND()</f>
        <v>-1.9700437190491138E-2</v>
      </c>
      <c r="AC1229" s="12"/>
      <c r="AD1229" s="8"/>
      <c r="AF1229" s="7">
        <v>1221</v>
      </c>
      <c r="AG1229" s="14">
        <f ca="1">$AG$3*C1229+$AG$4*F1229+$AG$5*I1229</f>
        <v>-4.9473466614029765E-2</v>
      </c>
      <c r="AI1229" s="12"/>
      <c r="AJ1229" s="8"/>
    </row>
    <row r="1230" spans="2:36" x14ac:dyDescent="0.25">
      <c r="B1230" s="7">
        <v>1222</v>
      </c>
      <c r="C1230" s="14">
        <f t="shared" ca="1" si="152"/>
        <v>0.5899182705764191</v>
      </c>
      <c r="E1230" s="7">
        <v>1222</v>
      </c>
      <c r="F1230" s="14">
        <f t="shared" ca="1" si="153"/>
        <v>-0.98910625361917637</v>
      </c>
      <c r="H1230" s="7">
        <v>1222</v>
      </c>
      <c r="I1230" s="14">
        <f t="shared" ca="1" si="154"/>
        <v>0.23979001603299305</v>
      </c>
      <c r="K1230" s="7">
        <v>1222</v>
      </c>
      <c r="L1230" s="14">
        <f t="shared" ca="1" si="151"/>
        <v>1.3838339986975388</v>
      </c>
      <c r="N1230" s="7"/>
      <c r="O1230" s="14"/>
      <c r="Q1230" s="12"/>
      <c r="R1230" s="8"/>
      <c r="T1230" s="12"/>
      <c r="U1230" s="8"/>
      <c r="W1230" s="12"/>
      <c r="X1230" s="8"/>
      <c r="Z1230" s="7">
        <v>1222</v>
      </c>
      <c r="AA1230" s="14">
        <f ca="1">C1230+F1230+I1230+$AA$5*AA1229+$AA$6*RAND()</f>
        <v>-0.15939796700976422</v>
      </c>
      <c r="AC1230" s="12"/>
      <c r="AD1230" s="8"/>
      <c r="AF1230" s="7">
        <v>1222</v>
      </c>
      <c r="AG1230" s="14">
        <f ca="1">$AG$3*C1230+$AG$4*F1230+$AG$5*I1230</f>
        <v>-8.2832215557271854E-2</v>
      </c>
      <c r="AI1230" s="12"/>
      <c r="AJ1230" s="8"/>
    </row>
    <row r="1231" spans="2:36" x14ac:dyDescent="0.25">
      <c r="B1231" s="7">
        <v>1223</v>
      </c>
      <c r="C1231" s="14">
        <f t="shared" ca="1" si="152"/>
        <v>-0.43755296428444179</v>
      </c>
      <c r="E1231" s="7">
        <v>1223</v>
      </c>
      <c r="F1231" s="14">
        <f t="shared" ca="1" si="153"/>
        <v>-0.10975037083108338</v>
      </c>
      <c r="H1231" s="7">
        <v>1223</v>
      </c>
      <c r="I1231" s="14">
        <f t="shared" ca="1" si="154"/>
        <v>-0.26293058269074693</v>
      </c>
      <c r="K1231" s="7">
        <v>1223</v>
      </c>
      <c r="L1231" s="14">
        <f t="shared" ca="1" si="151"/>
        <v>0.27263023176575801</v>
      </c>
      <c r="N1231" s="7"/>
      <c r="O1231" s="14"/>
      <c r="Q1231" s="12"/>
      <c r="R1231" s="8"/>
      <c r="T1231" s="12"/>
      <c r="U1231" s="8"/>
      <c r="W1231" s="12"/>
      <c r="X1231" s="8"/>
      <c r="Z1231" s="7">
        <v>1223</v>
      </c>
      <c r="AA1231" s="14">
        <f ca="1">C1231+F1231+I1231+$AA$5*AA1230+$AA$6*RAND()</f>
        <v>-0.81023391780627207</v>
      </c>
      <c r="AC1231" s="12"/>
      <c r="AD1231" s="8"/>
      <c r="AF1231" s="7">
        <v>1223</v>
      </c>
      <c r="AG1231" s="14">
        <f ca="1">$AG$3*C1231+$AG$4*F1231+$AG$5*I1231</f>
        <v>-0.22560793718251215</v>
      </c>
      <c r="AI1231" s="12"/>
      <c r="AJ1231" s="8"/>
    </row>
    <row r="1232" spans="2:36" x14ac:dyDescent="0.25">
      <c r="B1232" s="7">
        <v>1224</v>
      </c>
      <c r="C1232" s="14">
        <f t="shared" ca="1" si="152"/>
        <v>0.36040370430423962</v>
      </c>
      <c r="E1232" s="7">
        <v>1224</v>
      </c>
      <c r="F1232" s="14">
        <f t="shared" ca="1" si="153"/>
        <v>0.55075349332347701</v>
      </c>
      <c r="H1232" s="7">
        <v>1224</v>
      </c>
      <c r="I1232" s="14">
        <f t="shared" ca="1" si="154"/>
        <v>0.13786217600899797</v>
      </c>
      <c r="K1232" s="7">
        <v>1224</v>
      </c>
      <c r="L1232" s="14">
        <f t="shared" ca="1" si="151"/>
        <v>0.45222622005816698</v>
      </c>
      <c r="N1232" s="7"/>
      <c r="O1232" s="14"/>
      <c r="Q1232" s="12"/>
      <c r="R1232" s="8"/>
      <c r="T1232" s="12"/>
      <c r="U1232" s="8"/>
      <c r="W1232" s="12"/>
      <c r="X1232" s="8"/>
      <c r="Z1232" s="7">
        <v>1224</v>
      </c>
      <c r="AA1232" s="14">
        <f ca="1">C1232+F1232+I1232+$AA$5*AA1231+$AA$6*RAND()</f>
        <v>1.0490193736367146</v>
      </c>
      <c r="AC1232" s="12"/>
      <c r="AD1232" s="8"/>
      <c r="AF1232" s="7">
        <v>1224</v>
      </c>
      <c r="AG1232" s="14">
        <f ca="1">$AG$3*C1232+$AG$4*F1232+$AG$5*I1232</f>
        <v>0.29245165926149019</v>
      </c>
      <c r="AI1232" s="12"/>
      <c r="AJ1232" s="8"/>
    </row>
    <row r="1233" spans="2:36" x14ac:dyDescent="0.25">
      <c r="B1233" s="7">
        <v>1225</v>
      </c>
      <c r="C1233" s="14">
        <f t="shared" ca="1" si="152"/>
        <v>0.10688545641842195</v>
      </c>
      <c r="E1233" s="7">
        <v>1225</v>
      </c>
      <c r="F1233" s="14">
        <f t="shared" ca="1" si="153"/>
        <v>-0.10957940431845722</v>
      </c>
      <c r="H1233" s="7">
        <v>1225</v>
      </c>
      <c r="I1233" s="14">
        <f t="shared" ca="1" si="154"/>
        <v>-0.21157696420512628</v>
      </c>
      <c r="K1233" s="7">
        <v>1225</v>
      </c>
      <c r="L1233" s="14">
        <f t="shared" ca="1" si="151"/>
        <v>6.8196958426819582E-2</v>
      </c>
      <c r="N1233" s="7"/>
      <c r="O1233" s="14"/>
      <c r="Q1233" s="12"/>
      <c r="R1233" s="8"/>
      <c r="T1233" s="12"/>
      <c r="U1233" s="8"/>
      <c r="W1233" s="12"/>
      <c r="X1233" s="8"/>
      <c r="Z1233" s="7">
        <v>1225</v>
      </c>
      <c r="AA1233" s="14">
        <f ca="1">C1233+F1233+I1233+$AA$5*AA1232+$AA$6*RAND()</f>
        <v>-0.21427091210516155</v>
      </c>
      <c r="AC1233" s="12"/>
      <c r="AD1233" s="8"/>
      <c r="AF1233" s="7">
        <v>1225</v>
      </c>
      <c r="AG1233" s="14">
        <f ca="1">$AG$3*C1233+$AG$4*F1233+$AG$5*I1233</f>
        <v>-9.6127515693903293E-2</v>
      </c>
      <c r="AI1233" s="12"/>
      <c r="AJ1233" s="8"/>
    </row>
    <row r="1234" spans="2:36" x14ac:dyDescent="0.25">
      <c r="B1234" s="7">
        <v>1226</v>
      </c>
      <c r="C1234" s="14">
        <f t="shared" ca="1" si="152"/>
        <v>-0.16786996280423255</v>
      </c>
      <c r="E1234" s="7">
        <v>1226</v>
      </c>
      <c r="F1234" s="14">
        <f t="shared" ca="1" si="153"/>
        <v>-0.12342916367633278</v>
      </c>
      <c r="H1234" s="7">
        <v>1226</v>
      </c>
      <c r="I1234" s="14">
        <f t="shared" ca="1" si="154"/>
        <v>-0.32408356021490414</v>
      </c>
      <c r="K1234" s="7">
        <v>1226</v>
      </c>
      <c r="L1234" s="14">
        <f t="shared" ca="1" si="151"/>
        <v>0.14844523685930078</v>
      </c>
      <c r="N1234" s="7"/>
      <c r="O1234" s="14"/>
      <c r="Q1234" s="12"/>
      <c r="R1234" s="8"/>
      <c r="T1234" s="12"/>
      <c r="U1234" s="8"/>
      <c r="W1234" s="12"/>
      <c r="X1234" s="8"/>
      <c r="Z1234" s="7">
        <v>1226</v>
      </c>
      <c r="AA1234" s="14">
        <f ca="1">C1234+F1234+I1234+$AA$5*AA1233+$AA$6*RAND()</f>
        <v>-0.61538268669546947</v>
      </c>
      <c r="AC1234" s="12"/>
      <c r="AD1234" s="8"/>
      <c r="AF1234" s="7">
        <v>1226</v>
      </c>
      <c r="AG1234" s="14">
        <f ca="1">$AG$3*C1234+$AG$4*F1234+$AG$5*I1234</f>
        <v>-0.20023616574970798</v>
      </c>
      <c r="AI1234" s="12"/>
      <c r="AJ1234" s="8"/>
    </row>
    <row r="1235" spans="2:36" x14ac:dyDescent="0.25">
      <c r="B1235" s="7">
        <v>1227</v>
      </c>
      <c r="C1235" s="14">
        <f t="shared" ca="1" si="152"/>
        <v>0.49166273639593544</v>
      </c>
      <c r="E1235" s="7">
        <v>1227</v>
      </c>
      <c r="F1235" s="14">
        <f t="shared" ca="1" si="153"/>
        <v>0.2297257256478962</v>
      </c>
      <c r="H1235" s="7">
        <v>1227</v>
      </c>
      <c r="I1235" s="14">
        <f t="shared" ca="1" si="154"/>
        <v>-9.1090507406422064E-2</v>
      </c>
      <c r="K1235" s="7">
        <v>1227</v>
      </c>
      <c r="L1235" s="14">
        <f t="shared" ca="1" si="151"/>
        <v>0.302803635924351</v>
      </c>
      <c r="N1235" s="7"/>
      <c r="O1235" s="14"/>
      <c r="Q1235" s="12"/>
      <c r="R1235" s="8"/>
      <c r="T1235" s="12"/>
      <c r="U1235" s="8"/>
      <c r="W1235" s="12"/>
      <c r="X1235" s="8"/>
      <c r="Z1235" s="7">
        <v>1227</v>
      </c>
      <c r="AA1235" s="14">
        <f ca="1">C1235+F1235+I1235+$AA$5*AA1234+$AA$6*RAND()</f>
        <v>0.63029795463740956</v>
      </c>
      <c r="AC1235" s="12"/>
      <c r="AD1235" s="8"/>
      <c r="AF1235" s="7">
        <v>1227</v>
      </c>
      <c r="AG1235" s="14">
        <f ca="1">$AG$3*C1235+$AG$4*F1235+$AG$5*I1235</f>
        <v>0.13081406201098711</v>
      </c>
      <c r="AI1235" s="12"/>
      <c r="AJ1235" s="8"/>
    </row>
    <row r="1236" spans="2:36" x14ac:dyDescent="0.25">
      <c r="B1236" s="7">
        <v>1228</v>
      </c>
      <c r="C1236" s="14">
        <f t="shared" ca="1" si="152"/>
        <v>-0.44030265643785688</v>
      </c>
      <c r="E1236" s="7">
        <v>1228</v>
      </c>
      <c r="F1236" s="14">
        <f t="shared" ca="1" si="153"/>
        <v>0.31506372380054548</v>
      </c>
      <c r="H1236" s="7">
        <v>1228</v>
      </c>
      <c r="I1236" s="14">
        <f t="shared" ca="1" si="154"/>
        <v>-0.18924253951951453</v>
      </c>
      <c r="K1236" s="7">
        <v>1228</v>
      </c>
      <c r="L1236" s="14">
        <f t="shared" ca="1" si="151"/>
        <v>0.32894431808509489</v>
      </c>
      <c r="N1236" s="7"/>
      <c r="O1236" s="14"/>
      <c r="Q1236" s="12"/>
      <c r="R1236" s="8"/>
      <c r="T1236" s="12"/>
      <c r="U1236" s="8"/>
      <c r="W1236" s="12"/>
      <c r="X1236" s="8"/>
      <c r="Z1236" s="7">
        <v>1228</v>
      </c>
      <c r="AA1236" s="14">
        <f ca="1">C1236+F1236+I1236+$AA$5*AA1235+$AA$6*RAND()</f>
        <v>-0.31448147215682593</v>
      </c>
      <c r="AC1236" s="12"/>
      <c r="AD1236" s="8"/>
      <c r="AF1236" s="7">
        <v>1228</v>
      </c>
      <c r="AG1236" s="14">
        <f ca="1">$AG$3*C1236+$AG$4*F1236+$AG$5*I1236</f>
        <v>-6.9238429955213551E-2</v>
      </c>
      <c r="AI1236" s="12"/>
      <c r="AJ1236" s="8"/>
    </row>
    <row r="1237" spans="2:36" x14ac:dyDescent="0.25">
      <c r="B1237" s="7">
        <v>1229</v>
      </c>
      <c r="C1237" s="14">
        <f t="shared" ca="1" si="152"/>
        <v>0.12592119222359763</v>
      </c>
      <c r="E1237" s="7">
        <v>1229</v>
      </c>
      <c r="F1237" s="14">
        <f t="shared" ca="1" si="153"/>
        <v>-0.17739625780190735</v>
      </c>
      <c r="H1237" s="7">
        <v>1229</v>
      </c>
      <c r="I1237" s="14">
        <f t="shared" ca="1" si="154"/>
        <v>0.36512295864640437</v>
      </c>
      <c r="K1237" s="7">
        <v>1229</v>
      </c>
      <c r="L1237" s="14">
        <f t="shared" ca="1" si="151"/>
        <v>0.18064035386383692</v>
      </c>
      <c r="N1237" s="7"/>
      <c r="O1237" s="14"/>
      <c r="Q1237" s="12"/>
      <c r="R1237" s="8"/>
      <c r="T1237" s="12"/>
      <c r="U1237" s="8"/>
      <c r="W1237" s="12"/>
      <c r="X1237" s="8"/>
      <c r="Z1237" s="7">
        <v>1229</v>
      </c>
      <c r="AA1237" s="14">
        <f ca="1">C1237+F1237+I1237+$AA$5*AA1236+$AA$6*RAND()</f>
        <v>0.31364789306809465</v>
      </c>
      <c r="AC1237" s="12"/>
      <c r="AD1237" s="8"/>
      <c r="AF1237" s="7">
        <v>1229</v>
      </c>
      <c r="AG1237" s="14">
        <f ca="1">$AG$3*C1237+$AG$4*F1237+$AG$5*I1237</f>
        <v>0.11801454456270907</v>
      </c>
      <c r="AI1237" s="12"/>
      <c r="AJ1237" s="8"/>
    </row>
    <row r="1238" spans="2:36" x14ac:dyDescent="0.25">
      <c r="B1238" s="7">
        <v>1230</v>
      </c>
      <c r="C1238" s="14">
        <f t="shared" ca="1" si="152"/>
        <v>4.5937449248013426E-3</v>
      </c>
      <c r="E1238" s="7">
        <v>1230</v>
      </c>
      <c r="F1238" s="14">
        <f t="shared" ca="1" si="153"/>
        <v>-0.23430555905649858</v>
      </c>
      <c r="H1238" s="7">
        <v>1230</v>
      </c>
      <c r="I1238" s="14">
        <f t="shared" ca="1" si="154"/>
        <v>-0.19580279164078312</v>
      </c>
      <c r="K1238" s="7">
        <v>1230</v>
      </c>
      <c r="L1238" s="14">
        <f t="shared" ca="1" si="151"/>
        <v>9.3258930711536403E-2</v>
      </c>
      <c r="N1238" s="7"/>
      <c r="O1238" s="14"/>
      <c r="Q1238" s="12"/>
      <c r="R1238" s="8"/>
      <c r="T1238" s="12"/>
      <c r="U1238" s="8"/>
      <c r="W1238" s="12"/>
      <c r="X1238" s="8"/>
      <c r="Z1238" s="7">
        <v>1230</v>
      </c>
      <c r="AA1238" s="14">
        <f ca="1">C1238+F1238+I1238+$AA$5*AA1237+$AA$6*RAND()</f>
        <v>-0.42551460577248035</v>
      </c>
      <c r="AC1238" s="12"/>
      <c r="AD1238" s="8"/>
      <c r="AF1238" s="7">
        <v>1230</v>
      </c>
      <c r="AG1238" s="14">
        <f ca="1">$AG$3*C1238+$AG$4*F1238+$AG$5*I1238</f>
        <v>-0.14769403538830256</v>
      </c>
      <c r="AI1238" s="12"/>
      <c r="AJ1238" s="8"/>
    </row>
    <row r="1239" spans="2:36" x14ac:dyDescent="0.25">
      <c r="B1239" s="7">
        <v>1231</v>
      </c>
      <c r="C1239" s="14">
        <f t="shared" ca="1" si="152"/>
        <v>-0.23303248826043155</v>
      </c>
      <c r="E1239" s="7">
        <v>1231</v>
      </c>
      <c r="F1239" s="14">
        <f t="shared" ca="1" si="153"/>
        <v>0.90593200286596653</v>
      </c>
      <c r="H1239" s="7">
        <v>1231</v>
      </c>
      <c r="I1239" s="14">
        <f t="shared" ca="1" si="154"/>
        <v>0.12294814536761582</v>
      </c>
      <c r="K1239" s="7">
        <v>1231</v>
      </c>
      <c r="L1239" s="14">
        <f t="shared" ca="1" si="151"/>
        <v>0.89013318085092608</v>
      </c>
      <c r="N1239" s="7"/>
      <c r="O1239" s="14"/>
      <c r="Q1239" s="12"/>
      <c r="R1239" s="8"/>
      <c r="T1239" s="12"/>
      <c r="U1239" s="8"/>
      <c r="W1239" s="12"/>
      <c r="X1239" s="8"/>
      <c r="Z1239" s="7">
        <v>1231</v>
      </c>
      <c r="AA1239" s="14">
        <f ca="1">C1239+F1239+I1239+$AA$5*AA1238+$AA$6*RAND()</f>
        <v>0.79584765997315077</v>
      </c>
      <c r="AC1239" s="12"/>
      <c r="AD1239" s="8"/>
      <c r="AF1239" s="7">
        <v>1231</v>
      </c>
      <c r="AG1239" s="14">
        <f ca="1">$AG$3*C1239+$AG$4*F1239+$AG$5*I1239</f>
        <v>0.27435236135475</v>
      </c>
      <c r="AI1239" s="12"/>
      <c r="AJ1239" s="8"/>
    </row>
    <row r="1240" spans="2:36" x14ac:dyDescent="0.25">
      <c r="B1240" s="7">
        <v>1232</v>
      </c>
      <c r="C1240" s="14">
        <f t="shared" ca="1" si="152"/>
        <v>-0.50895587642926909</v>
      </c>
      <c r="E1240" s="7">
        <v>1232</v>
      </c>
      <c r="F1240" s="14">
        <f t="shared" ca="1" si="153"/>
        <v>0.5932022111331483</v>
      </c>
      <c r="H1240" s="7">
        <v>1232</v>
      </c>
      <c r="I1240" s="14">
        <f t="shared" ca="1" si="154"/>
        <v>-0.30605520313891155</v>
      </c>
      <c r="K1240" s="7">
        <v>1232</v>
      </c>
      <c r="L1240" s="14">
        <f t="shared" ca="1" si="151"/>
        <v>0.70459473481354207</v>
      </c>
      <c r="N1240" s="7"/>
      <c r="O1240" s="14"/>
      <c r="Q1240" s="12"/>
      <c r="R1240" s="8"/>
      <c r="T1240" s="12"/>
      <c r="U1240" s="8"/>
      <c r="W1240" s="12"/>
      <c r="X1240" s="8"/>
      <c r="Z1240" s="7">
        <v>1232</v>
      </c>
      <c r="AA1240" s="14">
        <f ca="1">C1240+F1240+I1240+$AA$5*AA1239+$AA$6*RAND()</f>
        <v>-0.22180886843503234</v>
      </c>
      <c r="AC1240" s="12"/>
      <c r="AD1240" s="8"/>
      <c r="AF1240" s="7">
        <v>1232</v>
      </c>
      <c r="AG1240" s="14">
        <f ca="1">$AG$3*C1240+$AG$4*F1240+$AG$5*I1240</f>
        <v>-4.6252593201473971E-2</v>
      </c>
      <c r="AI1240" s="12"/>
      <c r="AJ1240" s="8"/>
    </row>
    <row r="1241" spans="2:36" x14ac:dyDescent="0.25">
      <c r="B1241" s="7">
        <v>1233</v>
      </c>
      <c r="C1241" s="14">
        <f t="shared" ca="1" si="152"/>
        <v>-2.8201250270917879E-2</v>
      </c>
      <c r="E1241" s="7">
        <v>1233</v>
      </c>
      <c r="F1241" s="14">
        <f t="shared" ca="1" si="153"/>
        <v>-0.29661010567751755</v>
      </c>
      <c r="H1241" s="7">
        <v>1233</v>
      </c>
      <c r="I1241" s="14">
        <f t="shared" ca="1" si="154"/>
        <v>-6.0454985860984328E-2</v>
      </c>
      <c r="K1241" s="7">
        <v>1233</v>
      </c>
      <c r="L1241" s="14">
        <f t="shared" ca="1" si="151"/>
        <v>9.2427670622322891E-2</v>
      </c>
      <c r="N1241" s="7"/>
      <c r="O1241" s="14"/>
      <c r="Q1241" s="12"/>
      <c r="R1241" s="8"/>
      <c r="T1241" s="12"/>
      <c r="U1241" s="8"/>
      <c r="W1241" s="12"/>
      <c r="X1241" s="8"/>
      <c r="Z1241" s="7">
        <v>1233</v>
      </c>
      <c r="AA1241" s="14">
        <f ca="1">C1241+F1241+I1241+$AA$5*AA1240+$AA$6*RAND()</f>
        <v>-0.38526634180941977</v>
      </c>
      <c r="AC1241" s="12"/>
      <c r="AD1241" s="8"/>
      <c r="AF1241" s="7">
        <v>1233</v>
      </c>
      <c r="AG1241" s="14">
        <f ca="1">$AG$3*C1241+$AG$4*F1241+$AG$5*I1241</f>
        <v>-0.11880527610183257</v>
      </c>
      <c r="AI1241" s="12"/>
      <c r="AJ1241" s="8"/>
    </row>
    <row r="1242" spans="2:36" x14ac:dyDescent="0.25">
      <c r="B1242" s="7">
        <v>1234</v>
      </c>
      <c r="C1242" s="14">
        <f t="shared" ca="1" si="152"/>
        <v>-0.40978973985075606</v>
      </c>
      <c r="E1242" s="7">
        <v>1234</v>
      </c>
      <c r="F1242" s="14">
        <f t="shared" ca="1" si="153"/>
        <v>0.35650451873309996</v>
      </c>
      <c r="H1242" s="7">
        <v>1234</v>
      </c>
      <c r="I1242" s="14">
        <f t="shared" ca="1" si="154"/>
        <v>4.4719595825222516E-2</v>
      </c>
      <c r="K1242" s="7">
        <v>1234</v>
      </c>
      <c r="L1242" s="14">
        <f t="shared" ca="1" si="151"/>
        <v>0.29702294501484083</v>
      </c>
      <c r="N1242" s="7"/>
      <c r="O1242" s="14"/>
      <c r="Q1242" s="12"/>
      <c r="R1242" s="8"/>
      <c r="T1242" s="12"/>
      <c r="U1242" s="8"/>
      <c r="W1242" s="12"/>
      <c r="X1242" s="8"/>
      <c r="Z1242" s="7">
        <v>1234</v>
      </c>
      <c r="AA1242" s="14">
        <f ca="1">C1242+F1242+I1242+$AA$5*AA1241+$AA$6*RAND()</f>
        <v>-8.5656252924335846E-3</v>
      </c>
      <c r="AC1242" s="12"/>
      <c r="AD1242" s="8"/>
      <c r="AF1242" s="7">
        <v>1234</v>
      </c>
      <c r="AG1242" s="14">
        <f ca="1">$AG$3*C1242+$AG$4*F1242+$AG$5*I1242</f>
        <v>4.2881245979867776E-2</v>
      </c>
      <c r="AI1242" s="12"/>
      <c r="AJ1242" s="8"/>
    </row>
    <row r="1243" spans="2:36" x14ac:dyDescent="0.25">
      <c r="B1243" s="7">
        <v>1235</v>
      </c>
      <c r="C1243" s="14">
        <f t="shared" ca="1" si="152"/>
        <v>4.4220137496717223E-2</v>
      </c>
      <c r="E1243" s="7">
        <v>1235</v>
      </c>
      <c r="F1243" s="14">
        <f t="shared" ca="1" si="153"/>
        <v>-0.43148165792130461</v>
      </c>
      <c r="H1243" s="7">
        <v>1235</v>
      </c>
      <c r="I1243" s="14">
        <f t="shared" ca="1" si="154"/>
        <v>-3.8318588953855606E-2</v>
      </c>
      <c r="K1243" s="7">
        <v>1235</v>
      </c>
      <c r="L1243" s="14">
        <f t="shared" ca="1" si="151"/>
        <v>0.18960015594216084</v>
      </c>
      <c r="N1243" s="7"/>
      <c r="O1243" s="14"/>
      <c r="Q1243" s="12"/>
      <c r="R1243" s="8"/>
      <c r="T1243" s="12"/>
      <c r="U1243" s="8"/>
      <c r="W1243" s="12"/>
      <c r="X1243" s="8"/>
      <c r="Z1243" s="7">
        <v>1235</v>
      </c>
      <c r="AA1243" s="14">
        <f ca="1">C1243+F1243+I1243+$AA$5*AA1242+$AA$6*RAND()</f>
        <v>-0.42558010937844298</v>
      </c>
      <c r="AC1243" s="12"/>
      <c r="AD1243" s="8"/>
      <c r="AF1243" s="7">
        <v>1235</v>
      </c>
      <c r="AG1243" s="14">
        <f ca="1">$AG$3*C1243+$AG$4*F1243+$AG$5*I1243</f>
        <v>-0.13592790545859018</v>
      </c>
      <c r="AI1243" s="12"/>
      <c r="AJ1243" s="8"/>
    </row>
    <row r="1244" spans="2:36" x14ac:dyDescent="0.25">
      <c r="B1244" s="7">
        <v>1236</v>
      </c>
      <c r="C1244" s="14">
        <f t="shared" ca="1" si="152"/>
        <v>-0.14584695278805215</v>
      </c>
      <c r="E1244" s="7">
        <v>1236</v>
      </c>
      <c r="F1244" s="14">
        <f t="shared" ca="1" si="153"/>
        <v>-9.6076110876445797E-2</v>
      </c>
      <c r="H1244" s="7">
        <v>1236</v>
      </c>
      <c r="I1244" s="14">
        <f t="shared" ca="1" si="154"/>
        <v>5.4666848137038745E-2</v>
      </c>
      <c r="K1244" s="7">
        <v>1236</v>
      </c>
      <c r="L1244" s="14">
        <f t="shared" ca="1" si="151"/>
        <v>3.3490417003941481E-2</v>
      </c>
      <c r="N1244" s="7"/>
      <c r="O1244" s="14"/>
      <c r="Q1244" s="12"/>
      <c r="R1244" s="8"/>
      <c r="T1244" s="12"/>
      <c r="U1244" s="8"/>
      <c r="W1244" s="12"/>
      <c r="X1244" s="8"/>
      <c r="Z1244" s="7">
        <v>1236</v>
      </c>
      <c r="AA1244" s="14">
        <f ca="1">C1244+F1244+I1244+$AA$5*AA1243+$AA$6*RAND()</f>
        <v>-0.18725621552745919</v>
      </c>
      <c r="AC1244" s="12"/>
      <c r="AD1244" s="8"/>
      <c r="AF1244" s="7">
        <v>1236</v>
      </c>
      <c r="AG1244" s="14">
        <f ca="1">$AG$3*C1244+$AG$4*F1244+$AG$5*I1244</f>
        <v>-3.6125484565728672E-2</v>
      </c>
      <c r="AI1244" s="12"/>
      <c r="AJ1244" s="8"/>
    </row>
    <row r="1245" spans="2:36" x14ac:dyDescent="0.25">
      <c r="B1245" s="7">
        <v>1237</v>
      </c>
      <c r="C1245" s="14">
        <f t="shared" ca="1" si="152"/>
        <v>-6.0471848954596938E-2</v>
      </c>
      <c r="E1245" s="7">
        <v>1237</v>
      </c>
      <c r="F1245" s="14">
        <f t="shared" ca="1" si="153"/>
        <v>-0.16947030937618779</v>
      </c>
      <c r="H1245" s="7">
        <v>1237</v>
      </c>
      <c r="I1245" s="14">
        <f t="shared" ca="1" si="154"/>
        <v>-0.23039246623527548</v>
      </c>
      <c r="K1245" s="7">
        <v>1237</v>
      </c>
      <c r="L1245" s="14">
        <f t="shared" ca="1" si="151"/>
        <v>8.5457718774020947E-2</v>
      </c>
      <c r="N1245" s="7"/>
      <c r="O1245" s="14"/>
      <c r="Q1245" s="12"/>
      <c r="R1245" s="8"/>
      <c r="T1245" s="12"/>
      <c r="U1245" s="8"/>
      <c r="W1245" s="12"/>
      <c r="X1245" s="8"/>
      <c r="Z1245" s="7">
        <v>1237</v>
      </c>
      <c r="AA1245" s="14">
        <f ca="1">C1245+F1245+I1245+$AA$5*AA1244+$AA$6*RAND()</f>
        <v>-0.46033462456606022</v>
      </c>
      <c r="AC1245" s="12"/>
      <c r="AD1245" s="8"/>
      <c r="AF1245" s="7">
        <v>1237</v>
      </c>
      <c r="AG1245" s="14">
        <f ca="1">$AG$3*C1245+$AG$4*F1245+$AG$5*I1245</f>
        <v>-0.15509244909788591</v>
      </c>
      <c r="AI1245" s="12"/>
      <c r="AJ1245" s="8"/>
    </row>
    <row r="1246" spans="2:36" x14ac:dyDescent="0.25">
      <c r="B1246" s="7">
        <v>1238</v>
      </c>
      <c r="C1246" s="14">
        <f t="shared" ca="1" si="152"/>
        <v>-0.15347786821823992</v>
      </c>
      <c r="E1246" s="7">
        <v>1238</v>
      </c>
      <c r="F1246" s="14">
        <f t="shared" ca="1" si="153"/>
        <v>0.33785300308711796</v>
      </c>
      <c r="H1246" s="7">
        <v>1238</v>
      </c>
      <c r="I1246" s="14">
        <f t="shared" ca="1" si="154"/>
        <v>-0.15837702072845575</v>
      </c>
      <c r="K1246" s="7">
        <v>1238</v>
      </c>
      <c r="L1246" s="14">
        <f t="shared" ca="1" si="151"/>
        <v>0.16278338842262127</v>
      </c>
      <c r="N1246" s="7"/>
      <c r="O1246" s="14"/>
      <c r="Q1246" s="12"/>
      <c r="R1246" s="8"/>
      <c r="T1246" s="12"/>
      <c r="U1246" s="8"/>
      <c r="W1246" s="12"/>
      <c r="X1246" s="8"/>
      <c r="Z1246" s="7">
        <v>1238</v>
      </c>
      <c r="AA1246" s="14">
        <f ca="1">C1246+F1246+I1246+$AA$5*AA1245+$AA$6*RAND()</f>
        <v>2.5998114140422302E-2</v>
      </c>
      <c r="AC1246" s="12"/>
      <c r="AD1246" s="8"/>
      <c r="AF1246" s="7">
        <v>1238</v>
      </c>
      <c r="AG1246" s="14">
        <f ca="1">$AG$3*C1246+$AG$4*F1246+$AG$5*I1246</f>
        <v>7.3095189911051017E-3</v>
      </c>
      <c r="AI1246" s="12"/>
      <c r="AJ1246" s="8"/>
    </row>
    <row r="1247" spans="2:36" x14ac:dyDescent="0.25">
      <c r="B1247" s="7">
        <v>1239</v>
      </c>
      <c r="C1247" s="14">
        <f t="shared" ca="1" si="152"/>
        <v>0.30347380964285864</v>
      </c>
      <c r="E1247" s="7">
        <v>1239</v>
      </c>
      <c r="F1247" s="14">
        <f t="shared" ca="1" si="153"/>
        <v>0.12474201643347976</v>
      </c>
      <c r="H1247" s="7">
        <v>1239</v>
      </c>
      <c r="I1247" s="14">
        <f t="shared" ca="1" si="154"/>
        <v>0.15691071071157098</v>
      </c>
      <c r="K1247" s="7">
        <v>1239</v>
      </c>
      <c r="L1247" s="14">
        <f t="shared" ca="1" si="151"/>
        <v>0.13227789493905084</v>
      </c>
      <c r="N1247" s="7"/>
      <c r="O1247" s="14"/>
      <c r="Q1247" s="12"/>
      <c r="R1247" s="8"/>
      <c r="T1247" s="12"/>
      <c r="U1247" s="8"/>
      <c r="W1247" s="12"/>
      <c r="X1247" s="8"/>
      <c r="Z1247" s="7">
        <v>1239</v>
      </c>
      <c r="AA1247" s="14">
        <f ca="1">C1247+F1247+I1247+$AA$5*AA1246+$AA$6*RAND()</f>
        <v>0.58512653678790938</v>
      </c>
      <c r="AC1247" s="12"/>
      <c r="AD1247" s="8"/>
      <c r="AF1247" s="7">
        <v>1239</v>
      </c>
      <c r="AG1247" s="14">
        <f ca="1">$AG$3*C1247+$AG$4*F1247+$AG$5*I1247</f>
        <v>0.16088165114324404</v>
      </c>
      <c r="AI1247" s="12"/>
      <c r="AJ1247" s="8"/>
    </row>
    <row r="1248" spans="2:36" x14ac:dyDescent="0.25">
      <c r="B1248" s="7">
        <v>1240</v>
      </c>
      <c r="C1248" s="14">
        <f t="shared" ca="1" si="152"/>
        <v>-9.8752247699260776E-2</v>
      </c>
      <c r="E1248" s="7">
        <v>1240</v>
      </c>
      <c r="F1248" s="14">
        <f t="shared" ca="1" si="153"/>
        <v>0.82367453089050624</v>
      </c>
      <c r="H1248" s="7">
        <v>1240</v>
      </c>
      <c r="I1248" s="14">
        <f t="shared" ca="1" si="154"/>
        <v>0.37065975708510229</v>
      </c>
      <c r="K1248" s="7">
        <v>1240</v>
      </c>
      <c r="L1248" s="14">
        <f t="shared" ca="1" si="151"/>
        <v>0.82558039478573875</v>
      </c>
      <c r="N1248" s="7"/>
      <c r="O1248" s="14"/>
      <c r="Q1248" s="12"/>
      <c r="R1248" s="8"/>
      <c r="T1248" s="12"/>
      <c r="U1248" s="8"/>
      <c r="W1248" s="12"/>
      <c r="X1248" s="8"/>
      <c r="Z1248" s="7">
        <v>1240</v>
      </c>
      <c r="AA1248" s="14">
        <f ca="1">C1248+F1248+I1248+$AA$5*AA1247+$AA$6*RAND()</f>
        <v>1.0955820402763476</v>
      </c>
      <c r="AC1248" s="12"/>
      <c r="AD1248" s="8"/>
      <c r="AF1248" s="7">
        <v>1240</v>
      </c>
      <c r="AG1248" s="14">
        <f ca="1">$AG$3*C1248+$AG$4*F1248+$AG$5*I1248</f>
        <v>0.37561581256134058</v>
      </c>
      <c r="AI1248" s="12"/>
      <c r="AJ1248" s="8"/>
    </row>
    <row r="1249" spans="2:36" x14ac:dyDescent="0.25">
      <c r="B1249" s="7">
        <v>1241</v>
      </c>
      <c r="C1249" s="14">
        <f t="shared" ca="1" si="152"/>
        <v>-0.23318885491043534</v>
      </c>
      <c r="E1249" s="7">
        <v>1241</v>
      </c>
      <c r="F1249" s="14">
        <f t="shared" ca="1" si="153"/>
        <v>1.4721619726257498</v>
      </c>
      <c r="H1249" s="7">
        <v>1241</v>
      </c>
      <c r="I1249" s="14">
        <f t="shared" ca="1" si="154"/>
        <v>0.1699395157140694</v>
      </c>
      <c r="K1249" s="7">
        <v>1241</v>
      </c>
      <c r="L1249" s="14">
        <f t="shared" ca="1" si="151"/>
        <v>2.2505173547009116</v>
      </c>
      <c r="N1249" s="7"/>
      <c r="O1249" s="14"/>
      <c r="Q1249" s="12"/>
      <c r="R1249" s="8"/>
      <c r="T1249" s="12"/>
      <c r="U1249" s="8"/>
      <c r="W1249" s="12"/>
      <c r="X1249" s="8"/>
      <c r="Z1249" s="7">
        <v>1241</v>
      </c>
      <c r="AA1249" s="14">
        <f ca="1">C1249+F1249+I1249+$AA$5*AA1248+$AA$6*RAND()</f>
        <v>1.408912633429384</v>
      </c>
      <c r="AC1249" s="12"/>
      <c r="AD1249" s="8"/>
      <c r="AF1249" s="7">
        <v>1241</v>
      </c>
      <c r="AG1249" s="14">
        <f ca="1">$AG$3*C1249+$AG$4*F1249+$AG$5*I1249</f>
        <v>0.46298662709126565</v>
      </c>
      <c r="AI1249" s="12"/>
      <c r="AJ1249" s="8"/>
    </row>
    <row r="1250" spans="2:36" x14ac:dyDescent="0.25">
      <c r="B1250" s="7">
        <v>1242</v>
      </c>
      <c r="C1250" s="14">
        <f t="shared" ca="1" si="152"/>
        <v>-0.36324036447588848</v>
      </c>
      <c r="E1250" s="7">
        <v>1242</v>
      </c>
      <c r="F1250" s="14">
        <f t="shared" ca="1" si="153"/>
        <v>-0.19484578566849958</v>
      </c>
      <c r="H1250" s="7">
        <v>1242</v>
      </c>
      <c r="I1250" s="14">
        <f t="shared" ca="1" si="154"/>
        <v>-0.17556547972738079</v>
      </c>
      <c r="K1250" s="7">
        <v>1242</v>
      </c>
      <c r="L1250" s="14">
        <f t="shared" ca="1" si="151"/>
        <v>0.20073168024925653</v>
      </c>
      <c r="N1250" s="7"/>
      <c r="O1250" s="14"/>
      <c r="Q1250" s="12"/>
      <c r="R1250" s="8"/>
      <c r="T1250" s="12"/>
      <c r="U1250" s="8"/>
      <c r="W1250" s="12"/>
      <c r="X1250" s="8"/>
      <c r="Z1250" s="7">
        <v>1242</v>
      </c>
      <c r="AA1250" s="14">
        <f ca="1">C1250+F1250+I1250+$AA$5*AA1249+$AA$6*RAND()</f>
        <v>-0.73365162987176891</v>
      </c>
      <c r="AC1250" s="12"/>
      <c r="AD1250" s="8"/>
      <c r="AF1250" s="7">
        <v>1242</v>
      </c>
      <c r="AG1250" s="14">
        <f ca="1">$AG$3*C1250+$AG$4*F1250+$AG$5*I1250</f>
        <v>-0.20132800048667987</v>
      </c>
      <c r="AI1250" s="12"/>
      <c r="AJ1250" s="8"/>
    </row>
    <row r="1251" spans="2:36" x14ac:dyDescent="0.25">
      <c r="B1251" s="7">
        <v>1243</v>
      </c>
      <c r="C1251" s="14">
        <f t="shared" ca="1" si="152"/>
        <v>-0.11622263018615704</v>
      </c>
      <c r="E1251" s="7">
        <v>1243</v>
      </c>
      <c r="F1251" s="14">
        <f t="shared" ca="1" si="153"/>
        <v>-0.73149015899559044</v>
      </c>
      <c r="H1251" s="7">
        <v>1243</v>
      </c>
      <c r="I1251" s="14">
        <f t="shared" ca="1" si="154"/>
        <v>-9.1372408029373187E-2</v>
      </c>
      <c r="K1251" s="7">
        <v>1243</v>
      </c>
      <c r="L1251" s="14">
        <f t="shared" ca="1" si="151"/>
        <v>0.55693446942386859</v>
      </c>
      <c r="N1251" s="7"/>
      <c r="O1251" s="14"/>
      <c r="Q1251" s="12"/>
      <c r="R1251" s="8"/>
      <c r="T1251" s="12"/>
      <c r="U1251" s="8"/>
      <c r="W1251" s="12"/>
      <c r="X1251" s="8"/>
      <c r="Z1251" s="7">
        <v>1243</v>
      </c>
      <c r="AA1251" s="14">
        <f ca="1">C1251+F1251+I1251+$AA$5*AA1250+$AA$6*RAND()</f>
        <v>-0.93908519721112071</v>
      </c>
      <c r="AC1251" s="12"/>
      <c r="AD1251" s="8"/>
      <c r="AF1251" s="7">
        <v>1243</v>
      </c>
      <c r="AG1251" s="14">
        <f ca="1">$AG$3*C1251+$AG$4*F1251+$AG$5*I1251</f>
        <v>-0.27924053694765782</v>
      </c>
      <c r="AI1251" s="12"/>
      <c r="AJ1251" s="8"/>
    </row>
    <row r="1252" spans="2:36" x14ac:dyDescent="0.25">
      <c r="B1252" s="7">
        <v>1244</v>
      </c>
      <c r="C1252" s="14">
        <f t="shared" ca="1" si="152"/>
        <v>1.6196067199935351E-2</v>
      </c>
      <c r="E1252" s="7">
        <v>1244</v>
      </c>
      <c r="F1252" s="14">
        <f t="shared" ca="1" si="153"/>
        <v>1.4817992141351183E-2</v>
      </c>
      <c r="H1252" s="7">
        <v>1244</v>
      </c>
      <c r="I1252" s="14">
        <f t="shared" ca="1" si="154"/>
        <v>4.7452577449655003E-2</v>
      </c>
      <c r="K1252" s="7">
        <v>1244</v>
      </c>
      <c r="L1252" s="14">
        <f t="shared" ca="1" si="151"/>
        <v>2.7336325904614737E-3</v>
      </c>
      <c r="N1252" s="7"/>
      <c r="O1252" s="14"/>
      <c r="Q1252" s="12"/>
      <c r="R1252" s="8"/>
      <c r="T1252" s="12"/>
      <c r="U1252" s="8"/>
      <c r="W1252" s="12"/>
      <c r="X1252" s="8"/>
      <c r="Z1252" s="7">
        <v>1244</v>
      </c>
      <c r="AA1252" s="14">
        <f ca="1">C1252+F1252+I1252+$AA$5*AA1251+$AA$6*RAND()</f>
        <v>7.8466636790941541E-2</v>
      </c>
      <c r="AC1252" s="12"/>
      <c r="AD1252" s="8"/>
      <c r="AF1252" s="7">
        <v>1244</v>
      </c>
      <c r="AG1252" s="14">
        <f ca="1">$AG$3*C1252+$AG$4*F1252+$AG$5*I1252</f>
        <v>2.6665642062254427E-2</v>
      </c>
      <c r="AI1252" s="12"/>
      <c r="AJ1252" s="8"/>
    </row>
    <row r="1253" spans="2:36" x14ac:dyDescent="0.25">
      <c r="B1253" s="7">
        <v>1245</v>
      </c>
      <c r="C1253" s="14">
        <f t="shared" ca="1" si="152"/>
        <v>-0.21979686721006472</v>
      </c>
      <c r="E1253" s="7">
        <v>1245</v>
      </c>
      <c r="F1253" s="14">
        <f t="shared" ca="1" si="153"/>
        <v>0.80823633472170142</v>
      </c>
      <c r="H1253" s="7">
        <v>1245</v>
      </c>
      <c r="I1253" s="14">
        <f t="shared" ca="1" si="154"/>
        <v>-9.4872021961683289E-2</v>
      </c>
      <c r="K1253" s="7">
        <v>1245</v>
      </c>
      <c r="L1253" s="14">
        <f t="shared" ca="1" si="151"/>
        <v>0.71055733615082706</v>
      </c>
      <c r="N1253" s="7"/>
      <c r="O1253" s="14"/>
      <c r="Q1253" s="12"/>
      <c r="R1253" s="8"/>
      <c r="T1253" s="12"/>
      <c r="U1253" s="8"/>
      <c r="W1253" s="12"/>
      <c r="X1253" s="8"/>
      <c r="Z1253" s="7">
        <v>1245</v>
      </c>
      <c r="AA1253" s="14">
        <f ca="1">C1253+F1253+I1253+$AA$5*AA1252+$AA$6*RAND()</f>
        <v>0.49356744554995335</v>
      </c>
      <c r="AC1253" s="12"/>
      <c r="AD1253" s="8"/>
      <c r="AF1253" s="7">
        <v>1245</v>
      </c>
      <c r="AG1253" s="14">
        <f ca="1">$AG$3*C1253+$AG$4*F1253+$AG$5*I1253</f>
        <v>0.16056271818982415</v>
      </c>
      <c r="AI1253" s="12"/>
      <c r="AJ1253" s="8"/>
    </row>
    <row r="1254" spans="2:36" x14ac:dyDescent="0.25">
      <c r="B1254" s="7">
        <v>1246</v>
      </c>
      <c r="C1254" s="14">
        <f t="shared" ca="1" si="152"/>
        <v>0.16750954590364983</v>
      </c>
      <c r="E1254" s="7">
        <v>1246</v>
      </c>
      <c r="F1254" s="14">
        <f t="shared" ca="1" si="153"/>
        <v>0.14996237157524642</v>
      </c>
      <c r="H1254" s="7">
        <v>1246</v>
      </c>
      <c r="I1254" s="14">
        <f t="shared" ca="1" si="154"/>
        <v>-7.6391706333814424E-2</v>
      </c>
      <c r="K1254" s="7">
        <v>1246</v>
      </c>
      <c r="L1254" s="14">
        <f t="shared" ca="1" si="151"/>
        <v>5.6383853653910986E-2</v>
      </c>
      <c r="N1254" s="7"/>
      <c r="O1254" s="14"/>
      <c r="Q1254" s="12"/>
      <c r="R1254" s="8"/>
      <c r="T1254" s="12"/>
      <c r="U1254" s="8"/>
      <c r="W1254" s="12"/>
      <c r="X1254" s="8"/>
      <c r="Z1254" s="7">
        <v>1246</v>
      </c>
      <c r="AA1254" s="14">
        <f ca="1">C1254+F1254+I1254+$AA$5*AA1253+$AA$6*RAND()</f>
        <v>0.24108021114508182</v>
      </c>
      <c r="AC1254" s="12"/>
      <c r="AD1254" s="8"/>
      <c r="AF1254" s="7">
        <v>1246</v>
      </c>
      <c r="AG1254" s="14">
        <f ca="1">$AG$3*C1254+$AG$4*F1254+$AG$5*I1254</f>
        <v>4.7933938119778127E-2</v>
      </c>
      <c r="AI1254" s="12"/>
      <c r="AJ1254" s="8"/>
    </row>
    <row r="1255" spans="2:36" x14ac:dyDescent="0.25">
      <c r="B1255" s="7">
        <v>1247</v>
      </c>
      <c r="C1255" s="14">
        <f t="shared" ca="1" si="152"/>
        <v>0.22396067609492198</v>
      </c>
      <c r="E1255" s="7">
        <v>1247</v>
      </c>
      <c r="F1255" s="14">
        <f t="shared" ca="1" si="153"/>
        <v>-0.11240548847405324</v>
      </c>
      <c r="H1255" s="7">
        <v>1247</v>
      </c>
      <c r="I1255" s="14">
        <f t="shared" ca="1" si="154"/>
        <v>0.15596845721046365</v>
      </c>
      <c r="K1255" s="7">
        <v>1247</v>
      </c>
      <c r="L1255" s="14">
        <f t="shared" ca="1" si="151"/>
        <v>8.7119537920597317E-2</v>
      </c>
      <c r="N1255" s="7"/>
      <c r="O1255" s="14"/>
      <c r="Q1255" s="12"/>
      <c r="R1255" s="8"/>
      <c r="T1255" s="12"/>
      <c r="U1255" s="8"/>
      <c r="W1255" s="12"/>
      <c r="X1255" s="8"/>
      <c r="Z1255" s="7">
        <v>1247</v>
      </c>
      <c r="AA1255" s="14">
        <f ca="1">C1255+F1255+I1255+$AA$5*AA1254+$AA$6*RAND()</f>
        <v>0.2675236448313324</v>
      </c>
      <c r="AC1255" s="12"/>
      <c r="AD1255" s="8"/>
      <c r="AF1255" s="7">
        <v>1247</v>
      </c>
      <c r="AG1255" s="14">
        <f ca="1">$AG$3*C1255+$AG$4*F1255+$AG$5*I1255</f>
        <v>7.3457871560953902E-2</v>
      </c>
      <c r="AI1255" s="12"/>
      <c r="AJ1255" s="8"/>
    </row>
    <row r="1256" spans="2:36" x14ac:dyDescent="0.25">
      <c r="B1256" s="7">
        <v>1248</v>
      </c>
      <c r="C1256" s="14">
        <f t="shared" ca="1" si="152"/>
        <v>7.2668042647395001E-2</v>
      </c>
      <c r="E1256" s="7">
        <v>1248</v>
      </c>
      <c r="F1256" s="14">
        <f t="shared" ca="1" si="153"/>
        <v>0.71883049185419723</v>
      </c>
      <c r="H1256" s="7">
        <v>1248</v>
      </c>
      <c r="I1256" s="14">
        <f t="shared" ca="1" si="154"/>
        <v>-0.28410973077610313</v>
      </c>
      <c r="K1256" s="7">
        <v>1248</v>
      </c>
      <c r="L1256" s="14">
        <f t="shared" ca="1" si="151"/>
        <v>0.60271625956322061</v>
      </c>
      <c r="N1256" s="7"/>
      <c r="O1256" s="14"/>
      <c r="Q1256" s="12"/>
      <c r="R1256" s="8"/>
      <c r="T1256" s="12"/>
      <c r="U1256" s="8"/>
      <c r="W1256" s="12"/>
      <c r="X1256" s="8"/>
      <c r="Z1256" s="7">
        <v>1248</v>
      </c>
      <c r="AA1256" s="14">
        <f ca="1">C1256+F1256+I1256+$AA$5*AA1255+$AA$6*RAND()</f>
        <v>0.50738880372548911</v>
      </c>
      <c r="AC1256" s="12"/>
      <c r="AD1256" s="8"/>
      <c r="AF1256" s="7">
        <v>1248</v>
      </c>
      <c r="AG1256" s="14">
        <f ca="1">$AG$3*C1256+$AG$4*F1256+$AG$5*I1256</f>
        <v>0.1165388637752969</v>
      </c>
      <c r="AI1256" s="12"/>
      <c r="AJ1256" s="8"/>
    </row>
    <row r="1257" spans="2:36" x14ac:dyDescent="0.25">
      <c r="B1257" s="7">
        <v>1249</v>
      </c>
      <c r="C1257" s="14">
        <f t="shared" ca="1" si="152"/>
        <v>-0.27019608716324228</v>
      </c>
      <c r="E1257" s="7">
        <v>1249</v>
      </c>
      <c r="F1257" s="14">
        <f t="shared" ca="1" si="153"/>
        <v>-0.27855550286965525</v>
      </c>
      <c r="H1257" s="7">
        <v>1249</v>
      </c>
      <c r="I1257" s="14">
        <f t="shared" ca="1" si="154"/>
        <v>0.1138586377397179</v>
      </c>
      <c r="K1257" s="7">
        <v>1249</v>
      </c>
      <c r="L1257" s="14">
        <f t="shared" ca="1" si="151"/>
        <v>0.16356288308523725</v>
      </c>
      <c r="N1257" s="7"/>
      <c r="O1257" s="14"/>
      <c r="Q1257" s="12"/>
      <c r="R1257" s="8"/>
      <c r="T1257" s="12"/>
      <c r="U1257" s="8"/>
      <c r="W1257" s="12"/>
      <c r="X1257" s="8"/>
      <c r="Z1257" s="7">
        <v>1249</v>
      </c>
      <c r="AA1257" s="14">
        <f ca="1">C1257+F1257+I1257+$AA$5*AA1256+$AA$6*RAND()</f>
        <v>-0.43489295229317965</v>
      </c>
      <c r="AC1257" s="12"/>
      <c r="AD1257" s="8"/>
      <c r="AF1257" s="7">
        <v>1249</v>
      </c>
      <c r="AG1257" s="14">
        <f ca="1">$AG$3*C1257+$AG$4*F1257+$AG$5*I1257</f>
        <v>-9.2062413197657872E-2</v>
      </c>
      <c r="AI1257" s="12"/>
      <c r="AJ1257" s="8"/>
    </row>
    <row r="1258" spans="2:36" x14ac:dyDescent="0.25">
      <c r="B1258" s="7">
        <v>1250</v>
      </c>
      <c r="C1258" s="14">
        <f t="shared" ca="1" si="152"/>
        <v>-0.12035479024688443</v>
      </c>
      <c r="E1258" s="7">
        <v>1250</v>
      </c>
      <c r="F1258" s="14">
        <f t="shared" ca="1" si="153"/>
        <v>-5.3008463985189283E-2</v>
      </c>
      <c r="H1258" s="7">
        <v>1250</v>
      </c>
      <c r="I1258" s="14">
        <f t="shared" ca="1" si="154"/>
        <v>2.8564187510160308E-2</v>
      </c>
      <c r="K1258" s="7">
        <v>1250</v>
      </c>
      <c r="L1258" s="14">
        <f t="shared" ca="1" si="151"/>
        <v>1.8111085597556253E-2</v>
      </c>
      <c r="N1258" s="7"/>
      <c r="O1258" s="14"/>
      <c r="Q1258" s="12"/>
      <c r="R1258" s="8"/>
      <c r="T1258" s="12"/>
      <c r="U1258" s="8"/>
      <c r="W1258" s="12"/>
      <c r="X1258" s="8"/>
      <c r="Z1258" s="7">
        <v>1250</v>
      </c>
      <c r="AA1258" s="14">
        <f ca="1">C1258+F1258+I1258+$AA$5*AA1257+$AA$6*RAND()</f>
        <v>-0.14479906672191339</v>
      </c>
      <c r="AC1258" s="12"/>
      <c r="AD1258" s="8"/>
      <c r="AF1258" s="7">
        <v>1250</v>
      </c>
      <c r="AG1258" s="14">
        <f ca="1">$AG$3*C1258+$AG$4*F1258+$AG$5*I1258</f>
        <v>-2.8547822240869544E-2</v>
      </c>
      <c r="AI1258" s="12"/>
      <c r="AJ1258" s="8"/>
    </row>
    <row r="1259" spans="2:36" x14ac:dyDescent="0.25">
      <c r="B1259" s="7">
        <v>1251</v>
      </c>
      <c r="C1259" s="14">
        <f t="shared" ca="1" si="152"/>
        <v>4.4445989600631015E-2</v>
      </c>
      <c r="E1259" s="7">
        <v>1251</v>
      </c>
      <c r="F1259" s="14">
        <f t="shared" ca="1" si="153"/>
        <v>0.11136556329003208</v>
      </c>
      <c r="H1259" s="7">
        <v>1251</v>
      </c>
      <c r="I1259" s="14">
        <f t="shared" ca="1" si="154"/>
        <v>-0.46931670440294176</v>
      </c>
      <c r="K1259" s="7">
        <v>1251</v>
      </c>
      <c r="L1259" s="14">
        <f t="shared" ca="1" si="151"/>
        <v>0.23463590371012377</v>
      </c>
      <c r="N1259" s="7"/>
      <c r="O1259" s="14"/>
      <c r="Q1259" s="12"/>
      <c r="R1259" s="8"/>
      <c r="T1259" s="12"/>
      <c r="U1259" s="8"/>
      <c r="W1259" s="12"/>
      <c r="X1259" s="8"/>
      <c r="Z1259" s="7">
        <v>1251</v>
      </c>
      <c r="AA1259" s="14">
        <f ca="1">C1259+F1259+I1259+$AA$5*AA1258+$AA$6*RAND()</f>
        <v>-0.31350515151227865</v>
      </c>
      <c r="AC1259" s="12"/>
      <c r="AD1259" s="8"/>
      <c r="AF1259" s="7">
        <v>1251</v>
      </c>
      <c r="AG1259" s="14">
        <f ca="1">$AG$3*C1259+$AG$4*F1259+$AG$5*I1259</f>
        <v>-0.14542781485404088</v>
      </c>
      <c r="AI1259" s="12"/>
      <c r="AJ1259" s="8"/>
    </row>
    <row r="1260" spans="2:36" x14ac:dyDescent="0.25">
      <c r="B1260" s="7">
        <v>1252</v>
      </c>
      <c r="C1260" s="14">
        <f t="shared" ca="1" si="152"/>
        <v>0.42201462201503931</v>
      </c>
      <c r="E1260" s="7">
        <v>1252</v>
      </c>
      <c r="F1260" s="14">
        <f t="shared" ca="1" si="153"/>
        <v>0.62026933230959691</v>
      </c>
      <c r="H1260" s="7">
        <v>1252</v>
      </c>
      <c r="I1260" s="14">
        <f t="shared" ca="1" si="154"/>
        <v>-0.1845063637353957</v>
      </c>
      <c r="K1260" s="7">
        <v>1252</v>
      </c>
      <c r="L1260" s="14">
        <f t="shared" ca="1" si="151"/>
        <v>0.59687298405714784</v>
      </c>
      <c r="N1260" s="7"/>
      <c r="O1260" s="14"/>
      <c r="Q1260" s="12"/>
      <c r="R1260" s="8"/>
      <c r="T1260" s="12"/>
      <c r="U1260" s="8"/>
      <c r="W1260" s="12"/>
      <c r="X1260" s="8"/>
      <c r="Z1260" s="7">
        <v>1252</v>
      </c>
      <c r="AA1260" s="14">
        <f ca="1">C1260+F1260+I1260+$AA$5*AA1259+$AA$6*RAND()</f>
        <v>0.85777759058924063</v>
      </c>
      <c r="AC1260" s="12"/>
      <c r="AD1260" s="8"/>
      <c r="AF1260" s="7">
        <v>1252</v>
      </c>
      <c r="AG1260" s="14">
        <f ca="1">$AG$3*C1260+$AG$4*F1260+$AG$5*I1260</f>
        <v>0.19668117860172868</v>
      </c>
      <c r="AI1260" s="12"/>
      <c r="AJ1260" s="8"/>
    </row>
    <row r="1261" spans="2:36" x14ac:dyDescent="0.25">
      <c r="B1261" s="7">
        <v>1253</v>
      </c>
      <c r="C1261" s="14">
        <f t="shared" ca="1" si="152"/>
        <v>-0.26621214133353771</v>
      </c>
      <c r="E1261" s="7">
        <v>1253</v>
      </c>
      <c r="F1261" s="14">
        <f t="shared" ca="1" si="153"/>
        <v>-0.64165583884869082</v>
      </c>
      <c r="H1261" s="7">
        <v>1253</v>
      </c>
      <c r="I1261" s="14">
        <f t="shared" ca="1" si="154"/>
        <v>7.8056524569752164E-2</v>
      </c>
      <c r="K1261" s="7">
        <v>1253</v>
      </c>
      <c r="L1261" s="14">
        <f t="shared" ca="1" si="151"/>
        <v>0.48868394074991284</v>
      </c>
      <c r="N1261" s="7"/>
      <c r="O1261" s="14"/>
      <c r="Q1261" s="12"/>
      <c r="R1261" s="8"/>
      <c r="T1261" s="12"/>
      <c r="U1261" s="8"/>
      <c r="W1261" s="12"/>
      <c r="X1261" s="8"/>
      <c r="Z1261" s="7">
        <v>1253</v>
      </c>
      <c r="AA1261" s="14">
        <f ca="1">C1261+F1261+I1261+$AA$5*AA1260+$AA$6*RAND()</f>
        <v>-0.82981145561247627</v>
      </c>
      <c r="AC1261" s="12"/>
      <c r="AD1261" s="8"/>
      <c r="AF1261" s="7">
        <v>1253</v>
      </c>
      <c r="AG1261" s="14">
        <f ca="1">$AG$3*C1261+$AG$4*F1261+$AG$5*I1261</f>
        <v>-0.21451657009341393</v>
      </c>
      <c r="AI1261" s="12"/>
      <c r="AJ1261" s="8"/>
    </row>
    <row r="1262" spans="2:36" x14ac:dyDescent="0.25">
      <c r="B1262" s="7">
        <v>1254</v>
      </c>
      <c r="C1262" s="14">
        <f t="shared" ca="1" si="152"/>
        <v>-0.47135669081707349</v>
      </c>
      <c r="E1262" s="7">
        <v>1254</v>
      </c>
      <c r="F1262" s="14">
        <f t="shared" ca="1" si="153"/>
        <v>0.21313261719587051</v>
      </c>
      <c r="H1262" s="7">
        <v>1254</v>
      </c>
      <c r="I1262" s="14">
        <f t="shared" ca="1" si="154"/>
        <v>4.4469435711767688E-2</v>
      </c>
      <c r="K1262" s="7">
        <v>1254</v>
      </c>
      <c r="L1262" s="14">
        <f t="shared" ca="1" si="151"/>
        <v>0.26958017320330674</v>
      </c>
      <c r="N1262" s="7"/>
      <c r="O1262" s="14"/>
      <c r="Q1262" s="12"/>
      <c r="R1262" s="8"/>
      <c r="T1262" s="12"/>
      <c r="U1262" s="8"/>
      <c r="W1262" s="12"/>
      <c r="X1262" s="8"/>
      <c r="Z1262" s="7">
        <v>1254</v>
      </c>
      <c r="AA1262" s="14">
        <f ca="1">C1262+F1262+I1262+$AA$5*AA1261+$AA$6*RAND()</f>
        <v>-0.21375463790943527</v>
      </c>
      <c r="AC1262" s="12"/>
      <c r="AD1262" s="8"/>
      <c r="AF1262" s="7">
        <v>1254</v>
      </c>
      <c r="AG1262" s="14">
        <f ca="1">$AG$3*C1262+$AG$4*F1262+$AG$5*I1262</f>
        <v>-1.2543778719946476E-2</v>
      </c>
      <c r="AI1262" s="12"/>
      <c r="AJ1262" s="8"/>
    </row>
    <row r="1263" spans="2:36" x14ac:dyDescent="0.25">
      <c r="B1263" s="7">
        <v>1255</v>
      </c>
      <c r="C1263" s="14">
        <f t="shared" ca="1" si="152"/>
        <v>0.37297202385309375</v>
      </c>
      <c r="E1263" s="7">
        <v>1255</v>
      </c>
      <c r="F1263" s="14">
        <f t="shared" ca="1" si="153"/>
        <v>0.54406066965391886</v>
      </c>
      <c r="H1263" s="7">
        <v>1255</v>
      </c>
      <c r="I1263" s="14">
        <f t="shared" ca="1" si="154"/>
        <v>-7.0813593659605698E-3</v>
      </c>
      <c r="K1263" s="7">
        <v>1255</v>
      </c>
      <c r="L1263" s="14">
        <f t="shared" ca="1" si="151"/>
        <v>0.43516028849181326</v>
      </c>
      <c r="N1263" s="7"/>
      <c r="O1263" s="14"/>
      <c r="Q1263" s="12"/>
      <c r="R1263" s="8"/>
      <c r="T1263" s="12"/>
      <c r="U1263" s="8"/>
      <c r="W1263" s="12"/>
      <c r="X1263" s="8"/>
      <c r="Z1263" s="7">
        <v>1255</v>
      </c>
      <c r="AA1263" s="14">
        <f ca="1">C1263+F1263+I1263+$AA$5*AA1262+$AA$6*RAND()</f>
        <v>0.909951334141052</v>
      </c>
      <c r="AC1263" s="12"/>
      <c r="AD1263" s="8"/>
      <c r="AF1263" s="7">
        <v>1255</v>
      </c>
      <c r="AG1263" s="14">
        <f ca="1">$AG$3*C1263+$AG$4*F1263+$AG$5*I1263</f>
        <v>0.23498006192041018</v>
      </c>
      <c r="AI1263" s="12"/>
      <c r="AJ1263" s="8"/>
    </row>
    <row r="1264" spans="2:36" x14ac:dyDescent="0.25">
      <c r="B1264" s="7">
        <v>1256</v>
      </c>
      <c r="C1264" s="14">
        <f t="shared" ca="1" si="152"/>
        <v>-0.40807960309994046</v>
      </c>
      <c r="E1264" s="7">
        <v>1256</v>
      </c>
      <c r="F1264" s="14">
        <f t="shared" ca="1" si="153"/>
        <v>-0.10787511146467788</v>
      </c>
      <c r="H1264" s="7">
        <v>1256</v>
      </c>
      <c r="I1264" s="14">
        <f t="shared" ca="1" si="154"/>
        <v>2.6826621064257913E-2</v>
      </c>
      <c r="K1264" s="7">
        <v>1256</v>
      </c>
      <c r="L1264" s="14">
        <f t="shared" ca="1" si="151"/>
        <v>0.17888566973744691</v>
      </c>
      <c r="N1264" s="7"/>
      <c r="O1264" s="14"/>
      <c r="Q1264" s="12"/>
      <c r="R1264" s="8"/>
      <c r="T1264" s="12"/>
      <c r="U1264" s="8"/>
      <c r="W1264" s="12"/>
      <c r="X1264" s="8"/>
      <c r="Z1264" s="7">
        <v>1256</v>
      </c>
      <c r="AA1264" s="14">
        <f ca="1">C1264+F1264+I1264+$AA$5*AA1263+$AA$6*RAND()</f>
        <v>-0.48912809350036046</v>
      </c>
      <c r="AC1264" s="12"/>
      <c r="AD1264" s="8"/>
      <c r="AF1264" s="7">
        <v>1256</v>
      </c>
      <c r="AG1264" s="14">
        <f ca="1">$AG$3*C1264+$AG$4*F1264+$AG$5*I1264</f>
        <v>-0.10324780563368829</v>
      </c>
      <c r="AI1264" s="12"/>
      <c r="AJ1264" s="8"/>
    </row>
    <row r="1265" spans="2:36" x14ac:dyDescent="0.25">
      <c r="B1265" s="7">
        <v>1257</v>
      </c>
      <c r="C1265" s="14">
        <f t="shared" ca="1" si="152"/>
        <v>2.1368694953989589E-2</v>
      </c>
      <c r="E1265" s="7">
        <v>1257</v>
      </c>
      <c r="F1265" s="14">
        <f t="shared" ca="1" si="153"/>
        <v>-0.24899455672540216</v>
      </c>
      <c r="H1265" s="7">
        <v>1257</v>
      </c>
      <c r="I1265" s="14">
        <f t="shared" ca="1" si="154"/>
        <v>-9.0179298751243392E-2</v>
      </c>
      <c r="K1265" s="7">
        <v>1257</v>
      </c>
      <c r="L1265" s="14">
        <f t="shared" ca="1" si="151"/>
        <v>7.0587216326182187E-2</v>
      </c>
      <c r="N1265" s="7"/>
      <c r="O1265" s="14"/>
      <c r="Q1265" s="12"/>
      <c r="R1265" s="8"/>
      <c r="T1265" s="12"/>
      <c r="U1265" s="8"/>
      <c r="W1265" s="12"/>
      <c r="X1265" s="8"/>
      <c r="Z1265" s="7">
        <v>1257</v>
      </c>
      <c r="AA1265" s="14">
        <f ca="1">C1265+F1265+I1265+$AA$5*AA1264+$AA$6*RAND()</f>
        <v>-0.31780516052265595</v>
      </c>
      <c r="AC1265" s="12"/>
      <c r="AD1265" s="8"/>
      <c r="AF1265" s="7">
        <v>1257</v>
      </c>
      <c r="AG1265" s="14">
        <f ca="1">$AG$3*C1265+$AG$4*F1265+$AG$5*I1265</f>
        <v>-0.1064963475273201</v>
      </c>
      <c r="AI1265" s="12"/>
      <c r="AJ1265" s="8"/>
    </row>
    <row r="1266" spans="2:36" x14ac:dyDescent="0.25">
      <c r="B1266" s="7">
        <v>1258</v>
      </c>
      <c r="C1266" s="14">
        <f t="shared" ca="1" si="152"/>
        <v>0.41938517173862677</v>
      </c>
      <c r="E1266" s="7">
        <v>1258</v>
      </c>
      <c r="F1266" s="14">
        <f t="shared" ca="1" si="153"/>
        <v>0.40475514999001644</v>
      </c>
      <c r="H1266" s="7">
        <v>1258</v>
      </c>
      <c r="I1266" s="14">
        <f t="shared" ca="1" si="154"/>
        <v>-0.41247836894956386</v>
      </c>
      <c r="K1266" s="7">
        <v>1258</v>
      </c>
      <c r="L1266" s="14">
        <f t="shared" ca="1" si="151"/>
        <v>0.50984905856897067</v>
      </c>
      <c r="N1266" s="7"/>
      <c r="O1266" s="14"/>
      <c r="Q1266" s="12"/>
      <c r="R1266" s="8"/>
      <c r="T1266" s="12"/>
      <c r="U1266" s="8"/>
      <c r="W1266" s="12"/>
      <c r="X1266" s="8"/>
      <c r="Z1266" s="7">
        <v>1258</v>
      </c>
      <c r="AA1266" s="14">
        <f ca="1">C1266+F1266+I1266+$AA$5*AA1265+$AA$6*RAND()</f>
        <v>0.4116619527790793</v>
      </c>
      <c r="AC1266" s="12"/>
      <c r="AD1266" s="8"/>
      <c r="AF1266" s="7">
        <v>1258</v>
      </c>
      <c r="AG1266" s="14">
        <f ca="1">$AG$3*C1266+$AG$4*F1266+$AG$5*I1266</f>
        <v>4.0312231764904727E-2</v>
      </c>
      <c r="AI1266" s="12"/>
      <c r="AJ1266" s="8"/>
    </row>
    <row r="1267" spans="2:36" x14ac:dyDescent="0.25">
      <c r="B1267" s="7">
        <v>1259</v>
      </c>
      <c r="C1267" s="14">
        <f t="shared" ca="1" si="152"/>
        <v>-0.46207949579371255</v>
      </c>
      <c r="E1267" s="7">
        <v>1259</v>
      </c>
      <c r="F1267" s="14">
        <f t="shared" ca="1" si="153"/>
        <v>3.2334575679592359E-2</v>
      </c>
      <c r="H1267" s="7">
        <v>1259</v>
      </c>
      <c r="I1267" s="14">
        <f t="shared" ca="1" si="154"/>
        <v>0.12248178603971389</v>
      </c>
      <c r="K1267" s="7">
        <v>1259</v>
      </c>
      <c r="L1267" s="14">
        <f t="shared" ca="1" si="151"/>
        <v>0.22956477312882914</v>
      </c>
      <c r="N1267" s="7"/>
      <c r="O1267" s="14"/>
      <c r="Q1267" s="12"/>
      <c r="R1267" s="8"/>
      <c r="T1267" s="12"/>
      <c r="U1267" s="8"/>
      <c r="W1267" s="12"/>
      <c r="X1267" s="8"/>
      <c r="Z1267" s="7">
        <v>1259</v>
      </c>
      <c r="AA1267" s="14">
        <f ca="1">C1267+F1267+I1267+$AA$5*AA1266+$AA$6*RAND()</f>
        <v>-0.30726313407440631</v>
      </c>
      <c r="AC1267" s="12"/>
      <c r="AD1267" s="8"/>
      <c r="AF1267" s="7">
        <v>1259</v>
      </c>
      <c r="AG1267" s="14">
        <f ca="1">$AG$3*C1267+$AG$4*F1267+$AG$5*I1267</f>
        <v>-3.3722812038979248E-2</v>
      </c>
      <c r="AI1267" s="12"/>
      <c r="AJ1267" s="8"/>
    </row>
    <row r="1268" spans="2:36" x14ac:dyDescent="0.25">
      <c r="B1268" s="7">
        <v>1260</v>
      </c>
      <c r="C1268" s="14">
        <f t="shared" ca="1" si="152"/>
        <v>0.40991665579020203</v>
      </c>
      <c r="E1268" s="7">
        <v>1260</v>
      </c>
      <c r="F1268" s="14">
        <f t="shared" ca="1" si="153"/>
        <v>0.14591640188892177</v>
      </c>
      <c r="H1268" s="7">
        <v>1260</v>
      </c>
      <c r="I1268" s="14">
        <f t="shared" ca="1" si="154"/>
        <v>3.6517227299184482E-2</v>
      </c>
      <c r="K1268" s="7">
        <v>1260</v>
      </c>
      <c r="L1268" s="14">
        <f t="shared" ca="1" si="151"/>
        <v>0.19065676892405262</v>
      </c>
      <c r="N1268" s="7"/>
      <c r="O1268" s="14"/>
      <c r="Q1268" s="12"/>
      <c r="R1268" s="8"/>
      <c r="T1268" s="12"/>
      <c r="U1268" s="8"/>
      <c r="W1268" s="12"/>
      <c r="X1268" s="8"/>
      <c r="Z1268" s="7">
        <v>1260</v>
      </c>
      <c r="AA1268" s="14">
        <f ca="1">C1268+F1268+I1268+$AA$5*AA1267+$AA$6*RAND()</f>
        <v>0.59235028497830833</v>
      </c>
      <c r="AC1268" s="12"/>
      <c r="AD1268" s="8"/>
      <c r="AF1268" s="7">
        <v>1260</v>
      </c>
      <c r="AG1268" s="14">
        <f ca="1">$AG$3*C1268+$AG$4*F1268+$AG$5*I1268</f>
        <v>0.14036514264439073</v>
      </c>
      <c r="AI1268" s="12"/>
      <c r="AJ1268" s="8"/>
    </row>
    <row r="1269" spans="2:36" x14ac:dyDescent="0.25">
      <c r="B1269" s="7">
        <v>1261</v>
      </c>
      <c r="C1269" s="14">
        <f t="shared" ca="1" si="152"/>
        <v>-0.4670890995243232</v>
      </c>
      <c r="E1269" s="7">
        <v>1261</v>
      </c>
      <c r="F1269" s="14">
        <f t="shared" ca="1" si="153"/>
        <v>-0.6530458241933188</v>
      </c>
      <c r="H1269" s="7">
        <v>1261</v>
      </c>
      <c r="I1269" s="14">
        <f t="shared" ca="1" si="154"/>
        <v>-0.10953102696003596</v>
      </c>
      <c r="K1269" s="7">
        <v>1261</v>
      </c>
      <c r="L1269" s="14">
        <f t="shared" ca="1" si="151"/>
        <v>0.65663812125769416</v>
      </c>
      <c r="N1269" s="7"/>
      <c r="O1269" s="14"/>
      <c r="Q1269" s="12"/>
      <c r="R1269" s="8"/>
      <c r="T1269" s="12"/>
      <c r="U1269" s="8"/>
      <c r="W1269" s="12"/>
      <c r="X1269" s="8"/>
      <c r="Z1269" s="7">
        <v>1261</v>
      </c>
      <c r="AA1269" s="14">
        <f ca="1">C1269+F1269+I1269+$AA$5*AA1268+$AA$6*RAND()</f>
        <v>-1.2296659506776781</v>
      </c>
      <c r="AC1269" s="12"/>
      <c r="AD1269" s="8"/>
      <c r="AF1269" s="7">
        <v>1261</v>
      </c>
      <c r="AG1269" s="14">
        <f ca="1">$AG$3*C1269+$AG$4*F1269+$AG$5*I1269</f>
        <v>-0.33314397794687461</v>
      </c>
      <c r="AI1269" s="12"/>
      <c r="AJ1269" s="8"/>
    </row>
    <row r="1270" spans="2:36" x14ac:dyDescent="0.25">
      <c r="B1270" s="7">
        <v>1262</v>
      </c>
      <c r="C1270" s="14">
        <f t="shared" ca="1" si="152"/>
        <v>-0.14616694887003961</v>
      </c>
      <c r="E1270" s="7">
        <v>1262</v>
      </c>
      <c r="F1270" s="14">
        <f t="shared" ca="1" si="153"/>
        <v>-0.21443336207867608</v>
      </c>
      <c r="H1270" s="7">
        <v>1262</v>
      </c>
      <c r="I1270" s="14">
        <f t="shared" ca="1" si="154"/>
        <v>-9.2718004278534785E-2</v>
      </c>
      <c r="K1270" s="7">
        <v>1262</v>
      </c>
      <c r="L1270" s="14">
        <f t="shared" ca="1" si="151"/>
        <v>7.5943072031735767E-2</v>
      </c>
      <c r="N1270" s="7"/>
      <c r="O1270" s="14"/>
      <c r="Q1270" s="12"/>
      <c r="R1270" s="8"/>
      <c r="T1270" s="12"/>
      <c r="U1270" s="8"/>
      <c r="W1270" s="12"/>
      <c r="X1270" s="8"/>
      <c r="Z1270" s="7">
        <v>1262</v>
      </c>
      <c r="AA1270" s="14">
        <f ca="1">C1270+F1270+I1270+$AA$5*AA1269+$AA$6*RAND()</f>
        <v>-0.45331831522725047</v>
      </c>
      <c r="AC1270" s="12"/>
      <c r="AD1270" s="8"/>
      <c r="AF1270" s="7">
        <v>1262</v>
      </c>
      <c r="AG1270" s="14">
        <f ca="1">$AG$3*C1270+$AG$4*F1270+$AG$5*I1270</f>
        <v>-0.13065060010902466</v>
      </c>
      <c r="AI1270" s="12"/>
      <c r="AJ1270" s="8"/>
    </row>
    <row r="1271" spans="2:36" x14ac:dyDescent="0.25">
      <c r="B1271" s="7">
        <v>1263</v>
      </c>
      <c r="C1271" s="14">
        <f t="shared" ca="1" si="152"/>
        <v>-0.17068722587530002</v>
      </c>
      <c r="E1271" s="7">
        <v>1263</v>
      </c>
      <c r="F1271" s="14">
        <f t="shared" ca="1" si="153"/>
        <v>7.0939535015274446E-2</v>
      </c>
      <c r="H1271" s="7">
        <v>1263</v>
      </c>
      <c r="I1271" s="14">
        <f t="shared" ca="1" si="154"/>
        <v>-0.20246674368416762</v>
      </c>
      <c r="K1271" s="7">
        <v>1263</v>
      </c>
      <c r="L1271" s="14">
        <f t="shared" ca="1" si="151"/>
        <v>7.5159329003259473E-2</v>
      </c>
      <c r="N1271" s="7"/>
      <c r="O1271" s="14"/>
      <c r="Q1271" s="12"/>
      <c r="R1271" s="8"/>
      <c r="T1271" s="12"/>
      <c r="U1271" s="8"/>
      <c r="W1271" s="12"/>
      <c r="X1271" s="8"/>
      <c r="Z1271" s="7">
        <v>1263</v>
      </c>
      <c r="AA1271" s="14">
        <f ca="1">C1271+F1271+I1271+$AA$5*AA1270+$AA$6*RAND()</f>
        <v>-0.30221443454419317</v>
      </c>
      <c r="AC1271" s="12"/>
      <c r="AD1271" s="8"/>
      <c r="AF1271" s="7">
        <v>1263</v>
      </c>
      <c r="AG1271" s="14">
        <f ca="1">$AG$3*C1271+$AG$4*F1271+$AG$5*I1271</f>
        <v>-9.3842282144144723E-2</v>
      </c>
      <c r="AI1271" s="12"/>
      <c r="AJ1271" s="8"/>
    </row>
    <row r="1272" spans="2:36" x14ac:dyDescent="0.25">
      <c r="B1272" s="7">
        <v>1264</v>
      </c>
      <c r="C1272" s="14">
        <f t="shared" ca="1" si="152"/>
        <v>0.10177867496459538</v>
      </c>
      <c r="E1272" s="7">
        <v>1264</v>
      </c>
      <c r="F1272" s="14">
        <f t="shared" ca="1" si="153"/>
        <v>0.17045361199097575</v>
      </c>
      <c r="H1272" s="7">
        <v>1264</v>
      </c>
      <c r="I1272" s="14">
        <f t="shared" ca="1" si="154"/>
        <v>7.7634544237134492E-2</v>
      </c>
      <c r="K1272" s="7">
        <v>1264</v>
      </c>
      <c r="L1272" s="14">
        <f t="shared" ca="1" si="151"/>
        <v>4.5440454977226458E-2</v>
      </c>
      <c r="N1272" s="7"/>
      <c r="O1272" s="14"/>
      <c r="Q1272" s="12"/>
      <c r="R1272" s="8"/>
      <c r="T1272" s="12"/>
      <c r="U1272" s="8"/>
      <c r="W1272" s="12"/>
      <c r="X1272" s="8"/>
      <c r="Z1272" s="7">
        <v>1264</v>
      </c>
      <c r="AA1272" s="14">
        <f ca="1">C1272+F1272+I1272+$AA$5*AA1271+$AA$6*RAND()</f>
        <v>0.34986683119270562</v>
      </c>
      <c r="AC1272" s="12"/>
      <c r="AD1272" s="8"/>
      <c r="AF1272" s="7">
        <v>1264</v>
      </c>
      <c r="AG1272" s="14">
        <f ca="1">$AG$3*C1272+$AG$4*F1272+$AG$5*I1272</f>
        <v>0.10254563628506559</v>
      </c>
      <c r="AI1272" s="12"/>
      <c r="AJ1272" s="8"/>
    </row>
    <row r="1273" spans="2:36" x14ac:dyDescent="0.25">
      <c r="B1273" s="7">
        <v>1265</v>
      </c>
      <c r="C1273" s="14">
        <f t="shared" ca="1" si="152"/>
        <v>-0.44357757130115533</v>
      </c>
      <c r="E1273" s="7">
        <v>1265</v>
      </c>
      <c r="F1273" s="14">
        <f t="shared" ca="1" si="153"/>
        <v>0.40655354787621423</v>
      </c>
      <c r="H1273" s="7">
        <v>1265</v>
      </c>
      <c r="I1273" s="14">
        <f t="shared" ca="1" si="154"/>
        <v>-6.1363893760991842E-2</v>
      </c>
      <c r="K1273" s="7">
        <v>1265</v>
      </c>
      <c r="L1273" s="14">
        <f t="shared" ca="1" si="151"/>
        <v>0.36581237650967907</v>
      </c>
      <c r="N1273" s="7"/>
      <c r="O1273" s="14"/>
      <c r="Q1273" s="12"/>
      <c r="R1273" s="8"/>
      <c r="T1273" s="12"/>
      <c r="U1273" s="8"/>
      <c r="W1273" s="12"/>
      <c r="X1273" s="8"/>
      <c r="Z1273" s="7">
        <v>1265</v>
      </c>
      <c r="AA1273" s="14">
        <f ca="1">C1273+F1273+I1273+$AA$5*AA1272+$AA$6*RAND()</f>
        <v>-9.8387917185932941E-2</v>
      </c>
      <c r="AC1273" s="12"/>
      <c r="AD1273" s="8"/>
      <c r="AF1273" s="7">
        <v>1265</v>
      </c>
      <c r="AG1273" s="14">
        <f ca="1">$AG$3*C1273+$AG$4*F1273+$AG$5*I1273</f>
        <v>8.7049925982364586E-3</v>
      </c>
      <c r="AI1273" s="12"/>
      <c r="AJ1273" s="8"/>
    </row>
    <row r="1274" spans="2:36" x14ac:dyDescent="0.25">
      <c r="B1274" s="7">
        <v>1266</v>
      </c>
      <c r="C1274" s="14">
        <f t="shared" ca="1" si="152"/>
        <v>-0.42098062623604876</v>
      </c>
      <c r="E1274" s="7">
        <v>1266</v>
      </c>
      <c r="F1274" s="14">
        <f t="shared" ca="1" si="153"/>
        <v>0.51735200251897262</v>
      </c>
      <c r="H1274" s="7">
        <v>1266</v>
      </c>
      <c r="I1274" s="14">
        <f t="shared" ca="1" si="154"/>
        <v>2.7912013202827032E-2</v>
      </c>
      <c r="K1274" s="7">
        <v>1266</v>
      </c>
      <c r="L1274" s="14">
        <f t="shared" ca="1" si="151"/>
        <v>0.44565686265752164</v>
      </c>
      <c r="N1274" s="7"/>
      <c r="O1274" s="14"/>
      <c r="Q1274" s="12"/>
      <c r="R1274" s="8"/>
      <c r="T1274" s="12"/>
      <c r="U1274" s="8"/>
      <c r="W1274" s="12"/>
      <c r="X1274" s="8"/>
      <c r="Z1274" s="7">
        <v>1266</v>
      </c>
      <c r="AA1274" s="14">
        <f ca="1">C1274+F1274+I1274+$AA$5*AA1273+$AA$6*RAND()</f>
        <v>0.12428338948575089</v>
      </c>
      <c r="AC1274" s="12"/>
      <c r="AD1274" s="8"/>
      <c r="AF1274" s="7">
        <v>1266</v>
      </c>
      <c r="AG1274" s="14">
        <f ca="1">$AG$3*C1274+$AG$4*F1274+$AG$5*I1274</f>
        <v>8.2174280789612836E-2</v>
      </c>
      <c r="AI1274" s="12"/>
      <c r="AJ1274" s="8"/>
    </row>
    <row r="1275" spans="2:36" x14ac:dyDescent="0.25">
      <c r="B1275" s="7">
        <v>1267</v>
      </c>
      <c r="C1275" s="14">
        <f t="shared" ca="1" si="152"/>
        <v>-0.36324597232943134</v>
      </c>
      <c r="E1275" s="7">
        <v>1267</v>
      </c>
      <c r="F1275" s="14">
        <f t="shared" ca="1" si="153"/>
        <v>-0.53134010610453908</v>
      </c>
      <c r="H1275" s="7">
        <v>1267</v>
      </c>
      <c r="I1275" s="14">
        <f t="shared" ca="1" si="154"/>
        <v>1.3763332639982265E-2</v>
      </c>
      <c r="K1275" s="7">
        <v>1267</v>
      </c>
      <c r="L1275" s="14">
        <f t="shared" ca="1" si="151"/>
        <v>0.41445937409409567</v>
      </c>
      <c r="N1275" s="7"/>
      <c r="O1275" s="14"/>
      <c r="Q1275" s="12"/>
      <c r="R1275" s="8"/>
      <c r="T1275" s="12"/>
      <c r="U1275" s="8"/>
      <c r="W1275" s="12"/>
      <c r="X1275" s="8"/>
      <c r="Z1275" s="7">
        <v>1267</v>
      </c>
      <c r="AA1275" s="14">
        <f ca="1">C1275+F1275+I1275+$AA$5*AA1274+$AA$6*RAND()</f>
        <v>-0.88082274579398812</v>
      </c>
      <c r="AC1275" s="12"/>
      <c r="AD1275" s="8"/>
      <c r="AF1275" s="7">
        <v>1267</v>
      </c>
      <c r="AG1275" s="14">
        <f ca="1">$AG$3*C1275+$AG$4*F1275+$AG$5*I1275</f>
        <v>-0.2265458932412551</v>
      </c>
      <c r="AI1275" s="12"/>
      <c r="AJ1275" s="8"/>
    </row>
    <row r="1276" spans="2:36" x14ac:dyDescent="0.25">
      <c r="B1276" s="7">
        <v>1268</v>
      </c>
      <c r="C1276" s="14">
        <f t="shared" ca="1" si="152"/>
        <v>-7.9747643018561517E-3</v>
      </c>
      <c r="E1276" s="7">
        <v>1268</v>
      </c>
      <c r="F1276" s="14">
        <f t="shared" ca="1" si="153"/>
        <v>0.41112375807722878</v>
      </c>
      <c r="H1276" s="7">
        <v>1268</v>
      </c>
      <c r="I1276" s="14">
        <f t="shared" ca="1" si="154"/>
        <v>0.13875657266875074</v>
      </c>
      <c r="K1276" s="7">
        <v>1268</v>
      </c>
      <c r="L1276" s="14">
        <f t="shared" ca="1" si="151"/>
        <v>0.18833972777999219</v>
      </c>
      <c r="N1276" s="7"/>
      <c r="O1276" s="14"/>
      <c r="Q1276" s="12"/>
      <c r="R1276" s="8"/>
      <c r="T1276" s="12"/>
      <c r="U1276" s="8"/>
      <c r="W1276" s="12"/>
      <c r="X1276" s="8"/>
      <c r="Z1276" s="7">
        <v>1268</v>
      </c>
      <c r="AA1276" s="14">
        <f ca="1">C1276+F1276+I1276+$AA$5*AA1275+$AA$6*RAND()</f>
        <v>0.54190556644412335</v>
      </c>
      <c r="AC1276" s="12"/>
      <c r="AD1276" s="8"/>
      <c r="AF1276" s="7">
        <v>1268</v>
      </c>
      <c r="AG1276" s="14">
        <f ca="1">$AG$3*C1276+$AG$4*F1276+$AG$5*I1276</f>
        <v>0.17724480363029771</v>
      </c>
      <c r="AI1276" s="12"/>
      <c r="AJ1276" s="8"/>
    </row>
    <row r="1277" spans="2:36" x14ac:dyDescent="0.25">
      <c r="B1277" s="7">
        <v>1269</v>
      </c>
      <c r="C1277" s="14">
        <f t="shared" ca="1" si="152"/>
        <v>-0.11418109365785452</v>
      </c>
      <c r="E1277" s="7">
        <v>1269</v>
      </c>
      <c r="F1277" s="14">
        <f t="shared" ca="1" si="153"/>
        <v>-0.10472531713738534</v>
      </c>
      <c r="H1277" s="7">
        <v>1269</v>
      </c>
      <c r="I1277" s="14">
        <f t="shared" ca="1" si="154"/>
        <v>-0.2528901541342285</v>
      </c>
      <c r="K1277" s="7">
        <v>1269</v>
      </c>
      <c r="L1277" s="14">
        <f t="shared" ca="1" si="151"/>
        <v>8.7958144256463533E-2</v>
      </c>
      <c r="N1277" s="7"/>
      <c r="O1277" s="14"/>
      <c r="Q1277" s="12"/>
      <c r="R1277" s="8"/>
      <c r="T1277" s="12"/>
      <c r="U1277" s="8"/>
      <c r="W1277" s="12"/>
      <c r="X1277" s="8"/>
      <c r="Z1277" s="7">
        <v>1269</v>
      </c>
      <c r="AA1277" s="14">
        <f ca="1">C1277+F1277+I1277+$AA$5*AA1276+$AA$6*RAND()</f>
        <v>-0.47179656492946836</v>
      </c>
      <c r="AC1277" s="12"/>
      <c r="AD1277" s="8"/>
      <c r="AF1277" s="7">
        <v>1269</v>
      </c>
      <c r="AG1277" s="14">
        <f ca="1">$AG$3*C1277+$AG$4*F1277+$AG$5*I1277</f>
        <v>-0.15540987552647789</v>
      </c>
      <c r="AI1277" s="12"/>
      <c r="AJ1277" s="8"/>
    </row>
    <row r="1278" spans="2:36" x14ac:dyDescent="0.25">
      <c r="B1278" s="7">
        <v>1270</v>
      </c>
      <c r="C1278" s="14">
        <f t="shared" ca="1" si="152"/>
        <v>0.76151727902466326</v>
      </c>
      <c r="E1278" s="7">
        <v>1270</v>
      </c>
      <c r="F1278" s="14">
        <f t="shared" ca="1" si="153"/>
        <v>0.44635706028712813</v>
      </c>
      <c r="H1278" s="7">
        <v>1270</v>
      </c>
      <c r="I1278" s="14">
        <f t="shared" ca="1" si="154"/>
        <v>-0.17335689186523542</v>
      </c>
      <c r="K1278" s="7">
        <v>1270</v>
      </c>
      <c r="L1278" s="14">
        <f t="shared" ca="1" si="151"/>
        <v>0.80919580347846864</v>
      </c>
      <c r="N1278" s="7"/>
      <c r="O1278" s="14"/>
      <c r="Q1278" s="12"/>
      <c r="R1278" s="8"/>
      <c r="T1278" s="12"/>
      <c r="U1278" s="8"/>
      <c r="W1278" s="12"/>
      <c r="X1278" s="8"/>
      <c r="Z1278" s="7">
        <v>1270</v>
      </c>
      <c r="AA1278" s="14">
        <f ca="1">C1278+F1278+I1278+$AA$5*AA1277+$AA$6*RAND()</f>
        <v>1.0345174474465559</v>
      </c>
      <c r="AC1278" s="12"/>
      <c r="AD1278" s="8"/>
      <c r="AF1278" s="7">
        <v>1270</v>
      </c>
      <c r="AG1278" s="14">
        <f ca="1">$AG$3*C1278+$AG$4*F1278+$AG$5*I1278</f>
        <v>0.21686781714497688</v>
      </c>
      <c r="AI1278" s="12"/>
      <c r="AJ1278" s="8"/>
    </row>
    <row r="1279" spans="2:36" x14ac:dyDescent="0.25">
      <c r="B1279" s="7">
        <v>1271</v>
      </c>
      <c r="C1279" s="14">
        <f t="shared" ca="1" si="152"/>
        <v>-0.1805683559208365</v>
      </c>
      <c r="E1279" s="7">
        <v>1271</v>
      </c>
      <c r="F1279" s="14">
        <f t="shared" ca="1" si="153"/>
        <v>-0.24432607567951148</v>
      </c>
      <c r="H1279" s="7">
        <v>1271</v>
      </c>
      <c r="I1279" s="14">
        <f t="shared" ca="1" si="154"/>
        <v>-0.15194043509546462</v>
      </c>
      <c r="K1279" s="7">
        <v>1271</v>
      </c>
      <c r="L1279" s="14">
        <f t="shared" ca="1" si="151"/>
        <v>0.11538605823390335</v>
      </c>
      <c r="N1279" s="7"/>
      <c r="O1279" s="14"/>
      <c r="Q1279" s="12"/>
      <c r="R1279" s="8"/>
      <c r="T1279" s="12"/>
      <c r="U1279" s="8"/>
      <c r="W1279" s="12"/>
      <c r="X1279" s="8"/>
      <c r="Z1279" s="7">
        <v>1271</v>
      </c>
      <c r="AA1279" s="14">
        <f ca="1">C1279+F1279+I1279+$AA$5*AA1278+$AA$6*RAND()</f>
        <v>-0.57683486669581263</v>
      </c>
      <c r="AC1279" s="12"/>
      <c r="AD1279" s="8"/>
      <c r="AF1279" s="7">
        <v>1271</v>
      </c>
      <c r="AG1279" s="14">
        <f ca="1">$AG$3*C1279+$AG$4*F1279+$AG$5*I1279</f>
        <v>-0.1701876679262066</v>
      </c>
      <c r="AI1279" s="12"/>
      <c r="AJ1279" s="8"/>
    </row>
    <row r="1280" spans="2:36" x14ac:dyDescent="0.25">
      <c r="B1280" s="7">
        <v>1272</v>
      </c>
      <c r="C1280" s="14">
        <f t="shared" ca="1" si="152"/>
        <v>-0.52184643667796193</v>
      </c>
      <c r="E1280" s="7">
        <v>1272</v>
      </c>
      <c r="F1280" s="14">
        <f t="shared" ca="1" si="153"/>
        <v>3.8519053087998419E-2</v>
      </c>
      <c r="H1280" s="7">
        <v>1272</v>
      </c>
      <c r="I1280" s="14">
        <f t="shared" ca="1" si="154"/>
        <v>-0.3103072538810433</v>
      </c>
      <c r="K1280" s="7">
        <v>1272</v>
      </c>
      <c r="L1280" s="14">
        <f t="shared" ca="1" si="151"/>
        <v>0.37009801273547643</v>
      </c>
      <c r="N1280" s="7"/>
      <c r="O1280" s="14"/>
      <c r="Q1280" s="12"/>
      <c r="R1280" s="8"/>
      <c r="T1280" s="12"/>
      <c r="U1280" s="8"/>
      <c r="W1280" s="12"/>
      <c r="X1280" s="8"/>
      <c r="Z1280" s="7">
        <v>1272</v>
      </c>
      <c r="AA1280" s="14">
        <f ca="1">C1280+F1280+I1280+$AA$5*AA1279+$AA$6*RAND()</f>
        <v>-0.79363463747100682</v>
      </c>
      <c r="AC1280" s="12"/>
      <c r="AD1280" s="8"/>
      <c r="AF1280" s="7">
        <v>1272</v>
      </c>
      <c r="AG1280" s="14">
        <f ca="1">$AG$3*C1280+$AG$4*F1280+$AG$5*I1280</f>
        <v>-0.2169364729616102</v>
      </c>
      <c r="AI1280" s="12"/>
      <c r="AJ1280" s="8"/>
    </row>
    <row r="1281" spans="2:36" x14ac:dyDescent="0.25">
      <c r="B1281" s="7">
        <v>1273</v>
      </c>
      <c r="C1281" s="14">
        <f t="shared" ca="1" si="152"/>
        <v>-0.56930837815125301</v>
      </c>
      <c r="E1281" s="7">
        <v>1273</v>
      </c>
      <c r="F1281" s="14">
        <f t="shared" ca="1" si="153"/>
        <v>0.32715723331329172</v>
      </c>
      <c r="H1281" s="7">
        <v>1273</v>
      </c>
      <c r="I1281" s="14">
        <f t="shared" ca="1" si="154"/>
        <v>-0.23077769749390947</v>
      </c>
      <c r="K1281" s="7">
        <v>1273</v>
      </c>
      <c r="L1281" s="14">
        <f t="shared" ca="1" si="151"/>
        <v>0.48440223040300812</v>
      </c>
      <c r="N1281" s="7"/>
      <c r="O1281" s="14"/>
      <c r="Q1281" s="12"/>
      <c r="R1281" s="8"/>
      <c r="T1281" s="12"/>
      <c r="U1281" s="8"/>
      <c r="W1281" s="12"/>
      <c r="X1281" s="8"/>
      <c r="Z1281" s="7">
        <v>1273</v>
      </c>
      <c r="AA1281" s="14">
        <f ca="1">C1281+F1281+I1281+$AA$5*AA1280+$AA$6*RAND()</f>
        <v>-0.47292884233187077</v>
      </c>
      <c r="AC1281" s="12"/>
      <c r="AD1281" s="8"/>
      <c r="AF1281" s="7">
        <v>1273</v>
      </c>
      <c r="AG1281" s="14">
        <f ca="1">$AG$3*C1281+$AG$4*F1281+$AG$5*I1281</f>
        <v>-0.1080255846338269</v>
      </c>
      <c r="AI1281" s="12"/>
      <c r="AJ1281" s="8"/>
    </row>
    <row r="1282" spans="2:36" x14ac:dyDescent="0.25">
      <c r="B1282" s="7">
        <v>1274</v>
      </c>
      <c r="C1282" s="14">
        <f t="shared" ca="1" si="152"/>
        <v>-0.73291524133213448</v>
      </c>
      <c r="E1282" s="7">
        <v>1274</v>
      </c>
      <c r="F1282" s="14">
        <f t="shared" ca="1" si="153"/>
        <v>0.34033349084040071</v>
      </c>
      <c r="H1282" s="7">
        <v>1274</v>
      </c>
      <c r="I1282" s="14">
        <f t="shared" ca="1" si="154"/>
        <v>0.1656074952424349</v>
      </c>
      <c r="K1282" s="7">
        <v>1274</v>
      </c>
      <c r="L1282" s="14">
        <f t="shared" ca="1" si="151"/>
        <v>0.68041747844502709</v>
      </c>
      <c r="N1282" s="7"/>
      <c r="O1282" s="14"/>
      <c r="Q1282" s="12"/>
      <c r="R1282" s="8"/>
      <c r="T1282" s="12"/>
      <c r="U1282" s="8"/>
      <c r="W1282" s="12"/>
      <c r="X1282" s="8"/>
      <c r="Z1282" s="7">
        <v>1274</v>
      </c>
      <c r="AA1282" s="14">
        <f ca="1">C1282+F1282+I1282+$AA$5*AA1281+$AA$6*RAND()</f>
        <v>-0.22697425524929887</v>
      </c>
      <c r="AC1282" s="12"/>
      <c r="AD1282" s="8"/>
      <c r="AF1282" s="7">
        <v>1274</v>
      </c>
      <c r="AG1282" s="14">
        <f ca="1">$AG$3*C1282+$AG$4*F1282+$AG$5*I1282</f>
        <v>2.1759997082667279E-2</v>
      </c>
      <c r="AI1282" s="12"/>
      <c r="AJ1282" s="8"/>
    </row>
    <row r="1283" spans="2:36" x14ac:dyDescent="0.25">
      <c r="B1283" s="7">
        <v>1275</v>
      </c>
      <c r="C1283" s="14">
        <f t="shared" ca="1" si="152"/>
        <v>-0.31448570145015697</v>
      </c>
      <c r="E1283" s="7">
        <v>1275</v>
      </c>
      <c r="F1283" s="14">
        <f t="shared" ca="1" si="153"/>
        <v>-0.46469058800139645</v>
      </c>
      <c r="H1283" s="7">
        <v>1275</v>
      </c>
      <c r="I1283" s="14">
        <f t="shared" ca="1" si="154"/>
        <v>-0.17565716030706324</v>
      </c>
      <c r="K1283" s="7">
        <v>1275</v>
      </c>
      <c r="L1283" s="14">
        <f t="shared" ca="1" si="151"/>
        <v>0.34569403696082213</v>
      </c>
      <c r="N1283" s="7"/>
      <c r="O1283" s="14"/>
      <c r="Q1283" s="12"/>
      <c r="R1283" s="8"/>
      <c r="T1283" s="12"/>
      <c r="U1283" s="8"/>
      <c r="W1283" s="12"/>
      <c r="X1283" s="8"/>
      <c r="Z1283" s="7">
        <v>1275</v>
      </c>
      <c r="AA1283" s="14">
        <f ca="1">C1283+F1283+I1283+$AA$5*AA1282+$AA$6*RAND()</f>
        <v>-0.95483344975861673</v>
      </c>
      <c r="AC1283" s="12"/>
      <c r="AD1283" s="8"/>
      <c r="AF1283" s="7">
        <v>1275</v>
      </c>
      <c r="AG1283" s="14">
        <f ca="1">$AG$3*C1283+$AG$4*F1283+$AG$5*I1283</f>
        <v>-0.27256718081327563</v>
      </c>
      <c r="AI1283" s="12"/>
      <c r="AJ1283" s="8"/>
    </row>
    <row r="1284" spans="2:36" x14ac:dyDescent="0.25">
      <c r="B1284" s="7">
        <v>1276</v>
      </c>
      <c r="C1284" s="14">
        <f t="shared" ca="1" si="152"/>
        <v>-0.26707573663199358</v>
      </c>
      <c r="E1284" s="7">
        <v>1276</v>
      </c>
      <c r="F1284" s="14">
        <f t="shared" ca="1" si="153"/>
        <v>-0.83181715670916945</v>
      </c>
      <c r="H1284" s="7">
        <v>1276</v>
      </c>
      <c r="I1284" s="14">
        <f t="shared" ca="1" si="154"/>
        <v>-2.0902578742944489E-2</v>
      </c>
      <c r="K1284" s="7">
        <v>1276</v>
      </c>
      <c r="L1284" s="14">
        <f t="shared" ca="1" si="151"/>
        <v>0.76368614909135391</v>
      </c>
      <c r="N1284" s="7"/>
      <c r="O1284" s="14"/>
      <c r="Q1284" s="12"/>
      <c r="R1284" s="8"/>
      <c r="T1284" s="12"/>
      <c r="U1284" s="8"/>
      <c r="W1284" s="12"/>
      <c r="X1284" s="8"/>
      <c r="Z1284" s="7">
        <v>1276</v>
      </c>
      <c r="AA1284" s="14">
        <f ca="1">C1284+F1284+I1284+$AA$5*AA1283+$AA$6*RAND()</f>
        <v>-1.1197954720841075</v>
      </c>
      <c r="AC1284" s="12"/>
      <c r="AD1284" s="8"/>
      <c r="AF1284" s="7">
        <v>1276</v>
      </c>
      <c r="AG1284" s="14">
        <f ca="1">$AG$3*C1284+$AG$4*F1284+$AG$5*I1284</f>
        <v>-0.31132132583632738</v>
      </c>
      <c r="AI1284" s="12"/>
      <c r="AJ1284" s="8"/>
    </row>
    <row r="1285" spans="2:36" x14ac:dyDescent="0.25">
      <c r="B1285" s="7">
        <v>1277</v>
      </c>
      <c r="C1285" s="14">
        <f t="shared" ca="1" si="152"/>
        <v>-9.4921666593049056E-2</v>
      </c>
      <c r="E1285" s="7">
        <v>1277</v>
      </c>
      <c r="F1285" s="14">
        <f t="shared" ca="1" si="153"/>
        <v>0.33958519286651162</v>
      </c>
      <c r="H1285" s="7">
        <v>1277</v>
      </c>
      <c r="I1285" s="14">
        <f t="shared" ca="1" si="154"/>
        <v>3.282184321802871E-2</v>
      </c>
      <c r="K1285" s="7">
        <v>1277</v>
      </c>
      <c r="L1285" s="14">
        <f t="shared" ca="1" si="151"/>
        <v>0.12540549939521672</v>
      </c>
      <c r="N1285" s="7"/>
      <c r="O1285" s="14"/>
      <c r="Q1285" s="12"/>
      <c r="R1285" s="8"/>
      <c r="T1285" s="12"/>
      <c r="U1285" s="8"/>
      <c r="W1285" s="12"/>
      <c r="X1285" s="8"/>
      <c r="Z1285" s="7">
        <v>1277</v>
      </c>
      <c r="AA1285" s="14">
        <f ca="1">C1285+F1285+I1285+$AA$5*AA1284+$AA$6*RAND()</f>
        <v>0.27748536949149127</v>
      </c>
      <c r="AC1285" s="12"/>
      <c r="AD1285" s="8"/>
      <c r="AF1285" s="7">
        <v>1277</v>
      </c>
      <c r="AG1285" s="14">
        <f ca="1">$AG$3*C1285+$AG$4*F1285+$AG$5*I1285</f>
        <v>9.6019961828555156E-2</v>
      </c>
      <c r="AI1285" s="12"/>
      <c r="AJ1285" s="8"/>
    </row>
    <row r="1286" spans="2:36" x14ac:dyDescent="0.25">
      <c r="B1286" s="7">
        <v>1278</v>
      </c>
      <c r="C1286" s="14">
        <f t="shared" ca="1" si="152"/>
        <v>-0.23193562611577712</v>
      </c>
      <c r="E1286" s="7">
        <v>1278</v>
      </c>
      <c r="F1286" s="14">
        <f t="shared" ca="1" si="153"/>
        <v>0.16966366836901334</v>
      </c>
      <c r="H1286" s="7">
        <v>1278</v>
      </c>
      <c r="I1286" s="14">
        <f t="shared" ca="1" si="154"/>
        <v>-6.4611739010428798E-2</v>
      </c>
      <c r="K1286" s="7">
        <v>1278</v>
      </c>
      <c r="L1286" s="14">
        <f t="shared" ca="1" si="151"/>
        <v>8.6754571844099848E-2</v>
      </c>
      <c r="N1286" s="7"/>
      <c r="O1286" s="14"/>
      <c r="Q1286" s="12"/>
      <c r="R1286" s="8"/>
      <c r="T1286" s="12"/>
      <c r="U1286" s="8"/>
      <c r="W1286" s="12"/>
      <c r="X1286" s="8"/>
      <c r="Z1286" s="7">
        <v>1278</v>
      </c>
      <c r="AA1286" s="14">
        <f ca="1">C1286+F1286+I1286+$AA$5*AA1285+$AA$6*RAND()</f>
        <v>-0.12688369675719258</v>
      </c>
      <c r="AC1286" s="12"/>
      <c r="AD1286" s="8"/>
      <c r="AF1286" s="7">
        <v>1278</v>
      </c>
      <c r="AG1286" s="14">
        <f ca="1">$AG$3*C1286+$AG$4*F1286+$AG$5*I1286</f>
        <v>-2.1332720316622943E-2</v>
      </c>
      <c r="AI1286" s="12"/>
      <c r="AJ1286" s="8"/>
    </row>
    <row r="1287" spans="2:36" x14ac:dyDescent="0.25">
      <c r="B1287" s="7">
        <v>1279</v>
      </c>
      <c r="C1287" s="14">
        <f t="shared" ca="1" si="152"/>
        <v>-0.26675325055414062</v>
      </c>
      <c r="E1287" s="7">
        <v>1279</v>
      </c>
      <c r="F1287" s="14">
        <f t="shared" ca="1" si="153"/>
        <v>-2.2347955827092481E-2</v>
      </c>
      <c r="H1287" s="7">
        <v>1279</v>
      </c>
      <c r="I1287" s="14">
        <f t="shared" ca="1" si="154"/>
        <v>8.6273876349021825E-2</v>
      </c>
      <c r="K1287" s="7">
        <v>1279</v>
      </c>
      <c r="L1287" s="14">
        <f t="shared" ca="1" si="151"/>
        <v>7.9099909551136105E-2</v>
      </c>
      <c r="N1287" s="7"/>
      <c r="O1287" s="14"/>
      <c r="Q1287" s="12"/>
      <c r="R1287" s="8"/>
      <c r="T1287" s="12"/>
      <c r="U1287" s="8"/>
      <c r="W1287" s="12"/>
      <c r="X1287" s="8"/>
      <c r="Z1287" s="7">
        <v>1279</v>
      </c>
      <c r="AA1287" s="14">
        <f ca="1">C1287+F1287+I1287+$AA$5*AA1286+$AA$6*RAND()</f>
        <v>-0.20282733003221126</v>
      </c>
      <c r="AC1287" s="12"/>
      <c r="AD1287" s="8"/>
      <c r="AF1287" s="7">
        <v>1279</v>
      </c>
      <c r="AG1287" s="14">
        <f ca="1">$AG$3*C1287+$AG$4*F1287+$AG$5*I1287</f>
        <v>-2.5545486319347138E-2</v>
      </c>
      <c r="AI1287" s="12"/>
      <c r="AJ1287" s="8"/>
    </row>
    <row r="1288" spans="2:36" x14ac:dyDescent="0.25">
      <c r="B1288" s="7">
        <v>1280</v>
      </c>
      <c r="C1288" s="14">
        <f t="shared" ca="1" si="152"/>
        <v>0.1658326024305303</v>
      </c>
      <c r="E1288" s="7">
        <v>1280</v>
      </c>
      <c r="F1288" s="14">
        <f t="shared" ca="1" si="153"/>
        <v>4.1691663061758782E-2</v>
      </c>
      <c r="H1288" s="7">
        <v>1280</v>
      </c>
      <c r="I1288" s="14">
        <f t="shared" ca="1" si="154"/>
        <v>-0.11147563427706469</v>
      </c>
      <c r="K1288" s="7">
        <v>1280</v>
      </c>
      <c r="L1288" s="14">
        <f t="shared" ca="1" si="151"/>
        <v>4.1665463835211428E-2</v>
      </c>
      <c r="N1288" s="7"/>
      <c r="O1288" s="14"/>
      <c r="Q1288" s="12"/>
      <c r="R1288" s="8"/>
      <c r="T1288" s="12"/>
      <c r="U1288" s="8"/>
      <c r="W1288" s="12"/>
      <c r="X1288" s="8"/>
      <c r="Z1288" s="7">
        <v>1280</v>
      </c>
      <c r="AA1288" s="14">
        <f ca="1">C1288+F1288+I1288+$AA$5*AA1287+$AA$6*RAND()</f>
        <v>9.6048631215224389E-2</v>
      </c>
      <c r="AC1288" s="12"/>
      <c r="AD1288" s="8"/>
      <c r="AF1288" s="7">
        <v>1280</v>
      </c>
      <c r="AG1288" s="14">
        <f ca="1">$AG$3*C1288+$AG$4*F1288+$AG$5*I1288</f>
        <v>1.0837656938078172E-3</v>
      </c>
      <c r="AI1288" s="12"/>
      <c r="AJ1288" s="8"/>
    </row>
    <row r="1289" spans="2:36" x14ac:dyDescent="0.25">
      <c r="B1289" s="7">
        <v>1281</v>
      </c>
      <c r="C1289" s="14">
        <f t="shared" ca="1" si="152"/>
        <v>9.3301912533852685E-2</v>
      </c>
      <c r="E1289" s="7">
        <v>1281</v>
      </c>
      <c r="F1289" s="14">
        <f t="shared" ca="1" si="153"/>
        <v>-0.40690858630051457</v>
      </c>
      <c r="H1289" s="7">
        <v>1281</v>
      </c>
      <c r="I1289" s="14">
        <f t="shared" ca="1" si="154"/>
        <v>-1.4061188391362542E-2</v>
      </c>
      <c r="K1289" s="7">
        <v>1281</v>
      </c>
      <c r="L1289" s="14">
        <f t="shared" ca="1" si="151"/>
        <v>0.1744775615065354</v>
      </c>
      <c r="N1289" s="7"/>
      <c r="O1289" s="14"/>
      <c r="Q1289" s="12"/>
      <c r="R1289" s="8"/>
      <c r="T1289" s="12"/>
      <c r="U1289" s="8"/>
      <c r="W1289" s="12"/>
      <c r="X1289" s="8"/>
      <c r="Z1289" s="7">
        <v>1281</v>
      </c>
      <c r="AA1289" s="14">
        <f ca="1">C1289+F1289+I1289+$AA$5*AA1288+$AA$6*RAND()</f>
        <v>-0.32766786215802446</v>
      </c>
      <c r="AC1289" s="12"/>
      <c r="AD1289" s="8"/>
      <c r="AF1289" s="7">
        <v>1281</v>
      </c>
      <c r="AG1289" s="14">
        <f ca="1">$AG$3*C1289+$AG$4*F1289+$AG$5*I1289</f>
        <v>-0.10903666873992886</v>
      </c>
      <c r="AI1289" s="12"/>
      <c r="AJ1289" s="8"/>
    </row>
    <row r="1290" spans="2:36" x14ac:dyDescent="0.25">
      <c r="B1290" s="7">
        <v>1282</v>
      </c>
      <c r="C1290" s="14">
        <f t="shared" ca="1" si="152"/>
        <v>9.7998473119489352E-2</v>
      </c>
      <c r="E1290" s="7">
        <v>1282</v>
      </c>
      <c r="F1290" s="14">
        <f t="shared" ca="1" si="153"/>
        <v>0.16450140014105452</v>
      </c>
      <c r="H1290" s="7">
        <v>1282</v>
      </c>
      <c r="I1290" s="14">
        <f t="shared" ca="1" si="154"/>
        <v>-8.7136769374508871E-2</v>
      </c>
      <c r="K1290" s="7">
        <v>1282</v>
      </c>
      <c r="L1290" s="14">
        <f t="shared" ref="L1290:L1353" ca="1" si="155">C1290^2+F1290^2+I1290^2</f>
        <v>4.4257227959144954E-2</v>
      </c>
      <c r="N1290" s="7"/>
      <c r="O1290" s="14"/>
      <c r="Q1290" s="12"/>
      <c r="R1290" s="8"/>
      <c r="T1290" s="12"/>
      <c r="U1290" s="8"/>
      <c r="W1290" s="12"/>
      <c r="X1290" s="8"/>
      <c r="Z1290" s="7">
        <v>1282</v>
      </c>
      <c r="AA1290" s="14">
        <f ca="1">C1290+F1290+I1290+$AA$5*AA1289+$AA$6*RAND()</f>
        <v>0.17536310388603499</v>
      </c>
      <c r="AC1290" s="12"/>
      <c r="AD1290" s="8"/>
      <c r="AF1290" s="7">
        <v>1282</v>
      </c>
      <c r="AG1290" s="14">
        <f ca="1">$AG$3*C1290+$AG$4*F1290+$AG$5*I1290</f>
        <v>3.4095406916410678E-2</v>
      </c>
      <c r="AI1290" s="12"/>
      <c r="AJ1290" s="8"/>
    </row>
    <row r="1291" spans="2:36" x14ac:dyDescent="0.25">
      <c r="B1291" s="7">
        <v>1283</v>
      </c>
      <c r="C1291" s="14">
        <f t="shared" ref="C1291:C1354" ca="1" si="156">_xlfn.NORM.INV(RAND(),$C$3,$C$4)+($C$5*C1290)+($C$6*RAND())</f>
        <v>0.37893849238498062</v>
      </c>
      <c r="E1291" s="7">
        <v>1283</v>
      </c>
      <c r="F1291" s="14">
        <f t="shared" ref="F1291:F1354" ca="1" si="157">_xlfn.NORM.INV(RAND(),$F$3,$F$4)+($F$5*F1290)+($F$6*RAND())</f>
        <v>0.29427319066510121</v>
      </c>
      <c r="H1291" s="7">
        <v>1283</v>
      </c>
      <c r="I1291" s="14">
        <f t="shared" ref="I1291:I1354" ca="1" si="158">_xlfn.NORM.INV(RAND(),$I$3,$I$4)+($I$5*I1290)+($I$6*RAND())</f>
        <v>-0.15126674879580784</v>
      </c>
      <c r="K1291" s="7">
        <v>1283</v>
      </c>
      <c r="L1291" s="14">
        <f t="shared" ca="1" si="155"/>
        <v>0.25307272104647505</v>
      </c>
      <c r="N1291" s="7"/>
      <c r="O1291" s="14"/>
      <c r="Q1291" s="12"/>
      <c r="R1291" s="8"/>
      <c r="T1291" s="12"/>
      <c r="U1291" s="8"/>
      <c r="W1291" s="12"/>
      <c r="X1291" s="8"/>
      <c r="Z1291" s="7">
        <v>1283</v>
      </c>
      <c r="AA1291" s="14">
        <f ca="1">C1291+F1291+I1291+$AA$5*AA1290+$AA$6*RAND()</f>
        <v>0.52194493425427402</v>
      </c>
      <c r="AC1291" s="12"/>
      <c r="AD1291" s="8"/>
      <c r="AF1291" s="7">
        <v>1283</v>
      </c>
      <c r="AG1291" s="14">
        <f ca="1">$AG$3*C1291+$AG$4*F1291+$AG$5*I1291</f>
        <v>0.10356295615820335</v>
      </c>
      <c r="AI1291" s="12"/>
      <c r="AJ1291" s="8"/>
    </row>
    <row r="1292" spans="2:36" x14ac:dyDescent="0.25">
      <c r="B1292" s="7">
        <v>1284</v>
      </c>
      <c r="C1292" s="14">
        <f t="shared" ca="1" si="156"/>
        <v>-0.34356784259581508</v>
      </c>
      <c r="E1292" s="7">
        <v>1284</v>
      </c>
      <c r="F1292" s="14">
        <f t="shared" ca="1" si="157"/>
        <v>4.6542428428069084E-2</v>
      </c>
      <c r="H1292" s="7">
        <v>1284</v>
      </c>
      <c r="I1292" s="14">
        <f t="shared" ca="1" si="158"/>
        <v>-7.4092076102812529E-2</v>
      </c>
      <c r="K1292" s="7">
        <v>1284</v>
      </c>
      <c r="L1292" s="14">
        <f t="shared" ca="1" si="155"/>
        <v>0.12569469585114967</v>
      </c>
      <c r="N1292" s="7"/>
      <c r="O1292" s="14"/>
      <c r="Q1292" s="12"/>
      <c r="R1292" s="8"/>
      <c r="T1292" s="12"/>
      <c r="U1292" s="8"/>
      <c r="W1292" s="12"/>
      <c r="X1292" s="8"/>
      <c r="Z1292" s="7">
        <v>1284</v>
      </c>
      <c r="AA1292" s="14">
        <f ca="1">C1292+F1292+I1292+$AA$5*AA1291+$AA$6*RAND()</f>
        <v>-0.37111749027055851</v>
      </c>
      <c r="AC1292" s="12"/>
      <c r="AD1292" s="8"/>
      <c r="AF1292" s="7">
        <v>1284</v>
      </c>
      <c r="AG1292" s="14">
        <f ca="1">$AG$3*C1292+$AG$4*F1292+$AG$5*I1292</f>
        <v>-8.4387670431867318E-2</v>
      </c>
      <c r="AI1292" s="12"/>
      <c r="AJ1292" s="8"/>
    </row>
    <row r="1293" spans="2:36" x14ac:dyDescent="0.25">
      <c r="B1293" s="7">
        <v>1285</v>
      </c>
      <c r="C1293" s="14">
        <f t="shared" ca="1" si="156"/>
        <v>0.21488183024226679</v>
      </c>
      <c r="E1293" s="7">
        <v>1285</v>
      </c>
      <c r="F1293" s="14">
        <f t="shared" ca="1" si="157"/>
        <v>0.33168840641232405</v>
      </c>
      <c r="H1293" s="7">
        <v>1285</v>
      </c>
      <c r="I1293" s="14">
        <f t="shared" ca="1" si="158"/>
        <v>-6.6033436247985022E-2</v>
      </c>
      <c r="K1293" s="7">
        <v>1285</v>
      </c>
      <c r="L1293" s="14">
        <f t="shared" ca="1" si="155"/>
        <v>0.1605518146193301</v>
      </c>
      <c r="N1293" s="7"/>
      <c r="O1293" s="14"/>
      <c r="Q1293" s="12"/>
      <c r="R1293" s="8"/>
      <c r="T1293" s="12"/>
      <c r="U1293" s="8"/>
      <c r="W1293" s="12"/>
      <c r="X1293" s="8"/>
      <c r="Z1293" s="7">
        <v>1285</v>
      </c>
      <c r="AA1293" s="14">
        <f ca="1">C1293+F1293+I1293+$AA$5*AA1292+$AA$6*RAND()</f>
        <v>0.48053680040660579</v>
      </c>
      <c r="AC1293" s="12"/>
      <c r="AD1293" s="8"/>
      <c r="AF1293" s="7">
        <v>1285</v>
      </c>
      <c r="AG1293" s="14">
        <f ca="1">$AG$3*C1293+$AG$4*F1293+$AG$5*I1293</f>
        <v>0.11606951347295658</v>
      </c>
      <c r="AI1293" s="12"/>
      <c r="AJ1293" s="8"/>
    </row>
    <row r="1294" spans="2:36" x14ac:dyDescent="0.25">
      <c r="B1294" s="7">
        <v>1286</v>
      </c>
      <c r="C1294" s="14">
        <f t="shared" ca="1" si="156"/>
        <v>-0.40593191223700115</v>
      </c>
      <c r="E1294" s="7">
        <v>1286</v>
      </c>
      <c r="F1294" s="14">
        <f t="shared" ca="1" si="157"/>
        <v>0.42993475972142986</v>
      </c>
      <c r="H1294" s="7">
        <v>1286</v>
      </c>
      <c r="I1294" s="14">
        <f t="shared" ca="1" si="158"/>
        <v>-5.3042059164498521E-2</v>
      </c>
      <c r="K1294" s="7">
        <v>1286</v>
      </c>
      <c r="L1294" s="14">
        <f t="shared" ca="1" si="155"/>
        <v>0.35243807502952218</v>
      </c>
      <c r="N1294" s="7"/>
      <c r="O1294" s="14"/>
      <c r="Q1294" s="12"/>
      <c r="R1294" s="8"/>
      <c r="T1294" s="12"/>
      <c r="U1294" s="8"/>
      <c r="W1294" s="12"/>
      <c r="X1294" s="8"/>
      <c r="Z1294" s="7">
        <v>1286</v>
      </c>
      <c r="AA1294" s="14">
        <f ca="1">C1294+F1294+I1294+$AA$5*AA1293+$AA$6*RAND()</f>
        <v>-2.9039211680069808E-2</v>
      </c>
      <c r="AC1294" s="12"/>
      <c r="AD1294" s="8"/>
      <c r="AF1294" s="7">
        <v>1286</v>
      </c>
      <c r="AG1294" s="14">
        <f ca="1">$AG$3*C1294+$AG$4*F1294+$AG$5*I1294</f>
        <v>2.6577221803229301E-2</v>
      </c>
      <c r="AI1294" s="12"/>
      <c r="AJ1294" s="8"/>
    </row>
    <row r="1295" spans="2:36" x14ac:dyDescent="0.25">
      <c r="B1295" s="7">
        <v>1287</v>
      </c>
      <c r="C1295" s="14">
        <f t="shared" ca="1" si="156"/>
        <v>-3.6547543619562764E-2</v>
      </c>
      <c r="E1295" s="7">
        <v>1287</v>
      </c>
      <c r="F1295" s="14">
        <f t="shared" ca="1" si="157"/>
        <v>-0.71552774869194469</v>
      </c>
      <c r="H1295" s="7">
        <v>1287</v>
      </c>
      <c r="I1295" s="14">
        <f t="shared" ca="1" si="158"/>
        <v>0.12195518393355541</v>
      </c>
      <c r="K1295" s="7">
        <v>1287</v>
      </c>
      <c r="L1295" s="14">
        <f t="shared" ca="1" si="155"/>
        <v>0.52818874898105383</v>
      </c>
      <c r="N1295" s="7"/>
      <c r="O1295" s="14"/>
      <c r="Q1295" s="12"/>
      <c r="R1295" s="8"/>
      <c r="T1295" s="12"/>
      <c r="U1295" s="8"/>
      <c r="W1295" s="12"/>
      <c r="X1295" s="8"/>
      <c r="Z1295" s="7">
        <v>1287</v>
      </c>
      <c r="AA1295" s="14">
        <f ca="1">C1295+F1295+I1295+$AA$5*AA1294+$AA$6*RAND()</f>
        <v>-0.63012010837795207</v>
      </c>
      <c r="AC1295" s="12"/>
      <c r="AD1295" s="8"/>
      <c r="AF1295" s="7">
        <v>1287</v>
      </c>
      <c r="AG1295" s="14">
        <f ca="1">$AG$3*C1295+$AG$4*F1295+$AG$5*I1295</f>
        <v>-0.17318575975807382</v>
      </c>
      <c r="AI1295" s="12"/>
      <c r="AJ1295" s="8"/>
    </row>
    <row r="1296" spans="2:36" x14ac:dyDescent="0.25">
      <c r="B1296" s="7">
        <v>1288</v>
      </c>
      <c r="C1296" s="14">
        <f t="shared" ca="1" si="156"/>
        <v>-0.1339080666869</v>
      </c>
      <c r="E1296" s="7">
        <v>1288</v>
      </c>
      <c r="F1296" s="14">
        <f t="shared" ca="1" si="157"/>
        <v>-2.4723703505742933E-3</v>
      </c>
      <c r="H1296" s="7">
        <v>1288</v>
      </c>
      <c r="I1296" s="14">
        <f t="shared" ca="1" si="158"/>
        <v>-9.4603938317116498E-2</v>
      </c>
      <c r="K1296" s="7">
        <v>1288</v>
      </c>
      <c r="L1296" s="14">
        <f t="shared" ca="1" si="155"/>
        <v>2.6887388084082441E-2</v>
      </c>
      <c r="N1296" s="7"/>
      <c r="O1296" s="14"/>
      <c r="Q1296" s="12"/>
      <c r="R1296" s="8"/>
      <c r="T1296" s="12"/>
      <c r="U1296" s="8"/>
      <c r="W1296" s="12"/>
      <c r="X1296" s="8"/>
      <c r="Z1296" s="7">
        <v>1288</v>
      </c>
      <c r="AA1296" s="14">
        <f ca="1">C1296+F1296+I1296+$AA$5*AA1295+$AA$6*RAND()</f>
        <v>-0.23098437535459079</v>
      </c>
      <c r="AC1296" s="12"/>
      <c r="AD1296" s="8"/>
      <c r="AF1296" s="7">
        <v>1288</v>
      </c>
      <c r="AG1296" s="14">
        <f ca="1">$AG$3*C1296+$AG$4*F1296+$AG$5*I1296</f>
        <v>-6.5364899769398882E-2</v>
      </c>
      <c r="AI1296" s="12"/>
      <c r="AJ1296" s="8"/>
    </row>
    <row r="1297" spans="2:36" x14ac:dyDescent="0.25">
      <c r="B1297" s="7">
        <v>1289</v>
      </c>
      <c r="C1297" s="14">
        <f t="shared" ca="1" si="156"/>
        <v>9.0351685731273973E-2</v>
      </c>
      <c r="E1297" s="7">
        <v>1289</v>
      </c>
      <c r="F1297" s="14">
        <f t="shared" ca="1" si="157"/>
        <v>-0.1616406909835591</v>
      </c>
      <c r="H1297" s="7">
        <v>1289</v>
      </c>
      <c r="I1297" s="14">
        <f t="shared" ca="1" si="158"/>
        <v>8.6806978480630945E-2</v>
      </c>
      <c r="K1297" s="7">
        <v>1289</v>
      </c>
      <c r="L1297" s="14">
        <f t="shared" ca="1" si="155"/>
        <v>4.1826591609062068E-2</v>
      </c>
      <c r="N1297" s="7"/>
      <c r="O1297" s="14"/>
      <c r="Q1297" s="12"/>
      <c r="R1297" s="8"/>
      <c r="T1297" s="12"/>
      <c r="U1297" s="8"/>
      <c r="W1297" s="12"/>
      <c r="X1297" s="8"/>
      <c r="Z1297" s="7">
        <v>1289</v>
      </c>
      <c r="AA1297" s="14">
        <f ca="1">C1297+F1297+I1297+$AA$5*AA1296+$AA$6*RAND()</f>
        <v>1.5517973228345819E-2</v>
      </c>
      <c r="AC1297" s="12"/>
      <c r="AD1297" s="8"/>
      <c r="AF1297" s="7">
        <v>1289</v>
      </c>
      <c r="AG1297" s="14">
        <f ca="1">$AG$3*C1297+$AG$4*F1297+$AG$5*I1297</f>
        <v>4.3009212434394449E-3</v>
      </c>
      <c r="AI1297" s="12"/>
      <c r="AJ1297" s="8"/>
    </row>
    <row r="1298" spans="2:36" x14ac:dyDescent="0.25">
      <c r="B1298" s="7">
        <v>1290</v>
      </c>
      <c r="C1298" s="14">
        <f t="shared" ca="1" si="156"/>
        <v>-0.13654502357479778</v>
      </c>
      <c r="E1298" s="7">
        <v>1290</v>
      </c>
      <c r="F1298" s="14">
        <f t="shared" ca="1" si="157"/>
        <v>-0.45834199750028087</v>
      </c>
      <c r="H1298" s="7">
        <v>1290</v>
      </c>
      <c r="I1298" s="14">
        <f t="shared" ca="1" si="158"/>
        <v>0.15781760094553293</v>
      </c>
      <c r="K1298" s="7">
        <v>1290</v>
      </c>
      <c r="L1298" s="14">
        <f t="shared" ca="1" si="155"/>
        <v>0.25362832530379303</v>
      </c>
      <c r="N1298" s="7"/>
      <c r="O1298" s="14"/>
      <c r="Q1298" s="12"/>
      <c r="R1298" s="8"/>
      <c r="T1298" s="12"/>
      <c r="U1298" s="8"/>
      <c r="W1298" s="12"/>
      <c r="X1298" s="8"/>
      <c r="Z1298" s="7">
        <v>1290</v>
      </c>
      <c r="AA1298" s="14">
        <f ca="1">C1298+F1298+I1298+$AA$5*AA1297+$AA$6*RAND()</f>
        <v>-0.43706942012954569</v>
      </c>
      <c r="AC1298" s="12"/>
      <c r="AD1298" s="8"/>
      <c r="AF1298" s="7">
        <v>1290</v>
      </c>
      <c r="AG1298" s="14">
        <f ca="1">$AG$3*C1298+$AG$4*F1298+$AG$5*I1298</f>
        <v>-0.10168456358683065</v>
      </c>
      <c r="AI1298" s="12"/>
      <c r="AJ1298" s="8"/>
    </row>
    <row r="1299" spans="2:36" x14ac:dyDescent="0.25">
      <c r="B1299" s="7">
        <v>1291</v>
      </c>
      <c r="C1299" s="14">
        <f t="shared" ca="1" si="156"/>
        <v>-0.46934965384808014</v>
      </c>
      <c r="E1299" s="7">
        <v>1291</v>
      </c>
      <c r="F1299" s="14">
        <f t="shared" ca="1" si="157"/>
        <v>-0.4857180336814943</v>
      </c>
      <c r="H1299" s="7">
        <v>1291</v>
      </c>
      <c r="I1299" s="14">
        <f t="shared" ca="1" si="158"/>
        <v>0.12289754731103288</v>
      </c>
      <c r="K1299" s="7">
        <v>1291</v>
      </c>
      <c r="L1299" s="14">
        <f t="shared" ca="1" si="155"/>
        <v>0.47131491294579742</v>
      </c>
      <c r="N1299" s="7"/>
      <c r="O1299" s="14"/>
      <c r="Q1299" s="12"/>
      <c r="R1299" s="8"/>
      <c r="T1299" s="12"/>
      <c r="U1299" s="8"/>
      <c r="W1299" s="12"/>
      <c r="X1299" s="8"/>
      <c r="Z1299" s="7">
        <v>1291</v>
      </c>
      <c r="AA1299" s="14">
        <f ca="1">C1299+F1299+I1299+$AA$5*AA1298+$AA$6*RAND()</f>
        <v>-0.83217014021854163</v>
      </c>
      <c r="AC1299" s="12"/>
      <c r="AD1299" s="8"/>
      <c r="AF1299" s="7">
        <v>1291</v>
      </c>
      <c r="AG1299" s="14">
        <f ca="1">$AG$3*C1299+$AG$4*F1299+$AG$5*I1299</f>
        <v>-0.19042632194965115</v>
      </c>
      <c r="AI1299" s="12"/>
      <c r="AJ1299" s="8"/>
    </row>
    <row r="1300" spans="2:36" x14ac:dyDescent="0.25">
      <c r="B1300" s="7">
        <v>1292</v>
      </c>
      <c r="C1300" s="14">
        <f t="shared" ca="1" si="156"/>
        <v>0.14184486331898782</v>
      </c>
      <c r="E1300" s="7">
        <v>1292</v>
      </c>
      <c r="F1300" s="14">
        <f t="shared" ca="1" si="157"/>
        <v>0.46962207761833047</v>
      </c>
      <c r="H1300" s="7">
        <v>1292</v>
      </c>
      <c r="I1300" s="14">
        <f t="shared" ca="1" si="158"/>
        <v>-8.2815612241103606E-2</v>
      </c>
      <c r="K1300" s="7">
        <v>1292</v>
      </c>
      <c r="L1300" s="14">
        <f t="shared" ca="1" si="155"/>
        <v>0.24752328666740836</v>
      </c>
      <c r="N1300" s="7"/>
      <c r="O1300" s="14"/>
      <c r="Q1300" s="12"/>
      <c r="R1300" s="8"/>
      <c r="T1300" s="12"/>
      <c r="U1300" s="8"/>
      <c r="W1300" s="12"/>
      <c r="X1300" s="8"/>
      <c r="Z1300" s="7">
        <v>1292</v>
      </c>
      <c r="AA1300" s="14">
        <f ca="1">C1300+F1300+I1300+$AA$5*AA1299+$AA$6*RAND()</f>
        <v>0.52865132869621478</v>
      </c>
      <c r="AC1300" s="12"/>
      <c r="AD1300" s="8"/>
      <c r="AF1300" s="7">
        <v>1292</v>
      </c>
      <c r="AG1300" s="14">
        <f ca="1">$AG$3*C1300+$AG$4*F1300+$AG$5*I1300</f>
        <v>0.13612935105285526</v>
      </c>
      <c r="AI1300" s="12"/>
      <c r="AJ1300" s="8"/>
    </row>
    <row r="1301" spans="2:36" x14ac:dyDescent="0.25">
      <c r="B1301" s="7">
        <v>1293</v>
      </c>
      <c r="C1301" s="14">
        <f t="shared" ca="1" si="156"/>
        <v>0.17790540025226623</v>
      </c>
      <c r="E1301" s="7">
        <v>1293</v>
      </c>
      <c r="F1301" s="14">
        <f t="shared" ca="1" si="157"/>
        <v>0.37866975418345167</v>
      </c>
      <c r="H1301" s="7">
        <v>1293</v>
      </c>
      <c r="I1301" s="14">
        <f t="shared" ca="1" si="158"/>
        <v>1.313552361938071E-2</v>
      </c>
      <c r="K1301" s="7">
        <v>1293</v>
      </c>
      <c r="L1301" s="14">
        <f t="shared" ca="1" si="155"/>
        <v>0.17521365615303006</v>
      </c>
      <c r="N1301" s="7"/>
      <c r="O1301" s="14"/>
      <c r="Q1301" s="12"/>
      <c r="R1301" s="8"/>
      <c r="T1301" s="12"/>
      <c r="U1301" s="8"/>
      <c r="W1301" s="12"/>
      <c r="X1301" s="8"/>
      <c r="Z1301" s="7">
        <v>1293</v>
      </c>
      <c r="AA1301" s="14">
        <f ca="1">C1301+F1301+I1301+$AA$5*AA1300+$AA$6*RAND()</f>
        <v>0.56971067805509867</v>
      </c>
      <c r="AC1301" s="12"/>
      <c r="AD1301" s="8"/>
      <c r="AF1301" s="7">
        <v>1293</v>
      </c>
      <c r="AG1301" s="14">
        <f ca="1">$AG$3*C1301+$AG$4*F1301+$AG$5*I1301</f>
        <v>0.15443621575324104</v>
      </c>
      <c r="AI1301" s="12"/>
      <c r="AJ1301" s="8"/>
    </row>
    <row r="1302" spans="2:36" x14ac:dyDescent="0.25">
      <c r="B1302" s="7">
        <v>1294</v>
      </c>
      <c r="C1302" s="14">
        <f t="shared" ca="1" si="156"/>
        <v>0.42775240680240051</v>
      </c>
      <c r="E1302" s="7">
        <v>1294</v>
      </c>
      <c r="F1302" s="14">
        <f t="shared" ca="1" si="157"/>
        <v>0.24839405333792872</v>
      </c>
      <c r="H1302" s="7">
        <v>1294</v>
      </c>
      <c r="I1302" s="14">
        <f t="shared" ca="1" si="158"/>
        <v>-2.0225814424259449E-2</v>
      </c>
      <c r="K1302" s="7">
        <v>1294</v>
      </c>
      <c r="L1302" s="14">
        <f t="shared" ca="1" si="155"/>
        <v>0.24508081082801669</v>
      </c>
      <c r="N1302" s="7"/>
      <c r="O1302" s="14"/>
      <c r="Q1302" s="12"/>
      <c r="R1302" s="8"/>
      <c r="T1302" s="12"/>
      <c r="U1302" s="8"/>
      <c r="W1302" s="12"/>
      <c r="X1302" s="8"/>
      <c r="Z1302" s="7">
        <v>1294</v>
      </c>
      <c r="AA1302" s="14">
        <f ca="1">C1302+F1302+I1302+$AA$5*AA1301+$AA$6*RAND()</f>
        <v>0.65592064571606978</v>
      </c>
      <c r="AC1302" s="12"/>
      <c r="AD1302" s="8"/>
      <c r="AF1302" s="7">
        <v>1294</v>
      </c>
      <c r="AG1302" s="14">
        <f ca="1">$AG$3*C1302+$AG$4*F1302+$AG$5*I1302</f>
        <v>0.15197837159215494</v>
      </c>
      <c r="AI1302" s="12"/>
      <c r="AJ1302" s="8"/>
    </row>
    <row r="1303" spans="2:36" x14ac:dyDescent="0.25">
      <c r="B1303" s="7">
        <v>1295</v>
      </c>
      <c r="C1303" s="14">
        <f t="shared" ca="1" si="156"/>
        <v>-0.34354166287671123</v>
      </c>
      <c r="E1303" s="7">
        <v>1295</v>
      </c>
      <c r="F1303" s="14">
        <f t="shared" ca="1" si="157"/>
        <v>-0.34811472367221835</v>
      </c>
      <c r="H1303" s="7">
        <v>1295</v>
      </c>
      <c r="I1303" s="14">
        <f t="shared" ca="1" si="158"/>
        <v>-0.3382023359994607</v>
      </c>
      <c r="K1303" s="7">
        <v>1295</v>
      </c>
      <c r="L1303" s="14">
        <f t="shared" ca="1" si="155"/>
        <v>0.35358555504497297</v>
      </c>
      <c r="N1303" s="7"/>
      <c r="O1303" s="14"/>
      <c r="Q1303" s="12"/>
      <c r="R1303" s="8"/>
      <c r="T1303" s="12"/>
      <c r="U1303" s="8"/>
      <c r="W1303" s="12"/>
      <c r="X1303" s="8"/>
      <c r="Z1303" s="7">
        <v>1295</v>
      </c>
      <c r="AA1303" s="14">
        <f ca="1">C1303+F1303+I1303+$AA$5*AA1302+$AA$6*RAND()</f>
        <v>-1.0298587225483904</v>
      </c>
      <c r="AC1303" s="12"/>
      <c r="AD1303" s="8"/>
      <c r="AF1303" s="7">
        <v>1295</v>
      </c>
      <c r="AG1303" s="14">
        <f ca="1">$AG$3*C1303+$AG$4*F1303+$AG$5*I1303</f>
        <v>-0.30842368407679199</v>
      </c>
      <c r="AI1303" s="12"/>
      <c r="AJ1303" s="8"/>
    </row>
    <row r="1304" spans="2:36" x14ac:dyDescent="0.25">
      <c r="B1304" s="7">
        <v>1296</v>
      </c>
      <c r="C1304" s="14">
        <f t="shared" ca="1" si="156"/>
        <v>-0.29160528362236243</v>
      </c>
      <c r="E1304" s="7">
        <v>1296</v>
      </c>
      <c r="F1304" s="14">
        <f t="shared" ca="1" si="157"/>
        <v>0.2908050025997112</v>
      </c>
      <c r="H1304" s="7">
        <v>1296</v>
      </c>
      <c r="I1304" s="14">
        <f t="shared" ca="1" si="158"/>
        <v>-3.4078724927821991E-2</v>
      </c>
      <c r="K1304" s="7">
        <v>1296</v>
      </c>
      <c r="L1304" s="14">
        <f t="shared" ca="1" si="155"/>
        <v>0.17076255046620262</v>
      </c>
      <c r="N1304" s="7"/>
      <c r="O1304" s="14"/>
      <c r="Q1304" s="12"/>
      <c r="R1304" s="8"/>
      <c r="T1304" s="12"/>
      <c r="U1304" s="8"/>
      <c r="W1304" s="12"/>
      <c r="X1304" s="8"/>
      <c r="Z1304" s="7">
        <v>1296</v>
      </c>
      <c r="AA1304" s="14">
        <f ca="1">C1304+F1304+I1304+$AA$5*AA1303+$AA$6*RAND()</f>
        <v>-3.4879005950473219E-2</v>
      </c>
      <c r="AC1304" s="12"/>
      <c r="AD1304" s="8"/>
      <c r="AF1304" s="7">
        <v>1296</v>
      </c>
      <c r="AG1304" s="14">
        <f ca="1">$AG$3*C1304+$AG$4*F1304+$AG$5*I1304</f>
        <v>1.5288954084312066E-2</v>
      </c>
      <c r="AI1304" s="12"/>
      <c r="AJ1304" s="8"/>
    </row>
    <row r="1305" spans="2:36" x14ac:dyDescent="0.25">
      <c r="B1305" s="7">
        <v>1297</v>
      </c>
      <c r="C1305" s="14">
        <f t="shared" ca="1" si="156"/>
        <v>1.6549586998361582E-2</v>
      </c>
      <c r="E1305" s="7">
        <v>1297</v>
      </c>
      <c r="F1305" s="14">
        <f t="shared" ca="1" si="157"/>
        <v>-0.48470994528030914</v>
      </c>
      <c r="H1305" s="7">
        <v>1297</v>
      </c>
      <c r="I1305" s="14">
        <f t="shared" ca="1" si="158"/>
        <v>-0.10147978269950367</v>
      </c>
      <c r="K1305" s="7">
        <v>1297</v>
      </c>
      <c r="L1305" s="14">
        <f t="shared" ca="1" si="155"/>
        <v>0.24551576618019508</v>
      </c>
      <c r="N1305" s="7"/>
      <c r="O1305" s="14"/>
      <c r="Q1305" s="12"/>
      <c r="R1305" s="8"/>
      <c r="T1305" s="12"/>
      <c r="U1305" s="8"/>
      <c r="W1305" s="12"/>
      <c r="X1305" s="8"/>
      <c r="Z1305" s="7">
        <v>1297</v>
      </c>
      <c r="AA1305" s="14">
        <f ca="1">C1305+F1305+I1305+$AA$5*AA1304+$AA$6*RAND()</f>
        <v>-0.56964014098145122</v>
      </c>
      <c r="AC1305" s="12"/>
      <c r="AD1305" s="8"/>
      <c r="AF1305" s="7">
        <v>1297</v>
      </c>
      <c r="AG1305" s="14">
        <f ca="1">$AG$3*C1305+$AG$4*F1305+$AG$5*I1305</f>
        <v>-0.1826949792642219</v>
      </c>
      <c r="AI1305" s="12"/>
      <c r="AJ1305" s="8"/>
    </row>
    <row r="1306" spans="2:36" x14ac:dyDescent="0.25">
      <c r="B1306" s="7">
        <v>1298</v>
      </c>
      <c r="C1306" s="14">
        <f t="shared" ca="1" si="156"/>
        <v>-0.4631890215257104</v>
      </c>
      <c r="E1306" s="7">
        <v>1298</v>
      </c>
      <c r="F1306" s="14">
        <f t="shared" ca="1" si="157"/>
        <v>-0.89994672253543562</v>
      </c>
      <c r="H1306" s="7">
        <v>1298</v>
      </c>
      <c r="I1306" s="14">
        <f t="shared" ca="1" si="158"/>
        <v>-9.7560673238796553E-2</v>
      </c>
      <c r="K1306" s="7">
        <v>1298</v>
      </c>
      <c r="L1306" s="14">
        <f t="shared" ca="1" si="155"/>
        <v>1.0339662580270246</v>
      </c>
      <c r="N1306" s="7"/>
      <c r="O1306" s="14"/>
      <c r="Q1306" s="12"/>
      <c r="R1306" s="8"/>
      <c r="T1306" s="12"/>
      <c r="U1306" s="8"/>
      <c r="W1306" s="12"/>
      <c r="X1306" s="8"/>
      <c r="Z1306" s="7">
        <v>1298</v>
      </c>
      <c r="AA1306" s="14">
        <f ca="1">C1306+F1306+I1306+$AA$5*AA1305+$AA$6*RAND()</f>
        <v>-1.4606964172999426</v>
      </c>
      <c r="AC1306" s="12"/>
      <c r="AD1306" s="8"/>
      <c r="AF1306" s="7">
        <v>1298</v>
      </c>
      <c r="AG1306" s="14">
        <f ca="1">$AG$3*C1306+$AG$4*F1306+$AG$5*I1306</f>
        <v>-0.40164609036129134</v>
      </c>
      <c r="AI1306" s="12"/>
      <c r="AJ1306" s="8"/>
    </row>
    <row r="1307" spans="2:36" x14ac:dyDescent="0.25">
      <c r="B1307" s="7">
        <v>1299</v>
      </c>
      <c r="C1307" s="14">
        <f t="shared" ca="1" si="156"/>
        <v>4.0148511213483513E-2</v>
      </c>
      <c r="E1307" s="7">
        <v>1299</v>
      </c>
      <c r="F1307" s="14">
        <f t="shared" ca="1" si="157"/>
        <v>0.13407662253439726</v>
      </c>
      <c r="H1307" s="7">
        <v>1299</v>
      </c>
      <c r="I1307" s="14">
        <f t="shared" ca="1" si="158"/>
        <v>-0.11857314056794037</v>
      </c>
      <c r="K1307" s="7">
        <v>1299</v>
      </c>
      <c r="L1307" s="14">
        <f t="shared" ca="1" si="155"/>
        <v>3.3648033327034997E-2</v>
      </c>
      <c r="N1307" s="7"/>
      <c r="O1307" s="14"/>
      <c r="Q1307" s="12"/>
      <c r="R1307" s="8"/>
      <c r="T1307" s="12"/>
      <c r="U1307" s="8"/>
      <c r="W1307" s="12"/>
      <c r="X1307" s="8"/>
      <c r="Z1307" s="7">
        <v>1299</v>
      </c>
      <c r="AA1307" s="14">
        <f ca="1">C1307+F1307+I1307+$AA$5*AA1306+$AA$6*RAND()</f>
        <v>5.5651993179940393E-2</v>
      </c>
      <c r="AC1307" s="12"/>
      <c r="AD1307" s="8"/>
      <c r="AF1307" s="7">
        <v>1299</v>
      </c>
      <c r="AG1307" s="14">
        <f ca="1">$AG$3*C1307+$AG$4*F1307+$AG$5*I1307</f>
        <v>8.2343277583973168E-4</v>
      </c>
      <c r="AI1307" s="12"/>
      <c r="AJ1307" s="8"/>
    </row>
    <row r="1308" spans="2:36" x14ac:dyDescent="0.25">
      <c r="B1308" s="7">
        <v>1300</v>
      </c>
      <c r="C1308" s="14">
        <f t="shared" ca="1" si="156"/>
        <v>-0.11762146023713042</v>
      </c>
      <c r="E1308" s="7">
        <v>1300</v>
      </c>
      <c r="F1308" s="14">
        <f t="shared" ca="1" si="157"/>
        <v>0.24135996586403818</v>
      </c>
      <c r="H1308" s="7">
        <v>1300</v>
      </c>
      <c r="I1308" s="14">
        <f t="shared" ca="1" si="158"/>
        <v>6.7653274398095611E-2</v>
      </c>
      <c r="K1308" s="7">
        <v>1300</v>
      </c>
      <c r="L1308" s="14">
        <f t="shared" ca="1" si="155"/>
        <v>7.666640656698856E-2</v>
      </c>
      <c r="N1308" s="7"/>
      <c r="O1308" s="14"/>
      <c r="Q1308" s="12"/>
      <c r="R1308" s="8"/>
      <c r="T1308" s="12"/>
      <c r="U1308" s="8"/>
      <c r="W1308" s="12"/>
      <c r="X1308" s="8"/>
      <c r="Z1308" s="7">
        <v>1300</v>
      </c>
      <c r="AA1308" s="14">
        <f ca="1">C1308+F1308+I1308+$AA$5*AA1307+$AA$6*RAND()</f>
        <v>0.19139178002500337</v>
      </c>
      <c r="AC1308" s="12"/>
      <c r="AD1308" s="8"/>
      <c r="AF1308" s="7">
        <v>1300</v>
      </c>
      <c r="AG1308" s="14">
        <f ca="1">$AG$3*C1308+$AG$4*F1308+$AG$5*I1308</f>
        <v>7.5945007471023618E-2</v>
      </c>
      <c r="AI1308" s="12"/>
      <c r="AJ1308" s="8"/>
    </row>
    <row r="1309" spans="2:36" x14ac:dyDescent="0.25">
      <c r="B1309" s="7">
        <v>1301</v>
      </c>
      <c r="C1309" s="14">
        <f t="shared" ca="1" si="156"/>
        <v>1.1089109962886028E-2</v>
      </c>
      <c r="E1309" s="7">
        <v>1301</v>
      </c>
      <c r="F1309" s="14">
        <f t="shared" ca="1" si="157"/>
        <v>7.986004245907341E-3</v>
      </c>
      <c r="H1309" s="7">
        <v>1301</v>
      </c>
      <c r="I1309" s="14">
        <f t="shared" ca="1" si="158"/>
        <v>0.30504754525326921</v>
      </c>
      <c r="K1309" s="7">
        <v>1301</v>
      </c>
      <c r="L1309" s="14">
        <f t="shared" ca="1" si="155"/>
        <v>9.3240749488629954E-2</v>
      </c>
      <c r="N1309" s="7"/>
      <c r="O1309" s="14"/>
      <c r="Q1309" s="12"/>
      <c r="R1309" s="8"/>
      <c r="T1309" s="12"/>
      <c r="U1309" s="8"/>
      <c r="W1309" s="12"/>
      <c r="X1309" s="8"/>
      <c r="Z1309" s="7">
        <v>1301</v>
      </c>
      <c r="AA1309" s="14">
        <f ca="1">C1309+F1309+I1309+$AA$5*AA1308+$AA$6*RAND()</f>
        <v>0.32412265946206259</v>
      </c>
      <c r="AC1309" s="12"/>
      <c r="AD1309" s="8"/>
      <c r="AF1309" s="7">
        <v>1301</v>
      </c>
      <c r="AG1309" s="14">
        <f ca="1">$AG$3*C1309+$AG$4*F1309+$AG$5*I1309</f>
        <v>0.12663264136765709</v>
      </c>
      <c r="AI1309" s="12"/>
      <c r="AJ1309" s="8"/>
    </row>
    <row r="1310" spans="2:36" x14ac:dyDescent="0.25">
      <c r="B1310" s="7">
        <v>1302</v>
      </c>
      <c r="C1310" s="14">
        <f t="shared" ca="1" si="156"/>
        <v>-0.33728179905742933</v>
      </c>
      <c r="E1310" s="7">
        <v>1302</v>
      </c>
      <c r="F1310" s="14">
        <f t="shared" ca="1" si="157"/>
        <v>-0.23324524191102336</v>
      </c>
      <c r="H1310" s="7">
        <v>1302</v>
      </c>
      <c r="I1310" s="14">
        <f t="shared" ca="1" si="158"/>
        <v>8.8222318220893256E-2</v>
      </c>
      <c r="K1310" s="7">
        <v>1302</v>
      </c>
      <c r="L1310" s="14">
        <f t="shared" ca="1" si="155"/>
        <v>0.1759455322818165</v>
      </c>
      <c r="N1310" s="7"/>
      <c r="O1310" s="14"/>
      <c r="Q1310" s="12"/>
      <c r="R1310" s="8"/>
      <c r="T1310" s="12"/>
      <c r="U1310" s="8"/>
      <c r="W1310" s="12"/>
      <c r="X1310" s="8"/>
      <c r="Z1310" s="7">
        <v>1302</v>
      </c>
      <c r="AA1310" s="14">
        <f ca="1">C1310+F1310+I1310+$AA$5*AA1309+$AA$6*RAND()</f>
        <v>-0.48230472274755937</v>
      </c>
      <c r="AC1310" s="12"/>
      <c r="AD1310" s="8"/>
      <c r="AF1310" s="7">
        <v>1302</v>
      </c>
      <c r="AG1310" s="14">
        <f ca="1">$AG$3*C1310+$AG$4*F1310+$AG$5*I1310</f>
        <v>-0.10214100509643559</v>
      </c>
      <c r="AI1310" s="12"/>
      <c r="AJ1310" s="8"/>
    </row>
    <row r="1311" spans="2:36" x14ac:dyDescent="0.25">
      <c r="B1311" s="7">
        <v>1303</v>
      </c>
      <c r="C1311" s="14">
        <f t="shared" ca="1" si="156"/>
        <v>2.9519378441766986E-2</v>
      </c>
      <c r="E1311" s="7">
        <v>1303</v>
      </c>
      <c r="F1311" s="14">
        <f t="shared" ca="1" si="157"/>
        <v>0.34292364096718686</v>
      </c>
      <c r="H1311" s="7">
        <v>1303</v>
      </c>
      <c r="I1311" s="14">
        <f t="shared" ca="1" si="158"/>
        <v>-0.10267810042089197</v>
      </c>
      <c r="K1311" s="7">
        <v>1303</v>
      </c>
      <c r="L1311" s="14">
        <f t="shared" ca="1" si="155"/>
        <v>0.1290108095438231</v>
      </c>
      <c r="N1311" s="7"/>
      <c r="O1311" s="14"/>
      <c r="Q1311" s="12"/>
      <c r="R1311" s="8"/>
      <c r="T1311" s="12"/>
      <c r="U1311" s="8"/>
      <c r="W1311" s="12"/>
      <c r="X1311" s="8"/>
      <c r="Z1311" s="7">
        <v>1303</v>
      </c>
      <c r="AA1311" s="14">
        <f ca="1">C1311+F1311+I1311+$AA$5*AA1310+$AA$6*RAND()</f>
        <v>0.26976491898806187</v>
      </c>
      <c r="AC1311" s="12"/>
      <c r="AD1311" s="8"/>
      <c r="AF1311" s="7">
        <v>1303</v>
      </c>
      <c r="AG1311" s="14">
        <f ca="1">$AG$3*C1311+$AG$4*F1311+$AG$5*I1311</f>
        <v>6.7709727810152665E-2</v>
      </c>
      <c r="AI1311" s="12"/>
      <c r="AJ1311" s="8"/>
    </row>
    <row r="1312" spans="2:36" x14ac:dyDescent="0.25">
      <c r="B1312" s="7">
        <v>1304</v>
      </c>
      <c r="C1312" s="14">
        <f t="shared" ca="1" si="156"/>
        <v>-9.0806846108727565E-2</v>
      </c>
      <c r="E1312" s="7">
        <v>1304</v>
      </c>
      <c r="F1312" s="14">
        <f t="shared" ca="1" si="157"/>
        <v>-0.11881402400512472</v>
      </c>
      <c r="H1312" s="7">
        <v>1304</v>
      </c>
      <c r="I1312" s="14">
        <f t="shared" ca="1" si="158"/>
        <v>-1.6460122521265712E-2</v>
      </c>
      <c r="K1312" s="7">
        <v>1304</v>
      </c>
      <c r="L1312" s="14">
        <f t="shared" ca="1" si="155"/>
        <v>2.2633591233919562E-2</v>
      </c>
      <c r="N1312" s="7"/>
      <c r="O1312" s="14"/>
      <c r="Q1312" s="12"/>
      <c r="R1312" s="8"/>
      <c r="T1312" s="12"/>
      <c r="U1312" s="8"/>
      <c r="W1312" s="12"/>
      <c r="X1312" s="8"/>
      <c r="Z1312" s="7">
        <v>1304</v>
      </c>
      <c r="AA1312" s="14">
        <f ca="1">C1312+F1312+I1312+$AA$5*AA1311+$AA$6*RAND()</f>
        <v>-0.22608099263511799</v>
      </c>
      <c r="AC1312" s="12"/>
      <c r="AD1312" s="8"/>
      <c r="AF1312" s="7">
        <v>1304</v>
      </c>
      <c r="AG1312" s="14">
        <f ca="1">$AG$3*C1312+$AG$4*F1312+$AG$5*I1312</f>
        <v>-6.0389625431789218E-2</v>
      </c>
      <c r="AI1312" s="12"/>
      <c r="AJ1312" s="8"/>
    </row>
    <row r="1313" spans="2:36" x14ac:dyDescent="0.25">
      <c r="B1313" s="7">
        <v>1305</v>
      </c>
      <c r="C1313" s="14">
        <f t="shared" ca="1" si="156"/>
        <v>-0.14720979222239269</v>
      </c>
      <c r="E1313" s="7">
        <v>1305</v>
      </c>
      <c r="F1313" s="14">
        <f t="shared" ca="1" si="157"/>
        <v>0.49759117070447489</v>
      </c>
      <c r="H1313" s="7">
        <v>1305</v>
      </c>
      <c r="I1313" s="14">
        <f t="shared" ca="1" si="158"/>
        <v>-0.14016989297383475</v>
      </c>
      <c r="K1313" s="7">
        <v>1305</v>
      </c>
      <c r="L1313" s="14">
        <f t="shared" ca="1" si="155"/>
        <v>0.28891529498550622</v>
      </c>
      <c r="N1313" s="7"/>
      <c r="O1313" s="14"/>
      <c r="Q1313" s="12"/>
      <c r="R1313" s="8"/>
      <c r="T1313" s="12"/>
      <c r="U1313" s="8"/>
      <c r="W1313" s="12"/>
      <c r="X1313" s="8"/>
      <c r="Z1313" s="7">
        <v>1305</v>
      </c>
      <c r="AA1313" s="14">
        <f ca="1">C1313+F1313+I1313+$AA$5*AA1312+$AA$6*RAND()</f>
        <v>0.21021148550824742</v>
      </c>
      <c r="AC1313" s="12"/>
      <c r="AD1313" s="8"/>
      <c r="AF1313" s="7">
        <v>1305</v>
      </c>
      <c r="AG1313" s="14">
        <f ca="1">$AG$3*C1313+$AG$4*F1313+$AG$5*I1313</f>
        <v>6.3767435577330028E-2</v>
      </c>
      <c r="AI1313" s="12"/>
      <c r="AJ1313" s="8"/>
    </row>
    <row r="1314" spans="2:36" x14ac:dyDescent="0.25">
      <c r="B1314" s="7">
        <v>1306</v>
      </c>
      <c r="C1314" s="14">
        <f t="shared" ca="1" si="156"/>
        <v>0.29148713669059284</v>
      </c>
      <c r="E1314" s="7">
        <v>1306</v>
      </c>
      <c r="F1314" s="14">
        <f t="shared" ca="1" si="157"/>
        <v>0.59552423982395175</v>
      </c>
      <c r="H1314" s="7">
        <v>1306</v>
      </c>
      <c r="I1314" s="14">
        <f t="shared" ca="1" si="158"/>
        <v>0.1496958380848426</v>
      </c>
      <c r="K1314" s="7">
        <v>1306</v>
      </c>
      <c r="L1314" s="14">
        <f t="shared" ca="1" si="155"/>
        <v>0.46202271501389935</v>
      </c>
      <c r="N1314" s="7"/>
      <c r="O1314" s="14"/>
      <c r="Q1314" s="12"/>
      <c r="R1314" s="8"/>
      <c r="T1314" s="12"/>
      <c r="U1314" s="8"/>
      <c r="W1314" s="12"/>
      <c r="X1314" s="8"/>
      <c r="Z1314" s="7">
        <v>1306</v>
      </c>
      <c r="AA1314" s="14">
        <f ca="1">C1314+F1314+I1314+$AA$5*AA1313+$AA$6*RAND()</f>
        <v>1.0367072145993872</v>
      </c>
      <c r="AC1314" s="12"/>
      <c r="AD1314" s="8"/>
      <c r="AF1314" s="7">
        <v>1306</v>
      </c>
      <c r="AG1314" s="14">
        <f ca="1">$AG$3*C1314+$AG$4*F1314+$AG$5*I1314</f>
        <v>0.29683303451924115</v>
      </c>
      <c r="AI1314" s="12"/>
      <c r="AJ1314" s="8"/>
    </row>
    <row r="1315" spans="2:36" x14ac:dyDescent="0.25">
      <c r="B1315" s="7">
        <v>1307</v>
      </c>
      <c r="C1315" s="14">
        <f t="shared" ca="1" si="156"/>
        <v>0.18365574289820105</v>
      </c>
      <c r="E1315" s="7">
        <v>1307</v>
      </c>
      <c r="F1315" s="14">
        <f t="shared" ca="1" si="157"/>
        <v>1.5970846537725125E-2</v>
      </c>
      <c r="H1315" s="7">
        <v>1307</v>
      </c>
      <c r="I1315" s="14">
        <f t="shared" ca="1" si="158"/>
        <v>0.18237128563562627</v>
      </c>
      <c r="K1315" s="7">
        <v>1307</v>
      </c>
      <c r="L1315" s="14">
        <f t="shared" ca="1" si="155"/>
        <v>6.7243785663012881E-2</v>
      </c>
      <c r="N1315" s="7"/>
      <c r="O1315" s="14"/>
      <c r="Q1315" s="12"/>
      <c r="R1315" s="8"/>
      <c r="T1315" s="12"/>
      <c r="U1315" s="8"/>
      <c r="W1315" s="12"/>
      <c r="X1315" s="8"/>
      <c r="Z1315" s="7">
        <v>1307</v>
      </c>
      <c r="AA1315" s="14">
        <f ca="1">C1315+F1315+I1315+$AA$5*AA1314+$AA$6*RAND()</f>
        <v>0.38199787507155247</v>
      </c>
      <c r="AC1315" s="12"/>
      <c r="AD1315" s="8"/>
      <c r="AF1315" s="7">
        <v>1307</v>
      </c>
      <c r="AG1315" s="14">
        <f ca="1">$AG$3*C1315+$AG$4*F1315+$AG$5*I1315</f>
        <v>0.11447091679520827</v>
      </c>
      <c r="AI1315" s="12"/>
      <c r="AJ1315" s="8"/>
    </row>
    <row r="1316" spans="2:36" x14ac:dyDescent="0.25">
      <c r="B1316" s="7">
        <v>1308</v>
      </c>
      <c r="C1316" s="14">
        <f t="shared" ca="1" si="156"/>
        <v>-1.0126110169714139E-2</v>
      </c>
      <c r="E1316" s="7">
        <v>1308</v>
      </c>
      <c r="F1316" s="14">
        <f t="shared" ca="1" si="157"/>
        <v>0.5885845506759344</v>
      </c>
      <c r="H1316" s="7">
        <v>1308</v>
      </c>
      <c r="I1316" s="14">
        <f t="shared" ca="1" si="158"/>
        <v>-0.10553143568028911</v>
      </c>
      <c r="K1316" s="7">
        <v>1308</v>
      </c>
      <c r="L1316" s="14">
        <f t="shared" ca="1" si="155"/>
        <v>0.35767119531830383</v>
      </c>
      <c r="N1316" s="7"/>
      <c r="O1316" s="14"/>
      <c r="Q1316" s="12"/>
      <c r="R1316" s="8"/>
      <c r="T1316" s="12"/>
      <c r="U1316" s="8"/>
      <c r="W1316" s="12"/>
      <c r="X1316" s="8"/>
      <c r="Z1316" s="7">
        <v>1308</v>
      </c>
      <c r="AA1316" s="14">
        <f ca="1">C1316+F1316+I1316+$AA$5*AA1315+$AA$6*RAND()</f>
        <v>0.4729270048259312</v>
      </c>
      <c r="AC1316" s="12"/>
      <c r="AD1316" s="8"/>
      <c r="AF1316" s="7">
        <v>1308</v>
      </c>
      <c r="AG1316" s="14">
        <f ca="1">$AG$3*C1316+$AG$4*F1316+$AG$5*I1316</f>
        <v>0.13233756889672185</v>
      </c>
      <c r="AI1316" s="12"/>
      <c r="AJ1316" s="8"/>
    </row>
    <row r="1317" spans="2:36" x14ac:dyDescent="0.25">
      <c r="B1317" s="7">
        <v>1309</v>
      </c>
      <c r="C1317" s="14">
        <f t="shared" ca="1" si="156"/>
        <v>0.58605264287380621</v>
      </c>
      <c r="E1317" s="7">
        <v>1309</v>
      </c>
      <c r="F1317" s="14">
        <f t="shared" ca="1" si="157"/>
        <v>-0.74871046450732748</v>
      </c>
      <c r="H1317" s="7">
        <v>1309</v>
      </c>
      <c r="I1317" s="14">
        <f t="shared" ca="1" si="158"/>
        <v>6.2169487125386932E-2</v>
      </c>
      <c r="K1317" s="7">
        <v>1309</v>
      </c>
      <c r="L1317" s="14">
        <f t="shared" ca="1" si="155"/>
        <v>0.90789010501158474</v>
      </c>
      <c r="N1317" s="7"/>
      <c r="O1317" s="14"/>
      <c r="Q1317" s="12"/>
      <c r="R1317" s="8"/>
      <c r="T1317" s="12"/>
      <c r="U1317" s="8"/>
      <c r="W1317" s="12"/>
      <c r="X1317" s="8"/>
      <c r="Z1317" s="7">
        <v>1309</v>
      </c>
      <c r="AA1317" s="14">
        <f ca="1">C1317+F1317+I1317+$AA$5*AA1316+$AA$6*RAND()</f>
        <v>-0.10048833450813434</v>
      </c>
      <c r="AC1317" s="12"/>
      <c r="AD1317" s="8"/>
      <c r="AF1317" s="7">
        <v>1309</v>
      </c>
      <c r="AG1317" s="14">
        <f ca="1">$AG$3*C1317+$AG$4*F1317+$AG$5*I1317</f>
        <v>-8.2534815927282207E-2</v>
      </c>
      <c r="AI1317" s="12"/>
      <c r="AJ1317" s="8"/>
    </row>
    <row r="1318" spans="2:36" x14ac:dyDescent="0.25">
      <c r="B1318" s="7">
        <v>1310</v>
      </c>
      <c r="C1318" s="14">
        <f t="shared" ca="1" si="156"/>
        <v>7.5258929173135536E-2</v>
      </c>
      <c r="E1318" s="7">
        <v>1310</v>
      </c>
      <c r="F1318" s="14">
        <f t="shared" ca="1" si="157"/>
        <v>0.21114440894156647</v>
      </c>
      <c r="H1318" s="7">
        <v>1310</v>
      </c>
      <c r="I1318" s="14">
        <f t="shared" ca="1" si="158"/>
        <v>-0.33460223693222152</v>
      </c>
      <c r="K1318" s="7">
        <v>1310</v>
      </c>
      <c r="L1318" s="14">
        <f t="shared" ca="1" si="155"/>
        <v>0.16220452480761699</v>
      </c>
      <c r="N1318" s="7"/>
      <c r="O1318" s="14"/>
      <c r="Q1318" s="12"/>
      <c r="R1318" s="8"/>
      <c r="T1318" s="12"/>
      <c r="U1318" s="8"/>
      <c r="W1318" s="12"/>
      <c r="X1318" s="8"/>
      <c r="Z1318" s="7">
        <v>1310</v>
      </c>
      <c r="AA1318" s="14">
        <f ca="1">C1318+F1318+I1318+$AA$5*AA1317+$AA$6*RAND()</f>
        <v>-4.8198898817519542E-2</v>
      </c>
      <c r="AC1318" s="12"/>
      <c r="AD1318" s="8"/>
      <c r="AF1318" s="7">
        <v>1310</v>
      </c>
      <c r="AG1318" s="14">
        <f ca="1">$AG$3*C1318+$AG$4*F1318+$AG$5*I1318</f>
        <v>-5.5445786255791552E-2</v>
      </c>
      <c r="AI1318" s="12"/>
      <c r="AJ1318" s="8"/>
    </row>
    <row r="1319" spans="2:36" x14ac:dyDescent="0.25">
      <c r="B1319" s="7">
        <v>1311</v>
      </c>
      <c r="C1319" s="14">
        <f t="shared" ca="1" si="156"/>
        <v>-0.2698940086516185</v>
      </c>
      <c r="E1319" s="7">
        <v>1311</v>
      </c>
      <c r="F1319" s="14">
        <f t="shared" ca="1" si="157"/>
        <v>4.7223711504212756E-2</v>
      </c>
      <c r="H1319" s="7">
        <v>1311</v>
      </c>
      <c r="I1319" s="14">
        <f t="shared" ca="1" si="158"/>
        <v>-0.49097805656750959</v>
      </c>
      <c r="K1319" s="7">
        <v>1311</v>
      </c>
      <c r="L1319" s="14">
        <f t="shared" ca="1" si="155"/>
        <v>0.31613230686508165</v>
      </c>
      <c r="N1319" s="7"/>
      <c r="O1319" s="14"/>
      <c r="Q1319" s="12"/>
      <c r="R1319" s="8"/>
      <c r="T1319" s="12"/>
      <c r="U1319" s="8"/>
      <c r="W1319" s="12"/>
      <c r="X1319" s="8"/>
      <c r="Z1319" s="7">
        <v>1311</v>
      </c>
      <c r="AA1319" s="14">
        <f ca="1">C1319+F1319+I1319+$AA$5*AA1318+$AA$6*RAND()</f>
        <v>-0.71364835371491531</v>
      </c>
      <c r="AC1319" s="12"/>
      <c r="AD1319" s="8"/>
      <c r="AF1319" s="7">
        <v>1311</v>
      </c>
      <c r="AG1319" s="14">
        <f ca="1">$AG$3*C1319+$AG$4*F1319+$AG$5*I1319</f>
        <v>-0.23620291090606371</v>
      </c>
      <c r="AI1319" s="12"/>
      <c r="AJ1319" s="8"/>
    </row>
    <row r="1320" spans="2:36" x14ac:dyDescent="0.25">
      <c r="B1320" s="7">
        <v>1312</v>
      </c>
      <c r="C1320" s="14">
        <f t="shared" ca="1" si="156"/>
        <v>-0.43181287387301243</v>
      </c>
      <c r="E1320" s="7">
        <v>1312</v>
      </c>
      <c r="F1320" s="14">
        <f t="shared" ca="1" si="157"/>
        <v>0.69542905187415616</v>
      </c>
      <c r="H1320" s="7">
        <v>1312</v>
      </c>
      <c r="I1320" s="14">
        <f t="shared" ca="1" si="158"/>
        <v>-0.13310339971966217</v>
      </c>
      <c r="K1320" s="7">
        <v>1312</v>
      </c>
      <c r="L1320" s="14">
        <f t="shared" ca="1" si="155"/>
        <v>0.68780043924999001</v>
      </c>
      <c r="N1320" s="7"/>
      <c r="O1320" s="14"/>
      <c r="Q1320" s="12"/>
      <c r="R1320" s="8"/>
      <c r="T1320" s="12"/>
      <c r="U1320" s="8"/>
      <c r="W1320" s="12"/>
      <c r="X1320" s="8"/>
      <c r="Z1320" s="7">
        <v>1312</v>
      </c>
      <c r="AA1320" s="14">
        <f ca="1">C1320+F1320+I1320+$AA$5*AA1319+$AA$6*RAND()</f>
        <v>0.13051277828148156</v>
      </c>
      <c r="AC1320" s="12"/>
      <c r="AD1320" s="8"/>
      <c r="AF1320" s="7">
        <v>1312</v>
      </c>
      <c r="AG1320" s="14">
        <f ca="1">$AG$3*C1320+$AG$4*F1320+$AG$5*I1320</f>
        <v>6.9024780899779481E-2</v>
      </c>
      <c r="AI1320" s="12"/>
      <c r="AJ1320" s="8"/>
    </row>
    <row r="1321" spans="2:36" x14ac:dyDescent="0.25">
      <c r="B1321" s="7">
        <v>1313</v>
      </c>
      <c r="C1321" s="14">
        <f t="shared" ca="1" si="156"/>
        <v>-5.2831601265328355E-2</v>
      </c>
      <c r="E1321" s="7">
        <v>1313</v>
      </c>
      <c r="F1321" s="14">
        <f t="shared" ca="1" si="157"/>
        <v>-0.42625200045753386</v>
      </c>
      <c r="H1321" s="7">
        <v>1313</v>
      </c>
      <c r="I1321" s="14">
        <f t="shared" ca="1" si="158"/>
        <v>-7.7740681626538938E-2</v>
      </c>
      <c r="K1321" s="7">
        <v>1313</v>
      </c>
      <c r="L1321" s="14">
        <f t="shared" ca="1" si="155"/>
        <v>0.19052555956606698</v>
      </c>
      <c r="N1321" s="7"/>
      <c r="O1321" s="14"/>
      <c r="Q1321" s="12"/>
      <c r="R1321" s="8"/>
      <c r="T1321" s="12"/>
      <c r="U1321" s="8"/>
      <c r="W1321" s="12"/>
      <c r="X1321" s="8"/>
      <c r="Z1321" s="7">
        <v>1313</v>
      </c>
      <c r="AA1321" s="14">
        <f ca="1">C1321+F1321+I1321+$AA$5*AA1320+$AA$6*RAND()</f>
        <v>-0.55682428334940115</v>
      </c>
      <c r="AC1321" s="12"/>
      <c r="AD1321" s="8"/>
      <c r="AF1321" s="7">
        <v>1313</v>
      </c>
      <c r="AG1321" s="14">
        <f ca="1">$AG$3*C1321+$AG$4*F1321+$AG$5*I1321</f>
        <v>-0.16953819304094139</v>
      </c>
      <c r="AI1321" s="12"/>
      <c r="AJ1321" s="8"/>
    </row>
    <row r="1322" spans="2:36" x14ac:dyDescent="0.25">
      <c r="B1322" s="7">
        <v>1314</v>
      </c>
      <c r="C1322" s="14">
        <f t="shared" ca="1" si="156"/>
        <v>3.0590331826721773E-2</v>
      </c>
      <c r="E1322" s="7">
        <v>1314</v>
      </c>
      <c r="F1322" s="14">
        <f t="shared" ca="1" si="157"/>
        <v>-0.14852246510508507</v>
      </c>
      <c r="H1322" s="7">
        <v>1314</v>
      </c>
      <c r="I1322" s="14">
        <f t="shared" ca="1" si="158"/>
        <v>0.10770015578739371</v>
      </c>
      <c r="K1322" s="7">
        <v>1314</v>
      </c>
      <c r="L1322" s="14">
        <f t="shared" ca="1" si="155"/>
        <v>3.4594014598789039E-2</v>
      </c>
      <c r="N1322" s="7"/>
      <c r="O1322" s="14"/>
      <c r="Q1322" s="12"/>
      <c r="R1322" s="8"/>
      <c r="T1322" s="12"/>
      <c r="U1322" s="8"/>
      <c r="W1322" s="12"/>
      <c r="X1322" s="8"/>
      <c r="Z1322" s="7">
        <v>1314</v>
      </c>
      <c r="AA1322" s="14">
        <f ca="1">C1322+F1322+I1322+$AA$5*AA1321+$AA$6*RAND()</f>
        <v>-1.0231977490969588E-2</v>
      </c>
      <c r="AC1322" s="12"/>
      <c r="AD1322" s="8"/>
      <c r="AF1322" s="7">
        <v>1314</v>
      </c>
      <c r="AG1322" s="14">
        <f ca="1">$AG$3*C1322+$AG$4*F1322+$AG$5*I1322</f>
        <v>4.6413891487763204E-3</v>
      </c>
      <c r="AI1322" s="12"/>
      <c r="AJ1322" s="8"/>
    </row>
    <row r="1323" spans="2:36" x14ac:dyDescent="0.25">
      <c r="B1323" s="7">
        <v>1315</v>
      </c>
      <c r="C1323" s="14">
        <f t="shared" ca="1" si="156"/>
        <v>-1.7802026080153615E-2</v>
      </c>
      <c r="E1323" s="7">
        <v>1315</v>
      </c>
      <c r="F1323" s="14">
        <f t="shared" ca="1" si="157"/>
        <v>-0.25465992536098059</v>
      </c>
      <c r="H1323" s="7">
        <v>1315</v>
      </c>
      <c r="I1323" s="14">
        <f t="shared" ca="1" si="158"/>
        <v>0.15694011959613269</v>
      </c>
      <c r="K1323" s="7">
        <v>1315</v>
      </c>
      <c r="L1323" s="14">
        <f t="shared" ca="1" si="155"/>
        <v>8.9798790856267102E-2</v>
      </c>
      <c r="N1323" s="7"/>
      <c r="O1323" s="14"/>
      <c r="Q1323" s="12"/>
      <c r="R1323" s="8"/>
      <c r="T1323" s="12"/>
      <c r="U1323" s="8"/>
      <c r="W1323" s="12"/>
      <c r="X1323" s="8"/>
      <c r="Z1323" s="7">
        <v>1315</v>
      </c>
      <c r="AA1323" s="14">
        <f ca="1">C1323+F1323+I1323+$AA$5*AA1322+$AA$6*RAND()</f>
        <v>-0.11552183184500153</v>
      </c>
      <c r="AC1323" s="12"/>
      <c r="AD1323" s="8"/>
      <c r="AF1323" s="7">
        <v>1315</v>
      </c>
      <c r="AG1323" s="14">
        <f ca="1">$AG$3*C1323+$AG$4*F1323+$AG$5*I1323</f>
        <v>-1.7182334985871822E-2</v>
      </c>
      <c r="AI1323" s="12"/>
      <c r="AJ1323" s="8"/>
    </row>
    <row r="1324" spans="2:36" x14ac:dyDescent="0.25">
      <c r="B1324" s="7">
        <v>1316</v>
      </c>
      <c r="C1324" s="14">
        <f t="shared" ca="1" si="156"/>
        <v>-0.14519500886682765</v>
      </c>
      <c r="E1324" s="7">
        <v>1316</v>
      </c>
      <c r="F1324" s="14">
        <f t="shared" ca="1" si="157"/>
        <v>-1.2258812247278178E-3</v>
      </c>
      <c r="H1324" s="7">
        <v>1316</v>
      </c>
      <c r="I1324" s="14">
        <f t="shared" ca="1" si="158"/>
        <v>0.1391110906580415</v>
      </c>
      <c r="K1324" s="7">
        <v>1316</v>
      </c>
      <c r="L1324" s="14">
        <f t="shared" ca="1" si="155"/>
        <v>4.0434988928685141E-2</v>
      </c>
      <c r="N1324" s="7"/>
      <c r="O1324" s="14"/>
      <c r="Q1324" s="12"/>
      <c r="R1324" s="8"/>
      <c r="T1324" s="12"/>
      <c r="U1324" s="8"/>
      <c r="W1324" s="12"/>
      <c r="X1324" s="8"/>
      <c r="Z1324" s="7">
        <v>1316</v>
      </c>
      <c r="AA1324" s="14">
        <f ca="1">C1324+F1324+I1324+$AA$5*AA1323+$AA$6*RAND()</f>
        <v>-7.3097994335139527E-3</v>
      </c>
      <c r="AC1324" s="12"/>
      <c r="AD1324" s="8"/>
      <c r="AF1324" s="7">
        <v>1316</v>
      </c>
      <c r="AG1324" s="14">
        <f ca="1">$AG$3*C1324+$AG$4*F1324+$AG$5*I1324</f>
        <v>2.6237670122432728E-2</v>
      </c>
      <c r="AI1324" s="12"/>
      <c r="AJ1324" s="8"/>
    </row>
    <row r="1325" spans="2:36" x14ac:dyDescent="0.25">
      <c r="B1325" s="7">
        <v>1317</v>
      </c>
      <c r="C1325" s="14">
        <f t="shared" ca="1" si="156"/>
        <v>0.27391146762945456</v>
      </c>
      <c r="E1325" s="7">
        <v>1317</v>
      </c>
      <c r="F1325" s="14">
        <f t="shared" ca="1" si="157"/>
        <v>0.78685001614168404</v>
      </c>
      <c r="H1325" s="7">
        <v>1317</v>
      </c>
      <c r="I1325" s="14">
        <f t="shared" ca="1" si="158"/>
        <v>-0.32066245165205254</v>
      </c>
      <c r="K1325" s="7">
        <v>1317</v>
      </c>
      <c r="L1325" s="14">
        <f t="shared" ca="1" si="155"/>
        <v>0.79698484790059509</v>
      </c>
      <c r="N1325" s="7"/>
      <c r="O1325" s="14"/>
      <c r="Q1325" s="12"/>
      <c r="R1325" s="8"/>
      <c r="T1325" s="12"/>
      <c r="U1325" s="8"/>
      <c r="W1325" s="12"/>
      <c r="X1325" s="8"/>
      <c r="Z1325" s="7">
        <v>1317</v>
      </c>
      <c r="AA1325" s="14">
        <f ca="1">C1325+F1325+I1325+$AA$5*AA1324+$AA$6*RAND()</f>
        <v>0.74009903211908601</v>
      </c>
      <c r="AC1325" s="12"/>
      <c r="AD1325" s="8"/>
      <c r="AF1325" s="7">
        <v>1317</v>
      </c>
      <c r="AG1325" s="14">
        <f ca="1">$AG$3*C1325+$AG$4*F1325+$AG$5*I1325</f>
        <v>0.1625723177075751</v>
      </c>
      <c r="AI1325" s="12"/>
      <c r="AJ1325" s="8"/>
    </row>
    <row r="1326" spans="2:36" x14ac:dyDescent="0.25">
      <c r="B1326" s="7">
        <v>1318</v>
      </c>
      <c r="C1326" s="14">
        <f t="shared" ca="1" si="156"/>
        <v>-0.13126965332568796</v>
      </c>
      <c r="E1326" s="7">
        <v>1318</v>
      </c>
      <c r="F1326" s="14">
        <f t="shared" ca="1" si="157"/>
        <v>-0.38522660784917118</v>
      </c>
      <c r="H1326" s="7">
        <v>1318</v>
      </c>
      <c r="I1326" s="14">
        <f t="shared" ca="1" si="158"/>
        <v>-3.7174702058283209E-2</v>
      </c>
      <c r="K1326" s="7">
        <v>1318</v>
      </c>
      <c r="L1326" s="14">
        <f t="shared" ca="1" si="155"/>
        <v>0.16701321975234751</v>
      </c>
      <c r="N1326" s="7"/>
      <c r="O1326" s="14"/>
      <c r="Q1326" s="12"/>
      <c r="R1326" s="8"/>
      <c r="T1326" s="12"/>
      <c r="U1326" s="8"/>
      <c r="W1326" s="12"/>
      <c r="X1326" s="8"/>
      <c r="Z1326" s="7">
        <v>1318</v>
      </c>
      <c r="AA1326" s="14">
        <f ca="1">C1326+F1326+I1326+$AA$5*AA1325+$AA$6*RAND()</f>
        <v>-0.55367096323314235</v>
      </c>
      <c r="AC1326" s="12"/>
      <c r="AD1326" s="8"/>
      <c r="AF1326" s="7">
        <v>1318</v>
      </c>
      <c r="AG1326" s="14">
        <f ca="1">$AG$3*C1326+$AG$4*F1326+$AG$5*I1326</f>
        <v>-0.15669179384320223</v>
      </c>
      <c r="AI1326" s="12"/>
      <c r="AJ1326" s="8"/>
    </row>
    <row r="1327" spans="2:36" x14ac:dyDescent="0.25">
      <c r="B1327" s="7">
        <v>1319</v>
      </c>
      <c r="C1327" s="14">
        <f t="shared" ca="1" si="156"/>
        <v>0.3082715268830506</v>
      </c>
      <c r="E1327" s="7">
        <v>1319</v>
      </c>
      <c r="F1327" s="14">
        <f t="shared" ca="1" si="157"/>
        <v>0.22717313355509197</v>
      </c>
      <c r="H1327" s="7">
        <v>1319</v>
      </c>
      <c r="I1327" s="14">
        <f t="shared" ca="1" si="158"/>
        <v>-0.18039860814891445</v>
      </c>
      <c r="K1327" s="7">
        <v>1319</v>
      </c>
      <c r="L1327" s="14">
        <f t="shared" ca="1" si="155"/>
        <v>0.17918262471811264</v>
      </c>
      <c r="N1327" s="7"/>
      <c r="O1327" s="14"/>
      <c r="Q1327" s="12"/>
      <c r="R1327" s="8"/>
      <c r="T1327" s="12"/>
      <c r="U1327" s="8"/>
      <c r="W1327" s="12"/>
      <c r="X1327" s="8"/>
      <c r="Z1327" s="7">
        <v>1319</v>
      </c>
      <c r="AA1327" s="14">
        <f ca="1">C1327+F1327+I1327+$AA$5*AA1326+$AA$6*RAND()</f>
        <v>0.35504605228922809</v>
      </c>
      <c r="AC1327" s="12"/>
      <c r="AD1327" s="8"/>
      <c r="AF1327" s="7">
        <v>1319</v>
      </c>
      <c r="AG1327" s="14">
        <f ca="1">$AG$3*C1327+$AG$4*F1327+$AG$5*I1327</f>
        <v>5.7646802183571919E-2</v>
      </c>
      <c r="AI1327" s="12"/>
      <c r="AJ1327" s="8"/>
    </row>
    <row r="1328" spans="2:36" x14ac:dyDescent="0.25">
      <c r="B1328" s="7">
        <v>1320</v>
      </c>
      <c r="C1328" s="14">
        <f t="shared" ca="1" si="156"/>
        <v>0.38174984513931431</v>
      </c>
      <c r="E1328" s="7">
        <v>1320</v>
      </c>
      <c r="F1328" s="14">
        <f t="shared" ca="1" si="157"/>
        <v>-0.31755333008178471</v>
      </c>
      <c r="H1328" s="7">
        <v>1320</v>
      </c>
      <c r="I1328" s="14">
        <f t="shared" ca="1" si="158"/>
        <v>0.13537413828298134</v>
      </c>
      <c r="K1328" s="7">
        <v>1320</v>
      </c>
      <c r="L1328" s="14">
        <f t="shared" ca="1" si="155"/>
        <v>0.26489921902578112</v>
      </c>
      <c r="N1328" s="7"/>
      <c r="O1328" s="14"/>
      <c r="Q1328" s="12"/>
      <c r="R1328" s="8"/>
      <c r="T1328" s="12"/>
      <c r="U1328" s="8"/>
      <c r="W1328" s="12"/>
      <c r="X1328" s="8"/>
      <c r="Z1328" s="7">
        <v>1320</v>
      </c>
      <c r="AA1328" s="14">
        <f ca="1">C1328+F1328+I1328+$AA$5*AA1327+$AA$6*RAND()</f>
        <v>0.19957065334051094</v>
      </c>
      <c r="AC1328" s="12"/>
      <c r="AD1328" s="8"/>
      <c r="AF1328" s="7">
        <v>1320</v>
      </c>
      <c r="AG1328" s="14">
        <f ca="1">$AG$3*C1328+$AG$4*F1328+$AG$5*I1328</f>
        <v>3.5233625316520002E-2</v>
      </c>
      <c r="AI1328" s="12"/>
      <c r="AJ1328" s="8"/>
    </row>
    <row r="1329" spans="2:36" x14ac:dyDescent="0.25">
      <c r="B1329" s="7">
        <v>1321</v>
      </c>
      <c r="C1329" s="14">
        <f t="shared" ca="1" si="156"/>
        <v>0.56432591027205592</v>
      </c>
      <c r="E1329" s="7">
        <v>1321</v>
      </c>
      <c r="F1329" s="14">
        <f t="shared" ca="1" si="157"/>
        <v>-0.49249475312904406</v>
      </c>
      <c r="H1329" s="7">
        <v>1321</v>
      </c>
      <c r="I1329" s="14">
        <f t="shared" ca="1" si="158"/>
        <v>-0.11864628485455654</v>
      </c>
      <c r="K1329" s="7">
        <v>1321</v>
      </c>
      <c r="L1329" s="14">
        <f t="shared" ca="1" si="155"/>
        <v>0.57509175577381122</v>
      </c>
      <c r="N1329" s="7"/>
      <c r="O1329" s="14"/>
      <c r="Q1329" s="12"/>
      <c r="R1329" s="8"/>
      <c r="T1329" s="12"/>
      <c r="U1329" s="8"/>
      <c r="W1329" s="12"/>
      <c r="X1329" s="8"/>
      <c r="Z1329" s="7">
        <v>1321</v>
      </c>
      <c r="AA1329" s="14">
        <f ca="1">C1329+F1329+I1329+$AA$5*AA1328+$AA$6*RAND()</f>
        <v>-4.6815127711544682E-2</v>
      </c>
      <c r="AC1329" s="12"/>
      <c r="AD1329" s="8"/>
      <c r="AF1329" s="7">
        <v>1321</v>
      </c>
      <c r="AG1329" s="14">
        <f ca="1">$AG$3*C1329+$AG$4*F1329+$AG$5*I1329</f>
        <v>-8.2341757826124629E-2</v>
      </c>
      <c r="AI1329" s="12"/>
      <c r="AJ1329" s="8"/>
    </row>
    <row r="1330" spans="2:36" x14ac:dyDescent="0.25">
      <c r="B1330" s="7">
        <v>1322</v>
      </c>
      <c r="C1330" s="14">
        <f t="shared" ca="1" si="156"/>
        <v>-8.7721773275554388E-2</v>
      </c>
      <c r="E1330" s="7">
        <v>1322</v>
      </c>
      <c r="F1330" s="14">
        <f t="shared" ca="1" si="157"/>
        <v>0.59340476566154488</v>
      </c>
      <c r="H1330" s="7">
        <v>1322</v>
      </c>
      <c r="I1330" s="14">
        <f t="shared" ca="1" si="158"/>
        <v>0.25365524130752315</v>
      </c>
      <c r="K1330" s="7">
        <v>1322</v>
      </c>
      <c r="L1330" s="14">
        <f t="shared" ca="1" si="155"/>
        <v>0.42416530685921855</v>
      </c>
      <c r="N1330" s="7"/>
      <c r="O1330" s="14"/>
      <c r="Q1330" s="12"/>
      <c r="R1330" s="8"/>
      <c r="T1330" s="12"/>
      <c r="U1330" s="8"/>
      <c r="W1330" s="12"/>
      <c r="X1330" s="8"/>
      <c r="Z1330" s="7">
        <v>1322</v>
      </c>
      <c r="AA1330" s="14">
        <f ca="1">C1330+F1330+I1330+$AA$5*AA1329+$AA$6*RAND()</f>
        <v>0.75933823369351361</v>
      </c>
      <c r="AC1330" s="12"/>
      <c r="AD1330" s="8"/>
      <c r="AF1330" s="7">
        <v>1322</v>
      </c>
      <c r="AG1330" s="14">
        <f ca="1">$AG$3*C1330+$AG$4*F1330+$AG$5*I1330</f>
        <v>0.26193917156636187</v>
      </c>
      <c r="AI1330" s="12"/>
      <c r="AJ1330" s="8"/>
    </row>
    <row r="1331" spans="2:36" x14ac:dyDescent="0.25">
      <c r="B1331" s="7">
        <v>1323</v>
      </c>
      <c r="C1331" s="14">
        <f t="shared" ca="1" si="156"/>
        <v>3.4089398770707019E-2</v>
      </c>
      <c r="E1331" s="7">
        <v>1323</v>
      </c>
      <c r="F1331" s="14">
        <f t="shared" ca="1" si="157"/>
        <v>0.27294339206660578</v>
      </c>
      <c r="H1331" s="7">
        <v>1323</v>
      </c>
      <c r="I1331" s="14">
        <f t="shared" ca="1" si="158"/>
        <v>-0.1718902116117722</v>
      </c>
      <c r="K1331" s="7">
        <v>1323</v>
      </c>
      <c r="L1331" s="14">
        <f t="shared" ca="1" si="155"/>
        <v>0.10520642722931299</v>
      </c>
      <c r="N1331" s="7"/>
      <c r="O1331" s="14"/>
      <c r="Q1331" s="12"/>
      <c r="R1331" s="8"/>
      <c r="T1331" s="12"/>
      <c r="U1331" s="8"/>
      <c r="W1331" s="12"/>
      <c r="X1331" s="8"/>
      <c r="Z1331" s="7">
        <v>1323</v>
      </c>
      <c r="AA1331" s="14">
        <f ca="1">C1331+F1331+I1331+$AA$5*AA1330+$AA$6*RAND()</f>
        <v>0.13514257922554063</v>
      </c>
      <c r="AC1331" s="12"/>
      <c r="AD1331" s="8"/>
      <c r="AF1331" s="7">
        <v>1323</v>
      </c>
      <c r="AG1331" s="14">
        <f ca="1">$AG$3*C1331+$AG$4*F1331+$AG$5*I1331</f>
        <v>1.9944812729414257E-2</v>
      </c>
      <c r="AI1331" s="12"/>
      <c r="AJ1331" s="8"/>
    </row>
    <row r="1332" spans="2:36" x14ac:dyDescent="0.25">
      <c r="B1332" s="7">
        <v>1324</v>
      </c>
      <c r="C1332" s="14">
        <f t="shared" ca="1" si="156"/>
        <v>0.28238227826599777</v>
      </c>
      <c r="E1332" s="7">
        <v>1324</v>
      </c>
      <c r="F1332" s="14">
        <f t="shared" ca="1" si="157"/>
        <v>-7.5381945153690483E-2</v>
      </c>
      <c r="H1332" s="7">
        <v>1324</v>
      </c>
      <c r="I1332" s="14">
        <f t="shared" ca="1" si="158"/>
        <v>-5.502889053228209E-2</v>
      </c>
      <c r="K1332" s="7">
        <v>1324</v>
      </c>
      <c r="L1332" s="14">
        <f t="shared" ca="1" si="155"/>
        <v>8.8450367527063284E-2</v>
      </c>
      <c r="N1332" s="7"/>
      <c r="O1332" s="14"/>
      <c r="Q1332" s="12"/>
      <c r="R1332" s="8"/>
      <c r="T1332" s="12"/>
      <c r="U1332" s="8"/>
      <c r="W1332" s="12"/>
      <c r="X1332" s="8"/>
      <c r="Z1332" s="7">
        <v>1324</v>
      </c>
      <c r="AA1332" s="14">
        <f ca="1">C1332+F1332+I1332+$AA$5*AA1331+$AA$6*RAND()</f>
        <v>0.15197144258002521</v>
      </c>
      <c r="AC1332" s="12"/>
      <c r="AD1332" s="8"/>
      <c r="AF1332" s="7">
        <v>1324</v>
      </c>
      <c r="AG1332" s="14">
        <f ca="1">$AG$3*C1332+$AG$4*F1332+$AG$5*I1332</f>
        <v>1.1850315894179581E-2</v>
      </c>
      <c r="AI1332" s="12"/>
      <c r="AJ1332" s="8"/>
    </row>
    <row r="1333" spans="2:36" x14ac:dyDescent="0.25">
      <c r="B1333" s="7">
        <v>1325</v>
      </c>
      <c r="C1333" s="14">
        <f t="shared" ca="1" si="156"/>
        <v>-8.7660992539716515E-2</v>
      </c>
      <c r="E1333" s="7">
        <v>1325</v>
      </c>
      <c r="F1333" s="14">
        <f t="shared" ca="1" si="157"/>
        <v>-0.18367828842099876</v>
      </c>
      <c r="H1333" s="7">
        <v>1325</v>
      </c>
      <c r="I1333" s="14">
        <f t="shared" ca="1" si="158"/>
        <v>-1.0897271139378925E-2</v>
      </c>
      <c r="K1333" s="7">
        <v>1325</v>
      </c>
      <c r="L1333" s="14">
        <f t="shared" ca="1" si="155"/>
        <v>4.154091376860098E-2</v>
      </c>
      <c r="N1333" s="7"/>
      <c r="O1333" s="14"/>
      <c r="Q1333" s="12"/>
      <c r="R1333" s="8"/>
      <c r="T1333" s="12"/>
      <c r="U1333" s="8"/>
      <c r="W1333" s="12"/>
      <c r="X1333" s="8"/>
      <c r="Z1333" s="7">
        <v>1325</v>
      </c>
      <c r="AA1333" s="14">
        <f ca="1">C1333+F1333+I1333+$AA$5*AA1332+$AA$6*RAND()</f>
        <v>-0.28223655210009418</v>
      </c>
      <c r="AC1333" s="12"/>
      <c r="AD1333" s="8"/>
      <c r="AF1333" s="7">
        <v>1325</v>
      </c>
      <c r="AG1333" s="14">
        <f ca="1">$AG$3*C1333+$AG$4*F1333+$AG$5*I1333</f>
        <v>-7.6994593489994503E-2</v>
      </c>
      <c r="AI1333" s="12"/>
      <c r="AJ1333" s="8"/>
    </row>
    <row r="1334" spans="2:36" x14ac:dyDescent="0.25">
      <c r="B1334" s="7">
        <v>1326</v>
      </c>
      <c r="C1334" s="14">
        <f t="shared" ca="1" si="156"/>
        <v>0.11171733240720001</v>
      </c>
      <c r="E1334" s="7">
        <v>1326</v>
      </c>
      <c r="F1334" s="14">
        <f t="shared" ca="1" si="157"/>
        <v>0.24263006121403743</v>
      </c>
      <c r="H1334" s="7">
        <v>1326</v>
      </c>
      <c r="I1334" s="14">
        <f t="shared" ca="1" si="158"/>
        <v>-4.2428770974579644E-2</v>
      </c>
      <c r="K1334" s="7">
        <v>1326</v>
      </c>
      <c r="L1334" s="14">
        <f t="shared" ca="1" si="155"/>
        <v>7.3150309571321709E-2</v>
      </c>
      <c r="N1334" s="7"/>
      <c r="O1334" s="14"/>
      <c r="Q1334" s="12"/>
      <c r="R1334" s="8"/>
      <c r="T1334" s="12"/>
      <c r="U1334" s="8"/>
      <c r="W1334" s="12"/>
      <c r="X1334" s="8"/>
      <c r="Z1334" s="7">
        <v>1326</v>
      </c>
      <c r="AA1334" s="14">
        <f ca="1">C1334+F1334+I1334+$AA$5*AA1333+$AA$6*RAND()</f>
        <v>0.31191862264665782</v>
      </c>
      <c r="AC1334" s="12"/>
      <c r="AD1334" s="8"/>
      <c r="AF1334" s="7">
        <v>1326</v>
      </c>
      <c r="AG1334" s="14">
        <f ca="1">$AG$3*C1334+$AG$4*F1334+$AG$5*I1334</f>
        <v>7.8160976455819375E-2</v>
      </c>
      <c r="AI1334" s="12"/>
      <c r="AJ1334" s="8"/>
    </row>
    <row r="1335" spans="2:36" x14ac:dyDescent="0.25">
      <c r="B1335" s="7">
        <v>1327</v>
      </c>
      <c r="C1335" s="14">
        <f t="shared" ca="1" si="156"/>
        <v>0.12164014858613044</v>
      </c>
      <c r="E1335" s="7">
        <v>1327</v>
      </c>
      <c r="F1335" s="14">
        <f t="shared" ca="1" si="157"/>
        <v>0.43806082981374328</v>
      </c>
      <c r="H1335" s="7">
        <v>1327</v>
      </c>
      <c r="I1335" s="14">
        <f t="shared" ca="1" si="158"/>
        <v>-0.16316040408598831</v>
      </c>
      <c r="K1335" s="7">
        <v>1327</v>
      </c>
      <c r="L1335" s="14">
        <f t="shared" ca="1" si="155"/>
        <v>0.23331493382666424</v>
      </c>
      <c r="N1335" s="7"/>
      <c r="O1335" s="14"/>
      <c r="Q1335" s="12"/>
      <c r="R1335" s="8"/>
      <c r="T1335" s="12"/>
      <c r="U1335" s="8"/>
      <c r="W1335" s="12"/>
      <c r="X1335" s="8"/>
      <c r="Z1335" s="7">
        <v>1327</v>
      </c>
      <c r="AA1335" s="14">
        <f ca="1">C1335+F1335+I1335+$AA$5*AA1334+$AA$6*RAND()</f>
        <v>0.39654057431388545</v>
      </c>
      <c r="AC1335" s="12"/>
      <c r="AD1335" s="8"/>
      <c r="AF1335" s="7">
        <v>1327</v>
      </c>
      <c r="AG1335" s="14">
        <f ca="1">$AG$3*C1335+$AG$4*F1335+$AG$5*I1335</f>
        <v>9.0482117026953746E-2</v>
      </c>
      <c r="AI1335" s="12"/>
      <c r="AJ1335" s="8"/>
    </row>
    <row r="1336" spans="2:36" x14ac:dyDescent="0.25">
      <c r="B1336" s="7">
        <v>1328</v>
      </c>
      <c r="C1336" s="14">
        <f t="shared" ca="1" si="156"/>
        <v>0.34322865374477846</v>
      </c>
      <c r="E1336" s="7">
        <v>1328</v>
      </c>
      <c r="F1336" s="14">
        <f t="shared" ca="1" si="157"/>
        <v>-0.39505537117746709</v>
      </c>
      <c r="H1336" s="7">
        <v>1328</v>
      </c>
      <c r="I1336" s="14">
        <f t="shared" ca="1" si="158"/>
        <v>0.21454179546893132</v>
      </c>
      <c r="K1336" s="7">
        <v>1328</v>
      </c>
      <c r="L1336" s="14">
        <f t="shared" ca="1" si="155"/>
        <v>0.31990283705065209</v>
      </c>
      <c r="N1336" s="7"/>
      <c r="O1336" s="14"/>
      <c r="Q1336" s="12"/>
      <c r="R1336" s="8"/>
      <c r="T1336" s="12"/>
      <c r="U1336" s="8"/>
      <c r="W1336" s="12"/>
      <c r="X1336" s="8"/>
      <c r="Z1336" s="7">
        <v>1328</v>
      </c>
      <c r="AA1336" s="14">
        <f ca="1">C1336+F1336+I1336+$AA$5*AA1335+$AA$6*RAND()</f>
        <v>0.16271507803624269</v>
      </c>
      <c r="AC1336" s="12"/>
      <c r="AD1336" s="8"/>
      <c r="AF1336" s="7">
        <v>1328</v>
      </c>
      <c r="AG1336" s="14">
        <f ca="1">$AG$3*C1336+$AG$4*F1336+$AG$5*I1336</f>
        <v>3.5945837583288093E-2</v>
      </c>
      <c r="AI1336" s="12"/>
      <c r="AJ1336" s="8"/>
    </row>
    <row r="1337" spans="2:36" x14ac:dyDescent="0.25">
      <c r="B1337" s="7">
        <v>1329</v>
      </c>
      <c r="C1337" s="14">
        <f t="shared" ca="1" si="156"/>
        <v>1.4056137836884494E-2</v>
      </c>
      <c r="E1337" s="7">
        <v>1329</v>
      </c>
      <c r="F1337" s="14">
        <f t="shared" ca="1" si="157"/>
        <v>-0.13209224150894247</v>
      </c>
      <c r="H1337" s="7">
        <v>1329</v>
      </c>
      <c r="I1337" s="14">
        <f t="shared" ca="1" si="158"/>
        <v>-0.14438596093366896</v>
      </c>
      <c r="K1337" s="7">
        <v>1329</v>
      </c>
      <c r="L1337" s="14">
        <f t="shared" ca="1" si="155"/>
        <v>3.8493240992485259E-2</v>
      </c>
      <c r="N1337" s="7"/>
      <c r="O1337" s="14"/>
      <c r="Q1337" s="12"/>
      <c r="R1337" s="8"/>
      <c r="T1337" s="12"/>
      <c r="U1337" s="8"/>
      <c r="W1337" s="12"/>
      <c r="X1337" s="8"/>
      <c r="Z1337" s="7">
        <v>1329</v>
      </c>
      <c r="AA1337" s="14">
        <f ca="1">C1337+F1337+I1337+$AA$5*AA1336+$AA$6*RAND()</f>
        <v>-0.26242206460572692</v>
      </c>
      <c r="AC1337" s="12"/>
      <c r="AD1337" s="8"/>
      <c r="AF1337" s="7">
        <v>1329</v>
      </c>
      <c r="AG1337" s="14">
        <f ca="1">$AG$3*C1337+$AG$4*F1337+$AG$5*I1337</f>
        <v>-9.4570829258773415E-2</v>
      </c>
      <c r="AI1337" s="12"/>
      <c r="AJ1337" s="8"/>
    </row>
    <row r="1338" spans="2:36" x14ac:dyDescent="0.25">
      <c r="B1338" s="7">
        <v>1330</v>
      </c>
      <c r="C1338" s="14">
        <f t="shared" ca="1" si="156"/>
        <v>0.25178779917396993</v>
      </c>
      <c r="E1338" s="7">
        <v>1330</v>
      </c>
      <c r="F1338" s="14">
        <f t="shared" ca="1" si="157"/>
        <v>-0.39372125884614528</v>
      </c>
      <c r="H1338" s="7">
        <v>1330</v>
      </c>
      <c r="I1338" s="14">
        <f t="shared" ca="1" si="158"/>
        <v>0.28208390335618783</v>
      </c>
      <c r="K1338" s="7">
        <v>1330</v>
      </c>
      <c r="L1338" s="14">
        <f t="shared" ca="1" si="155"/>
        <v>0.2979848540129279</v>
      </c>
      <c r="N1338" s="7"/>
      <c r="O1338" s="14"/>
      <c r="Q1338" s="12"/>
      <c r="R1338" s="8"/>
      <c r="T1338" s="12"/>
      <c r="U1338" s="8"/>
      <c r="W1338" s="12"/>
      <c r="X1338" s="8"/>
      <c r="Z1338" s="7">
        <v>1330</v>
      </c>
      <c r="AA1338" s="14">
        <f ca="1">C1338+F1338+I1338+$AA$5*AA1337+$AA$6*RAND()</f>
        <v>0.14015044368401247</v>
      </c>
      <c r="AC1338" s="12"/>
      <c r="AD1338" s="8"/>
      <c r="AF1338" s="7">
        <v>1330</v>
      </c>
      <c r="AG1338" s="14">
        <f ca="1">$AG$3*C1338+$AG$4*F1338+$AG$5*I1338</f>
        <v>4.5074743523425526E-2</v>
      </c>
      <c r="AI1338" s="12"/>
      <c r="AJ1338" s="8"/>
    </row>
    <row r="1339" spans="2:36" x14ac:dyDescent="0.25">
      <c r="B1339" s="7">
        <v>1331</v>
      </c>
      <c r="C1339" s="14">
        <f t="shared" ca="1" si="156"/>
        <v>9.3557691932115036E-2</v>
      </c>
      <c r="E1339" s="7">
        <v>1331</v>
      </c>
      <c r="F1339" s="14">
        <f t="shared" ca="1" si="157"/>
        <v>5.6156511213475813E-2</v>
      </c>
      <c r="H1339" s="7">
        <v>1331</v>
      </c>
      <c r="I1339" s="14">
        <f t="shared" ca="1" si="158"/>
        <v>0.12417028686475089</v>
      </c>
      <c r="K1339" s="7">
        <v>1331</v>
      </c>
      <c r="L1339" s="14">
        <f t="shared" ca="1" si="155"/>
        <v>2.7324855611408301E-2</v>
      </c>
      <c r="N1339" s="7"/>
      <c r="O1339" s="14"/>
      <c r="Q1339" s="12"/>
      <c r="R1339" s="8"/>
      <c r="T1339" s="12"/>
      <c r="U1339" s="8"/>
      <c r="W1339" s="12"/>
      <c r="X1339" s="8"/>
      <c r="Z1339" s="7">
        <v>1331</v>
      </c>
      <c r="AA1339" s="14">
        <f ca="1">C1339+F1339+I1339+$AA$5*AA1338+$AA$6*RAND()</f>
        <v>0.27388449001034176</v>
      </c>
      <c r="AC1339" s="12"/>
      <c r="AD1339" s="8"/>
      <c r="AF1339" s="7">
        <v>1331</v>
      </c>
      <c r="AG1339" s="14">
        <f ca="1">$AG$3*C1339+$AG$4*F1339+$AG$5*I1339</f>
        <v>8.5226606496366097E-2</v>
      </c>
      <c r="AI1339" s="12"/>
      <c r="AJ1339" s="8"/>
    </row>
    <row r="1340" spans="2:36" x14ac:dyDescent="0.25">
      <c r="B1340" s="7">
        <v>1332</v>
      </c>
      <c r="C1340" s="14">
        <f t="shared" ca="1" si="156"/>
        <v>0.20481196544859379</v>
      </c>
      <c r="E1340" s="7">
        <v>1332</v>
      </c>
      <c r="F1340" s="14">
        <f t="shared" ca="1" si="157"/>
        <v>-0.26163671259218524</v>
      </c>
      <c r="H1340" s="7">
        <v>1332</v>
      </c>
      <c r="I1340" s="14">
        <f t="shared" ca="1" si="158"/>
        <v>0.11996328372394853</v>
      </c>
      <c r="K1340" s="7">
        <v>1332</v>
      </c>
      <c r="L1340" s="14">
        <f t="shared" ca="1" si="155"/>
        <v>0.12479290000879428</v>
      </c>
      <c r="N1340" s="7"/>
      <c r="O1340" s="14"/>
      <c r="Q1340" s="12"/>
      <c r="R1340" s="8"/>
      <c r="T1340" s="12"/>
      <c r="U1340" s="8"/>
      <c r="W1340" s="12"/>
      <c r="X1340" s="8"/>
      <c r="Z1340" s="7">
        <v>1332</v>
      </c>
      <c r="AA1340" s="14">
        <f ca="1">C1340+F1340+I1340+$AA$5*AA1339+$AA$6*RAND()</f>
        <v>6.3138536580357077E-2</v>
      </c>
      <c r="AC1340" s="12"/>
      <c r="AD1340" s="8"/>
      <c r="AF1340" s="7">
        <v>1332</v>
      </c>
      <c r="AG1340" s="14">
        <f ca="1">$AG$3*C1340+$AG$4*F1340+$AG$5*I1340</f>
        <v>1.045669280164261E-2</v>
      </c>
      <c r="AI1340" s="12"/>
      <c r="AJ1340" s="8"/>
    </row>
    <row r="1341" spans="2:36" x14ac:dyDescent="0.25">
      <c r="B1341" s="7">
        <v>1333</v>
      </c>
      <c r="C1341" s="14">
        <f t="shared" ca="1" si="156"/>
        <v>-2.7071338004424576E-2</v>
      </c>
      <c r="E1341" s="7">
        <v>1333</v>
      </c>
      <c r="F1341" s="14">
        <f t="shared" ca="1" si="157"/>
        <v>0.51176656217305816</v>
      </c>
      <c r="H1341" s="7">
        <v>1333</v>
      </c>
      <c r="I1341" s="14">
        <f t="shared" ca="1" si="158"/>
        <v>4.007595696618893E-2</v>
      </c>
      <c r="K1341" s="7">
        <v>1333</v>
      </c>
      <c r="L1341" s="14">
        <f t="shared" ca="1" si="155"/>
        <v>0.26424395382653626</v>
      </c>
      <c r="N1341" s="7"/>
      <c r="O1341" s="14"/>
      <c r="Q1341" s="12"/>
      <c r="R1341" s="8"/>
      <c r="T1341" s="12"/>
      <c r="U1341" s="8"/>
      <c r="W1341" s="12"/>
      <c r="X1341" s="8"/>
      <c r="Z1341" s="7">
        <v>1333</v>
      </c>
      <c r="AA1341" s="14">
        <f ca="1">C1341+F1341+I1341+$AA$5*AA1340+$AA$6*RAND()</f>
        <v>0.52477118113482257</v>
      </c>
      <c r="AC1341" s="12"/>
      <c r="AD1341" s="8"/>
      <c r="AF1341" s="7">
        <v>1333</v>
      </c>
      <c r="AG1341" s="14">
        <f ca="1">$AG$3*C1341+$AG$4*F1341+$AG$5*I1341</f>
        <v>0.16414608383750809</v>
      </c>
      <c r="AI1341" s="12"/>
      <c r="AJ1341" s="8"/>
    </row>
    <row r="1342" spans="2:36" x14ac:dyDescent="0.25">
      <c r="B1342" s="7">
        <v>1334</v>
      </c>
      <c r="C1342" s="14">
        <f t="shared" ca="1" si="156"/>
        <v>-5.6766431413744836E-2</v>
      </c>
      <c r="E1342" s="7">
        <v>1334</v>
      </c>
      <c r="F1342" s="14">
        <f t="shared" ca="1" si="157"/>
        <v>-0.5036006271550113</v>
      </c>
      <c r="H1342" s="7">
        <v>1334</v>
      </c>
      <c r="I1342" s="14">
        <f t="shared" ca="1" si="158"/>
        <v>0.16994476506650241</v>
      </c>
      <c r="K1342" s="7">
        <v>1334</v>
      </c>
      <c r="L1342" s="14">
        <f t="shared" ca="1" si="155"/>
        <v>0.28571724257988085</v>
      </c>
      <c r="N1342" s="7"/>
      <c r="O1342" s="14"/>
      <c r="Q1342" s="12"/>
      <c r="R1342" s="8"/>
      <c r="T1342" s="12"/>
      <c r="U1342" s="8"/>
      <c r="W1342" s="12"/>
      <c r="X1342" s="8"/>
      <c r="Z1342" s="7">
        <v>1334</v>
      </c>
      <c r="AA1342" s="14">
        <f ca="1">C1342+F1342+I1342+$AA$5*AA1341+$AA$6*RAND()</f>
        <v>-0.39042229350225371</v>
      </c>
      <c r="AC1342" s="12"/>
      <c r="AD1342" s="8"/>
      <c r="AF1342" s="7">
        <v>1334</v>
      </c>
      <c r="AG1342" s="14">
        <f ca="1">$AG$3*C1342+$AG$4*F1342+$AG$5*I1342</f>
        <v>-9.4455568402651416E-2</v>
      </c>
      <c r="AI1342" s="12"/>
      <c r="AJ1342" s="8"/>
    </row>
    <row r="1343" spans="2:36" x14ac:dyDescent="0.25">
      <c r="B1343" s="7">
        <v>1335</v>
      </c>
      <c r="C1343" s="14">
        <f t="shared" ca="1" si="156"/>
        <v>-8.5415634865243367E-3</v>
      </c>
      <c r="E1343" s="7">
        <v>1335</v>
      </c>
      <c r="F1343" s="14">
        <f t="shared" ca="1" si="157"/>
        <v>-0.25031854286666361</v>
      </c>
      <c r="H1343" s="7">
        <v>1335</v>
      </c>
      <c r="I1343" s="14">
        <f t="shared" ca="1" si="158"/>
        <v>0.10892707422869134</v>
      </c>
      <c r="K1343" s="7">
        <v>1335</v>
      </c>
      <c r="L1343" s="14">
        <f t="shared" ca="1" si="155"/>
        <v>7.4597438709706865E-2</v>
      </c>
      <c r="N1343" s="7"/>
      <c r="O1343" s="14"/>
      <c r="Q1343" s="12"/>
      <c r="R1343" s="8"/>
      <c r="T1343" s="12"/>
      <c r="U1343" s="8"/>
      <c r="W1343" s="12"/>
      <c r="X1343" s="8"/>
      <c r="Z1343" s="7">
        <v>1335</v>
      </c>
      <c r="AA1343" s="14">
        <f ca="1">C1343+F1343+I1343+$AA$5*AA1342+$AA$6*RAND()</f>
        <v>-0.1499330321244966</v>
      </c>
      <c r="AC1343" s="12"/>
      <c r="AD1343" s="8"/>
      <c r="AF1343" s="7">
        <v>1335</v>
      </c>
      <c r="AG1343" s="14">
        <f ca="1">$AG$3*C1343+$AG$4*F1343+$AG$5*I1343</f>
        <v>-3.3233045865827406E-2</v>
      </c>
      <c r="AI1343" s="12"/>
      <c r="AJ1343" s="8"/>
    </row>
    <row r="1344" spans="2:36" x14ac:dyDescent="0.25">
      <c r="B1344" s="7">
        <v>1336</v>
      </c>
      <c r="C1344" s="14">
        <f t="shared" ca="1" si="156"/>
        <v>0.45564216636852112</v>
      </c>
      <c r="E1344" s="7">
        <v>1336</v>
      </c>
      <c r="F1344" s="14">
        <f t="shared" ca="1" si="157"/>
        <v>0.85035400621148516</v>
      </c>
      <c r="H1344" s="7">
        <v>1336</v>
      </c>
      <c r="I1344" s="14">
        <f t="shared" ca="1" si="158"/>
        <v>-0.15539152868025868</v>
      </c>
      <c r="K1344" s="7">
        <v>1336</v>
      </c>
      <c r="L1344" s="14">
        <f t="shared" ca="1" si="155"/>
        <v>0.95485824683850928</v>
      </c>
      <c r="N1344" s="7"/>
      <c r="O1344" s="14"/>
      <c r="Q1344" s="12"/>
      <c r="R1344" s="8"/>
      <c r="T1344" s="12"/>
      <c r="U1344" s="8"/>
      <c r="W1344" s="12"/>
      <c r="X1344" s="8"/>
      <c r="Z1344" s="7">
        <v>1336</v>
      </c>
      <c r="AA1344" s="14">
        <f ca="1">C1344+F1344+I1344+$AA$5*AA1343+$AA$6*RAND()</f>
        <v>1.1506046438997475</v>
      </c>
      <c r="AC1344" s="12"/>
      <c r="AD1344" s="8"/>
      <c r="AF1344" s="7">
        <v>1336</v>
      </c>
      <c r="AG1344" s="14">
        <f ca="1">$AG$3*C1344+$AG$4*F1344+$AG$5*I1344</f>
        <v>0.28407802366504625</v>
      </c>
      <c r="AI1344" s="12"/>
      <c r="AJ1344" s="8"/>
    </row>
    <row r="1345" spans="2:36" x14ac:dyDescent="0.25">
      <c r="B1345" s="7">
        <v>1337</v>
      </c>
      <c r="C1345" s="14">
        <f t="shared" ca="1" si="156"/>
        <v>-0.38988593387292392</v>
      </c>
      <c r="E1345" s="7">
        <v>1337</v>
      </c>
      <c r="F1345" s="14">
        <f t="shared" ca="1" si="157"/>
        <v>-0.3048178232622038</v>
      </c>
      <c r="H1345" s="7">
        <v>1337</v>
      </c>
      <c r="I1345" s="14">
        <f t="shared" ca="1" si="158"/>
        <v>7.2557054096207343E-2</v>
      </c>
      <c r="K1345" s="7">
        <v>1337</v>
      </c>
      <c r="L1345" s="14">
        <f t="shared" ca="1" si="155"/>
        <v>0.25018947290939009</v>
      </c>
      <c r="N1345" s="7"/>
      <c r="O1345" s="14"/>
      <c r="Q1345" s="12"/>
      <c r="R1345" s="8"/>
      <c r="T1345" s="12"/>
      <c r="U1345" s="8"/>
      <c r="W1345" s="12"/>
      <c r="X1345" s="8"/>
      <c r="Z1345" s="7">
        <v>1337</v>
      </c>
      <c r="AA1345" s="14">
        <f ca="1">C1345+F1345+I1345+$AA$5*AA1344+$AA$6*RAND()</f>
        <v>-0.62214670303892039</v>
      </c>
      <c r="AC1345" s="12"/>
      <c r="AD1345" s="8"/>
      <c r="AF1345" s="7">
        <v>1337</v>
      </c>
      <c r="AG1345" s="14">
        <f ca="1">$AG$3*C1345+$AG$4*F1345+$AG$5*I1345</f>
        <v>-0.14039971211476299</v>
      </c>
      <c r="AI1345" s="12"/>
      <c r="AJ1345" s="8"/>
    </row>
    <row r="1346" spans="2:36" x14ac:dyDescent="0.25">
      <c r="B1346" s="7">
        <v>1338</v>
      </c>
      <c r="C1346" s="14">
        <f t="shared" ca="1" si="156"/>
        <v>-0.26587618705908672</v>
      </c>
      <c r="E1346" s="7">
        <v>1338</v>
      </c>
      <c r="F1346" s="14">
        <f t="shared" ca="1" si="157"/>
        <v>-9.9855956419543229E-3</v>
      </c>
      <c r="H1346" s="7">
        <v>1338</v>
      </c>
      <c r="I1346" s="14">
        <f t="shared" ca="1" si="158"/>
        <v>-0.10813725311988319</v>
      </c>
      <c r="K1346" s="7">
        <v>1338</v>
      </c>
      <c r="L1346" s="14">
        <f t="shared" ca="1" si="155"/>
        <v>8.2483524477716771E-2</v>
      </c>
      <c r="N1346" s="7"/>
      <c r="O1346" s="14"/>
      <c r="Q1346" s="12"/>
      <c r="R1346" s="8"/>
      <c r="T1346" s="12"/>
      <c r="U1346" s="8"/>
      <c r="W1346" s="12"/>
      <c r="X1346" s="8"/>
      <c r="Z1346" s="7">
        <v>1338</v>
      </c>
      <c r="AA1346" s="14">
        <f ca="1">C1346+F1346+I1346+$AA$5*AA1345+$AA$6*RAND()</f>
        <v>-0.38399903582092426</v>
      </c>
      <c r="AC1346" s="12"/>
      <c r="AD1346" s="8"/>
      <c r="AF1346" s="7">
        <v>1338</v>
      </c>
      <c r="AG1346" s="14">
        <f ca="1">$AG$3*C1346+$AG$4*F1346+$AG$5*I1346</f>
        <v>-9.9425817352356921E-2</v>
      </c>
      <c r="AI1346" s="12"/>
      <c r="AJ1346" s="8"/>
    </row>
    <row r="1347" spans="2:36" x14ac:dyDescent="0.25">
      <c r="B1347" s="7">
        <v>1339</v>
      </c>
      <c r="C1347" s="14">
        <f t="shared" ca="1" si="156"/>
        <v>-0.4796395116476958</v>
      </c>
      <c r="E1347" s="7">
        <v>1339</v>
      </c>
      <c r="F1347" s="14">
        <f t="shared" ca="1" si="157"/>
        <v>-0.57298960032017798</v>
      </c>
      <c r="H1347" s="7">
        <v>1339</v>
      </c>
      <c r="I1347" s="14">
        <f t="shared" ca="1" si="158"/>
        <v>0.24238453683790206</v>
      </c>
      <c r="K1347" s="7">
        <v>1339</v>
      </c>
      <c r="L1347" s="14">
        <f t="shared" ca="1" si="155"/>
        <v>0.61712140690684181</v>
      </c>
      <c r="N1347" s="7"/>
      <c r="O1347" s="14"/>
      <c r="Q1347" s="12"/>
      <c r="R1347" s="8"/>
      <c r="T1347" s="12"/>
      <c r="U1347" s="8"/>
      <c r="W1347" s="12"/>
      <c r="X1347" s="8"/>
      <c r="Z1347" s="7">
        <v>1339</v>
      </c>
      <c r="AA1347" s="14">
        <f ca="1">C1347+F1347+I1347+$AA$5*AA1346+$AA$6*RAND()</f>
        <v>-0.81024457512997161</v>
      </c>
      <c r="AC1347" s="12"/>
      <c r="AD1347" s="8"/>
      <c r="AF1347" s="7">
        <v>1339</v>
      </c>
      <c r="AG1347" s="14">
        <f ca="1">$AG$3*C1347+$AG$4*F1347+$AG$5*I1347</f>
        <v>-0.1708709676904317</v>
      </c>
      <c r="AI1347" s="12"/>
      <c r="AJ1347" s="8"/>
    </row>
    <row r="1348" spans="2:36" x14ac:dyDescent="0.25">
      <c r="B1348" s="7">
        <v>1340</v>
      </c>
      <c r="C1348" s="14">
        <f t="shared" ca="1" si="156"/>
        <v>-0.29399612054353003</v>
      </c>
      <c r="E1348" s="7">
        <v>1340</v>
      </c>
      <c r="F1348" s="14">
        <f t="shared" ca="1" si="157"/>
        <v>0.46997484867360495</v>
      </c>
      <c r="H1348" s="7">
        <v>1340</v>
      </c>
      <c r="I1348" s="14">
        <f t="shared" ca="1" si="158"/>
        <v>-0.20909684749081608</v>
      </c>
      <c r="K1348" s="7">
        <v>1340</v>
      </c>
      <c r="L1348" s="14">
        <f t="shared" ca="1" si="155"/>
        <v>0.35103156891102127</v>
      </c>
      <c r="N1348" s="7"/>
      <c r="O1348" s="14"/>
      <c r="Q1348" s="12"/>
      <c r="R1348" s="8"/>
      <c r="T1348" s="12"/>
      <c r="U1348" s="8"/>
      <c r="W1348" s="12"/>
      <c r="X1348" s="8"/>
      <c r="Z1348" s="7">
        <v>1340</v>
      </c>
      <c r="AA1348" s="14">
        <f ca="1">C1348+F1348+I1348+$AA$5*AA1347+$AA$6*RAND()</f>
        <v>-3.3118119360741161E-2</v>
      </c>
      <c r="AC1348" s="12"/>
      <c r="AD1348" s="8"/>
      <c r="AF1348" s="7">
        <v>1340</v>
      </c>
      <c r="AG1348" s="14">
        <f ca="1">$AG$3*C1348+$AG$4*F1348+$AG$5*I1348</f>
        <v>-1.4455085029509568E-3</v>
      </c>
      <c r="AI1348" s="12"/>
      <c r="AJ1348" s="8"/>
    </row>
    <row r="1349" spans="2:36" x14ac:dyDescent="0.25">
      <c r="B1349" s="7">
        <v>1341</v>
      </c>
      <c r="C1349" s="14">
        <f t="shared" ca="1" si="156"/>
        <v>0.32250168179139732</v>
      </c>
      <c r="E1349" s="7">
        <v>1341</v>
      </c>
      <c r="F1349" s="14">
        <f t="shared" ca="1" si="157"/>
        <v>-0.51233343276726617</v>
      </c>
      <c r="H1349" s="7">
        <v>1341</v>
      </c>
      <c r="I1349" s="14">
        <f t="shared" ca="1" si="158"/>
        <v>-8.1287537326971304E-2</v>
      </c>
      <c r="K1349" s="7">
        <v>1341</v>
      </c>
      <c r="L1349" s="14">
        <f t="shared" ca="1" si="155"/>
        <v>0.37310054481405425</v>
      </c>
      <c r="N1349" s="7"/>
      <c r="O1349" s="14"/>
      <c r="Q1349" s="12"/>
      <c r="R1349" s="8"/>
      <c r="T1349" s="12"/>
      <c r="U1349" s="8"/>
      <c r="W1349" s="12"/>
      <c r="X1349" s="8"/>
      <c r="Z1349" s="7">
        <v>1341</v>
      </c>
      <c r="AA1349" s="14">
        <f ca="1">C1349+F1349+I1349+$AA$5*AA1348+$AA$6*RAND()</f>
        <v>-0.27111928830284016</v>
      </c>
      <c r="AC1349" s="12"/>
      <c r="AD1349" s="8"/>
      <c r="AF1349" s="7">
        <v>1341</v>
      </c>
      <c r="AG1349" s="14">
        <f ca="1">$AG$3*C1349+$AG$4*F1349+$AG$5*I1349</f>
        <v>-0.12171470840268891</v>
      </c>
      <c r="AI1349" s="12"/>
      <c r="AJ1349" s="8"/>
    </row>
    <row r="1350" spans="2:36" x14ac:dyDescent="0.25">
      <c r="B1350" s="7">
        <v>1342</v>
      </c>
      <c r="C1350" s="14">
        <f t="shared" ca="1" si="156"/>
        <v>0.53518419936365824</v>
      </c>
      <c r="E1350" s="7">
        <v>1342</v>
      </c>
      <c r="F1350" s="14">
        <f t="shared" ca="1" si="157"/>
        <v>0.39276878127374093</v>
      </c>
      <c r="H1350" s="7">
        <v>1342</v>
      </c>
      <c r="I1350" s="14">
        <f t="shared" ca="1" si="158"/>
        <v>6.9952899662526158E-2</v>
      </c>
      <c r="K1350" s="7">
        <v>1342</v>
      </c>
      <c r="L1350" s="14">
        <f t="shared" ca="1" si="155"/>
        <v>0.44558285096297506</v>
      </c>
      <c r="N1350" s="7"/>
      <c r="O1350" s="14"/>
      <c r="Q1350" s="12"/>
      <c r="R1350" s="8"/>
      <c r="T1350" s="12"/>
      <c r="U1350" s="8"/>
      <c r="W1350" s="12"/>
      <c r="X1350" s="8"/>
      <c r="Z1350" s="7">
        <v>1342</v>
      </c>
      <c r="AA1350" s="14">
        <f ca="1">C1350+F1350+I1350+$AA$5*AA1349+$AA$6*RAND()</f>
        <v>0.99790588029992533</v>
      </c>
      <c r="AC1350" s="12"/>
      <c r="AD1350" s="8"/>
      <c r="AF1350" s="7">
        <v>1342</v>
      </c>
      <c r="AG1350" s="14">
        <f ca="1">$AG$3*C1350+$AG$4*F1350+$AG$5*I1350</f>
        <v>0.25284863411986441</v>
      </c>
      <c r="AI1350" s="12"/>
      <c r="AJ1350" s="8"/>
    </row>
    <row r="1351" spans="2:36" x14ac:dyDescent="0.25">
      <c r="B1351" s="7">
        <v>1343</v>
      </c>
      <c r="C1351" s="14">
        <f t="shared" ca="1" si="156"/>
        <v>0.19377193234492976</v>
      </c>
      <c r="E1351" s="7">
        <v>1343</v>
      </c>
      <c r="F1351" s="14">
        <f t="shared" ca="1" si="157"/>
        <v>-0.11020097660117381</v>
      </c>
      <c r="H1351" s="7">
        <v>1343</v>
      </c>
      <c r="I1351" s="14">
        <f t="shared" ca="1" si="158"/>
        <v>-0.16002722542898853</v>
      </c>
      <c r="K1351" s="7">
        <v>1343</v>
      </c>
      <c r="L1351" s="14">
        <f t="shared" ca="1" si="155"/>
        <v>7.5300529887040807E-2</v>
      </c>
      <c r="N1351" s="7"/>
      <c r="O1351" s="14"/>
      <c r="Q1351" s="12"/>
      <c r="R1351" s="8"/>
      <c r="T1351" s="12"/>
      <c r="U1351" s="8"/>
      <c r="W1351" s="12"/>
      <c r="X1351" s="8"/>
      <c r="Z1351" s="7">
        <v>1343</v>
      </c>
      <c r="AA1351" s="14">
        <f ca="1">C1351+F1351+I1351+$AA$5*AA1350+$AA$6*RAND()</f>
        <v>-7.6456269685232586E-2</v>
      </c>
      <c r="AC1351" s="12"/>
      <c r="AD1351" s="8"/>
      <c r="AF1351" s="7">
        <v>1343</v>
      </c>
      <c r="AG1351" s="14">
        <f ca="1">$AG$3*C1351+$AG$4*F1351+$AG$5*I1351</f>
        <v>-5.8316796682961608E-2</v>
      </c>
      <c r="AI1351" s="12"/>
      <c r="AJ1351" s="8"/>
    </row>
    <row r="1352" spans="2:36" x14ac:dyDescent="0.25">
      <c r="B1352" s="7">
        <v>1344</v>
      </c>
      <c r="C1352" s="14">
        <f t="shared" ca="1" si="156"/>
        <v>-0.22063715325383962</v>
      </c>
      <c r="E1352" s="7">
        <v>1344</v>
      </c>
      <c r="F1352" s="14">
        <f t="shared" ca="1" si="157"/>
        <v>-3.5633100863549219E-2</v>
      </c>
      <c r="H1352" s="7">
        <v>1344</v>
      </c>
      <c r="I1352" s="14">
        <f t="shared" ca="1" si="158"/>
        <v>-0.37131479379442289</v>
      </c>
      <c r="K1352" s="7">
        <v>1344</v>
      </c>
      <c r="L1352" s="14">
        <f t="shared" ca="1" si="155"/>
        <v>0.18782514736370498</v>
      </c>
      <c r="N1352" s="7"/>
      <c r="O1352" s="14"/>
      <c r="Q1352" s="12"/>
      <c r="R1352" s="8"/>
      <c r="T1352" s="12"/>
      <c r="U1352" s="8"/>
      <c r="W1352" s="12"/>
      <c r="X1352" s="8"/>
      <c r="Z1352" s="7">
        <v>1344</v>
      </c>
      <c r="AA1352" s="14">
        <f ca="1">C1352+F1352+I1352+$AA$5*AA1351+$AA$6*RAND()</f>
        <v>-0.62758504791181169</v>
      </c>
      <c r="AC1352" s="12"/>
      <c r="AD1352" s="8"/>
      <c r="AF1352" s="7">
        <v>1344</v>
      </c>
      <c r="AG1352" s="14">
        <f ca="1">$AG$3*C1352+$AG$4*F1352+$AG$5*I1352</f>
        <v>-0.20334327842760186</v>
      </c>
      <c r="AI1352" s="12"/>
      <c r="AJ1352" s="8"/>
    </row>
    <row r="1353" spans="2:36" x14ac:dyDescent="0.25">
      <c r="B1353" s="7">
        <v>1345</v>
      </c>
      <c r="C1353" s="14">
        <f t="shared" ca="1" si="156"/>
        <v>0.1417209571928767</v>
      </c>
      <c r="E1353" s="7">
        <v>1345</v>
      </c>
      <c r="F1353" s="14">
        <f t="shared" ca="1" si="157"/>
        <v>-0.22192031699155401</v>
      </c>
      <c r="H1353" s="7">
        <v>1345</v>
      </c>
      <c r="I1353" s="14">
        <f t="shared" ca="1" si="158"/>
        <v>5.2766955203034094E-3</v>
      </c>
      <c r="K1353" s="7">
        <v>1345</v>
      </c>
      <c r="L1353" s="14">
        <f t="shared" ca="1" si="155"/>
        <v>6.9361300316910998E-2</v>
      </c>
      <c r="N1353" s="7"/>
      <c r="O1353" s="14"/>
      <c r="Q1353" s="12"/>
      <c r="R1353" s="8"/>
      <c r="T1353" s="12"/>
      <c r="U1353" s="8"/>
      <c r="W1353" s="12"/>
      <c r="X1353" s="8"/>
      <c r="Z1353" s="7">
        <v>1345</v>
      </c>
      <c r="AA1353" s="14">
        <f ca="1">C1353+F1353+I1353+$AA$5*AA1352+$AA$6*RAND()</f>
        <v>-7.4922664278373907E-2</v>
      </c>
      <c r="AC1353" s="12"/>
      <c r="AD1353" s="8"/>
      <c r="AF1353" s="7">
        <v>1345</v>
      </c>
      <c r="AG1353" s="14">
        <f ca="1">$AG$3*C1353+$AG$4*F1353+$AG$5*I1353</f>
        <v>-3.6121225450769498E-2</v>
      </c>
      <c r="AI1353" s="12"/>
      <c r="AJ1353" s="8"/>
    </row>
    <row r="1354" spans="2:36" x14ac:dyDescent="0.25">
      <c r="B1354" s="7">
        <v>1346</v>
      </c>
      <c r="C1354" s="14">
        <f t="shared" ca="1" si="156"/>
        <v>0.11193619417098817</v>
      </c>
      <c r="E1354" s="7">
        <v>1346</v>
      </c>
      <c r="F1354" s="14">
        <f t="shared" ca="1" si="157"/>
        <v>-0.1256715844882107</v>
      </c>
      <c r="H1354" s="7">
        <v>1346</v>
      </c>
      <c r="I1354" s="14">
        <f t="shared" ca="1" si="158"/>
        <v>0.32228784065399008</v>
      </c>
      <c r="K1354" s="7">
        <v>1346</v>
      </c>
      <c r="L1354" s="14">
        <f t="shared" ref="L1354:L1417" ca="1" si="159">C1354^2+F1354^2+I1354^2</f>
        <v>0.13219251094667434</v>
      </c>
      <c r="N1354" s="7"/>
      <c r="O1354" s="14"/>
      <c r="Q1354" s="12"/>
      <c r="R1354" s="8"/>
      <c r="T1354" s="12"/>
      <c r="U1354" s="8"/>
      <c r="W1354" s="12"/>
      <c r="X1354" s="8"/>
      <c r="Z1354" s="7">
        <v>1346</v>
      </c>
      <c r="AA1354" s="14">
        <f ca="1">C1354+F1354+I1354+$AA$5*AA1353+$AA$6*RAND()</f>
        <v>0.30855245033676754</v>
      </c>
      <c r="AC1354" s="12"/>
      <c r="AD1354" s="8"/>
      <c r="AF1354" s="7">
        <v>1346</v>
      </c>
      <c r="AG1354" s="14">
        <f ca="1">$AG$3*C1354+$AG$4*F1354+$AG$5*I1354</f>
        <v>0.11360089974933046</v>
      </c>
      <c r="AI1354" s="12"/>
      <c r="AJ1354" s="8"/>
    </row>
    <row r="1355" spans="2:36" x14ac:dyDescent="0.25">
      <c r="B1355" s="7">
        <v>1347</v>
      </c>
      <c r="C1355" s="14">
        <f t="shared" ref="C1355:C1418" ca="1" si="160">_xlfn.NORM.INV(RAND(),$C$3,$C$4)+($C$5*C1354)+($C$6*RAND())</f>
        <v>-0.269751529712636</v>
      </c>
      <c r="E1355" s="7">
        <v>1347</v>
      </c>
      <c r="F1355" s="14">
        <f t="shared" ref="F1355:F1418" ca="1" si="161">_xlfn.NORM.INV(RAND(),$F$3,$F$4)+($F$5*F1354)+($F$6*RAND())</f>
        <v>0.88450340742122946</v>
      </c>
      <c r="H1355" s="7">
        <v>1347</v>
      </c>
      <c r="I1355" s="14">
        <f t="shared" ref="I1355:I1418" ca="1" si="162">_xlfn.NORM.INV(RAND(),$I$3,$I$4)+($I$5*I1354)+($I$6*RAND())</f>
        <v>-0.13524749231937072</v>
      </c>
      <c r="K1355" s="7">
        <v>1347</v>
      </c>
      <c r="L1355" s="14">
        <f t="shared" ca="1" si="159"/>
        <v>0.87340404970075081</v>
      </c>
      <c r="N1355" s="7"/>
      <c r="O1355" s="14"/>
      <c r="Q1355" s="12"/>
      <c r="R1355" s="8"/>
      <c r="T1355" s="12"/>
      <c r="U1355" s="8"/>
      <c r="W1355" s="12"/>
      <c r="X1355" s="8"/>
      <c r="Z1355" s="7">
        <v>1347</v>
      </c>
      <c r="AA1355" s="14">
        <f ca="1">C1355+F1355+I1355+$AA$5*AA1354+$AA$6*RAND()</f>
        <v>0.47950438538922269</v>
      </c>
      <c r="AC1355" s="12"/>
      <c r="AD1355" s="8"/>
      <c r="AF1355" s="7">
        <v>1347</v>
      </c>
      <c r="AG1355" s="14">
        <f ca="1">$AG$3*C1355+$AG$4*F1355+$AG$5*I1355</f>
        <v>0.15730171935609333</v>
      </c>
      <c r="AI1355" s="12"/>
      <c r="AJ1355" s="8"/>
    </row>
    <row r="1356" spans="2:36" x14ac:dyDescent="0.25">
      <c r="B1356" s="7">
        <v>1348</v>
      </c>
      <c r="C1356" s="14">
        <f t="shared" ca="1" si="160"/>
        <v>0.10802788204711547</v>
      </c>
      <c r="E1356" s="7">
        <v>1348</v>
      </c>
      <c r="F1356" s="14">
        <f t="shared" ca="1" si="161"/>
        <v>0.30830180835054088</v>
      </c>
      <c r="H1356" s="7">
        <v>1348</v>
      </c>
      <c r="I1356" s="14">
        <f t="shared" ca="1" si="162"/>
        <v>0.39103021024249102</v>
      </c>
      <c r="K1356" s="7">
        <v>1348</v>
      </c>
      <c r="L1356" s="14">
        <f t="shared" ca="1" si="159"/>
        <v>0.25962465365408582</v>
      </c>
      <c r="N1356" s="7"/>
      <c r="O1356" s="14"/>
      <c r="Q1356" s="12"/>
      <c r="R1356" s="8"/>
      <c r="T1356" s="12"/>
      <c r="U1356" s="8"/>
      <c r="W1356" s="12"/>
      <c r="X1356" s="8"/>
      <c r="Z1356" s="7">
        <v>1348</v>
      </c>
      <c r="AA1356" s="14">
        <f ca="1">C1356+F1356+I1356+$AA$5*AA1355+$AA$6*RAND()</f>
        <v>0.80735990064014729</v>
      </c>
      <c r="AC1356" s="12"/>
      <c r="AD1356" s="8"/>
      <c r="AF1356" s="7">
        <v>1348</v>
      </c>
      <c r="AG1356" s="14">
        <f ca="1">$AG$3*C1356+$AG$4*F1356+$AG$5*I1356</f>
        <v>0.27050820301158179</v>
      </c>
      <c r="AI1356" s="12"/>
      <c r="AJ1356" s="8"/>
    </row>
    <row r="1357" spans="2:36" x14ac:dyDescent="0.25">
      <c r="B1357" s="7">
        <v>1349</v>
      </c>
      <c r="C1357" s="14">
        <f t="shared" ca="1" si="160"/>
        <v>0.83489503667318055</v>
      </c>
      <c r="E1357" s="7">
        <v>1349</v>
      </c>
      <c r="F1357" s="14">
        <f t="shared" ca="1" si="161"/>
        <v>0.31884389004221225</v>
      </c>
      <c r="H1357" s="7">
        <v>1349</v>
      </c>
      <c r="I1357" s="14">
        <f t="shared" ca="1" si="162"/>
        <v>0.24129567046672107</v>
      </c>
      <c r="K1357" s="7">
        <v>1349</v>
      </c>
      <c r="L1357" s="14">
        <f t="shared" ca="1" si="159"/>
        <v>0.85693474906474632</v>
      </c>
      <c r="N1357" s="7"/>
      <c r="O1357" s="14"/>
      <c r="Q1357" s="12"/>
      <c r="R1357" s="8"/>
      <c r="T1357" s="12"/>
      <c r="U1357" s="8"/>
      <c r="W1357" s="12"/>
      <c r="X1357" s="8"/>
      <c r="Z1357" s="7">
        <v>1349</v>
      </c>
      <c r="AA1357" s="14">
        <f ca="1">C1357+F1357+I1357+$AA$5*AA1356+$AA$6*RAND()</f>
        <v>1.3950345971821139</v>
      </c>
      <c r="AC1357" s="12"/>
      <c r="AD1357" s="8"/>
      <c r="AF1357" s="7">
        <v>1349</v>
      </c>
      <c r="AG1357" s="14">
        <f ca="1">$AG$3*C1357+$AG$4*F1357+$AG$5*I1357</f>
        <v>0.3591504425339882</v>
      </c>
      <c r="AI1357" s="12"/>
      <c r="AJ1357" s="8"/>
    </row>
    <row r="1358" spans="2:36" x14ac:dyDescent="0.25">
      <c r="B1358" s="7">
        <v>1350</v>
      </c>
      <c r="C1358" s="14">
        <f t="shared" ca="1" si="160"/>
        <v>-0.4083662831601339</v>
      </c>
      <c r="E1358" s="7">
        <v>1350</v>
      </c>
      <c r="F1358" s="14">
        <f t="shared" ca="1" si="161"/>
        <v>0.67562955258676838</v>
      </c>
      <c r="H1358" s="7">
        <v>1350</v>
      </c>
      <c r="I1358" s="14">
        <f t="shared" ca="1" si="162"/>
        <v>0.32903008868996536</v>
      </c>
      <c r="K1358" s="7">
        <v>1350</v>
      </c>
      <c r="L1358" s="14">
        <f t="shared" ca="1" si="159"/>
        <v>0.73149911281394586</v>
      </c>
      <c r="N1358" s="7"/>
      <c r="O1358" s="14"/>
      <c r="Q1358" s="12"/>
      <c r="R1358" s="8"/>
      <c r="T1358" s="12"/>
      <c r="U1358" s="8"/>
      <c r="W1358" s="12"/>
      <c r="X1358" s="8"/>
      <c r="Z1358" s="7">
        <v>1350</v>
      </c>
      <c r="AA1358" s="14">
        <f ca="1">C1358+F1358+I1358+$AA$5*AA1357+$AA$6*RAND()</f>
        <v>0.59629335811659989</v>
      </c>
      <c r="AC1358" s="12"/>
      <c r="AD1358" s="8"/>
      <c r="AF1358" s="7">
        <v>1350</v>
      </c>
      <c r="AG1358" s="14">
        <f ca="1">$AG$3*C1358+$AG$4*F1358+$AG$5*I1358</f>
        <v>0.25262764461998988</v>
      </c>
      <c r="AI1358" s="12"/>
      <c r="AJ1358" s="8"/>
    </row>
    <row r="1359" spans="2:36" x14ac:dyDescent="0.25">
      <c r="B1359" s="7">
        <v>1351</v>
      </c>
      <c r="C1359" s="14">
        <f t="shared" ca="1" si="160"/>
        <v>-0.30065374928498345</v>
      </c>
      <c r="E1359" s="7">
        <v>1351</v>
      </c>
      <c r="F1359" s="14">
        <f t="shared" ca="1" si="161"/>
        <v>0.3661834181691267</v>
      </c>
      <c r="H1359" s="7">
        <v>1351</v>
      </c>
      <c r="I1359" s="14">
        <f t="shared" ca="1" si="162"/>
        <v>-0.10981664465836126</v>
      </c>
      <c r="K1359" s="7">
        <v>1351</v>
      </c>
      <c r="L1359" s="14">
        <f t="shared" ca="1" si="159"/>
        <v>0.23654266814516398</v>
      </c>
      <c r="N1359" s="7"/>
      <c r="O1359" s="14"/>
      <c r="Q1359" s="12"/>
      <c r="R1359" s="8"/>
      <c r="T1359" s="12"/>
      <c r="U1359" s="8"/>
      <c r="W1359" s="12"/>
      <c r="X1359" s="8"/>
      <c r="Z1359" s="7">
        <v>1351</v>
      </c>
      <c r="AA1359" s="14">
        <f ca="1">C1359+F1359+I1359+$AA$5*AA1358+$AA$6*RAND()</f>
        <v>-4.4286975774218015E-2</v>
      </c>
      <c r="AC1359" s="12"/>
      <c r="AD1359" s="8"/>
      <c r="AF1359" s="7">
        <v>1351</v>
      </c>
      <c r="AG1359" s="14">
        <f ca="1">$AG$3*C1359+$AG$4*F1359+$AG$5*I1359</f>
        <v>5.7976177303968104E-3</v>
      </c>
      <c r="AI1359" s="12"/>
      <c r="AJ1359" s="8"/>
    </row>
    <row r="1360" spans="2:36" x14ac:dyDescent="0.25">
      <c r="B1360" s="7">
        <v>1352</v>
      </c>
      <c r="C1360" s="14">
        <f t="shared" ca="1" si="160"/>
        <v>0.18695901303666429</v>
      </c>
      <c r="E1360" s="7">
        <v>1352</v>
      </c>
      <c r="F1360" s="14">
        <f t="shared" ca="1" si="161"/>
        <v>1.7198891457269605E-3</v>
      </c>
      <c r="H1360" s="7">
        <v>1352</v>
      </c>
      <c r="I1360" s="14">
        <f t="shared" ca="1" si="162"/>
        <v>5.1897913453016004E-2</v>
      </c>
      <c r="K1360" s="7">
        <v>1352</v>
      </c>
      <c r="L1360" s="14">
        <f t="shared" ca="1" si="159"/>
        <v>3.7650023995093936E-2</v>
      </c>
      <c r="N1360" s="7"/>
      <c r="O1360" s="14"/>
      <c r="Q1360" s="12"/>
      <c r="R1360" s="8"/>
      <c r="T1360" s="12"/>
      <c r="U1360" s="8"/>
      <c r="W1360" s="12"/>
      <c r="X1360" s="8"/>
      <c r="Z1360" s="7">
        <v>1352</v>
      </c>
      <c r="AA1360" s="14">
        <f ca="1">C1360+F1360+I1360+$AA$5*AA1359+$AA$6*RAND()</f>
        <v>0.24057681563540725</v>
      </c>
      <c r="AC1360" s="12"/>
      <c r="AD1360" s="8"/>
      <c r="AF1360" s="7">
        <v>1352</v>
      </c>
      <c r="AG1360" s="14">
        <f ca="1">$AG$3*C1360+$AG$4*F1360+$AG$5*I1360</f>
        <v>5.8666934732257349E-2</v>
      </c>
      <c r="AI1360" s="12"/>
      <c r="AJ1360" s="8"/>
    </row>
    <row r="1361" spans="2:36" x14ac:dyDescent="0.25">
      <c r="B1361" s="7">
        <v>1353</v>
      </c>
      <c r="C1361" s="14">
        <f t="shared" ca="1" si="160"/>
        <v>9.6959837296550527E-2</v>
      </c>
      <c r="E1361" s="7">
        <v>1353</v>
      </c>
      <c r="F1361" s="14">
        <f t="shared" ca="1" si="161"/>
        <v>0.36137103966296613</v>
      </c>
      <c r="H1361" s="7">
        <v>1353</v>
      </c>
      <c r="I1361" s="14">
        <f t="shared" ca="1" si="162"/>
        <v>-0.40363069942945878</v>
      </c>
      <c r="K1361" s="7">
        <v>1353</v>
      </c>
      <c r="L1361" s="14">
        <f t="shared" ca="1" si="159"/>
        <v>0.30290797987758067</v>
      </c>
      <c r="N1361" s="7"/>
      <c r="O1361" s="14"/>
      <c r="Q1361" s="12"/>
      <c r="R1361" s="8"/>
      <c r="T1361" s="12"/>
      <c r="U1361" s="8"/>
      <c r="W1361" s="12"/>
      <c r="X1361" s="8"/>
      <c r="Z1361" s="7">
        <v>1353</v>
      </c>
      <c r="AA1361" s="14">
        <f ca="1">C1361+F1361+I1361+$AA$5*AA1360+$AA$6*RAND()</f>
        <v>5.4700177530057903E-2</v>
      </c>
      <c r="AC1361" s="12"/>
      <c r="AD1361" s="8"/>
      <c r="AF1361" s="7">
        <v>1353</v>
      </c>
      <c r="AG1361" s="14">
        <f ca="1">$AG$3*C1361+$AG$4*F1361+$AG$5*I1361</f>
        <v>-3.3649000413583596E-2</v>
      </c>
      <c r="AI1361" s="12"/>
      <c r="AJ1361" s="8"/>
    </row>
    <row r="1362" spans="2:36" x14ac:dyDescent="0.25">
      <c r="B1362" s="7">
        <v>1354</v>
      </c>
      <c r="C1362" s="14">
        <f t="shared" ca="1" si="160"/>
        <v>-9.7504084784174924E-2</v>
      </c>
      <c r="E1362" s="7">
        <v>1354</v>
      </c>
      <c r="F1362" s="14">
        <f t="shared" ca="1" si="161"/>
        <v>-0.32124364606360944</v>
      </c>
      <c r="H1362" s="7">
        <v>1354</v>
      </c>
      <c r="I1362" s="14">
        <f t="shared" ca="1" si="162"/>
        <v>-5.4478377890731469E-2</v>
      </c>
      <c r="K1362" s="7">
        <v>1354</v>
      </c>
      <c r="L1362" s="14">
        <f t="shared" ca="1" si="159"/>
        <v>0.11567242034344651</v>
      </c>
      <c r="N1362" s="7"/>
      <c r="O1362" s="14"/>
      <c r="Q1362" s="12"/>
      <c r="R1362" s="8"/>
      <c r="T1362" s="12"/>
      <c r="U1362" s="8"/>
      <c r="W1362" s="12"/>
      <c r="X1362" s="8"/>
      <c r="Z1362" s="7">
        <v>1354</v>
      </c>
      <c r="AA1362" s="14">
        <f ca="1">C1362+F1362+I1362+$AA$5*AA1361+$AA$6*RAND()</f>
        <v>-0.47322610873851584</v>
      </c>
      <c r="AC1362" s="12"/>
      <c r="AD1362" s="8"/>
      <c r="AF1362" s="7">
        <v>1354</v>
      </c>
      <c r="AG1362" s="14">
        <f ca="1">$AG$3*C1362+$AG$4*F1362+$AG$5*I1362</f>
        <v>-0.1376652619322104</v>
      </c>
      <c r="AI1362" s="12"/>
      <c r="AJ1362" s="8"/>
    </row>
    <row r="1363" spans="2:36" x14ac:dyDescent="0.25">
      <c r="B1363" s="7">
        <v>1355</v>
      </c>
      <c r="C1363" s="14">
        <f t="shared" ca="1" si="160"/>
        <v>-0.21758771699287224</v>
      </c>
      <c r="E1363" s="7">
        <v>1355</v>
      </c>
      <c r="F1363" s="14">
        <f t="shared" ca="1" si="161"/>
        <v>-0.33029458931036154</v>
      </c>
      <c r="H1363" s="7">
        <v>1355</v>
      </c>
      <c r="I1363" s="14">
        <f t="shared" ca="1" si="162"/>
        <v>6.1375190402741378E-2</v>
      </c>
      <c r="K1363" s="7">
        <v>1355</v>
      </c>
      <c r="L1363" s="14">
        <f t="shared" ca="1" si="159"/>
        <v>0.16020584431084345</v>
      </c>
      <c r="N1363" s="7"/>
      <c r="O1363" s="14"/>
      <c r="Q1363" s="12"/>
      <c r="R1363" s="8"/>
      <c r="T1363" s="12"/>
      <c r="U1363" s="8"/>
      <c r="W1363" s="12"/>
      <c r="X1363" s="8"/>
      <c r="Z1363" s="7">
        <v>1355</v>
      </c>
      <c r="AA1363" s="14">
        <f ca="1">C1363+F1363+I1363+$AA$5*AA1362+$AA$6*RAND()</f>
        <v>-0.48650711590049239</v>
      </c>
      <c r="AC1363" s="12"/>
      <c r="AD1363" s="8"/>
      <c r="AF1363" s="7">
        <v>1355</v>
      </c>
      <c r="AG1363" s="14">
        <f ca="1">$AG$3*C1363+$AG$4*F1363+$AG$5*I1363</f>
        <v>-0.11805584403058636</v>
      </c>
      <c r="AI1363" s="12"/>
      <c r="AJ1363" s="8"/>
    </row>
    <row r="1364" spans="2:36" x14ac:dyDescent="0.25">
      <c r="B1364" s="7">
        <v>1356</v>
      </c>
      <c r="C1364" s="14">
        <f t="shared" ca="1" si="160"/>
        <v>-0.49980457074532425</v>
      </c>
      <c r="E1364" s="7">
        <v>1356</v>
      </c>
      <c r="F1364" s="14">
        <f t="shared" ca="1" si="161"/>
        <v>-0.10845503585470015</v>
      </c>
      <c r="H1364" s="7">
        <v>1356</v>
      </c>
      <c r="I1364" s="14">
        <f t="shared" ca="1" si="162"/>
        <v>-0.34119396300753763</v>
      </c>
      <c r="K1364" s="7">
        <v>1356</v>
      </c>
      <c r="L1364" s="14">
        <f t="shared" ca="1" si="159"/>
        <v>0.37798042413295108</v>
      </c>
      <c r="N1364" s="7"/>
      <c r="O1364" s="14"/>
      <c r="Q1364" s="12"/>
      <c r="R1364" s="8"/>
      <c r="T1364" s="12"/>
      <c r="U1364" s="8"/>
      <c r="W1364" s="12"/>
      <c r="X1364" s="8"/>
      <c r="Z1364" s="7">
        <v>1356</v>
      </c>
      <c r="AA1364" s="14">
        <f ca="1">C1364+F1364+I1364+$AA$5*AA1363+$AA$6*RAND()</f>
        <v>-0.94945356960756211</v>
      </c>
      <c r="AC1364" s="12"/>
      <c r="AD1364" s="8"/>
      <c r="AF1364" s="7">
        <v>1356</v>
      </c>
      <c r="AG1364" s="14">
        <f ca="1">$AG$3*C1364+$AG$4*F1364+$AG$5*I1364</f>
        <v>-0.26897501010848995</v>
      </c>
      <c r="AI1364" s="12"/>
      <c r="AJ1364" s="8"/>
    </row>
    <row r="1365" spans="2:36" x14ac:dyDescent="0.25">
      <c r="B1365" s="7">
        <v>1357</v>
      </c>
      <c r="C1365" s="14">
        <f t="shared" ca="1" si="160"/>
        <v>-0.19068579510088332</v>
      </c>
      <c r="E1365" s="7">
        <v>1357</v>
      </c>
      <c r="F1365" s="14">
        <f t="shared" ca="1" si="161"/>
        <v>0.23127383882425664</v>
      </c>
      <c r="H1365" s="7">
        <v>1357</v>
      </c>
      <c r="I1365" s="14">
        <f t="shared" ca="1" si="162"/>
        <v>0.11058475547224335</v>
      </c>
      <c r="K1365" s="7">
        <v>1357</v>
      </c>
      <c r="L1365" s="14">
        <f t="shared" ca="1" si="159"/>
        <v>0.10207764912062015</v>
      </c>
      <c r="N1365" s="7"/>
      <c r="O1365" s="14"/>
      <c r="Q1365" s="12"/>
      <c r="R1365" s="8"/>
      <c r="T1365" s="12"/>
      <c r="U1365" s="8"/>
      <c r="W1365" s="12"/>
      <c r="X1365" s="8"/>
      <c r="Z1365" s="7">
        <v>1357</v>
      </c>
      <c r="AA1365" s="14">
        <f ca="1">C1365+F1365+I1365+$AA$5*AA1364+$AA$6*RAND()</f>
        <v>0.15117279919561666</v>
      </c>
      <c r="AC1365" s="12"/>
      <c r="AD1365" s="8"/>
      <c r="AF1365" s="7">
        <v>1357</v>
      </c>
      <c r="AG1365" s="14">
        <f ca="1">$AG$3*C1365+$AG$4*F1365+$AG$5*I1365</f>
        <v>7.5478894815997649E-2</v>
      </c>
      <c r="AI1365" s="12"/>
      <c r="AJ1365" s="8"/>
    </row>
    <row r="1366" spans="2:36" x14ac:dyDescent="0.25">
      <c r="B1366" s="7">
        <v>1358</v>
      </c>
      <c r="C1366" s="14">
        <f t="shared" ca="1" si="160"/>
        <v>0.39357046556039038</v>
      </c>
      <c r="E1366" s="7">
        <v>1358</v>
      </c>
      <c r="F1366" s="14">
        <f t="shared" ca="1" si="161"/>
        <v>0.50218413167334486</v>
      </c>
      <c r="H1366" s="7">
        <v>1358</v>
      </c>
      <c r="I1366" s="14">
        <f t="shared" ca="1" si="162"/>
        <v>-0.19318080680028771</v>
      </c>
      <c r="K1366" s="7">
        <v>1358</v>
      </c>
      <c r="L1366" s="14">
        <f t="shared" ca="1" si="159"/>
        <v>0.4444054375819439</v>
      </c>
      <c r="N1366" s="7"/>
      <c r="O1366" s="14"/>
      <c r="Q1366" s="12"/>
      <c r="R1366" s="8"/>
      <c r="T1366" s="12"/>
      <c r="U1366" s="8"/>
      <c r="W1366" s="12"/>
      <c r="X1366" s="8"/>
      <c r="Z1366" s="7">
        <v>1358</v>
      </c>
      <c r="AA1366" s="14">
        <f ca="1">C1366+F1366+I1366+$AA$5*AA1365+$AA$6*RAND()</f>
        <v>0.70257379043344759</v>
      </c>
      <c r="AC1366" s="12"/>
      <c r="AD1366" s="8"/>
      <c r="AF1366" s="7">
        <v>1358</v>
      </c>
      <c r="AG1366" s="14">
        <f ca="1">$AG$3*C1366+$AG$4*F1366+$AG$5*I1366</f>
        <v>0.15209700989396646</v>
      </c>
      <c r="AI1366" s="12"/>
      <c r="AJ1366" s="8"/>
    </row>
    <row r="1367" spans="2:36" x14ac:dyDescent="0.25">
      <c r="B1367" s="7">
        <v>1359</v>
      </c>
      <c r="C1367" s="14">
        <f t="shared" ca="1" si="160"/>
        <v>5.3681479410934096E-2</v>
      </c>
      <c r="E1367" s="7">
        <v>1359</v>
      </c>
      <c r="F1367" s="14">
        <f t="shared" ca="1" si="161"/>
        <v>-0.24348720585981665</v>
      </c>
      <c r="H1367" s="7">
        <v>1359</v>
      </c>
      <c r="I1367" s="14">
        <f t="shared" ca="1" si="162"/>
        <v>-0.10736313097082427</v>
      </c>
      <c r="K1367" s="7">
        <v>1359</v>
      </c>
      <c r="L1367" s="14">
        <f t="shared" ca="1" si="159"/>
        <v>7.3694562541025632E-2</v>
      </c>
      <c r="N1367" s="7"/>
      <c r="O1367" s="14"/>
      <c r="Q1367" s="12"/>
      <c r="R1367" s="8"/>
      <c r="T1367" s="12"/>
      <c r="U1367" s="8"/>
      <c r="W1367" s="12"/>
      <c r="X1367" s="8"/>
      <c r="Z1367" s="7">
        <v>1359</v>
      </c>
      <c r="AA1367" s="14">
        <f ca="1">C1367+F1367+I1367+$AA$5*AA1366+$AA$6*RAND()</f>
        <v>-0.29716885741970683</v>
      </c>
      <c r="AC1367" s="12"/>
      <c r="AD1367" s="8"/>
      <c r="AF1367" s="7">
        <v>1359</v>
      </c>
      <c r="AG1367" s="14">
        <f ca="1">$AG$3*C1367+$AG$4*F1367+$AG$5*I1367</f>
        <v>-0.1052551182640879</v>
      </c>
      <c r="AI1367" s="12"/>
      <c r="AJ1367" s="8"/>
    </row>
    <row r="1368" spans="2:36" x14ac:dyDescent="0.25">
      <c r="B1368" s="7">
        <v>1360</v>
      </c>
      <c r="C1368" s="14">
        <f t="shared" ca="1" si="160"/>
        <v>0.16768845916613354</v>
      </c>
      <c r="E1368" s="7">
        <v>1360</v>
      </c>
      <c r="F1368" s="14">
        <f t="shared" ca="1" si="161"/>
        <v>-9.9528378788335509E-2</v>
      </c>
      <c r="H1368" s="7">
        <v>1360</v>
      </c>
      <c r="I1368" s="14">
        <f t="shared" ca="1" si="162"/>
        <v>-3.2876398652424005E-3</v>
      </c>
      <c r="K1368" s="7">
        <v>1360</v>
      </c>
      <c r="L1368" s="14">
        <f t="shared" ca="1" si="159"/>
        <v>3.8036126097629956E-2</v>
      </c>
      <c r="N1368" s="7"/>
      <c r="O1368" s="14"/>
      <c r="Q1368" s="12"/>
      <c r="R1368" s="8"/>
      <c r="T1368" s="12"/>
      <c r="U1368" s="8"/>
      <c r="W1368" s="12"/>
      <c r="X1368" s="8"/>
      <c r="Z1368" s="7">
        <v>1360</v>
      </c>
      <c r="AA1368" s="14">
        <f ca="1">C1368+F1368+I1368+$AA$5*AA1367+$AA$6*RAND()</f>
        <v>6.4872440512555626E-2</v>
      </c>
      <c r="AC1368" s="12"/>
      <c r="AD1368" s="8"/>
      <c r="AF1368" s="7">
        <v>1360</v>
      </c>
      <c r="AG1368" s="14">
        <f ca="1">$AG$3*C1368+$AG$4*F1368+$AG$5*I1368</f>
        <v>2.3641222506291006E-3</v>
      </c>
      <c r="AI1368" s="12"/>
      <c r="AJ1368" s="8"/>
    </row>
    <row r="1369" spans="2:36" x14ac:dyDescent="0.25">
      <c r="B1369" s="7">
        <v>1361</v>
      </c>
      <c r="C1369" s="14">
        <f t="shared" ca="1" si="160"/>
        <v>-0.12060551736733185</v>
      </c>
      <c r="E1369" s="7">
        <v>1361</v>
      </c>
      <c r="F1369" s="14">
        <f t="shared" ca="1" si="161"/>
        <v>1.7951712439586015E-2</v>
      </c>
      <c r="H1369" s="7">
        <v>1361</v>
      </c>
      <c r="I1369" s="14">
        <f t="shared" ca="1" si="162"/>
        <v>0.14108026011956432</v>
      </c>
      <c r="K1369" s="7">
        <v>1361</v>
      </c>
      <c r="L1369" s="14">
        <f t="shared" ca="1" si="159"/>
        <v>3.4771594594359301E-2</v>
      </c>
      <c r="N1369" s="7"/>
      <c r="O1369" s="14"/>
      <c r="Q1369" s="12"/>
      <c r="R1369" s="8"/>
      <c r="T1369" s="12"/>
      <c r="U1369" s="8"/>
      <c r="W1369" s="12"/>
      <c r="X1369" s="8"/>
      <c r="Z1369" s="7">
        <v>1361</v>
      </c>
      <c r="AA1369" s="14">
        <f ca="1">C1369+F1369+I1369+$AA$5*AA1368+$AA$6*RAND()</f>
        <v>3.8426455191818476E-2</v>
      </c>
      <c r="AC1369" s="12"/>
      <c r="AD1369" s="8"/>
      <c r="AF1369" s="7">
        <v>1361</v>
      </c>
      <c r="AG1369" s="14">
        <f ca="1">$AG$3*C1369+$AG$4*F1369+$AG$5*I1369</f>
        <v>3.7696514306235163E-2</v>
      </c>
      <c r="AI1369" s="12"/>
      <c r="AJ1369" s="8"/>
    </row>
    <row r="1370" spans="2:36" x14ac:dyDescent="0.25">
      <c r="B1370" s="7">
        <v>1362</v>
      </c>
      <c r="C1370" s="14">
        <f t="shared" ca="1" si="160"/>
        <v>-0.12124175993292065</v>
      </c>
      <c r="E1370" s="7">
        <v>1362</v>
      </c>
      <c r="F1370" s="14">
        <f t="shared" ca="1" si="161"/>
        <v>-0.12000645805286822</v>
      </c>
      <c r="H1370" s="7">
        <v>1362</v>
      </c>
      <c r="I1370" s="14">
        <f t="shared" ca="1" si="162"/>
        <v>-5.6502745034506356E-2</v>
      </c>
      <c r="K1370" s="7">
        <v>1362</v>
      </c>
      <c r="L1370" s="14">
        <f t="shared" ca="1" si="159"/>
        <v>3.2293674522461215E-2</v>
      </c>
      <c r="N1370" s="7"/>
      <c r="O1370" s="14"/>
      <c r="Q1370" s="12"/>
      <c r="R1370" s="8"/>
      <c r="T1370" s="12"/>
      <c r="U1370" s="8"/>
      <c r="W1370" s="12"/>
      <c r="X1370" s="8"/>
      <c r="Z1370" s="7">
        <v>1362</v>
      </c>
      <c r="AA1370" s="14">
        <f ca="1">C1370+F1370+I1370+$AA$5*AA1369+$AA$6*RAND()</f>
        <v>-0.29775096302029525</v>
      </c>
      <c r="AC1370" s="12"/>
      <c r="AD1370" s="8"/>
      <c r="AF1370" s="7">
        <v>1362</v>
      </c>
      <c r="AG1370" s="14">
        <f ca="1">$AG$3*C1370+$AG$4*F1370+$AG$5*I1370</f>
        <v>-8.2851387416247133E-2</v>
      </c>
      <c r="AI1370" s="12"/>
      <c r="AJ1370" s="8"/>
    </row>
    <row r="1371" spans="2:36" x14ac:dyDescent="0.25">
      <c r="B1371" s="7">
        <v>1363</v>
      </c>
      <c r="C1371" s="14">
        <f t="shared" ca="1" si="160"/>
        <v>4.1776615635278284E-2</v>
      </c>
      <c r="E1371" s="7">
        <v>1363</v>
      </c>
      <c r="F1371" s="14">
        <f t="shared" ca="1" si="161"/>
        <v>-0.93340438947887372</v>
      </c>
      <c r="H1371" s="7">
        <v>1363</v>
      </c>
      <c r="I1371" s="14">
        <f t="shared" ca="1" si="162"/>
        <v>-1.6262152240810152E-2</v>
      </c>
      <c r="K1371" s="7">
        <v>1363</v>
      </c>
      <c r="L1371" s="14">
        <f t="shared" ca="1" si="159"/>
        <v>0.87325349750787007</v>
      </c>
      <c r="N1371" s="7"/>
      <c r="O1371" s="14"/>
      <c r="Q1371" s="12"/>
      <c r="R1371" s="8"/>
      <c r="T1371" s="12"/>
      <c r="U1371" s="8"/>
      <c r="W1371" s="12"/>
      <c r="X1371" s="8"/>
      <c r="Z1371" s="7">
        <v>1363</v>
      </c>
      <c r="AA1371" s="14">
        <f ca="1">C1371+F1371+I1371+$AA$5*AA1370+$AA$6*RAND()</f>
        <v>-0.90788992608440566</v>
      </c>
      <c r="AC1371" s="12"/>
      <c r="AD1371" s="8"/>
      <c r="AF1371" s="7">
        <v>1363</v>
      </c>
      <c r="AG1371" s="14">
        <f ca="1">$AG$3*C1371+$AG$4*F1371+$AG$5*I1371</f>
        <v>-0.27817085461293051</v>
      </c>
      <c r="AI1371" s="12"/>
      <c r="AJ1371" s="8"/>
    </row>
    <row r="1372" spans="2:36" x14ac:dyDescent="0.25">
      <c r="B1372" s="7">
        <v>1364</v>
      </c>
      <c r="C1372" s="14">
        <f t="shared" ca="1" si="160"/>
        <v>-0.33788376059584374</v>
      </c>
      <c r="E1372" s="7">
        <v>1364</v>
      </c>
      <c r="F1372" s="14">
        <f t="shared" ca="1" si="161"/>
        <v>0.67530827215184175</v>
      </c>
      <c r="H1372" s="7">
        <v>1364</v>
      </c>
      <c r="I1372" s="14">
        <f t="shared" ca="1" si="162"/>
        <v>-0.12171446991557164</v>
      </c>
      <c r="K1372" s="7">
        <v>1364</v>
      </c>
      <c r="L1372" s="14">
        <f t="shared" ca="1" si="159"/>
        <v>0.58502111029792392</v>
      </c>
      <c r="N1372" s="7"/>
      <c r="O1372" s="14"/>
      <c r="Q1372" s="12"/>
      <c r="R1372" s="8"/>
      <c r="T1372" s="12"/>
      <c r="U1372" s="8"/>
      <c r="W1372" s="12"/>
      <c r="X1372" s="8"/>
      <c r="Z1372" s="7">
        <v>1364</v>
      </c>
      <c r="AA1372" s="14">
        <f ca="1">C1372+F1372+I1372+$AA$5*AA1371+$AA$6*RAND()</f>
        <v>0.21571004164042637</v>
      </c>
      <c r="AC1372" s="12"/>
      <c r="AD1372" s="8"/>
      <c r="AF1372" s="7">
        <v>1364</v>
      </c>
      <c r="AG1372" s="14">
        <f ca="1">$AG$3*C1372+$AG$4*F1372+$AG$5*I1372</f>
        <v>8.632994156015511E-2</v>
      </c>
      <c r="AI1372" s="12"/>
      <c r="AJ1372" s="8"/>
    </row>
    <row r="1373" spans="2:36" x14ac:dyDescent="0.25">
      <c r="B1373" s="7">
        <v>1365</v>
      </c>
      <c r="C1373" s="14">
        <f t="shared" ca="1" si="160"/>
        <v>-0.12564955465082486</v>
      </c>
      <c r="E1373" s="7">
        <v>1365</v>
      </c>
      <c r="F1373" s="14">
        <f t="shared" ca="1" si="161"/>
        <v>0.19463811678782561</v>
      </c>
      <c r="H1373" s="7">
        <v>1365</v>
      </c>
      <c r="I1373" s="14">
        <f t="shared" ca="1" si="162"/>
        <v>-0.21345770749614773</v>
      </c>
      <c r="K1373" s="7">
        <v>1365</v>
      </c>
      <c r="L1373" s="14">
        <f t="shared" ca="1" si="159"/>
        <v>9.9235999980172823E-2</v>
      </c>
      <c r="N1373" s="7"/>
      <c r="O1373" s="14"/>
      <c r="Q1373" s="12"/>
      <c r="R1373" s="8"/>
      <c r="T1373" s="12"/>
      <c r="U1373" s="8"/>
      <c r="W1373" s="12"/>
      <c r="X1373" s="8"/>
      <c r="Z1373" s="7">
        <v>1365</v>
      </c>
      <c r="AA1373" s="14">
        <f ca="1">C1373+F1373+I1373+$AA$5*AA1372+$AA$6*RAND()</f>
        <v>-0.14446914535914698</v>
      </c>
      <c r="AC1373" s="12"/>
      <c r="AD1373" s="8"/>
      <c r="AF1373" s="7">
        <v>1365</v>
      </c>
      <c r="AG1373" s="14">
        <f ca="1">$AG$3*C1373+$AG$4*F1373+$AG$5*I1373</f>
        <v>-5.212155889227639E-2</v>
      </c>
      <c r="AI1373" s="12"/>
      <c r="AJ1373" s="8"/>
    </row>
    <row r="1374" spans="2:36" x14ac:dyDescent="0.25">
      <c r="B1374" s="7">
        <v>1366</v>
      </c>
      <c r="C1374" s="14">
        <f t="shared" ca="1" si="160"/>
        <v>0.34931247926063669</v>
      </c>
      <c r="E1374" s="7">
        <v>1366</v>
      </c>
      <c r="F1374" s="14">
        <f t="shared" ca="1" si="161"/>
        <v>8.9808239304415879E-2</v>
      </c>
      <c r="H1374" s="7">
        <v>1366</v>
      </c>
      <c r="I1374" s="14">
        <f t="shared" ca="1" si="162"/>
        <v>0.16705557491539702</v>
      </c>
      <c r="K1374" s="7">
        <v>1366</v>
      </c>
      <c r="L1374" s="14">
        <f t="shared" ca="1" si="159"/>
        <v>0.15799229312448579</v>
      </c>
      <c r="N1374" s="7"/>
      <c r="O1374" s="14"/>
      <c r="Q1374" s="12"/>
      <c r="R1374" s="8"/>
      <c r="T1374" s="12"/>
      <c r="U1374" s="8"/>
      <c r="W1374" s="12"/>
      <c r="X1374" s="8"/>
      <c r="Z1374" s="7">
        <v>1366</v>
      </c>
      <c r="AA1374" s="14">
        <f ca="1">C1374+F1374+I1374+$AA$5*AA1373+$AA$6*RAND()</f>
        <v>0.60617629348044955</v>
      </c>
      <c r="AC1374" s="12"/>
      <c r="AD1374" s="8"/>
      <c r="AF1374" s="7">
        <v>1366</v>
      </c>
      <c r="AG1374" s="14">
        <f ca="1">$AG$3*C1374+$AG$4*F1374+$AG$5*I1374</f>
        <v>0.16362719760961092</v>
      </c>
      <c r="AI1374" s="12"/>
      <c r="AJ1374" s="8"/>
    </row>
    <row r="1375" spans="2:36" x14ac:dyDescent="0.25">
      <c r="B1375" s="7">
        <v>1367</v>
      </c>
      <c r="C1375" s="14">
        <f t="shared" ca="1" si="160"/>
        <v>-0.33878675205949221</v>
      </c>
      <c r="E1375" s="7">
        <v>1367</v>
      </c>
      <c r="F1375" s="14">
        <f t="shared" ca="1" si="161"/>
        <v>-1.2877508766295023E-2</v>
      </c>
      <c r="H1375" s="7">
        <v>1367</v>
      </c>
      <c r="I1375" s="14">
        <f t="shared" ca="1" si="162"/>
        <v>0.16296675247009279</v>
      </c>
      <c r="K1375" s="7">
        <v>1367</v>
      </c>
      <c r="L1375" s="14">
        <f t="shared" ca="1" si="159"/>
        <v>0.14150045601369435</v>
      </c>
      <c r="N1375" s="7"/>
      <c r="O1375" s="14"/>
      <c r="Q1375" s="12"/>
      <c r="R1375" s="8"/>
      <c r="T1375" s="12"/>
      <c r="U1375" s="8"/>
      <c r="W1375" s="12"/>
      <c r="X1375" s="8"/>
      <c r="Z1375" s="7">
        <v>1367</v>
      </c>
      <c r="AA1375" s="14">
        <f ca="1">C1375+F1375+I1375+$AA$5*AA1374+$AA$6*RAND()</f>
        <v>-0.18869750835569443</v>
      </c>
      <c r="AC1375" s="12"/>
      <c r="AD1375" s="8"/>
      <c r="AF1375" s="7">
        <v>1367</v>
      </c>
      <c r="AG1375" s="14">
        <f ca="1">$AG$3*C1375+$AG$4*F1375+$AG$5*I1375</f>
        <v>-6.4339020537498154E-3</v>
      </c>
      <c r="AI1375" s="12"/>
      <c r="AJ1375" s="8"/>
    </row>
    <row r="1376" spans="2:36" x14ac:dyDescent="0.25">
      <c r="B1376" s="7">
        <v>1368</v>
      </c>
      <c r="C1376" s="14">
        <f t="shared" ca="1" si="160"/>
        <v>-0.14571751445228898</v>
      </c>
      <c r="E1376" s="7">
        <v>1368</v>
      </c>
      <c r="F1376" s="14">
        <f t="shared" ca="1" si="161"/>
        <v>0.10908735673090003</v>
      </c>
      <c r="H1376" s="7">
        <v>1368</v>
      </c>
      <c r="I1376" s="14">
        <f t="shared" ca="1" si="162"/>
        <v>-0.32004801108798209</v>
      </c>
      <c r="K1376" s="7">
        <v>1368</v>
      </c>
      <c r="L1376" s="14">
        <f t="shared" ca="1" si="159"/>
        <v>0.13556437481806077</v>
      </c>
      <c r="N1376" s="7"/>
      <c r="O1376" s="14"/>
      <c r="Q1376" s="12"/>
      <c r="R1376" s="8"/>
      <c r="T1376" s="12"/>
      <c r="U1376" s="8"/>
      <c r="W1376" s="12"/>
      <c r="X1376" s="8"/>
      <c r="Z1376" s="7">
        <v>1368</v>
      </c>
      <c r="AA1376" s="14">
        <f ca="1">C1376+F1376+I1376+$AA$5*AA1375+$AA$6*RAND()</f>
        <v>-0.35667816880937103</v>
      </c>
      <c r="AC1376" s="12"/>
      <c r="AD1376" s="8"/>
      <c r="AF1376" s="7">
        <v>1368</v>
      </c>
      <c r="AG1376" s="14">
        <f ca="1">$AG$3*C1376+$AG$4*F1376+$AG$5*I1376</f>
        <v>-0.12443650030638063</v>
      </c>
      <c r="AI1376" s="12"/>
      <c r="AJ1376" s="8"/>
    </row>
    <row r="1377" spans="2:36" x14ac:dyDescent="0.25">
      <c r="B1377" s="7">
        <v>1369</v>
      </c>
      <c r="C1377" s="14">
        <f t="shared" ca="1" si="160"/>
        <v>-0.56910128169257967</v>
      </c>
      <c r="E1377" s="7">
        <v>1369</v>
      </c>
      <c r="F1377" s="14">
        <f t="shared" ca="1" si="161"/>
        <v>-0.35672300975783811</v>
      </c>
      <c r="H1377" s="7">
        <v>1369</v>
      </c>
      <c r="I1377" s="14">
        <f t="shared" ca="1" si="162"/>
        <v>-0.20606497695279707</v>
      </c>
      <c r="K1377" s="7">
        <v>1369</v>
      </c>
      <c r="L1377" s="14">
        <f t="shared" ca="1" si="159"/>
        <v>0.4935903492413844</v>
      </c>
      <c r="N1377" s="7"/>
      <c r="O1377" s="14"/>
      <c r="Q1377" s="12"/>
      <c r="R1377" s="8"/>
      <c r="T1377" s="12"/>
      <c r="U1377" s="8"/>
      <c r="W1377" s="12"/>
      <c r="X1377" s="8"/>
      <c r="Z1377" s="7">
        <v>1369</v>
      </c>
      <c r="AA1377" s="14">
        <f ca="1">C1377+F1377+I1377+$AA$5*AA1376+$AA$6*RAND()</f>
        <v>-1.1318892684032149</v>
      </c>
      <c r="AC1377" s="12"/>
      <c r="AD1377" s="8"/>
      <c r="AF1377" s="7">
        <v>1369</v>
      </c>
      <c r="AG1377" s="14">
        <f ca="1">$AG$3*C1377+$AG$4*F1377+$AG$5*I1377</f>
        <v>-0.30326315004698623</v>
      </c>
      <c r="AI1377" s="12"/>
      <c r="AJ1377" s="8"/>
    </row>
    <row r="1378" spans="2:36" x14ac:dyDescent="0.25">
      <c r="B1378" s="7">
        <v>1370</v>
      </c>
      <c r="C1378" s="14">
        <f t="shared" ca="1" si="160"/>
        <v>-0.60681544559562028</v>
      </c>
      <c r="E1378" s="7">
        <v>1370</v>
      </c>
      <c r="F1378" s="14">
        <f t="shared" ca="1" si="161"/>
        <v>-0.32725224596226277</v>
      </c>
      <c r="H1378" s="7">
        <v>1370</v>
      </c>
      <c r="I1378" s="14">
        <f t="shared" ca="1" si="162"/>
        <v>-0.17786629722099528</v>
      </c>
      <c r="K1378" s="7">
        <v>1370</v>
      </c>
      <c r="L1378" s="14">
        <f t="shared" ca="1" si="159"/>
        <v>0.50695543718786396</v>
      </c>
      <c r="N1378" s="7"/>
      <c r="O1378" s="14"/>
      <c r="Q1378" s="12"/>
      <c r="R1378" s="8"/>
      <c r="T1378" s="12"/>
      <c r="U1378" s="8"/>
      <c r="W1378" s="12"/>
      <c r="X1378" s="8"/>
      <c r="Z1378" s="7">
        <v>1370</v>
      </c>
      <c r="AA1378" s="14">
        <f ca="1">C1378+F1378+I1378+$AA$5*AA1377+$AA$6*RAND()</f>
        <v>-1.1119339887788784</v>
      </c>
      <c r="AC1378" s="12"/>
      <c r="AD1378" s="8"/>
      <c r="AF1378" s="7">
        <v>1370</v>
      </c>
      <c r="AG1378" s="14">
        <f ca="1">$AG$3*C1378+$AG$4*F1378+$AG$5*I1378</f>
        <v>-0.29068528179620101</v>
      </c>
      <c r="AI1378" s="12"/>
      <c r="AJ1378" s="8"/>
    </row>
    <row r="1379" spans="2:36" x14ac:dyDescent="0.25">
      <c r="B1379" s="7">
        <v>1371</v>
      </c>
      <c r="C1379" s="14">
        <f t="shared" ca="1" si="160"/>
        <v>0.60914383383177617</v>
      </c>
      <c r="E1379" s="7">
        <v>1371</v>
      </c>
      <c r="F1379" s="14">
        <f t="shared" ca="1" si="161"/>
        <v>-0.33659959343200374</v>
      </c>
      <c r="H1379" s="7">
        <v>1371</v>
      </c>
      <c r="I1379" s="14">
        <f t="shared" ca="1" si="162"/>
        <v>-8.5515580158635557E-2</v>
      </c>
      <c r="K1379" s="7">
        <v>1371</v>
      </c>
      <c r="L1379" s="14">
        <f t="shared" ca="1" si="159"/>
        <v>0.49166841104373277</v>
      </c>
      <c r="N1379" s="7"/>
      <c r="O1379" s="14"/>
      <c r="Q1379" s="12"/>
      <c r="R1379" s="8"/>
      <c r="T1379" s="12"/>
      <c r="U1379" s="8"/>
      <c r="W1379" s="12"/>
      <c r="X1379" s="8"/>
      <c r="Z1379" s="7">
        <v>1371</v>
      </c>
      <c r="AA1379" s="14">
        <f ca="1">C1379+F1379+I1379+$AA$5*AA1378+$AA$6*RAND()</f>
        <v>0.18702866024113687</v>
      </c>
      <c r="AC1379" s="12"/>
      <c r="AD1379" s="8"/>
      <c r="AF1379" s="7">
        <v>1371</v>
      </c>
      <c r="AG1379" s="14">
        <f ca="1">$AG$3*C1379+$AG$4*F1379+$AG$5*I1379</f>
        <v>-1.3357343326700112E-2</v>
      </c>
      <c r="AI1379" s="12"/>
      <c r="AJ1379" s="8"/>
    </row>
    <row r="1380" spans="2:36" x14ac:dyDescent="0.25">
      <c r="B1380" s="7">
        <v>1372</v>
      </c>
      <c r="C1380" s="14">
        <f t="shared" ca="1" si="160"/>
        <v>0.16771177222545666</v>
      </c>
      <c r="E1380" s="7">
        <v>1372</v>
      </c>
      <c r="F1380" s="14">
        <f t="shared" ca="1" si="161"/>
        <v>0.2968553513949202</v>
      </c>
      <c r="H1380" s="7">
        <v>1372</v>
      </c>
      <c r="I1380" s="14">
        <f t="shared" ca="1" si="162"/>
        <v>-0.12084789162702009</v>
      </c>
      <c r="K1380" s="7">
        <v>1372</v>
      </c>
      <c r="L1380" s="14">
        <f t="shared" ca="1" si="159"/>
        <v>0.13085455110550101</v>
      </c>
      <c r="N1380" s="7"/>
      <c r="O1380" s="14"/>
      <c r="Q1380" s="12"/>
      <c r="R1380" s="8"/>
      <c r="T1380" s="12"/>
      <c r="U1380" s="8"/>
      <c r="W1380" s="12"/>
      <c r="X1380" s="8"/>
      <c r="Z1380" s="7">
        <v>1372</v>
      </c>
      <c r="AA1380" s="14">
        <f ca="1">C1380+F1380+I1380+$AA$5*AA1379+$AA$6*RAND()</f>
        <v>0.3437192319933568</v>
      </c>
      <c r="AC1380" s="12"/>
      <c r="AD1380" s="8"/>
      <c r="AF1380" s="7">
        <v>1372</v>
      </c>
      <c r="AG1380" s="14">
        <f ca="1">$AG$3*C1380+$AG$4*F1380+$AG$5*I1380</f>
        <v>7.4259803212759351E-2</v>
      </c>
      <c r="AI1380" s="12"/>
      <c r="AJ1380" s="8"/>
    </row>
    <row r="1381" spans="2:36" x14ac:dyDescent="0.25">
      <c r="B1381" s="7">
        <v>1373</v>
      </c>
      <c r="C1381" s="14">
        <f t="shared" ca="1" si="160"/>
        <v>-0.39708871289756204</v>
      </c>
      <c r="E1381" s="7">
        <v>1373</v>
      </c>
      <c r="F1381" s="14">
        <f t="shared" ca="1" si="161"/>
        <v>-1.3945245646255919E-2</v>
      </c>
      <c r="H1381" s="7">
        <v>1373</v>
      </c>
      <c r="I1381" s="14">
        <f t="shared" ca="1" si="162"/>
        <v>-1.7061617513859706E-2</v>
      </c>
      <c r="K1381" s="7">
        <v>1373</v>
      </c>
      <c r="L1381" s="14">
        <f t="shared" ca="1" si="159"/>
        <v>0.15816501457896612</v>
      </c>
      <c r="N1381" s="7"/>
      <c r="O1381" s="14"/>
      <c r="Q1381" s="12"/>
      <c r="R1381" s="8"/>
      <c r="T1381" s="12"/>
      <c r="U1381" s="8"/>
      <c r="W1381" s="12"/>
      <c r="X1381" s="8"/>
      <c r="Z1381" s="7">
        <v>1373</v>
      </c>
      <c r="AA1381" s="14">
        <f ca="1">C1381+F1381+I1381+$AA$5*AA1380+$AA$6*RAND()</f>
        <v>-0.42809557605767767</v>
      </c>
      <c r="AC1381" s="12"/>
      <c r="AD1381" s="8"/>
      <c r="AF1381" s="7">
        <v>1373</v>
      </c>
      <c r="AG1381" s="14">
        <f ca="1">$AG$3*C1381+$AG$4*F1381+$AG$5*I1381</f>
        <v>-9.0425963278933069E-2</v>
      </c>
      <c r="AI1381" s="12"/>
      <c r="AJ1381" s="8"/>
    </row>
    <row r="1382" spans="2:36" x14ac:dyDescent="0.25">
      <c r="B1382" s="7">
        <v>1374</v>
      </c>
      <c r="C1382" s="14">
        <f t="shared" ca="1" si="160"/>
        <v>0.27238253189570022</v>
      </c>
      <c r="E1382" s="7">
        <v>1374</v>
      </c>
      <c r="F1382" s="14">
        <f t="shared" ca="1" si="161"/>
        <v>-0.3768853201233916</v>
      </c>
      <c r="H1382" s="7">
        <v>1374</v>
      </c>
      <c r="I1382" s="14">
        <f t="shared" ca="1" si="162"/>
        <v>-0.15583966092548168</v>
      </c>
      <c r="K1382" s="7">
        <v>1374</v>
      </c>
      <c r="L1382" s="14">
        <f t="shared" ca="1" si="159"/>
        <v>0.2405207881237926</v>
      </c>
      <c r="N1382" s="7"/>
      <c r="O1382" s="14"/>
      <c r="Q1382" s="12"/>
      <c r="R1382" s="8"/>
      <c r="T1382" s="12"/>
      <c r="U1382" s="8"/>
      <c r="W1382" s="12"/>
      <c r="X1382" s="8"/>
      <c r="Z1382" s="7">
        <v>1374</v>
      </c>
      <c r="AA1382" s="14">
        <f ca="1">C1382+F1382+I1382+$AA$5*AA1381+$AA$6*RAND()</f>
        <v>-0.26034244915317306</v>
      </c>
      <c r="AC1382" s="12"/>
      <c r="AD1382" s="8"/>
      <c r="AF1382" s="7">
        <v>1374</v>
      </c>
      <c r="AG1382" s="14">
        <f ca="1">$AG$3*C1382+$AG$4*F1382+$AG$5*I1382</f>
        <v>-0.1209249540280701</v>
      </c>
      <c r="AI1382" s="12"/>
      <c r="AJ1382" s="8"/>
    </row>
    <row r="1383" spans="2:36" x14ac:dyDescent="0.25">
      <c r="B1383" s="7">
        <v>1375</v>
      </c>
      <c r="C1383" s="14">
        <f t="shared" ca="1" si="160"/>
        <v>0.1750635018696392</v>
      </c>
      <c r="E1383" s="7">
        <v>1375</v>
      </c>
      <c r="F1383" s="14">
        <f t="shared" ca="1" si="161"/>
        <v>0.10073568223300271</v>
      </c>
      <c r="H1383" s="7">
        <v>1375</v>
      </c>
      <c r="I1383" s="14">
        <f t="shared" ca="1" si="162"/>
        <v>-5.0731256893327838E-2</v>
      </c>
      <c r="K1383" s="7">
        <v>1375</v>
      </c>
      <c r="L1383" s="14">
        <f t="shared" ca="1" si="159"/>
        <v>4.3368567787786493E-2</v>
      </c>
      <c r="N1383" s="7"/>
      <c r="O1383" s="14"/>
      <c r="Q1383" s="12"/>
      <c r="R1383" s="8"/>
      <c r="T1383" s="12"/>
      <c r="U1383" s="8"/>
      <c r="W1383" s="12"/>
      <c r="X1383" s="8"/>
      <c r="Z1383" s="7">
        <v>1375</v>
      </c>
      <c r="AA1383" s="14">
        <f ca="1">C1383+F1383+I1383+$AA$5*AA1382+$AA$6*RAND()</f>
        <v>0.22506792720931409</v>
      </c>
      <c r="AC1383" s="12"/>
      <c r="AD1383" s="8"/>
      <c r="AF1383" s="7">
        <v>1375</v>
      </c>
      <c r="AG1383" s="14">
        <f ca="1">$AG$3*C1383+$AG$4*F1383+$AG$5*I1383</f>
        <v>4.4940902286497525E-2</v>
      </c>
      <c r="AI1383" s="12"/>
      <c r="AJ1383" s="8"/>
    </row>
    <row r="1384" spans="2:36" x14ac:dyDescent="0.25">
      <c r="B1384" s="7">
        <v>1376</v>
      </c>
      <c r="C1384" s="14">
        <f t="shared" ca="1" si="160"/>
        <v>-0.20851158395809044</v>
      </c>
      <c r="E1384" s="7">
        <v>1376</v>
      </c>
      <c r="F1384" s="14">
        <f t="shared" ca="1" si="161"/>
        <v>0.26831330816355853</v>
      </c>
      <c r="H1384" s="7">
        <v>1376</v>
      </c>
      <c r="I1384" s="14">
        <f t="shared" ca="1" si="162"/>
        <v>-7.8939051427273463E-2</v>
      </c>
      <c r="K1384" s="7">
        <v>1376</v>
      </c>
      <c r="L1384" s="14">
        <f t="shared" ca="1" si="159"/>
        <v>0.12170048582262225</v>
      </c>
      <c r="N1384" s="7"/>
      <c r="O1384" s="14"/>
      <c r="Q1384" s="12"/>
      <c r="R1384" s="8"/>
      <c r="T1384" s="12"/>
      <c r="U1384" s="8"/>
      <c r="W1384" s="12"/>
      <c r="X1384" s="8"/>
      <c r="Z1384" s="7">
        <v>1376</v>
      </c>
      <c r="AA1384" s="14">
        <f ca="1">C1384+F1384+I1384+$AA$5*AA1383+$AA$6*RAND()</f>
        <v>-1.9137327221805375E-2</v>
      </c>
      <c r="AC1384" s="12"/>
      <c r="AD1384" s="8"/>
      <c r="AF1384" s="7">
        <v>1376</v>
      </c>
      <c r="AG1384" s="14">
        <f ca="1">$AG$3*C1384+$AG$4*F1384+$AG$5*I1384</f>
        <v>7.2160550865400797E-3</v>
      </c>
      <c r="AI1384" s="12"/>
      <c r="AJ1384" s="8"/>
    </row>
    <row r="1385" spans="2:36" x14ac:dyDescent="0.25">
      <c r="B1385" s="7">
        <v>1377</v>
      </c>
      <c r="C1385" s="14">
        <f t="shared" ca="1" si="160"/>
        <v>0.10822942807279114</v>
      </c>
      <c r="E1385" s="7">
        <v>1377</v>
      </c>
      <c r="F1385" s="14">
        <f t="shared" ca="1" si="161"/>
        <v>0.86611201306262919</v>
      </c>
      <c r="H1385" s="7">
        <v>1377</v>
      </c>
      <c r="I1385" s="14">
        <f t="shared" ca="1" si="162"/>
        <v>4.2961003400269065E-3</v>
      </c>
      <c r="K1385" s="7">
        <v>1377</v>
      </c>
      <c r="L1385" s="14">
        <f t="shared" ca="1" si="159"/>
        <v>0.76188208475049501</v>
      </c>
      <c r="N1385" s="7"/>
      <c r="O1385" s="14"/>
      <c r="Q1385" s="12"/>
      <c r="R1385" s="8"/>
      <c r="T1385" s="12"/>
      <c r="U1385" s="8"/>
      <c r="W1385" s="12"/>
      <c r="X1385" s="8"/>
      <c r="Z1385" s="7">
        <v>1377</v>
      </c>
      <c r="AA1385" s="14">
        <f ca="1">C1385+F1385+I1385+$AA$5*AA1384+$AA$6*RAND()</f>
        <v>0.97863754147544724</v>
      </c>
      <c r="AC1385" s="12"/>
      <c r="AD1385" s="8"/>
      <c r="AF1385" s="7">
        <v>1377</v>
      </c>
      <c r="AG1385" s="14">
        <f ca="1">$AG$3*C1385+$AG$4*F1385+$AG$5*I1385</f>
        <v>0.2831979296693577</v>
      </c>
      <c r="AI1385" s="12"/>
      <c r="AJ1385" s="8"/>
    </row>
    <row r="1386" spans="2:36" x14ac:dyDescent="0.25">
      <c r="B1386" s="7">
        <v>1378</v>
      </c>
      <c r="C1386" s="14">
        <f t="shared" ca="1" si="160"/>
        <v>-0.29651677693093331</v>
      </c>
      <c r="E1386" s="7">
        <v>1378</v>
      </c>
      <c r="F1386" s="14">
        <f t="shared" ca="1" si="161"/>
        <v>-7.2658644685035662E-3</v>
      </c>
      <c r="H1386" s="7">
        <v>1378</v>
      </c>
      <c r="I1386" s="14">
        <f t="shared" ca="1" si="162"/>
        <v>-3.9213492527805108E-2</v>
      </c>
      <c r="K1386" s="7">
        <v>1378</v>
      </c>
      <c r="L1386" s="14">
        <f t="shared" ca="1" si="159"/>
        <v>8.9512689784211757E-2</v>
      </c>
      <c r="N1386" s="7"/>
      <c r="O1386" s="14"/>
      <c r="Q1386" s="12"/>
      <c r="R1386" s="8"/>
      <c r="T1386" s="12"/>
      <c r="U1386" s="8"/>
      <c r="W1386" s="12"/>
      <c r="X1386" s="8"/>
      <c r="Z1386" s="7">
        <v>1378</v>
      </c>
      <c r="AA1386" s="14">
        <f ca="1">C1386+F1386+I1386+$AA$5*AA1385+$AA$6*RAND()</f>
        <v>-0.34299613392724199</v>
      </c>
      <c r="AC1386" s="12"/>
      <c r="AD1386" s="8"/>
      <c r="AF1386" s="7">
        <v>1378</v>
      </c>
      <c r="AG1386" s="14">
        <f ca="1">$AG$3*C1386+$AG$4*F1386+$AG$5*I1386</f>
        <v>-7.7168511737859782E-2</v>
      </c>
      <c r="AI1386" s="12"/>
      <c r="AJ1386" s="8"/>
    </row>
    <row r="1387" spans="2:36" x14ac:dyDescent="0.25">
      <c r="B1387" s="7">
        <v>1379</v>
      </c>
      <c r="C1387" s="14">
        <f t="shared" ca="1" si="160"/>
        <v>-0.21417998570405597</v>
      </c>
      <c r="E1387" s="7">
        <v>1379</v>
      </c>
      <c r="F1387" s="14">
        <f t="shared" ca="1" si="161"/>
        <v>-0.1833370241863832</v>
      </c>
      <c r="H1387" s="7">
        <v>1379</v>
      </c>
      <c r="I1387" s="14">
        <f t="shared" ca="1" si="162"/>
        <v>1.9441876031623215E-2</v>
      </c>
      <c r="K1387" s="7">
        <v>1379</v>
      </c>
      <c r="L1387" s="14">
        <f t="shared" ca="1" si="159"/>
        <v>7.9863517257337077E-2</v>
      </c>
      <c r="N1387" s="7"/>
      <c r="O1387" s="14"/>
      <c r="Q1387" s="12"/>
      <c r="R1387" s="8"/>
      <c r="T1387" s="12"/>
      <c r="U1387" s="8"/>
      <c r="W1387" s="12"/>
      <c r="X1387" s="8"/>
      <c r="Z1387" s="7">
        <v>1379</v>
      </c>
      <c r="AA1387" s="14">
        <f ca="1">C1387+F1387+I1387+$AA$5*AA1386+$AA$6*RAND()</f>
        <v>-0.37807513385881591</v>
      </c>
      <c r="AC1387" s="12"/>
      <c r="AD1387" s="8"/>
      <c r="AF1387" s="7">
        <v>1379</v>
      </c>
      <c r="AG1387" s="14">
        <f ca="1">$AG$3*C1387+$AG$4*F1387+$AG$5*I1387</f>
        <v>-9.0060353984076871E-2</v>
      </c>
      <c r="AI1387" s="12"/>
      <c r="AJ1387" s="8"/>
    </row>
    <row r="1388" spans="2:36" x14ac:dyDescent="0.25">
      <c r="B1388" s="7">
        <v>1380</v>
      </c>
      <c r="C1388" s="14">
        <f t="shared" ca="1" si="160"/>
        <v>-0.61566295938489068</v>
      </c>
      <c r="E1388" s="7">
        <v>1380</v>
      </c>
      <c r="F1388" s="14">
        <f t="shared" ca="1" si="161"/>
        <v>0.13902235550567918</v>
      </c>
      <c r="H1388" s="7">
        <v>1380</v>
      </c>
      <c r="I1388" s="14">
        <f t="shared" ca="1" si="162"/>
        <v>-0.32377175661818558</v>
      </c>
      <c r="K1388" s="7">
        <v>1380</v>
      </c>
      <c r="L1388" s="14">
        <f t="shared" ca="1" si="159"/>
        <v>0.50319624527253459</v>
      </c>
      <c r="N1388" s="7"/>
      <c r="O1388" s="14"/>
      <c r="Q1388" s="12"/>
      <c r="R1388" s="8"/>
      <c r="T1388" s="12"/>
      <c r="U1388" s="8"/>
      <c r="W1388" s="12"/>
      <c r="X1388" s="8"/>
      <c r="Z1388" s="7">
        <v>1380</v>
      </c>
      <c r="AA1388" s="14">
        <f ca="1">C1388+F1388+I1388+$AA$5*AA1387+$AA$6*RAND()</f>
        <v>-0.80041236049739706</v>
      </c>
      <c r="AC1388" s="12"/>
      <c r="AD1388" s="8"/>
      <c r="AF1388" s="7">
        <v>1380</v>
      </c>
      <c r="AG1388" s="14">
        <f ca="1">$AG$3*C1388+$AG$4*F1388+$AG$5*I1388</f>
        <v>-0.21093458787254862</v>
      </c>
      <c r="AI1388" s="12"/>
      <c r="AJ1388" s="8"/>
    </row>
    <row r="1389" spans="2:36" x14ac:dyDescent="0.25">
      <c r="B1389" s="7">
        <v>1381</v>
      </c>
      <c r="C1389" s="14">
        <f t="shared" ca="1" si="160"/>
        <v>0.16626902955511058</v>
      </c>
      <c r="E1389" s="7">
        <v>1381</v>
      </c>
      <c r="F1389" s="14">
        <f t="shared" ca="1" si="161"/>
        <v>-0.32766568237439858</v>
      </c>
      <c r="H1389" s="7">
        <v>1381</v>
      </c>
      <c r="I1389" s="14">
        <f t="shared" ca="1" si="162"/>
        <v>-4.3170134622435213E-2</v>
      </c>
      <c r="K1389" s="7">
        <v>1381</v>
      </c>
      <c r="L1389" s="14">
        <f t="shared" ca="1" si="159"/>
        <v>0.13687385011839767</v>
      </c>
      <c r="N1389" s="7"/>
      <c r="O1389" s="14"/>
      <c r="Q1389" s="12"/>
      <c r="R1389" s="8"/>
      <c r="T1389" s="12"/>
      <c r="U1389" s="8"/>
      <c r="W1389" s="12"/>
      <c r="X1389" s="8"/>
      <c r="Z1389" s="7">
        <v>1381</v>
      </c>
      <c r="AA1389" s="14">
        <f ca="1">C1389+F1389+I1389+$AA$5*AA1388+$AA$6*RAND()</f>
        <v>-0.20456678744172321</v>
      </c>
      <c r="AC1389" s="12"/>
      <c r="AD1389" s="8"/>
      <c r="AF1389" s="7">
        <v>1381</v>
      </c>
      <c r="AG1389" s="14">
        <f ca="1">$AG$3*C1389+$AG$4*F1389+$AG$5*I1389</f>
        <v>-8.2313952650271541E-2</v>
      </c>
      <c r="AI1389" s="12"/>
      <c r="AJ1389" s="8"/>
    </row>
    <row r="1390" spans="2:36" x14ac:dyDescent="0.25">
      <c r="B1390" s="7">
        <v>1382</v>
      </c>
      <c r="C1390" s="14">
        <f t="shared" ca="1" si="160"/>
        <v>0.46172714687335875</v>
      </c>
      <c r="E1390" s="7">
        <v>1382</v>
      </c>
      <c r="F1390" s="14">
        <f t="shared" ca="1" si="161"/>
        <v>0.84855591709875866</v>
      </c>
      <c r="H1390" s="7">
        <v>1382</v>
      </c>
      <c r="I1390" s="14">
        <f t="shared" ca="1" si="162"/>
        <v>-0.11565265790536343</v>
      </c>
      <c r="K1390" s="7">
        <v>1382</v>
      </c>
      <c r="L1390" s="14">
        <f t="shared" ca="1" si="159"/>
        <v>0.94661463988370265</v>
      </c>
      <c r="N1390" s="7"/>
      <c r="O1390" s="14"/>
      <c r="Q1390" s="12"/>
      <c r="R1390" s="8"/>
      <c r="T1390" s="12"/>
      <c r="U1390" s="8"/>
      <c r="W1390" s="12"/>
      <c r="X1390" s="8"/>
      <c r="Z1390" s="7">
        <v>1382</v>
      </c>
      <c r="AA1390" s="14">
        <f ca="1">C1390+F1390+I1390+$AA$5*AA1389+$AA$6*RAND()</f>
        <v>1.1946304060667541</v>
      </c>
      <c r="AC1390" s="12"/>
      <c r="AD1390" s="8"/>
      <c r="AF1390" s="7">
        <v>1382</v>
      </c>
      <c r="AG1390" s="14">
        <f ca="1">$AG$3*C1390+$AG$4*F1390+$AG$5*I1390</f>
        <v>0.30065114134215398</v>
      </c>
      <c r="AI1390" s="12"/>
      <c r="AJ1390" s="8"/>
    </row>
    <row r="1391" spans="2:36" x14ac:dyDescent="0.25">
      <c r="B1391" s="7">
        <v>1383</v>
      </c>
      <c r="C1391" s="14">
        <f t="shared" ca="1" si="160"/>
        <v>0.36875507200821572</v>
      </c>
      <c r="E1391" s="7">
        <v>1383</v>
      </c>
      <c r="F1391" s="14">
        <f t="shared" ca="1" si="161"/>
        <v>-0.22531761334432593</v>
      </c>
      <c r="H1391" s="7">
        <v>1383</v>
      </c>
      <c r="I1391" s="14">
        <f t="shared" ca="1" si="162"/>
        <v>0.29893238093678925</v>
      </c>
      <c r="K1391" s="7">
        <v>1383</v>
      </c>
      <c r="L1391" s="14">
        <f t="shared" ca="1" si="159"/>
        <v>0.27610889838750519</v>
      </c>
      <c r="N1391" s="7"/>
      <c r="O1391" s="14"/>
      <c r="Q1391" s="12"/>
      <c r="R1391" s="8"/>
      <c r="T1391" s="12"/>
      <c r="U1391" s="8"/>
      <c r="W1391" s="12"/>
      <c r="X1391" s="8"/>
      <c r="Z1391" s="7">
        <v>1383</v>
      </c>
      <c r="AA1391" s="14">
        <f ca="1">C1391+F1391+I1391+$AA$5*AA1390+$AA$6*RAND()</f>
        <v>0.44236983960067905</v>
      </c>
      <c r="AC1391" s="12"/>
      <c r="AD1391" s="8"/>
      <c r="AF1391" s="7">
        <v>1383</v>
      </c>
      <c r="AG1391" s="14">
        <f ca="1">$AG$3*C1391+$AG$4*F1391+$AG$5*I1391</f>
        <v>0.1257286827730611</v>
      </c>
      <c r="AI1391" s="12"/>
      <c r="AJ1391" s="8"/>
    </row>
    <row r="1392" spans="2:36" x14ac:dyDescent="0.25">
      <c r="B1392" s="7">
        <v>1384</v>
      </c>
      <c r="C1392" s="14">
        <f t="shared" ca="1" si="160"/>
        <v>2.7673143937717675E-2</v>
      </c>
      <c r="E1392" s="7">
        <v>1384</v>
      </c>
      <c r="F1392" s="14">
        <f t="shared" ca="1" si="161"/>
        <v>0.94338676470630234</v>
      </c>
      <c r="H1392" s="7">
        <v>1384</v>
      </c>
      <c r="I1392" s="14">
        <f t="shared" ca="1" si="162"/>
        <v>-0.30646206809738952</v>
      </c>
      <c r="K1392" s="7">
        <v>1384</v>
      </c>
      <c r="L1392" s="14">
        <f t="shared" ca="1" si="159"/>
        <v>0.98466338990095092</v>
      </c>
      <c r="N1392" s="7"/>
      <c r="O1392" s="14"/>
      <c r="Q1392" s="12"/>
      <c r="R1392" s="8"/>
      <c r="T1392" s="12"/>
      <c r="U1392" s="8"/>
      <c r="W1392" s="12"/>
      <c r="X1392" s="8"/>
      <c r="Z1392" s="7">
        <v>1384</v>
      </c>
      <c r="AA1392" s="14">
        <f ca="1">C1392+F1392+I1392+$AA$5*AA1391+$AA$6*RAND()</f>
        <v>0.66459784054663051</v>
      </c>
      <c r="AC1392" s="12"/>
      <c r="AD1392" s="8"/>
      <c r="AF1392" s="7">
        <v>1384</v>
      </c>
      <c r="AG1392" s="14">
        <f ca="1">$AG$3*C1392+$AG$4*F1392+$AG$5*I1392</f>
        <v>0.1659658309604784</v>
      </c>
      <c r="AI1392" s="12"/>
      <c r="AJ1392" s="8"/>
    </row>
    <row r="1393" spans="2:36" x14ac:dyDescent="0.25">
      <c r="B1393" s="7">
        <v>1385</v>
      </c>
      <c r="C1393" s="14">
        <f t="shared" ca="1" si="160"/>
        <v>0.36115221708150136</v>
      </c>
      <c r="E1393" s="7">
        <v>1385</v>
      </c>
      <c r="F1393" s="14">
        <f t="shared" ca="1" si="161"/>
        <v>0.38503983709190986</v>
      </c>
      <c r="H1393" s="7">
        <v>1385</v>
      </c>
      <c r="I1393" s="14">
        <f t="shared" ca="1" si="162"/>
        <v>-0.31061117607533278</v>
      </c>
      <c r="K1393" s="7">
        <v>1385</v>
      </c>
      <c r="L1393" s="14">
        <f t="shared" ca="1" si="159"/>
        <v>0.37516590275354977</v>
      </c>
      <c r="N1393" s="7"/>
      <c r="O1393" s="14"/>
      <c r="Q1393" s="12"/>
      <c r="R1393" s="8"/>
      <c r="T1393" s="12"/>
      <c r="U1393" s="8"/>
      <c r="W1393" s="12"/>
      <c r="X1393" s="8"/>
      <c r="Z1393" s="7">
        <v>1385</v>
      </c>
      <c r="AA1393" s="14">
        <f ca="1">C1393+F1393+I1393+$AA$5*AA1392+$AA$6*RAND()</f>
        <v>0.43558087809807849</v>
      </c>
      <c r="AC1393" s="12"/>
      <c r="AD1393" s="8"/>
      <c r="AF1393" s="7">
        <v>1385</v>
      </c>
      <c r="AG1393" s="14">
        <f ca="1">$AG$3*C1393+$AG$4*F1393+$AG$5*I1393</f>
        <v>6.3497924113740112E-2</v>
      </c>
      <c r="AI1393" s="12"/>
      <c r="AJ1393" s="8"/>
    </row>
    <row r="1394" spans="2:36" x14ac:dyDescent="0.25">
      <c r="B1394" s="7">
        <v>1386</v>
      </c>
      <c r="C1394" s="14">
        <f t="shared" ca="1" si="160"/>
        <v>0.33887814713293168</v>
      </c>
      <c r="E1394" s="7">
        <v>1386</v>
      </c>
      <c r="F1394" s="14">
        <f t="shared" ca="1" si="161"/>
        <v>0.35333492710471381</v>
      </c>
      <c r="H1394" s="7">
        <v>1386</v>
      </c>
      <c r="I1394" s="14">
        <f t="shared" ca="1" si="162"/>
        <v>-0.54348365796127984</v>
      </c>
      <c r="K1394" s="7">
        <v>1386</v>
      </c>
      <c r="L1394" s="14">
        <f t="shared" ca="1" si="159"/>
        <v>0.5350584557873157</v>
      </c>
      <c r="N1394" s="7"/>
      <c r="O1394" s="14"/>
      <c r="Q1394" s="12"/>
      <c r="R1394" s="8"/>
      <c r="T1394" s="12"/>
      <c r="U1394" s="8"/>
      <c r="W1394" s="12"/>
      <c r="X1394" s="8"/>
      <c r="Z1394" s="7">
        <v>1386</v>
      </c>
      <c r="AA1394" s="14">
        <f ca="1">C1394+F1394+I1394+$AA$5*AA1393+$AA$6*RAND()</f>
        <v>0.14872941627636571</v>
      </c>
      <c r="AC1394" s="12"/>
      <c r="AD1394" s="8"/>
      <c r="AF1394" s="7">
        <v>1386</v>
      </c>
      <c r="AG1394" s="14">
        <f ca="1">$AG$3*C1394+$AG$4*F1394+$AG$5*I1394</f>
        <v>-4.361735562651145E-2</v>
      </c>
      <c r="AI1394" s="12"/>
      <c r="AJ1394" s="8"/>
    </row>
    <row r="1395" spans="2:36" x14ac:dyDescent="0.25">
      <c r="B1395" s="7">
        <v>1387</v>
      </c>
      <c r="C1395" s="14">
        <f t="shared" ca="1" si="160"/>
        <v>-1.1951774689794437E-2</v>
      </c>
      <c r="E1395" s="7">
        <v>1387</v>
      </c>
      <c r="F1395" s="14">
        <f t="shared" ca="1" si="161"/>
        <v>0.29539069738972112</v>
      </c>
      <c r="H1395" s="7">
        <v>1387</v>
      </c>
      <c r="I1395" s="14">
        <f t="shared" ca="1" si="162"/>
        <v>-0.3095089721939589</v>
      </c>
      <c r="K1395" s="7">
        <v>1387</v>
      </c>
      <c r="L1395" s="14">
        <f t="shared" ca="1" si="159"/>
        <v>0.18319431289118224</v>
      </c>
      <c r="N1395" s="7"/>
      <c r="O1395" s="14"/>
      <c r="Q1395" s="12"/>
      <c r="R1395" s="8"/>
      <c r="T1395" s="12"/>
      <c r="U1395" s="8"/>
      <c r="W1395" s="12"/>
      <c r="X1395" s="8"/>
      <c r="Z1395" s="7">
        <v>1387</v>
      </c>
      <c r="AA1395" s="14">
        <f ca="1">C1395+F1395+I1395+$AA$5*AA1394+$AA$6*RAND()</f>
        <v>-2.6070049494032188E-2</v>
      </c>
      <c r="AC1395" s="12"/>
      <c r="AD1395" s="8"/>
      <c r="AF1395" s="7">
        <v>1387</v>
      </c>
      <c r="AG1395" s="14">
        <f ca="1">$AG$3*C1395+$AG$4*F1395+$AG$5*I1395</f>
        <v>-3.7576734598626121E-2</v>
      </c>
      <c r="AI1395" s="12"/>
      <c r="AJ1395" s="8"/>
    </row>
    <row r="1396" spans="2:36" x14ac:dyDescent="0.25">
      <c r="B1396" s="7">
        <v>1388</v>
      </c>
      <c r="C1396" s="14">
        <f t="shared" ca="1" si="160"/>
        <v>3.5583689381111575E-2</v>
      </c>
      <c r="E1396" s="7">
        <v>1388</v>
      </c>
      <c r="F1396" s="14">
        <f t="shared" ca="1" si="161"/>
        <v>8.3458526746446007E-2</v>
      </c>
      <c r="H1396" s="7">
        <v>1388</v>
      </c>
      <c r="I1396" s="14">
        <f t="shared" ca="1" si="162"/>
        <v>0.14684745009050726</v>
      </c>
      <c r="K1396" s="7">
        <v>1388</v>
      </c>
      <c r="L1396" s="14">
        <f t="shared" ca="1" si="159"/>
        <v>2.9795698234742693E-2</v>
      </c>
      <c r="N1396" s="7"/>
      <c r="O1396" s="14"/>
      <c r="Q1396" s="12"/>
      <c r="R1396" s="8"/>
      <c r="T1396" s="12"/>
      <c r="U1396" s="8"/>
      <c r="W1396" s="12"/>
      <c r="X1396" s="8"/>
      <c r="Z1396" s="7">
        <v>1388</v>
      </c>
      <c r="AA1396" s="14">
        <f ca="1">C1396+F1396+I1396+$AA$5*AA1395+$AA$6*RAND()</f>
        <v>0.26588966621806487</v>
      </c>
      <c r="AC1396" s="12"/>
      <c r="AD1396" s="8"/>
      <c r="AF1396" s="7">
        <v>1388</v>
      </c>
      <c r="AG1396" s="14">
        <f ca="1">$AG$3*C1396+$AG$4*F1396+$AG$5*I1396</f>
        <v>9.0893275936359014E-2</v>
      </c>
      <c r="AI1396" s="12"/>
      <c r="AJ1396" s="8"/>
    </row>
    <row r="1397" spans="2:36" x14ac:dyDescent="0.25">
      <c r="B1397" s="7">
        <v>1389</v>
      </c>
      <c r="C1397" s="14">
        <f t="shared" ca="1" si="160"/>
        <v>0.41999530413230896</v>
      </c>
      <c r="E1397" s="7">
        <v>1389</v>
      </c>
      <c r="F1397" s="14">
        <f t="shared" ca="1" si="161"/>
        <v>4.8490413012756875E-2</v>
      </c>
      <c r="H1397" s="7">
        <v>1389</v>
      </c>
      <c r="I1397" s="14">
        <f t="shared" ca="1" si="162"/>
        <v>-5.5722523565759102E-2</v>
      </c>
      <c r="K1397" s="7">
        <v>1389</v>
      </c>
      <c r="L1397" s="14">
        <f t="shared" ca="1" si="159"/>
        <v>0.18185237527987502</v>
      </c>
      <c r="N1397" s="7"/>
      <c r="O1397" s="14"/>
      <c r="Q1397" s="12"/>
      <c r="R1397" s="8"/>
      <c r="T1397" s="12"/>
      <c r="U1397" s="8"/>
      <c r="W1397" s="12"/>
      <c r="X1397" s="8"/>
      <c r="Z1397" s="7">
        <v>1389</v>
      </c>
      <c r="AA1397" s="14">
        <f ca="1">C1397+F1397+I1397+$AA$5*AA1396+$AA$6*RAND()</f>
        <v>0.41276319357930669</v>
      </c>
      <c r="AC1397" s="12"/>
      <c r="AD1397" s="8"/>
      <c r="AF1397" s="7">
        <v>1389</v>
      </c>
      <c r="AG1397" s="14">
        <f ca="1">$AG$3*C1397+$AG$4*F1397+$AG$5*I1397</f>
        <v>7.6257175303985222E-2</v>
      </c>
      <c r="AI1397" s="12"/>
      <c r="AJ1397" s="8"/>
    </row>
    <row r="1398" spans="2:36" x14ac:dyDescent="0.25">
      <c r="B1398" s="7">
        <v>1390</v>
      </c>
      <c r="C1398" s="14">
        <f t="shared" ca="1" si="160"/>
        <v>-0.22868960566721191</v>
      </c>
      <c r="E1398" s="7">
        <v>1390</v>
      </c>
      <c r="F1398" s="14">
        <f t="shared" ca="1" si="161"/>
        <v>0.10596312728617413</v>
      </c>
      <c r="H1398" s="7">
        <v>1390</v>
      </c>
      <c r="I1398" s="14">
        <f t="shared" ca="1" si="162"/>
        <v>0.205953928147801</v>
      </c>
      <c r="K1398" s="7">
        <v>1390</v>
      </c>
      <c r="L1398" s="14">
        <f t="shared" ca="1" si="159"/>
        <v>0.1059441406040004</v>
      </c>
      <c r="N1398" s="7"/>
      <c r="O1398" s="14"/>
      <c r="Q1398" s="12"/>
      <c r="R1398" s="8"/>
      <c r="T1398" s="12"/>
      <c r="U1398" s="8"/>
      <c r="W1398" s="12"/>
      <c r="X1398" s="8"/>
      <c r="Z1398" s="7">
        <v>1390</v>
      </c>
      <c r="AA1398" s="14">
        <f ca="1">C1398+F1398+I1398+$AA$5*AA1397+$AA$6*RAND()</f>
        <v>8.3227449766763217E-2</v>
      </c>
      <c r="AC1398" s="12"/>
      <c r="AD1398" s="8"/>
      <c r="AF1398" s="7">
        <v>1390</v>
      </c>
      <c r="AG1398" s="14">
        <f ca="1">$AG$3*C1398+$AG$4*F1398+$AG$5*I1398</f>
        <v>6.8432588311530262E-2</v>
      </c>
      <c r="AI1398" s="12"/>
      <c r="AJ1398" s="8"/>
    </row>
    <row r="1399" spans="2:36" x14ac:dyDescent="0.25">
      <c r="B1399" s="7">
        <v>1391</v>
      </c>
      <c r="C1399" s="14">
        <f t="shared" ca="1" si="160"/>
        <v>-0.13870385520166223</v>
      </c>
      <c r="E1399" s="7">
        <v>1391</v>
      </c>
      <c r="F1399" s="14">
        <f t="shared" ca="1" si="161"/>
        <v>0.19381742087644194</v>
      </c>
      <c r="H1399" s="7">
        <v>1391</v>
      </c>
      <c r="I1399" s="14">
        <f t="shared" ca="1" si="162"/>
        <v>0.20801038548865763</v>
      </c>
      <c r="K1399" s="7">
        <v>1391</v>
      </c>
      <c r="L1399" s="14">
        <f t="shared" ca="1" si="159"/>
        <v>0.10007227255413947</v>
      </c>
      <c r="N1399" s="7"/>
      <c r="O1399" s="14"/>
      <c r="Q1399" s="12"/>
      <c r="R1399" s="8"/>
      <c r="T1399" s="12"/>
      <c r="U1399" s="8"/>
      <c r="W1399" s="12"/>
      <c r="X1399" s="8"/>
      <c r="Z1399" s="7">
        <v>1391</v>
      </c>
      <c r="AA1399" s="14">
        <f ca="1">C1399+F1399+I1399+$AA$5*AA1398+$AA$6*RAND()</f>
        <v>0.26312395116343734</v>
      </c>
      <c r="AC1399" s="12"/>
      <c r="AD1399" s="8"/>
      <c r="AF1399" s="7">
        <v>1391</v>
      </c>
      <c r="AG1399" s="14">
        <f ca="1">$AG$3*C1399+$AG$4*F1399+$AG$5*I1399</f>
        <v>0.11360860941806319</v>
      </c>
      <c r="AI1399" s="12"/>
      <c r="AJ1399" s="8"/>
    </row>
    <row r="1400" spans="2:36" x14ac:dyDescent="0.25">
      <c r="B1400" s="7">
        <v>1392</v>
      </c>
      <c r="C1400" s="14">
        <f t="shared" ca="1" si="160"/>
        <v>-0.28889493233663488</v>
      </c>
      <c r="E1400" s="7">
        <v>1392</v>
      </c>
      <c r="F1400" s="14">
        <f t="shared" ca="1" si="161"/>
        <v>8.4132939912732407E-2</v>
      </c>
      <c r="H1400" s="7">
        <v>1392</v>
      </c>
      <c r="I1400" s="14">
        <f t="shared" ca="1" si="162"/>
        <v>-0.2527643705799888</v>
      </c>
      <c r="K1400" s="7">
        <v>1392</v>
      </c>
      <c r="L1400" s="14">
        <f t="shared" ca="1" si="159"/>
        <v>0.1544284605428462</v>
      </c>
      <c r="N1400" s="7"/>
      <c r="O1400" s="14"/>
      <c r="Q1400" s="12"/>
      <c r="R1400" s="8"/>
      <c r="T1400" s="12"/>
      <c r="U1400" s="8"/>
      <c r="W1400" s="12"/>
      <c r="X1400" s="8"/>
      <c r="Z1400" s="7">
        <v>1392</v>
      </c>
      <c r="AA1400" s="14">
        <f ca="1">C1400+F1400+I1400+$AA$5*AA1399+$AA$6*RAND()</f>
        <v>-0.45752636300389127</v>
      </c>
      <c r="AC1400" s="12"/>
      <c r="AD1400" s="8"/>
      <c r="AF1400" s="7">
        <v>1392</v>
      </c>
      <c r="AG1400" s="14">
        <f ca="1">$AG$3*C1400+$AG$4*F1400+$AG$5*I1400</f>
        <v>-0.13364485272550281</v>
      </c>
      <c r="AI1400" s="12"/>
      <c r="AJ1400" s="8"/>
    </row>
    <row r="1401" spans="2:36" x14ac:dyDescent="0.25">
      <c r="B1401" s="7">
        <v>1393</v>
      </c>
      <c r="C1401" s="14">
        <f t="shared" ca="1" si="160"/>
        <v>-2.4427961786557428E-2</v>
      </c>
      <c r="E1401" s="7">
        <v>1393</v>
      </c>
      <c r="F1401" s="14">
        <f t="shared" ca="1" si="161"/>
        <v>-0.25370599134378236</v>
      </c>
      <c r="H1401" s="7">
        <v>1393</v>
      </c>
      <c r="I1401" s="14">
        <f t="shared" ca="1" si="162"/>
        <v>-0.11139069559692419</v>
      </c>
      <c r="K1401" s="7">
        <v>1393</v>
      </c>
      <c r="L1401" s="14">
        <f t="shared" ca="1" si="159"/>
        <v>7.7371342426343498E-2</v>
      </c>
      <c r="N1401" s="7"/>
      <c r="O1401" s="14"/>
      <c r="Q1401" s="12"/>
      <c r="R1401" s="8"/>
      <c r="T1401" s="12"/>
      <c r="U1401" s="8"/>
      <c r="W1401" s="12"/>
      <c r="X1401" s="8"/>
      <c r="Z1401" s="7">
        <v>1393</v>
      </c>
      <c r="AA1401" s="14">
        <f ca="1">C1401+F1401+I1401+$AA$5*AA1400+$AA$6*RAND()</f>
        <v>-0.389524648727264</v>
      </c>
      <c r="AC1401" s="12"/>
      <c r="AD1401" s="8"/>
      <c r="AF1401" s="7">
        <v>1393</v>
      </c>
      <c r="AG1401" s="14">
        <f ca="1">$AG$3*C1401+$AG$4*F1401+$AG$5*I1401</f>
        <v>-0.12555366799921586</v>
      </c>
      <c r="AI1401" s="12"/>
      <c r="AJ1401" s="8"/>
    </row>
    <row r="1402" spans="2:36" x14ac:dyDescent="0.25">
      <c r="B1402" s="7">
        <v>1394</v>
      </c>
      <c r="C1402" s="14">
        <f t="shared" ca="1" si="160"/>
        <v>0.13476908535992807</v>
      </c>
      <c r="E1402" s="7">
        <v>1394</v>
      </c>
      <c r="F1402" s="14">
        <f t="shared" ca="1" si="161"/>
        <v>0.15157712425369496</v>
      </c>
      <c r="H1402" s="7">
        <v>1394</v>
      </c>
      <c r="I1402" s="14">
        <f t="shared" ca="1" si="162"/>
        <v>-0.49624146756344195</v>
      </c>
      <c r="K1402" s="7">
        <v>1394</v>
      </c>
      <c r="L1402" s="14">
        <f t="shared" ca="1" si="159"/>
        <v>0.28739392509529027</v>
      </c>
      <c r="N1402" s="7"/>
      <c r="O1402" s="14"/>
      <c r="Q1402" s="12"/>
      <c r="R1402" s="8"/>
      <c r="T1402" s="12"/>
      <c r="U1402" s="8"/>
      <c r="W1402" s="12"/>
      <c r="X1402" s="8"/>
      <c r="Z1402" s="7">
        <v>1394</v>
      </c>
      <c r="AA1402" s="14">
        <f ca="1">C1402+F1402+I1402+$AA$5*AA1401+$AA$6*RAND()</f>
        <v>-0.20989525794981895</v>
      </c>
      <c r="AC1402" s="12"/>
      <c r="AD1402" s="8"/>
      <c r="AF1402" s="7">
        <v>1394</v>
      </c>
      <c r="AG1402" s="14">
        <f ca="1">$AG$3*C1402+$AG$4*F1402+$AG$5*I1402</f>
        <v>-0.12606963267728269</v>
      </c>
      <c r="AI1402" s="12"/>
      <c r="AJ1402" s="8"/>
    </row>
    <row r="1403" spans="2:36" x14ac:dyDescent="0.25">
      <c r="B1403" s="7">
        <v>1395</v>
      </c>
      <c r="C1403" s="14">
        <f t="shared" ca="1" si="160"/>
        <v>-0.15234097382623704</v>
      </c>
      <c r="E1403" s="7">
        <v>1395</v>
      </c>
      <c r="F1403" s="14">
        <f t="shared" ca="1" si="161"/>
        <v>0.38512154328254217</v>
      </c>
      <c r="H1403" s="7">
        <v>1395</v>
      </c>
      <c r="I1403" s="14">
        <f t="shared" ca="1" si="162"/>
        <v>5.866528676082354E-2</v>
      </c>
      <c r="K1403" s="7">
        <v>1395</v>
      </c>
      <c r="L1403" s="14">
        <f t="shared" ca="1" si="159"/>
        <v>0.17496799127738288</v>
      </c>
      <c r="N1403" s="7"/>
      <c r="O1403" s="14"/>
      <c r="Q1403" s="12"/>
      <c r="R1403" s="8"/>
      <c r="T1403" s="12"/>
      <c r="U1403" s="8"/>
      <c r="W1403" s="12"/>
      <c r="X1403" s="8"/>
      <c r="Z1403" s="7">
        <v>1395</v>
      </c>
      <c r="AA1403" s="14">
        <f ca="1">C1403+F1403+I1403+$AA$5*AA1402+$AA$6*RAND()</f>
        <v>0.29144585621712865</v>
      </c>
      <c r="AC1403" s="12"/>
      <c r="AD1403" s="8"/>
      <c r="AF1403" s="7">
        <v>1395</v>
      </c>
      <c r="AG1403" s="14">
        <f ca="1">$AG$3*C1403+$AG$4*F1403+$AG$5*I1403</f>
        <v>0.10853438292384465</v>
      </c>
      <c r="AI1403" s="12"/>
      <c r="AJ1403" s="8"/>
    </row>
    <row r="1404" spans="2:36" x14ac:dyDescent="0.25">
      <c r="B1404" s="7">
        <v>1396</v>
      </c>
      <c r="C1404" s="14">
        <f t="shared" ca="1" si="160"/>
        <v>0.24348414547816094</v>
      </c>
      <c r="E1404" s="7">
        <v>1396</v>
      </c>
      <c r="F1404" s="14">
        <f t="shared" ca="1" si="161"/>
        <v>-0.13552874020616143</v>
      </c>
      <c r="H1404" s="7">
        <v>1396</v>
      </c>
      <c r="I1404" s="14">
        <f t="shared" ca="1" si="162"/>
        <v>0.16580944852986174</v>
      </c>
      <c r="K1404" s="7">
        <v>1396</v>
      </c>
      <c r="L1404" s="14">
        <f t="shared" ca="1" si="159"/>
        <v>0.10514534174287631</v>
      </c>
      <c r="N1404" s="7"/>
      <c r="O1404" s="14"/>
      <c r="Q1404" s="12"/>
      <c r="R1404" s="8"/>
      <c r="T1404" s="12"/>
      <c r="U1404" s="8"/>
      <c r="W1404" s="12"/>
      <c r="X1404" s="8"/>
      <c r="Z1404" s="7">
        <v>1396</v>
      </c>
      <c r="AA1404" s="14">
        <f ca="1">C1404+F1404+I1404+$AA$5*AA1403+$AA$6*RAND()</f>
        <v>0.27376485380186122</v>
      </c>
      <c r="AC1404" s="12"/>
      <c r="AD1404" s="8"/>
      <c r="AF1404" s="7">
        <v>1396</v>
      </c>
      <c r="AG1404" s="14">
        <f ca="1">$AG$3*C1404+$AG$4*F1404+$AG$5*I1404</f>
        <v>7.4361986445728473E-2</v>
      </c>
      <c r="AI1404" s="12"/>
      <c r="AJ1404" s="8"/>
    </row>
    <row r="1405" spans="2:36" x14ac:dyDescent="0.25">
      <c r="B1405" s="7">
        <v>1397</v>
      </c>
      <c r="C1405" s="14">
        <f t="shared" ca="1" si="160"/>
        <v>0.2236300209332073</v>
      </c>
      <c r="E1405" s="7">
        <v>1397</v>
      </c>
      <c r="F1405" s="14">
        <f t="shared" ca="1" si="161"/>
        <v>0.63131382262816049</v>
      </c>
      <c r="H1405" s="7">
        <v>1397</v>
      </c>
      <c r="I1405" s="14">
        <f t="shared" ca="1" si="162"/>
        <v>0.43109822038007778</v>
      </c>
      <c r="K1405" s="7">
        <v>1397</v>
      </c>
      <c r="L1405" s="14">
        <f t="shared" ca="1" si="159"/>
        <v>0.63441320451883731</v>
      </c>
      <c r="N1405" s="7"/>
      <c r="O1405" s="14"/>
      <c r="Q1405" s="12"/>
      <c r="R1405" s="8"/>
      <c r="T1405" s="12"/>
      <c r="U1405" s="8"/>
      <c r="W1405" s="12"/>
      <c r="X1405" s="8"/>
      <c r="Z1405" s="7">
        <v>1397</v>
      </c>
      <c r="AA1405" s="14">
        <f ca="1">C1405+F1405+I1405+$AA$5*AA1404+$AA$6*RAND()</f>
        <v>1.2860420639414456</v>
      </c>
      <c r="AC1405" s="12"/>
      <c r="AD1405" s="8"/>
      <c r="AF1405" s="7">
        <v>1397</v>
      </c>
      <c r="AG1405" s="14">
        <f ca="1">$AG$3*C1405+$AG$4*F1405+$AG$5*I1405</f>
        <v>0.40655943912712078</v>
      </c>
      <c r="AI1405" s="12"/>
      <c r="AJ1405" s="8"/>
    </row>
    <row r="1406" spans="2:36" x14ac:dyDescent="0.25">
      <c r="B1406" s="7">
        <v>1398</v>
      </c>
      <c r="C1406" s="14">
        <f t="shared" ca="1" si="160"/>
        <v>0.37043352778788519</v>
      </c>
      <c r="E1406" s="7">
        <v>1398</v>
      </c>
      <c r="F1406" s="14">
        <f t="shared" ca="1" si="161"/>
        <v>1.1570680082092559</v>
      </c>
      <c r="H1406" s="7">
        <v>1398</v>
      </c>
      <c r="I1406" s="14">
        <f t="shared" ca="1" si="162"/>
        <v>6.6526918925830514E-2</v>
      </c>
      <c r="K1406" s="7">
        <v>1398</v>
      </c>
      <c r="L1406" s="14">
        <f t="shared" ca="1" si="159"/>
        <v>1.4804532050724766</v>
      </c>
      <c r="N1406" s="7"/>
      <c r="O1406" s="14"/>
      <c r="Q1406" s="12"/>
      <c r="R1406" s="8"/>
      <c r="T1406" s="12"/>
      <c r="U1406" s="8"/>
      <c r="W1406" s="12"/>
      <c r="X1406" s="8"/>
      <c r="Z1406" s="7">
        <v>1398</v>
      </c>
      <c r="AA1406" s="14">
        <f ca="1">C1406+F1406+I1406+$AA$5*AA1405+$AA$6*RAND()</f>
        <v>1.5940284549229715</v>
      </c>
      <c r="AC1406" s="12"/>
      <c r="AD1406" s="8"/>
      <c r="AF1406" s="7">
        <v>1398</v>
      </c>
      <c r="AG1406" s="14">
        <f ca="1">$AG$3*C1406+$AG$4*F1406+$AG$5*I1406</f>
        <v>0.44781787559068598</v>
      </c>
      <c r="AI1406" s="12"/>
      <c r="AJ1406" s="8"/>
    </row>
    <row r="1407" spans="2:36" x14ac:dyDescent="0.25">
      <c r="B1407" s="7">
        <v>1399</v>
      </c>
      <c r="C1407" s="14">
        <f t="shared" ca="1" si="160"/>
        <v>-0.32423624204526996</v>
      </c>
      <c r="E1407" s="7">
        <v>1399</v>
      </c>
      <c r="F1407" s="14">
        <f t="shared" ca="1" si="161"/>
        <v>-9.613704061911027E-2</v>
      </c>
      <c r="H1407" s="7">
        <v>1399</v>
      </c>
      <c r="I1407" s="14">
        <f t="shared" ca="1" si="162"/>
        <v>0.5601738499281248</v>
      </c>
      <c r="K1407" s="7">
        <v>1399</v>
      </c>
      <c r="L1407" s="14">
        <f t="shared" ca="1" si="159"/>
        <v>0.42816621337793659</v>
      </c>
      <c r="N1407" s="7"/>
      <c r="O1407" s="14"/>
      <c r="Q1407" s="12"/>
      <c r="R1407" s="8"/>
      <c r="T1407" s="12"/>
      <c r="U1407" s="8"/>
      <c r="W1407" s="12"/>
      <c r="X1407" s="8"/>
      <c r="Z1407" s="7">
        <v>1399</v>
      </c>
      <c r="AA1407" s="14">
        <f ca="1">C1407+F1407+I1407+$AA$5*AA1406+$AA$6*RAND()</f>
        <v>0.13980056726374457</v>
      </c>
      <c r="AC1407" s="12"/>
      <c r="AD1407" s="8"/>
      <c r="AF1407" s="7">
        <v>1399</v>
      </c>
      <c r="AG1407" s="14">
        <f ca="1">$AG$3*C1407+$AG$4*F1407+$AG$5*I1407</f>
        <v>0.13038117937646285</v>
      </c>
      <c r="AI1407" s="12"/>
      <c r="AJ1407" s="8"/>
    </row>
    <row r="1408" spans="2:36" x14ac:dyDescent="0.25">
      <c r="B1408" s="7">
        <v>1400</v>
      </c>
      <c r="C1408" s="14">
        <f t="shared" ca="1" si="160"/>
        <v>-0.14342527121602355</v>
      </c>
      <c r="E1408" s="7">
        <v>1400</v>
      </c>
      <c r="F1408" s="14">
        <f t="shared" ca="1" si="161"/>
        <v>0.46594545453826525</v>
      </c>
      <c r="H1408" s="7">
        <v>1400</v>
      </c>
      <c r="I1408" s="14">
        <f t="shared" ca="1" si="162"/>
        <v>0.18749308848319535</v>
      </c>
      <c r="K1408" s="7">
        <v>1400</v>
      </c>
      <c r="L1408" s="14">
        <f t="shared" ca="1" si="159"/>
        <v>0.27282963325722787</v>
      </c>
      <c r="N1408" s="7"/>
      <c r="O1408" s="14"/>
      <c r="Q1408" s="12"/>
      <c r="R1408" s="8"/>
      <c r="T1408" s="12"/>
      <c r="U1408" s="8"/>
      <c r="W1408" s="12"/>
      <c r="X1408" s="8"/>
      <c r="Z1408" s="7">
        <v>1400</v>
      </c>
      <c r="AA1408" s="14">
        <f ca="1">C1408+F1408+I1408+$AA$5*AA1407+$AA$6*RAND()</f>
        <v>0.5100132718054371</v>
      </c>
      <c r="AC1408" s="12"/>
      <c r="AD1408" s="8"/>
      <c r="AF1408" s="7">
        <v>1400</v>
      </c>
      <c r="AG1408" s="14">
        <f ca="1">$AG$3*C1408+$AG$4*F1408+$AG$5*I1408</f>
        <v>0.18609581751155299</v>
      </c>
      <c r="AI1408" s="12"/>
      <c r="AJ1408" s="8"/>
    </row>
    <row r="1409" spans="2:36" x14ac:dyDescent="0.25">
      <c r="B1409" s="7">
        <v>1401</v>
      </c>
      <c r="C1409" s="14">
        <f t="shared" ca="1" si="160"/>
        <v>-0.46494178878720011</v>
      </c>
      <c r="E1409" s="7">
        <v>1401</v>
      </c>
      <c r="F1409" s="14">
        <f t="shared" ca="1" si="161"/>
        <v>-0.41433394450840677</v>
      </c>
      <c r="H1409" s="7">
        <v>1401</v>
      </c>
      <c r="I1409" s="14">
        <f t="shared" ca="1" si="162"/>
        <v>0.14575674095539887</v>
      </c>
      <c r="K1409" s="7">
        <v>1401</v>
      </c>
      <c r="L1409" s="14">
        <f t="shared" ca="1" si="159"/>
        <v>0.40908851206647617</v>
      </c>
      <c r="N1409" s="7"/>
      <c r="O1409" s="14"/>
      <c r="Q1409" s="12"/>
      <c r="R1409" s="8"/>
      <c r="T1409" s="12"/>
      <c r="U1409" s="8"/>
      <c r="W1409" s="12"/>
      <c r="X1409" s="8"/>
      <c r="Z1409" s="7">
        <v>1401</v>
      </c>
      <c r="AA1409" s="14">
        <f ca="1">C1409+F1409+I1409+$AA$5*AA1408+$AA$6*RAND()</f>
        <v>-0.73351899234020812</v>
      </c>
      <c r="AC1409" s="12"/>
      <c r="AD1409" s="8"/>
      <c r="AF1409" s="7">
        <v>1401</v>
      </c>
      <c r="AG1409" s="14">
        <f ca="1">$AG$3*C1409+$AG$4*F1409+$AG$5*I1409</f>
        <v>-0.1589858447278025</v>
      </c>
      <c r="AI1409" s="12"/>
      <c r="AJ1409" s="8"/>
    </row>
    <row r="1410" spans="2:36" x14ac:dyDescent="0.25">
      <c r="B1410" s="7">
        <v>1402</v>
      </c>
      <c r="C1410" s="14">
        <f t="shared" ca="1" si="160"/>
        <v>0.50756065115189375</v>
      </c>
      <c r="E1410" s="7">
        <v>1402</v>
      </c>
      <c r="F1410" s="14">
        <f t="shared" ca="1" si="161"/>
        <v>-0.38347190060843911</v>
      </c>
      <c r="H1410" s="7">
        <v>1402</v>
      </c>
      <c r="I1410" s="14">
        <f t="shared" ca="1" si="162"/>
        <v>0.12846068176760456</v>
      </c>
      <c r="K1410" s="7">
        <v>1402</v>
      </c>
      <c r="L1410" s="14">
        <f t="shared" ca="1" si="159"/>
        <v>0.42117065991418079</v>
      </c>
      <c r="N1410" s="7"/>
      <c r="O1410" s="14"/>
      <c r="Q1410" s="12"/>
      <c r="R1410" s="8"/>
      <c r="T1410" s="12"/>
      <c r="U1410" s="8"/>
      <c r="W1410" s="12"/>
      <c r="X1410" s="8"/>
      <c r="Z1410" s="7">
        <v>1402</v>
      </c>
      <c r="AA1410" s="14">
        <f ca="1">C1410+F1410+I1410+$AA$5*AA1409+$AA$6*RAND()</f>
        <v>0.2525494323110592</v>
      </c>
      <c r="AC1410" s="12"/>
      <c r="AD1410" s="8"/>
      <c r="AF1410" s="7">
        <v>1402</v>
      </c>
      <c r="AG1410" s="14">
        <f ca="1">$AG$3*C1410+$AG$4*F1410+$AG$5*I1410</f>
        <v>3.7854832754888851E-2</v>
      </c>
      <c r="AI1410" s="12"/>
      <c r="AJ1410" s="8"/>
    </row>
    <row r="1411" spans="2:36" x14ac:dyDescent="0.25">
      <c r="B1411" s="7">
        <v>1403</v>
      </c>
      <c r="C1411" s="14">
        <f t="shared" ca="1" si="160"/>
        <v>7.3452602350443916E-2</v>
      </c>
      <c r="E1411" s="7">
        <v>1403</v>
      </c>
      <c r="F1411" s="14">
        <f t="shared" ca="1" si="161"/>
        <v>-0.33624580101041318</v>
      </c>
      <c r="H1411" s="7">
        <v>1403</v>
      </c>
      <c r="I1411" s="14">
        <f t="shared" ca="1" si="162"/>
        <v>0.10562724981286649</v>
      </c>
      <c r="K1411" s="7">
        <v>1403</v>
      </c>
      <c r="L1411" s="14">
        <f t="shared" ca="1" si="159"/>
        <v>0.12961363939221651</v>
      </c>
      <c r="N1411" s="7"/>
      <c r="O1411" s="14"/>
      <c r="Q1411" s="12"/>
      <c r="R1411" s="8"/>
      <c r="T1411" s="12"/>
      <c r="U1411" s="8"/>
      <c r="W1411" s="12"/>
      <c r="X1411" s="8"/>
      <c r="Z1411" s="7">
        <v>1403</v>
      </c>
      <c r="AA1411" s="14">
        <f ca="1">C1411+F1411+I1411+$AA$5*AA1410+$AA$6*RAND()</f>
        <v>-0.15716594884710278</v>
      </c>
      <c r="AC1411" s="12"/>
      <c r="AD1411" s="8"/>
      <c r="AF1411" s="7">
        <v>1403</v>
      </c>
      <c r="AG1411" s="14">
        <f ca="1">$AG$3*C1411+$AG$4*F1411+$AG$5*I1411</f>
        <v>-4.393231990788856E-2</v>
      </c>
      <c r="AI1411" s="12"/>
      <c r="AJ1411" s="8"/>
    </row>
    <row r="1412" spans="2:36" x14ac:dyDescent="0.25">
      <c r="B1412" s="7">
        <v>1404</v>
      </c>
      <c r="C1412" s="14">
        <f t="shared" ca="1" si="160"/>
        <v>0.29620455121796618</v>
      </c>
      <c r="E1412" s="7">
        <v>1404</v>
      </c>
      <c r="F1412" s="14">
        <f t="shared" ca="1" si="161"/>
        <v>2.0400693080462537E-2</v>
      </c>
      <c r="H1412" s="7">
        <v>1404</v>
      </c>
      <c r="I1412" s="14">
        <f t="shared" ca="1" si="162"/>
        <v>-0.15084307550718179</v>
      </c>
      <c r="K1412" s="7">
        <v>1404</v>
      </c>
      <c r="L1412" s="14">
        <f t="shared" ca="1" si="159"/>
        <v>0.11090695786886531</v>
      </c>
      <c r="N1412" s="7"/>
      <c r="O1412" s="14"/>
      <c r="Q1412" s="12"/>
      <c r="R1412" s="8"/>
      <c r="T1412" s="12"/>
      <c r="U1412" s="8"/>
      <c r="W1412" s="12"/>
      <c r="X1412" s="8"/>
      <c r="Z1412" s="7">
        <v>1404</v>
      </c>
      <c r="AA1412" s="14">
        <f ca="1">C1412+F1412+I1412+$AA$5*AA1411+$AA$6*RAND()</f>
        <v>0.16576216879124694</v>
      </c>
      <c r="AC1412" s="12"/>
      <c r="AD1412" s="8"/>
      <c r="AF1412" s="7">
        <v>1404</v>
      </c>
      <c r="AG1412" s="14">
        <f ca="1">$AG$3*C1412+$AG$4*F1412+$AG$5*I1412</f>
        <v>5.0238879648592735E-3</v>
      </c>
      <c r="AI1412" s="12"/>
      <c r="AJ1412" s="8"/>
    </row>
    <row r="1413" spans="2:36" x14ac:dyDescent="0.25">
      <c r="B1413" s="7">
        <v>1405</v>
      </c>
      <c r="C1413" s="14">
        <f t="shared" ca="1" si="160"/>
        <v>5.1477994670966344E-2</v>
      </c>
      <c r="E1413" s="7">
        <v>1405</v>
      </c>
      <c r="F1413" s="14">
        <f t="shared" ca="1" si="161"/>
        <v>1.1468047641723442</v>
      </c>
      <c r="H1413" s="7">
        <v>1405</v>
      </c>
      <c r="I1413" s="14">
        <f t="shared" ca="1" si="162"/>
        <v>-0.11405954260496662</v>
      </c>
      <c r="K1413" s="7">
        <v>1405</v>
      </c>
      <c r="L1413" s="14">
        <f t="shared" ca="1" si="159"/>
        <v>1.3308207303229842</v>
      </c>
      <c r="N1413" s="7"/>
      <c r="O1413" s="14"/>
      <c r="Q1413" s="12"/>
      <c r="R1413" s="8"/>
      <c r="T1413" s="12"/>
      <c r="U1413" s="8"/>
      <c r="W1413" s="12"/>
      <c r="X1413" s="8"/>
      <c r="Z1413" s="7">
        <v>1405</v>
      </c>
      <c r="AA1413" s="14">
        <f ca="1">C1413+F1413+I1413+$AA$5*AA1412+$AA$6*RAND()</f>
        <v>1.0842232162383438</v>
      </c>
      <c r="AC1413" s="12"/>
      <c r="AD1413" s="8"/>
      <c r="AF1413" s="7">
        <v>1405</v>
      </c>
      <c r="AG1413" s="14">
        <f ca="1">$AG$3*C1413+$AG$4*F1413+$AG$5*I1413</f>
        <v>0.30871321114390993</v>
      </c>
      <c r="AI1413" s="12"/>
      <c r="AJ1413" s="8"/>
    </row>
    <row r="1414" spans="2:36" x14ac:dyDescent="0.25">
      <c r="B1414" s="7">
        <v>1406</v>
      </c>
      <c r="C1414" s="14">
        <f t="shared" ca="1" si="160"/>
        <v>0.25139060544861686</v>
      </c>
      <c r="E1414" s="7">
        <v>1406</v>
      </c>
      <c r="F1414" s="14">
        <f t="shared" ca="1" si="161"/>
        <v>-0.19323842306259653</v>
      </c>
      <c r="H1414" s="7">
        <v>1406</v>
      </c>
      <c r="I1414" s="14">
        <f t="shared" ca="1" si="162"/>
        <v>-0.31202054622577935</v>
      </c>
      <c r="K1414" s="7">
        <v>1406</v>
      </c>
      <c r="L1414" s="14">
        <f t="shared" ca="1" si="159"/>
        <v>0.1978951459225749</v>
      </c>
      <c r="N1414" s="7"/>
      <c r="O1414" s="14"/>
      <c r="Q1414" s="12"/>
      <c r="R1414" s="8"/>
      <c r="T1414" s="12"/>
      <c r="U1414" s="8"/>
      <c r="W1414" s="12"/>
      <c r="X1414" s="8"/>
      <c r="Z1414" s="7">
        <v>1406</v>
      </c>
      <c r="AA1414" s="14">
        <f ca="1">C1414+F1414+I1414+$AA$5*AA1413+$AA$6*RAND()</f>
        <v>-0.25386836383975903</v>
      </c>
      <c r="AC1414" s="12"/>
      <c r="AD1414" s="8"/>
      <c r="AF1414" s="7">
        <v>1406</v>
      </c>
      <c r="AG1414" s="14">
        <f ca="1">$AG$3*C1414+$AG$4*F1414+$AG$5*I1414</f>
        <v>-0.13250162431936732</v>
      </c>
      <c r="AI1414" s="12"/>
      <c r="AJ1414" s="8"/>
    </row>
    <row r="1415" spans="2:36" x14ac:dyDescent="0.25">
      <c r="B1415" s="7">
        <v>1407</v>
      </c>
      <c r="C1415" s="14">
        <f t="shared" ca="1" si="160"/>
        <v>-0.44454029883661444</v>
      </c>
      <c r="E1415" s="7">
        <v>1407</v>
      </c>
      <c r="F1415" s="14">
        <f t="shared" ca="1" si="161"/>
        <v>4.2655520527776769E-2</v>
      </c>
      <c r="H1415" s="7">
        <v>1407</v>
      </c>
      <c r="I1415" s="14">
        <f t="shared" ca="1" si="162"/>
        <v>1.5763867511244395E-3</v>
      </c>
      <c r="K1415" s="7">
        <v>1407</v>
      </c>
      <c r="L1415" s="14">
        <f t="shared" ca="1" si="159"/>
        <v>0.1994380557164312</v>
      </c>
      <c r="N1415" s="7"/>
      <c r="O1415" s="14"/>
      <c r="Q1415" s="12"/>
      <c r="R1415" s="8"/>
      <c r="T1415" s="12"/>
      <c r="U1415" s="8"/>
      <c r="W1415" s="12"/>
      <c r="X1415" s="8"/>
      <c r="Z1415" s="7">
        <v>1407</v>
      </c>
      <c r="AA1415" s="14">
        <f ca="1">C1415+F1415+I1415+$AA$5*AA1414+$AA$6*RAND()</f>
        <v>-0.40030839155771325</v>
      </c>
      <c r="AC1415" s="12"/>
      <c r="AD1415" s="8"/>
      <c r="AF1415" s="7">
        <v>1407</v>
      </c>
      <c r="AG1415" s="14">
        <f ca="1">$AG$3*C1415+$AG$4*F1415+$AG$5*I1415</f>
        <v>-7.5480848908540094E-2</v>
      </c>
      <c r="AI1415" s="12"/>
      <c r="AJ1415" s="8"/>
    </row>
    <row r="1416" spans="2:36" x14ac:dyDescent="0.25">
      <c r="B1416" s="7">
        <v>1408</v>
      </c>
      <c r="C1416" s="14">
        <f t="shared" ca="1" si="160"/>
        <v>3.7463199668158996E-2</v>
      </c>
      <c r="E1416" s="7">
        <v>1408</v>
      </c>
      <c r="F1416" s="14">
        <f t="shared" ca="1" si="161"/>
        <v>0.49683672986918237</v>
      </c>
      <c r="H1416" s="7">
        <v>1408</v>
      </c>
      <c r="I1416" s="14">
        <f t="shared" ca="1" si="162"/>
        <v>-1.4571090355378673E-2</v>
      </c>
      <c r="K1416" s="7">
        <v>1408</v>
      </c>
      <c r="L1416" s="14">
        <f t="shared" ca="1" si="159"/>
        <v>0.24846254415062385</v>
      </c>
      <c r="N1416" s="7"/>
      <c r="O1416" s="14"/>
      <c r="Q1416" s="12"/>
      <c r="R1416" s="8"/>
      <c r="T1416" s="12"/>
      <c r="U1416" s="8"/>
      <c r="W1416" s="12"/>
      <c r="X1416" s="8"/>
      <c r="Z1416" s="7">
        <v>1408</v>
      </c>
      <c r="AA1416" s="14">
        <f ca="1">C1416+F1416+I1416+$AA$5*AA1415+$AA$6*RAND()</f>
        <v>0.51972883918196278</v>
      </c>
      <c r="AC1416" s="12"/>
      <c r="AD1416" s="8"/>
      <c r="AF1416" s="7">
        <v>1408</v>
      </c>
      <c r="AG1416" s="14">
        <f ca="1">$AG$3*C1416+$AG$4*F1416+$AG$5*I1416</f>
        <v>0.15071522275223503</v>
      </c>
      <c r="AI1416" s="12"/>
      <c r="AJ1416" s="8"/>
    </row>
    <row r="1417" spans="2:36" x14ac:dyDescent="0.25">
      <c r="B1417" s="7">
        <v>1409</v>
      </c>
      <c r="C1417" s="14">
        <f t="shared" ca="1" si="160"/>
        <v>-0.38867028911963264</v>
      </c>
      <c r="E1417" s="7">
        <v>1409</v>
      </c>
      <c r="F1417" s="14">
        <f t="shared" ca="1" si="161"/>
        <v>-0.27774454920902164</v>
      </c>
      <c r="H1417" s="7">
        <v>1409</v>
      </c>
      <c r="I1417" s="14">
        <f t="shared" ca="1" si="162"/>
        <v>-1.7683628390083424E-2</v>
      </c>
      <c r="K1417" s="7">
        <v>1409</v>
      </c>
      <c r="L1417" s="14">
        <f t="shared" ca="1" si="159"/>
        <v>0.22851933897270005</v>
      </c>
      <c r="N1417" s="7"/>
      <c r="O1417" s="14"/>
      <c r="Q1417" s="12"/>
      <c r="R1417" s="8"/>
      <c r="T1417" s="12"/>
      <c r="U1417" s="8"/>
      <c r="W1417" s="12"/>
      <c r="X1417" s="8"/>
      <c r="Z1417" s="7">
        <v>1409</v>
      </c>
      <c r="AA1417" s="14">
        <f ca="1">C1417+F1417+I1417+$AA$5*AA1416+$AA$6*RAND()</f>
        <v>-0.68409846671873775</v>
      </c>
      <c r="AC1417" s="12"/>
      <c r="AD1417" s="8"/>
      <c r="AF1417" s="7">
        <v>1409</v>
      </c>
      <c r="AG1417" s="14">
        <f ca="1">$AG$3*C1417+$AG$4*F1417+$AG$5*I1417</f>
        <v>-0.1681308739426664</v>
      </c>
      <c r="AI1417" s="12"/>
      <c r="AJ1417" s="8"/>
    </row>
    <row r="1418" spans="2:36" x14ac:dyDescent="0.25">
      <c r="B1418" s="7">
        <v>1410</v>
      </c>
      <c r="C1418" s="14">
        <f t="shared" ca="1" si="160"/>
        <v>0.48286244581515325</v>
      </c>
      <c r="E1418" s="7">
        <v>1410</v>
      </c>
      <c r="F1418" s="14">
        <f t="shared" ca="1" si="161"/>
        <v>0.22305648518829421</v>
      </c>
      <c r="H1418" s="7">
        <v>1410</v>
      </c>
      <c r="I1418" s="14">
        <f t="shared" ca="1" si="162"/>
        <v>-0.27354350570791558</v>
      </c>
      <c r="K1418" s="7">
        <v>1410</v>
      </c>
      <c r="L1418" s="14">
        <f t="shared" ref="L1418:L1481" ca="1" si="163">C1418^2+F1418^2+I1418^2</f>
        <v>0.35773638667812396</v>
      </c>
      <c r="N1418" s="7"/>
      <c r="O1418" s="14"/>
      <c r="Q1418" s="12"/>
      <c r="R1418" s="8"/>
      <c r="T1418" s="12"/>
      <c r="U1418" s="8"/>
      <c r="W1418" s="12"/>
      <c r="X1418" s="8"/>
      <c r="Z1418" s="7">
        <v>1410</v>
      </c>
      <c r="AA1418" s="14">
        <f ca="1">C1418+F1418+I1418+$AA$5*AA1417+$AA$6*RAND()</f>
        <v>0.43237542529553191</v>
      </c>
      <c r="AC1418" s="12"/>
      <c r="AD1418" s="8"/>
      <c r="AF1418" s="7">
        <v>1410</v>
      </c>
      <c r="AG1418" s="14">
        <f ca="1">$AG$3*C1418+$AG$4*F1418+$AG$5*I1418</f>
        <v>5.4072032436352696E-2</v>
      </c>
      <c r="AI1418" s="12"/>
      <c r="AJ1418" s="8"/>
    </row>
    <row r="1419" spans="2:36" x14ac:dyDescent="0.25">
      <c r="B1419" s="7">
        <v>1411</v>
      </c>
      <c r="C1419" s="14">
        <f t="shared" ref="C1419:C1482" ca="1" si="164">_xlfn.NORM.INV(RAND(),$C$3,$C$4)+($C$5*C1418)+($C$6*RAND())</f>
        <v>-3.4921104960711748E-2</v>
      </c>
      <c r="E1419" s="7">
        <v>1411</v>
      </c>
      <c r="F1419" s="14">
        <f t="shared" ref="F1419:F1482" ca="1" si="165">_xlfn.NORM.INV(RAND(),$F$3,$F$4)+($F$5*F1418)+($F$6*RAND())</f>
        <v>-0.22385940072263188</v>
      </c>
      <c r="H1419" s="7">
        <v>1411</v>
      </c>
      <c r="I1419" s="14">
        <f t="shared" ref="I1419:I1482" ca="1" si="166">_xlfn.NORM.INV(RAND(),$I$3,$I$4)+($I$5*I1418)+($I$6*RAND())</f>
        <v>-0.24255633523297887</v>
      </c>
      <c r="K1419" s="7">
        <v>1411</v>
      </c>
      <c r="L1419" s="14">
        <f t="shared" ca="1" si="163"/>
        <v>0.11016609062522614</v>
      </c>
      <c r="N1419" s="7"/>
      <c r="O1419" s="14"/>
      <c r="Q1419" s="12"/>
      <c r="R1419" s="8"/>
      <c r="T1419" s="12"/>
      <c r="U1419" s="8"/>
      <c r="W1419" s="12"/>
      <c r="X1419" s="8"/>
      <c r="Z1419" s="7">
        <v>1411</v>
      </c>
      <c r="AA1419" s="14">
        <f ca="1">C1419+F1419+I1419+$AA$5*AA1418+$AA$6*RAND()</f>
        <v>-0.50133684091632258</v>
      </c>
      <c r="AC1419" s="12"/>
      <c r="AD1419" s="8"/>
      <c r="AF1419" s="7">
        <v>1411</v>
      </c>
      <c r="AG1419" s="14">
        <f ca="1">$AG$3*C1419+$AG$4*F1419+$AG$5*I1419</f>
        <v>-0.17116457530212348</v>
      </c>
      <c r="AI1419" s="12"/>
      <c r="AJ1419" s="8"/>
    </row>
    <row r="1420" spans="2:36" x14ac:dyDescent="0.25">
      <c r="B1420" s="7">
        <v>1412</v>
      </c>
      <c r="C1420" s="14">
        <f t="shared" ca="1" si="164"/>
        <v>-0.17951883495694673</v>
      </c>
      <c r="E1420" s="7">
        <v>1412</v>
      </c>
      <c r="F1420" s="14">
        <f t="shared" ca="1" si="165"/>
        <v>0.6664196173357213</v>
      </c>
      <c r="H1420" s="7">
        <v>1412</v>
      </c>
      <c r="I1420" s="14">
        <f t="shared" ca="1" si="166"/>
        <v>-0.31253034249591294</v>
      </c>
      <c r="K1420" s="7">
        <v>1412</v>
      </c>
      <c r="L1420" s="14">
        <f t="shared" ca="1" si="163"/>
        <v>0.57401733345480133</v>
      </c>
      <c r="N1420" s="7"/>
      <c r="O1420" s="14"/>
      <c r="Q1420" s="12"/>
      <c r="R1420" s="8"/>
      <c r="T1420" s="12"/>
      <c r="U1420" s="8"/>
      <c r="W1420" s="12"/>
      <c r="X1420" s="8"/>
      <c r="Z1420" s="7">
        <v>1412</v>
      </c>
      <c r="AA1420" s="14">
        <f ca="1">C1420+F1420+I1420+$AA$5*AA1419+$AA$6*RAND()</f>
        <v>0.17437043988286161</v>
      </c>
      <c r="AC1420" s="12"/>
      <c r="AD1420" s="8"/>
      <c r="AF1420" s="7">
        <v>1412</v>
      </c>
      <c r="AG1420" s="14">
        <f ca="1">$AG$3*C1420+$AG$4*F1420+$AG$5*I1420</f>
        <v>3.9009981210961858E-2</v>
      </c>
      <c r="AI1420" s="12"/>
      <c r="AJ1420" s="8"/>
    </row>
    <row r="1421" spans="2:36" x14ac:dyDescent="0.25">
      <c r="B1421" s="7">
        <v>1413</v>
      </c>
      <c r="C1421" s="14">
        <f t="shared" ca="1" si="164"/>
        <v>0.51902851348541601</v>
      </c>
      <c r="E1421" s="7">
        <v>1413</v>
      </c>
      <c r="F1421" s="14">
        <f t="shared" ca="1" si="165"/>
        <v>0.96893303504023942</v>
      </c>
      <c r="H1421" s="7">
        <v>1413</v>
      </c>
      <c r="I1421" s="14">
        <f t="shared" ca="1" si="166"/>
        <v>-0.43446521249506403</v>
      </c>
      <c r="K1421" s="7">
        <v>1413</v>
      </c>
      <c r="L1421" s="14">
        <f t="shared" ca="1" si="163"/>
        <v>1.3969818450715517</v>
      </c>
      <c r="N1421" s="7"/>
      <c r="O1421" s="14"/>
      <c r="Q1421" s="12"/>
      <c r="R1421" s="8"/>
      <c r="T1421" s="12"/>
      <c r="U1421" s="8"/>
      <c r="W1421" s="12"/>
      <c r="X1421" s="8"/>
      <c r="Z1421" s="7">
        <v>1413</v>
      </c>
      <c r="AA1421" s="14">
        <f ca="1">C1421+F1421+I1421+$AA$5*AA1420+$AA$6*RAND()</f>
        <v>1.0534963360305913</v>
      </c>
      <c r="AC1421" s="12"/>
      <c r="AD1421" s="8"/>
      <c r="AF1421" s="7">
        <v>1413</v>
      </c>
      <c r="AG1421" s="14">
        <f ca="1">$AG$3*C1421+$AG$4*F1421+$AG$5*I1421</f>
        <v>0.22069952821112943</v>
      </c>
      <c r="AI1421" s="12"/>
      <c r="AJ1421" s="8"/>
    </row>
    <row r="1422" spans="2:36" x14ac:dyDescent="0.25">
      <c r="B1422" s="7">
        <v>1414</v>
      </c>
      <c r="C1422" s="14">
        <f t="shared" ca="1" si="164"/>
        <v>0.41942684736183278</v>
      </c>
      <c r="E1422" s="7">
        <v>1414</v>
      </c>
      <c r="F1422" s="14">
        <f t="shared" ca="1" si="165"/>
        <v>0.18927920340347942</v>
      </c>
      <c r="H1422" s="7">
        <v>1414</v>
      </c>
      <c r="I1422" s="14">
        <f t="shared" ca="1" si="166"/>
        <v>2.4374960200772525E-2</v>
      </c>
      <c r="K1422" s="7">
        <v>1414</v>
      </c>
      <c r="L1422" s="14">
        <f t="shared" ca="1" si="163"/>
        <v>0.21233963581373114</v>
      </c>
      <c r="N1422" s="7"/>
      <c r="O1422" s="14"/>
      <c r="Q1422" s="12"/>
      <c r="R1422" s="8"/>
      <c r="T1422" s="12"/>
      <c r="U1422" s="8"/>
      <c r="W1422" s="12"/>
      <c r="X1422" s="8"/>
      <c r="Z1422" s="7">
        <v>1414</v>
      </c>
      <c r="AA1422" s="14">
        <f ca="1">C1422+F1422+I1422+$AA$5*AA1421+$AA$6*RAND()</f>
        <v>0.63308101096608471</v>
      </c>
      <c r="AC1422" s="12"/>
      <c r="AD1422" s="8"/>
      <c r="AF1422" s="7">
        <v>1414</v>
      </c>
      <c r="AG1422" s="14">
        <f ca="1">$AG$3*C1422+$AG$4*F1422+$AG$5*I1422</f>
        <v>0.1504191145737194</v>
      </c>
      <c r="AI1422" s="12"/>
      <c r="AJ1422" s="8"/>
    </row>
    <row r="1423" spans="2:36" x14ac:dyDescent="0.25">
      <c r="B1423" s="7">
        <v>1415</v>
      </c>
      <c r="C1423" s="14">
        <f t="shared" ca="1" si="164"/>
        <v>0.12072257533766623</v>
      </c>
      <c r="E1423" s="7">
        <v>1415</v>
      </c>
      <c r="F1423" s="14">
        <f t="shared" ca="1" si="165"/>
        <v>0.67221229451783238</v>
      </c>
      <c r="H1423" s="7">
        <v>1415</v>
      </c>
      <c r="I1423" s="14">
        <f t="shared" ca="1" si="166"/>
        <v>-4.7564820134644123E-2</v>
      </c>
      <c r="K1423" s="7">
        <v>1415</v>
      </c>
      <c r="L1423" s="14">
        <f t="shared" ca="1" si="163"/>
        <v>0.46870572121152854</v>
      </c>
      <c r="N1423" s="7"/>
      <c r="O1423" s="14"/>
      <c r="Q1423" s="12"/>
      <c r="R1423" s="8"/>
      <c r="T1423" s="12"/>
      <c r="U1423" s="8"/>
      <c r="W1423" s="12"/>
      <c r="X1423" s="8"/>
      <c r="Z1423" s="7">
        <v>1415</v>
      </c>
      <c r="AA1423" s="14">
        <f ca="1">C1423+F1423+I1423+$AA$5*AA1422+$AA$6*RAND()</f>
        <v>0.74537004972085441</v>
      </c>
      <c r="AC1423" s="12"/>
      <c r="AD1423" s="8"/>
      <c r="AF1423" s="7">
        <v>1415</v>
      </c>
      <c r="AG1423" s="14">
        <f ca="1">$AG$3*C1423+$AG$4*F1423+$AG$5*I1423</f>
        <v>0.20678227536902527</v>
      </c>
      <c r="AI1423" s="12"/>
      <c r="AJ1423" s="8"/>
    </row>
    <row r="1424" spans="2:36" x14ac:dyDescent="0.25">
      <c r="B1424" s="7">
        <v>1416</v>
      </c>
      <c r="C1424" s="14">
        <f t="shared" ca="1" si="164"/>
        <v>3.3454627982441539E-2</v>
      </c>
      <c r="E1424" s="7">
        <v>1416</v>
      </c>
      <c r="F1424" s="14">
        <f t="shared" ca="1" si="165"/>
        <v>-0.37095842039728005</v>
      </c>
      <c r="H1424" s="7">
        <v>1416</v>
      </c>
      <c r="I1424" s="14">
        <f t="shared" ca="1" si="166"/>
        <v>-3.2105466498278848E-2</v>
      </c>
      <c r="K1424" s="7">
        <v>1416</v>
      </c>
      <c r="L1424" s="14">
        <f t="shared" ca="1" si="163"/>
        <v>0.13976012277616082</v>
      </c>
      <c r="N1424" s="7"/>
      <c r="O1424" s="14"/>
      <c r="Q1424" s="12"/>
      <c r="R1424" s="8"/>
      <c r="T1424" s="12"/>
      <c r="U1424" s="8"/>
      <c r="W1424" s="12"/>
      <c r="X1424" s="8"/>
      <c r="Z1424" s="7">
        <v>1416</v>
      </c>
      <c r="AA1424" s="14">
        <f ca="1">C1424+F1424+I1424+$AA$5*AA1423+$AA$6*RAND()</f>
        <v>-0.36960925891311736</v>
      </c>
      <c r="AC1424" s="12"/>
      <c r="AD1424" s="8"/>
      <c r="AF1424" s="7">
        <v>1416</v>
      </c>
      <c r="AG1424" s="14">
        <f ca="1">$AG$3*C1424+$AG$4*F1424+$AG$5*I1424</f>
        <v>-0.11743878712200724</v>
      </c>
      <c r="AI1424" s="12"/>
      <c r="AJ1424" s="8"/>
    </row>
    <row r="1425" spans="2:36" x14ac:dyDescent="0.25">
      <c r="B1425" s="7">
        <v>1417</v>
      </c>
      <c r="C1425" s="14">
        <f t="shared" ca="1" si="164"/>
        <v>0.17413675359772965</v>
      </c>
      <c r="E1425" s="7">
        <v>1417</v>
      </c>
      <c r="F1425" s="14">
        <f t="shared" ca="1" si="165"/>
        <v>2.7056493278533905E-2</v>
      </c>
      <c r="H1425" s="7">
        <v>1417</v>
      </c>
      <c r="I1425" s="14">
        <f t="shared" ca="1" si="166"/>
        <v>0.15060853970062693</v>
      </c>
      <c r="K1425" s="7">
        <v>1417</v>
      </c>
      <c r="L1425" s="14">
        <f t="shared" ca="1" si="163"/>
        <v>5.3738595012843074E-2</v>
      </c>
      <c r="N1425" s="7"/>
      <c r="O1425" s="14"/>
      <c r="Q1425" s="12"/>
      <c r="R1425" s="8"/>
      <c r="T1425" s="12"/>
      <c r="U1425" s="8"/>
      <c r="W1425" s="12"/>
      <c r="X1425" s="8"/>
      <c r="Z1425" s="7">
        <v>1417</v>
      </c>
      <c r="AA1425" s="14">
        <f ca="1">C1425+F1425+I1425+$AA$5*AA1424+$AA$6*RAND()</f>
        <v>0.35180178657689049</v>
      </c>
      <c r="AC1425" s="12"/>
      <c r="AD1425" s="8"/>
      <c r="AF1425" s="7">
        <v>1417</v>
      </c>
      <c r="AG1425" s="14">
        <f ca="1">$AG$3*C1425+$AG$4*F1425+$AG$5*I1425</f>
        <v>0.10318771458335688</v>
      </c>
      <c r="AI1425" s="12"/>
      <c r="AJ1425" s="8"/>
    </row>
    <row r="1426" spans="2:36" x14ac:dyDescent="0.25">
      <c r="B1426" s="7">
        <v>1418</v>
      </c>
      <c r="C1426" s="14">
        <f t="shared" ca="1" si="164"/>
        <v>2.4560171771006098E-2</v>
      </c>
      <c r="E1426" s="7">
        <v>1418</v>
      </c>
      <c r="F1426" s="14">
        <f t="shared" ca="1" si="165"/>
        <v>-0.87518959309218558</v>
      </c>
      <c r="H1426" s="7">
        <v>1418</v>
      </c>
      <c r="I1426" s="14">
        <f t="shared" ca="1" si="166"/>
        <v>9.7690752738786704E-2</v>
      </c>
      <c r="K1426" s="7">
        <v>1418</v>
      </c>
      <c r="L1426" s="14">
        <f t="shared" ca="1" si="163"/>
        <v>0.77610350906495751</v>
      </c>
      <c r="N1426" s="7"/>
      <c r="O1426" s="14"/>
      <c r="Q1426" s="12"/>
      <c r="R1426" s="8"/>
      <c r="T1426" s="12"/>
      <c r="U1426" s="8"/>
      <c r="W1426" s="12"/>
      <c r="X1426" s="8"/>
      <c r="Z1426" s="7">
        <v>1418</v>
      </c>
      <c r="AA1426" s="14">
        <f ca="1">C1426+F1426+I1426+$AA$5*AA1425+$AA$6*RAND()</f>
        <v>-0.75293866858239278</v>
      </c>
      <c r="AC1426" s="12"/>
      <c r="AD1426" s="8"/>
      <c r="AF1426" s="7">
        <v>1418</v>
      </c>
      <c r="AG1426" s="14">
        <f ca="1">$AG$3*C1426+$AG$4*F1426+$AG$5*I1426</f>
        <v>-0.21856854247793972</v>
      </c>
      <c r="AI1426" s="12"/>
      <c r="AJ1426" s="8"/>
    </row>
    <row r="1427" spans="2:36" x14ac:dyDescent="0.25">
      <c r="B1427" s="7">
        <v>1419</v>
      </c>
      <c r="C1427" s="14">
        <f t="shared" ca="1" si="164"/>
        <v>-0.45944979276430287</v>
      </c>
      <c r="E1427" s="7">
        <v>1419</v>
      </c>
      <c r="F1427" s="14">
        <f t="shared" ca="1" si="165"/>
        <v>7.6407863543606319E-2</v>
      </c>
      <c r="H1427" s="7">
        <v>1419</v>
      </c>
      <c r="I1427" s="14">
        <f t="shared" ca="1" si="166"/>
        <v>-0.33961074799305979</v>
      </c>
      <c r="K1427" s="7">
        <v>1419</v>
      </c>
      <c r="L1427" s="14">
        <f t="shared" ca="1" si="163"/>
        <v>0.33226773383486474</v>
      </c>
      <c r="N1427" s="7"/>
      <c r="O1427" s="14"/>
      <c r="Q1427" s="12"/>
      <c r="R1427" s="8"/>
      <c r="T1427" s="12"/>
      <c r="U1427" s="8"/>
      <c r="W1427" s="12"/>
      <c r="X1427" s="8"/>
      <c r="Z1427" s="7">
        <v>1419</v>
      </c>
      <c r="AA1427" s="14">
        <f ca="1">C1427+F1427+I1427+$AA$5*AA1426+$AA$6*RAND()</f>
        <v>-0.72265267721375637</v>
      </c>
      <c r="AC1427" s="12"/>
      <c r="AD1427" s="8"/>
      <c r="AF1427" s="7">
        <v>1419</v>
      </c>
      <c r="AG1427" s="14">
        <f ca="1">$AG$3*C1427+$AG$4*F1427+$AG$5*I1427</f>
        <v>-0.20481189868700261</v>
      </c>
      <c r="AI1427" s="12"/>
      <c r="AJ1427" s="8"/>
    </row>
    <row r="1428" spans="2:36" x14ac:dyDescent="0.25">
      <c r="B1428" s="7">
        <v>1420</v>
      </c>
      <c r="C1428" s="14">
        <f t="shared" ca="1" si="164"/>
        <v>-0.28311021432117417</v>
      </c>
      <c r="E1428" s="7">
        <v>1420</v>
      </c>
      <c r="F1428" s="14">
        <f t="shared" ca="1" si="165"/>
        <v>0.3596064419256581</v>
      </c>
      <c r="H1428" s="7">
        <v>1420</v>
      </c>
      <c r="I1428" s="14">
        <f t="shared" ca="1" si="166"/>
        <v>0.11420121623968633</v>
      </c>
      <c r="K1428" s="7">
        <v>1420</v>
      </c>
      <c r="L1428" s="14">
        <f t="shared" ca="1" si="163"/>
        <v>0.2225101043180365</v>
      </c>
      <c r="N1428" s="7"/>
      <c r="O1428" s="14"/>
      <c r="Q1428" s="12"/>
      <c r="R1428" s="8"/>
      <c r="T1428" s="12"/>
      <c r="U1428" s="8"/>
      <c r="W1428" s="12"/>
      <c r="X1428" s="8"/>
      <c r="Z1428" s="7">
        <v>1420</v>
      </c>
      <c r="AA1428" s="14">
        <f ca="1">C1428+F1428+I1428+$AA$5*AA1427+$AA$6*RAND()</f>
        <v>0.19069744384417026</v>
      </c>
      <c r="AC1428" s="12"/>
      <c r="AD1428" s="8"/>
      <c r="AF1428" s="7">
        <v>1420</v>
      </c>
      <c r="AG1428" s="14">
        <f ca="1">$AG$3*C1428+$AG$4*F1428+$AG$5*I1428</f>
        <v>9.6940376209337126E-2</v>
      </c>
      <c r="AI1428" s="12"/>
      <c r="AJ1428" s="8"/>
    </row>
    <row r="1429" spans="2:36" x14ac:dyDescent="0.25">
      <c r="B1429" s="7">
        <v>1421</v>
      </c>
      <c r="C1429" s="14">
        <f t="shared" ca="1" si="164"/>
        <v>0.41778566965932595</v>
      </c>
      <c r="E1429" s="7">
        <v>1421</v>
      </c>
      <c r="F1429" s="14">
        <f t="shared" ca="1" si="165"/>
        <v>-0.17793586630315794</v>
      </c>
      <c r="H1429" s="7">
        <v>1421</v>
      </c>
      <c r="I1429" s="14">
        <f t="shared" ca="1" si="166"/>
        <v>-0.21214858344853899</v>
      </c>
      <c r="K1429" s="7">
        <v>1421</v>
      </c>
      <c r="L1429" s="14">
        <f t="shared" ca="1" si="163"/>
        <v>0.25121305974896846</v>
      </c>
      <c r="N1429" s="7"/>
      <c r="O1429" s="14"/>
      <c r="Q1429" s="12"/>
      <c r="R1429" s="8"/>
      <c r="T1429" s="12"/>
      <c r="U1429" s="8"/>
      <c r="W1429" s="12"/>
      <c r="X1429" s="8"/>
      <c r="Z1429" s="7">
        <v>1421</v>
      </c>
      <c r="AA1429" s="14">
        <f ca="1">C1429+F1429+I1429+$AA$5*AA1428+$AA$6*RAND()</f>
        <v>2.7701219907629027E-2</v>
      </c>
      <c r="AC1429" s="12"/>
      <c r="AD1429" s="8"/>
      <c r="AF1429" s="7">
        <v>1421</v>
      </c>
      <c r="AG1429" s="14">
        <f ca="1">$AG$3*C1429+$AG$4*F1429+$AG$5*I1429</f>
        <v>-5.4683059338497771E-2</v>
      </c>
      <c r="AI1429" s="12"/>
      <c r="AJ1429" s="8"/>
    </row>
    <row r="1430" spans="2:36" x14ac:dyDescent="0.25">
      <c r="B1430" s="7">
        <v>1422</v>
      </c>
      <c r="C1430" s="14">
        <f t="shared" ca="1" si="164"/>
        <v>-0.26574602052524332</v>
      </c>
      <c r="E1430" s="7">
        <v>1422</v>
      </c>
      <c r="F1430" s="14">
        <f t="shared" ca="1" si="165"/>
        <v>0.4827291972239412</v>
      </c>
      <c r="H1430" s="7">
        <v>1422</v>
      </c>
      <c r="I1430" s="14">
        <f t="shared" ca="1" si="166"/>
        <v>-0.10028375777357067</v>
      </c>
      <c r="K1430" s="7">
        <v>1422</v>
      </c>
      <c r="L1430" s="14">
        <f t="shared" ca="1" si="163"/>
        <v>0.31370525735066196</v>
      </c>
      <c r="N1430" s="7"/>
      <c r="O1430" s="14"/>
      <c r="Q1430" s="12"/>
      <c r="R1430" s="8"/>
      <c r="T1430" s="12"/>
      <c r="U1430" s="8"/>
      <c r="W1430" s="12"/>
      <c r="X1430" s="8"/>
      <c r="Z1430" s="7">
        <v>1422</v>
      </c>
      <c r="AA1430" s="14">
        <f ca="1">C1430+F1430+I1430+$AA$5*AA1429+$AA$6*RAND()</f>
        <v>0.11669941892512721</v>
      </c>
      <c r="AC1430" s="12"/>
      <c r="AD1430" s="8"/>
      <c r="AF1430" s="7">
        <v>1422</v>
      </c>
      <c r="AG1430" s="14">
        <f ca="1">$AG$3*C1430+$AG$4*F1430+$AG$5*I1430</f>
        <v>5.1556051952705406E-2</v>
      </c>
      <c r="AI1430" s="12"/>
      <c r="AJ1430" s="8"/>
    </row>
    <row r="1431" spans="2:36" x14ac:dyDescent="0.25">
      <c r="B1431" s="7">
        <v>1423</v>
      </c>
      <c r="C1431" s="14">
        <f t="shared" ca="1" si="164"/>
        <v>-0.22444466026179075</v>
      </c>
      <c r="E1431" s="7">
        <v>1423</v>
      </c>
      <c r="F1431" s="14">
        <f t="shared" ca="1" si="165"/>
        <v>1.0555648067718797</v>
      </c>
      <c r="H1431" s="7">
        <v>1423</v>
      </c>
      <c r="I1431" s="14">
        <f t="shared" ca="1" si="166"/>
        <v>2.2305947221402694E-2</v>
      </c>
      <c r="K1431" s="7">
        <v>1423</v>
      </c>
      <c r="L1431" s="14">
        <f t="shared" ca="1" si="163"/>
        <v>1.1650900220968303</v>
      </c>
      <c r="N1431" s="7"/>
      <c r="O1431" s="14"/>
      <c r="Q1431" s="12"/>
      <c r="R1431" s="8"/>
      <c r="T1431" s="12"/>
      <c r="U1431" s="8"/>
      <c r="W1431" s="12"/>
      <c r="X1431" s="8"/>
      <c r="Z1431" s="7">
        <v>1423</v>
      </c>
      <c r="AA1431" s="14">
        <f ca="1">C1431+F1431+I1431+$AA$5*AA1430+$AA$6*RAND()</f>
        <v>0.85342609373149159</v>
      </c>
      <c r="AC1431" s="12"/>
      <c r="AD1431" s="8"/>
      <c r="AF1431" s="7">
        <v>1423</v>
      </c>
      <c r="AG1431" s="14">
        <f ca="1">$AG$3*C1431+$AG$4*F1431+$AG$5*I1431</f>
        <v>0.28070288886776679</v>
      </c>
      <c r="AI1431" s="12"/>
      <c r="AJ1431" s="8"/>
    </row>
    <row r="1432" spans="2:36" x14ac:dyDescent="0.25">
      <c r="B1432" s="7">
        <v>1424</v>
      </c>
      <c r="C1432" s="14">
        <f t="shared" ca="1" si="164"/>
        <v>8.1095935784882375E-2</v>
      </c>
      <c r="E1432" s="7">
        <v>1424</v>
      </c>
      <c r="F1432" s="14">
        <f t="shared" ca="1" si="165"/>
        <v>0.41231315023111537</v>
      </c>
      <c r="H1432" s="7">
        <v>1424</v>
      </c>
      <c r="I1432" s="14">
        <f t="shared" ca="1" si="166"/>
        <v>-0.18467958636540288</v>
      </c>
      <c r="K1432" s="7">
        <v>1424</v>
      </c>
      <c r="L1432" s="14">
        <f t="shared" ca="1" si="163"/>
        <v>0.21068523427442837</v>
      </c>
      <c r="N1432" s="7"/>
      <c r="O1432" s="14"/>
      <c r="Q1432" s="12"/>
      <c r="R1432" s="8"/>
      <c r="T1432" s="12"/>
      <c r="U1432" s="8"/>
      <c r="W1432" s="12"/>
      <c r="X1432" s="8"/>
      <c r="Z1432" s="7">
        <v>1424</v>
      </c>
      <c r="AA1432" s="14">
        <f ca="1">C1432+F1432+I1432+$AA$5*AA1431+$AA$6*RAND()</f>
        <v>0.30872949965059487</v>
      </c>
      <c r="AC1432" s="12"/>
      <c r="AD1432" s="8"/>
      <c r="AF1432" s="7">
        <v>1424</v>
      </c>
      <c r="AG1432" s="14">
        <f ca="1">$AG$3*C1432+$AG$4*F1432+$AG$5*I1432</f>
        <v>6.6041297680149921E-2</v>
      </c>
      <c r="AI1432" s="12"/>
      <c r="AJ1432" s="8"/>
    </row>
    <row r="1433" spans="2:36" x14ac:dyDescent="0.25">
      <c r="B1433" s="7">
        <v>1425</v>
      </c>
      <c r="C1433" s="14">
        <f t="shared" ca="1" si="164"/>
        <v>7.8267801912455012E-2</v>
      </c>
      <c r="E1433" s="7">
        <v>1425</v>
      </c>
      <c r="F1433" s="14">
        <f t="shared" ca="1" si="165"/>
        <v>0.69390968563109667</v>
      </c>
      <c r="H1433" s="7">
        <v>1425</v>
      </c>
      <c r="I1433" s="14">
        <f t="shared" ca="1" si="166"/>
        <v>-8.6821312482416702E-2</v>
      </c>
      <c r="K1433" s="7">
        <v>1425</v>
      </c>
      <c r="L1433" s="14">
        <f t="shared" ca="1" si="163"/>
        <v>0.49517444093002416</v>
      </c>
      <c r="N1433" s="7"/>
      <c r="O1433" s="14"/>
      <c r="Q1433" s="12"/>
      <c r="R1433" s="8"/>
      <c r="T1433" s="12"/>
      <c r="U1433" s="8"/>
      <c r="W1433" s="12"/>
      <c r="X1433" s="8"/>
      <c r="Z1433" s="7">
        <v>1425</v>
      </c>
      <c r="AA1433" s="14">
        <f ca="1">C1433+F1433+I1433+$AA$5*AA1432+$AA$6*RAND()</f>
        <v>0.685356175061135</v>
      </c>
      <c r="AC1433" s="12"/>
      <c r="AD1433" s="8"/>
      <c r="AF1433" s="7">
        <v>1425</v>
      </c>
      <c r="AG1433" s="14">
        <f ca="1">$AG$3*C1433+$AG$4*F1433+$AG$5*I1433</f>
        <v>0.1890979410788533</v>
      </c>
      <c r="AI1433" s="12"/>
      <c r="AJ1433" s="8"/>
    </row>
    <row r="1434" spans="2:36" x14ac:dyDescent="0.25">
      <c r="B1434" s="7">
        <v>1426</v>
      </c>
      <c r="C1434" s="14">
        <f t="shared" ca="1" si="164"/>
        <v>-0.12025555461683883</v>
      </c>
      <c r="E1434" s="7">
        <v>1426</v>
      </c>
      <c r="F1434" s="14">
        <f t="shared" ca="1" si="165"/>
        <v>9.535638560868144E-2</v>
      </c>
      <c r="H1434" s="7">
        <v>1426</v>
      </c>
      <c r="I1434" s="14">
        <f t="shared" ca="1" si="166"/>
        <v>7.1287875338794868E-2</v>
      </c>
      <c r="K1434" s="7">
        <v>1426</v>
      </c>
      <c r="L1434" s="14">
        <f t="shared" ca="1" si="163"/>
        <v>2.8636199862874613E-2</v>
      </c>
      <c r="N1434" s="7"/>
      <c r="O1434" s="14"/>
      <c r="Q1434" s="12"/>
      <c r="R1434" s="8"/>
      <c r="T1434" s="12"/>
      <c r="U1434" s="8"/>
      <c r="W1434" s="12"/>
      <c r="X1434" s="8"/>
      <c r="Z1434" s="7">
        <v>1426</v>
      </c>
      <c r="AA1434" s="14">
        <f ca="1">C1434+F1434+I1434+$AA$5*AA1433+$AA$6*RAND()</f>
        <v>4.6388706330637478E-2</v>
      </c>
      <c r="AC1434" s="12"/>
      <c r="AD1434" s="8"/>
      <c r="AF1434" s="7">
        <v>1426</v>
      </c>
      <c r="AG1434" s="14">
        <f ca="1">$AG$3*C1434+$AG$4*F1434+$AG$5*I1434</f>
        <v>3.307095489475461E-2</v>
      </c>
      <c r="AI1434" s="12"/>
      <c r="AJ1434" s="8"/>
    </row>
    <row r="1435" spans="2:36" x14ac:dyDescent="0.25">
      <c r="B1435" s="7">
        <v>1427</v>
      </c>
      <c r="C1435" s="14">
        <f t="shared" ca="1" si="164"/>
        <v>1.5562116365984138E-2</v>
      </c>
      <c r="E1435" s="7">
        <v>1427</v>
      </c>
      <c r="F1435" s="14">
        <f t="shared" ca="1" si="165"/>
        <v>7.4051268554502059E-2</v>
      </c>
      <c r="H1435" s="7">
        <v>1427</v>
      </c>
      <c r="I1435" s="14">
        <f t="shared" ca="1" si="166"/>
        <v>8.1976650186400449E-2</v>
      </c>
      <c r="K1435" s="7">
        <v>1427</v>
      </c>
      <c r="L1435" s="14">
        <f t="shared" ca="1" si="163"/>
        <v>1.2445941016102885E-2</v>
      </c>
      <c r="N1435" s="7"/>
      <c r="O1435" s="14"/>
      <c r="Q1435" s="12"/>
      <c r="R1435" s="8"/>
      <c r="T1435" s="12"/>
      <c r="U1435" s="8"/>
      <c r="W1435" s="12"/>
      <c r="X1435" s="8"/>
      <c r="Z1435" s="7">
        <v>1427</v>
      </c>
      <c r="AA1435" s="14">
        <f ca="1">C1435+F1435+I1435+$AA$5*AA1434+$AA$6*RAND()</f>
        <v>0.17159003510688664</v>
      </c>
      <c r="AC1435" s="12"/>
      <c r="AD1435" s="8"/>
      <c r="AF1435" s="7">
        <v>1427</v>
      </c>
      <c r="AG1435" s="14">
        <f ca="1">$AG$3*C1435+$AG$4*F1435+$AG$5*I1435</f>
        <v>5.8118463914107625E-2</v>
      </c>
      <c r="AI1435" s="12"/>
      <c r="AJ1435" s="8"/>
    </row>
    <row r="1436" spans="2:36" x14ac:dyDescent="0.25">
      <c r="B1436" s="7">
        <v>1428</v>
      </c>
      <c r="C1436" s="14">
        <f t="shared" ca="1" si="164"/>
        <v>1.3659960131513415E-2</v>
      </c>
      <c r="E1436" s="7">
        <v>1428</v>
      </c>
      <c r="F1436" s="14">
        <f t="shared" ca="1" si="165"/>
        <v>-0.11140213282128522</v>
      </c>
      <c r="H1436" s="7">
        <v>1428</v>
      </c>
      <c r="I1436" s="14">
        <f t="shared" ca="1" si="166"/>
        <v>-0.17844394603466751</v>
      </c>
      <c r="K1436" s="7">
        <v>1428</v>
      </c>
      <c r="L1436" s="14">
        <f t="shared" ca="1" si="163"/>
        <v>4.4439271584349141E-2</v>
      </c>
      <c r="N1436" s="7"/>
      <c r="O1436" s="14"/>
      <c r="Q1436" s="12"/>
      <c r="R1436" s="8"/>
      <c r="T1436" s="12"/>
      <c r="U1436" s="8"/>
      <c r="W1436" s="12"/>
      <c r="X1436" s="8"/>
      <c r="Z1436" s="7">
        <v>1428</v>
      </c>
      <c r="AA1436" s="14">
        <f ca="1">C1436+F1436+I1436+$AA$5*AA1435+$AA$6*RAND()</f>
        <v>-0.27618611872443932</v>
      </c>
      <c r="AC1436" s="12"/>
      <c r="AD1436" s="8"/>
      <c r="AF1436" s="7">
        <v>1428</v>
      </c>
      <c r="AG1436" s="14">
        <f ca="1">$AG$3*C1436+$AG$4*F1436+$AG$5*I1436</f>
        <v>-0.1020662262339499</v>
      </c>
      <c r="AI1436" s="12"/>
      <c r="AJ1436" s="8"/>
    </row>
    <row r="1437" spans="2:36" x14ac:dyDescent="0.25">
      <c r="B1437" s="7">
        <v>1429</v>
      </c>
      <c r="C1437" s="14">
        <f t="shared" ca="1" si="164"/>
        <v>0.22288379450275048</v>
      </c>
      <c r="E1437" s="7">
        <v>1429</v>
      </c>
      <c r="F1437" s="14">
        <f t="shared" ca="1" si="165"/>
        <v>0.11218494394448082</v>
      </c>
      <c r="H1437" s="7">
        <v>1429</v>
      </c>
      <c r="I1437" s="14">
        <f t="shared" ca="1" si="166"/>
        <v>-0.12115208083161536</v>
      </c>
      <c r="K1437" s="7">
        <v>1429</v>
      </c>
      <c r="L1437" s="14">
        <f t="shared" ca="1" si="163"/>
        <v>7.6940474189600871E-2</v>
      </c>
      <c r="N1437" s="7"/>
      <c r="O1437" s="14"/>
      <c r="Q1437" s="12"/>
      <c r="R1437" s="8"/>
      <c r="T1437" s="12"/>
      <c r="U1437" s="8"/>
      <c r="W1437" s="12"/>
      <c r="X1437" s="8"/>
      <c r="Z1437" s="7">
        <v>1429</v>
      </c>
      <c r="AA1437" s="14">
        <f ca="1">C1437+F1437+I1437+$AA$5*AA1436+$AA$6*RAND()</f>
        <v>0.21391665761561593</v>
      </c>
      <c r="AC1437" s="12"/>
      <c r="AD1437" s="8"/>
      <c r="AF1437" s="7">
        <v>1429</v>
      </c>
      <c r="AG1437" s="14">
        <f ca="1">$AG$3*C1437+$AG$4*F1437+$AG$5*I1437</f>
        <v>2.9771409751248201E-2</v>
      </c>
      <c r="AI1437" s="12"/>
      <c r="AJ1437" s="8"/>
    </row>
    <row r="1438" spans="2:36" x14ac:dyDescent="0.25">
      <c r="B1438" s="7">
        <v>1430</v>
      </c>
      <c r="C1438" s="14">
        <f t="shared" ca="1" si="164"/>
        <v>0.18433863716175217</v>
      </c>
      <c r="E1438" s="7">
        <v>1430</v>
      </c>
      <c r="F1438" s="14">
        <f t="shared" ca="1" si="165"/>
        <v>-0.22060975570186409</v>
      </c>
      <c r="H1438" s="7">
        <v>1430</v>
      </c>
      <c r="I1438" s="14">
        <f t="shared" ca="1" si="166"/>
        <v>-0.20934013262467493</v>
      </c>
      <c r="K1438" s="7">
        <v>1430</v>
      </c>
      <c r="L1438" s="14">
        <f t="shared" ca="1" si="163"/>
        <v>0.12647268858880478</v>
      </c>
      <c r="N1438" s="7"/>
      <c r="O1438" s="14"/>
      <c r="Q1438" s="12"/>
      <c r="R1438" s="8"/>
      <c r="T1438" s="12"/>
      <c r="U1438" s="8"/>
      <c r="W1438" s="12"/>
      <c r="X1438" s="8"/>
      <c r="Z1438" s="7">
        <v>1430</v>
      </c>
      <c r="AA1438" s="14">
        <f ca="1">C1438+F1438+I1438+$AA$5*AA1437+$AA$6*RAND()</f>
        <v>-0.24561125116478685</v>
      </c>
      <c r="AC1438" s="12"/>
      <c r="AD1438" s="8"/>
      <c r="AF1438" s="7">
        <v>1430</v>
      </c>
      <c r="AG1438" s="14">
        <f ca="1">$AG$3*C1438+$AG$4*F1438+$AG$5*I1438</f>
        <v>-0.11305125232807876</v>
      </c>
      <c r="AI1438" s="12"/>
      <c r="AJ1438" s="8"/>
    </row>
    <row r="1439" spans="2:36" x14ac:dyDescent="0.25">
      <c r="B1439" s="7">
        <v>1431</v>
      </c>
      <c r="C1439" s="14">
        <f t="shared" ca="1" si="164"/>
        <v>0.5202806144365768</v>
      </c>
      <c r="E1439" s="7">
        <v>1431</v>
      </c>
      <c r="F1439" s="14">
        <f t="shared" ca="1" si="165"/>
        <v>-0.17422636448186135</v>
      </c>
      <c r="H1439" s="7">
        <v>1431</v>
      </c>
      <c r="I1439" s="14">
        <f t="shared" ca="1" si="166"/>
        <v>1.7537230497658873E-2</v>
      </c>
      <c r="K1439" s="7">
        <v>1431</v>
      </c>
      <c r="L1439" s="14">
        <f t="shared" ca="1" si="163"/>
        <v>0.3013542982925963</v>
      </c>
      <c r="N1439" s="7"/>
      <c r="O1439" s="14"/>
      <c r="Q1439" s="12"/>
      <c r="R1439" s="8"/>
      <c r="T1439" s="12"/>
      <c r="U1439" s="8"/>
      <c r="W1439" s="12"/>
      <c r="X1439" s="8"/>
      <c r="Z1439" s="7">
        <v>1431</v>
      </c>
      <c r="AA1439" s="14">
        <f ca="1">C1439+F1439+I1439+$AA$5*AA1438+$AA$6*RAND()</f>
        <v>0.36359148045237433</v>
      </c>
      <c r="AC1439" s="12"/>
      <c r="AD1439" s="8"/>
      <c r="AF1439" s="7">
        <v>1431</v>
      </c>
      <c r="AG1439" s="14">
        <f ca="1">$AG$3*C1439+$AG$4*F1439+$AG$5*I1439</f>
        <v>5.8803105741820509E-2</v>
      </c>
      <c r="AI1439" s="12"/>
      <c r="AJ1439" s="8"/>
    </row>
    <row r="1440" spans="2:36" x14ac:dyDescent="0.25">
      <c r="B1440" s="7">
        <v>1432</v>
      </c>
      <c r="C1440" s="14">
        <f t="shared" ca="1" si="164"/>
        <v>-0.5340155474499072</v>
      </c>
      <c r="E1440" s="7">
        <v>1432</v>
      </c>
      <c r="F1440" s="14">
        <f t="shared" ca="1" si="165"/>
        <v>0.13168133519248909</v>
      </c>
      <c r="H1440" s="7">
        <v>1432</v>
      </c>
      <c r="I1440" s="14">
        <f t="shared" ca="1" si="166"/>
        <v>0.10297083139535616</v>
      </c>
      <c r="K1440" s="7">
        <v>1432</v>
      </c>
      <c r="L1440" s="14">
        <f t="shared" ca="1" si="163"/>
        <v>0.31311557107455168</v>
      </c>
      <c r="N1440" s="7"/>
      <c r="O1440" s="14"/>
      <c r="Q1440" s="12"/>
      <c r="R1440" s="8"/>
      <c r="T1440" s="12"/>
      <c r="U1440" s="8"/>
      <c r="W1440" s="12"/>
      <c r="X1440" s="8"/>
      <c r="Z1440" s="7">
        <v>1432</v>
      </c>
      <c r="AA1440" s="14">
        <f ca="1">C1440+F1440+I1440+$AA$5*AA1439+$AA$6*RAND()</f>
        <v>-0.29936338086206193</v>
      </c>
      <c r="AC1440" s="12"/>
      <c r="AD1440" s="8"/>
      <c r="AF1440" s="7">
        <v>1432</v>
      </c>
      <c r="AG1440" s="14">
        <f ca="1">$AG$3*C1440+$AG$4*F1440+$AG$5*I1440</f>
        <v>-2.6110376374092248E-2</v>
      </c>
      <c r="AI1440" s="12"/>
      <c r="AJ1440" s="8"/>
    </row>
    <row r="1441" spans="2:36" x14ac:dyDescent="0.25">
      <c r="B1441" s="7">
        <v>1433</v>
      </c>
      <c r="C1441" s="14">
        <f t="shared" ca="1" si="164"/>
        <v>0.32414650531215317</v>
      </c>
      <c r="E1441" s="7">
        <v>1433</v>
      </c>
      <c r="F1441" s="14">
        <f t="shared" ca="1" si="165"/>
        <v>-5.3529877797099085E-2</v>
      </c>
      <c r="H1441" s="7">
        <v>1433</v>
      </c>
      <c r="I1441" s="14">
        <f t="shared" ca="1" si="166"/>
        <v>0.32741787638411818</v>
      </c>
      <c r="K1441" s="7">
        <v>1433</v>
      </c>
      <c r="L1441" s="14">
        <f t="shared" ca="1" si="163"/>
        <v>0.21513887049893979</v>
      </c>
      <c r="N1441" s="7"/>
      <c r="O1441" s="14"/>
      <c r="Q1441" s="12"/>
      <c r="R1441" s="8"/>
      <c r="T1441" s="12"/>
      <c r="U1441" s="8"/>
      <c r="W1441" s="12"/>
      <c r="X1441" s="8"/>
      <c r="Z1441" s="7">
        <v>1433</v>
      </c>
      <c r="AA1441" s="14">
        <f ca="1">C1441+F1441+I1441+$AA$5*AA1440+$AA$6*RAND()</f>
        <v>0.59803450389917234</v>
      </c>
      <c r="AC1441" s="12"/>
      <c r="AD1441" s="8"/>
      <c r="AF1441" s="7">
        <v>1433</v>
      </c>
      <c r="AG1441" s="14">
        <f ca="1">$AG$3*C1441+$AG$4*F1441+$AG$5*I1441</f>
        <v>0.17973748827694819</v>
      </c>
      <c r="AI1441" s="12"/>
      <c r="AJ1441" s="8"/>
    </row>
    <row r="1442" spans="2:36" x14ac:dyDescent="0.25">
      <c r="B1442" s="7">
        <v>1434</v>
      </c>
      <c r="C1442" s="14">
        <f t="shared" ca="1" si="164"/>
        <v>-3.636790863597484E-2</v>
      </c>
      <c r="E1442" s="7">
        <v>1434</v>
      </c>
      <c r="F1442" s="14">
        <f t="shared" ca="1" si="165"/>
        <v>0.46054947504810451</v>
      </c>
      <c r="H1442" s="7">
        <v>1434</v>
      </c>
      <c r="I1442" s="14">
        <f t="shared" ca="1" si="166"/>
        <v>0.20727482682874604</v>
      </c>
      <c r="K1442" s="7">
        <v>1434</v>
      </c>
      <c r="L1442" s="14">
        <f t="shared" ca="1" si="163"/>
        <v>0.25639129758252588</v>
      </c>
      <c r="N1442" s="7"/>
      <c r="O1442" s="14"/>
      <c r="Q1442" s="12"/>
      <c r="R1442" s="8"/>
      <c r="T1442" s="12"/>
      <c r="U1442" s="8"/>
      <c r="W1442" s="12"/>
      <c r="X1442" s="8"/>
      <c r="Z1442" s="7">
        <v>1434</v>
      </c>
      <c r="AA1442" s="14">
        <f ca="1">C1442+F1442+I1442+$AA$5*AA1441+$AA$6*RAND()</f>
        <v>0.63145639324087566</v>
      </c>
      <c r="AC1442" s="12"/>
      <c r="AD1442" s="8"/>
      <c r="AF1442" s="7">
        <v>1434</v>
      </c>
      <c r="AG1442" s="14">
        <f ca="1">$AG$3*C1442+$AG$4*F1442+$AG$5*I1442</f>
        <v>0.21380119151873478</v>
      </c>
      <c r="AI1442" s="12"/>
      <c r="AJ1442" s="8"/>
    </row>
    <row r="1443" spans="2:36" x14ac:dyDescent="0.25">
      <c r="B1443" s="7">
        <v>1435</v>
      </c>
      <c r="C1443" s="14">
        <f t="shared" ca="1" si="164"/>
        <v>0.42658488667819627</v>
      </c>
      <c r="E1443" s="7">
        <v>1435</v>
      </c>
      <c r="F1443" s="14">
        <f t="shared" ca="1" si="165"/>
        <v>-0.91361281074291822</v>
      </c>
      <c r="H1443" s="7">
        <v>1435</v>
      </c>
      <c r="I1443" s="14">
        <f t="shared" ca="1" si="166"/>
        <v>-5.3087711094532142E-2</v>
      </c>
      <c r="K1443" s="7">
        <v>1435</v>
      </c>
      <c r="L1443" s="14">
        <f t="shared" ca="1" si="163"/>
        <v>1.0194813385650814</v>
      </c>
      <c r="N1443" s="7"/>
      <c r="O1443" s="14"/>
      <c r="Q1443" s="12"/>
      <c r="R1443" s="8"/>
      <c r="T1443" s="12"/>
      <c r="U1443" s="8"/>
      <c r="W1443" s="12"/>
      <c r="X1443" s="8"/>
      <c r="Z1443" s="7">
        <v>1435</v>
      </c>
      <c r="AA1443" s="14">
        <f ca="1">C1443+F1443+I1443+$AA$5*AA1442+$AA$6*RAND()</f>
        <v>-0.54011563515925409</v>
      </c>
      <c r="AC1443" s="12"/>
      <c r="AD1443" s="8"/>
      <c r="AF1443" s="7">
        <v>1435</v>
      </c>
      <c r="AG1443" s="14">
        <f ca="1">$AG$3*C1443+$AG$4*F1443+$AG$5*I1443</f>
        <v>-0.21000195032504904</v>
      </c>
      <c r="AI1443" s="12"/>
      <c r="AJ1443" s="8"/>
    </row>
    <row r="1444" spans="2:36" x14ac:dyDescent="0.25">
      <c r="B1444" s="7">
        <v>1436</v>
      </c>
      <c r="C1444" s="14">
        <f t="shared" ca="1" si="164"/>
        <v>-0.58171318687224527</v>
      </c>
      <c r="E1444" s="7">
        <v>1436</v>
      </c>
      <c r="F1444" s="14">
        <f t="shared" ca="1" si="165"/>
        <v>0.49947995402031042</v>
      </c>
      <c r="H1444" s="7">
        <v>1436</v>
      </c>
      <c r="I1444" s="14">
        <f t="shared" ca="1" si="166"/>
        <v>0.28506275957846361</v>
      </c>
      <c r="K1444" s="7">
        <v>1436</v>
      </c>
      <c r="L1444" s="14">
        <f t="shared" ca="1" si="163"/>
        <v>0.66913123314768419</v>
      </c>
      <c r="N1444" s="7"/>
      <c r="O1444" s="14"/>
      <c r="Q1444" s="12"/>
      <c r="R1444" s="8"/>
      <c r="T1444" s="12"/>
      <c r="U1444" s="8"/>
      <c r="W1444" s="12"/>
      <c r="X1444" s="8"/>
      <c r="Z1444" s="7">
        <v>1436</v>
      </c>
      <c r="AA1444" s="14">
        <f ca="1">C1444+F1444+I1444+$AA$5*AA1443+$AA$6*RAND()</f>
        <v>0.20282952672652876</v>
      </c>
      <c r="AC1444" s="12"/>
      <c r="AD1444" s="8"/>
      <c r="AF1444" s="7">
        <v>1436</v>
      </c>
      <c r="AG1444" s="14">
        <f ca="1">$AG$3*C1444+$AG$4*F1444+$AG$5*I1444</f>
        <v>0.14752645266302952</v>
      </c>
      <c r="AI1444" s="12"/>
      <c r="AJ1444" s="8"/>
    </row>
    <row r="1445" spans="2:36" x14ac:dyDescent="0.25">
      <c r="B1445" s="7">
        <v>1437</v>
      </c>
      <c r="C1445" s="14">
        <f t="shared" ca="1" si="164"/>
        <v>0.52601657112644074</v>
      </c>
      <c r="E1445" s="7">
        <v>1437</v>
      </c>
      <c r="F1445" s="14">
        <f t="shared" ca="1" si="165"/>
        <v>0.14019211062641324</v>
      </c>
      <c r="H1445" s="7">
        <v>1437</v>
      </c>
      <c r="I1445" s="14">
        <f t="shared" ca="1" si="166"/>
        <v>-4.2743065235903099E-2</v>
      </c>
      <c r="K1445" s="7">
        <v>1437</v>
      </c>
      <c r="L1445" s="14">
        <f t="shared" ca="1" si="163"/>
        <v>0.298174230607267</v>
      </c>
      <c r="N1445" s="7"/>
      <c r="O1445" s="14"/>
      <c r="Q1445" s="12"/>
      <c r="R1445" s="8"/>
      <c r="T1445" s="12"/>
      <c r="U1445" s="8"/>
      <c r="W1445" s="12"/>
      <c r="X1445" s="8"/>
      <c r="Z1445" s="7">
        <v>1437</v>
      </c>
      <c r="AA1445" s="14">
        <f ca="1">C1445+F1445+I1445+$AA$5*AA1444+$AA$6*RAND()</f>
        <v>0.62346561651695087</v>
      </c>
      <c r="AC1445" s="12"/>
      <c r="AD1445" s="8"/>
      <c r="AF1445" s="7">
        <v>1437</v>
      </c>
      <c r="AG1445" s="14">
        <f ca="1">$AG$3*C1445+$AG$4*F1445+$AG$5*I1445</f>
        <v>0.1301637213188509</v>
      </c>
      <c r="AI1445" s="12"/>
      <c r="AJ1445" s="8"/>
    </row>
    <row r="1446" spans="2:36" x14ac:dyDescent="0.25">
      <c r="B1446" s="7">
        <v>1438</v>
      </c>
      <c r="C1446" s="14">
        <f t="shared" ca="1" si="164"/>
        <v>0.36858895779697826</v>
      </c>
      <c r="E1446" s="7">
        <v>1438</v>
      </c>
      <c r="F1446" s="14">
        <f t="shared" ca="1" si="165"/>
        <v>9.56861332522881E-2</v>
      </c>
      <c r="H1446" s="7">
        <v>1438</v>
      </c>
      <c r="I1446" s="14">
        <f t="shared" ca="1" si="166"/>
        <v>-7.0276325835267772E-2</v>
      </c>
      <c r="K1446" s="7">
        <v>1438</v>
      </c>
      <c r="L1446" s="14">
        <f t="shared" ca="1" si="163"/>
        <v>0.14995241787954197</v>
      </c>
      <c r="N1446" s="7"/>
      <c r="O1446" s="14"/>
      <c r="Q1446" s="12"/>
      <c r="R1446" s="8"/>
      <c r="T1446" s="12"/>
      <c r="U1446" s="8"/>
      <c r="W1446" s="12"/>
      <c r="X1446" s="8"/>
      <c r="Z1446" s="7">
        <v>1438</v>
      </c>
      <c r="AA1446" s="14">
        <f ca="1">C1446+F1446+I1446+$AA$5*AA1445+$AA$6*RAND()</f>
        <v>0.39399876521399857</v>
      </c>
      <c r="AC1446" s="12"/>
      <c r="AD1446" s="8"/>
      <c r="AF1446" s="7">
        <v>1438</v>
      </c>
      <c r="AG1446" s="14">
        <f ca="1">$AG$3*C1446+$AG$4*F1446+$AG$5*I1446</f>
        <v>7.4313101200974979E-2</v>
      </c>
      <c r="AI1446" s="12"/>
      <c r="AJ1446" s="8"/>
    </row>
    <row r="1447" spans="2:36" x14ac:dyDescent="0.25">
      <c r="B1447" s="7">
        <v>1439</v>
      </c>
      <c r="C1447" s="14">
        <f t="shared" ca="1" si="164"/>
        <v>-0.16059728867186879</v>
      </c>
      <c r="E1447" s="7">
        <v>1439</v>
      </c>
      <c r="F1447" s="14">
        <f t="shared" ca="1" si="165"/>
        <v>0.19011048433454722</v>
      </c>
      <c r="H1447" s="7">
        <v>1439</v>
      </c>
      <c r="I1447" s="14">
        <f t="shared" ca="1" si="166"/>
        <v>0.14386971727028214</v>
      </c>
      <c r="K1447" s="7">
        <v>1439</v>
      </c>
      <c r="L1447" s="14">
        <f t="shared" ca="1" si="163"/>
        <v>8.26319809301026E-2</v>
      </c>
      <c r="N1447" s="7"/>
      <c r="O1447" s="14"/>
      <c r="Q1447" s="12"/>
      <c r="R1447" s="8"/>
      <c r="T1447" s="12"/>
      <c r="U1447" s="8"/>
      <c r="W1447" s="12"/>
      <c r="X1447" s="8"/>
      <c r="Z1447" s="7">
        <v>1439</v>
      </c>
      <c r="AA1447" s="14">
        <f ca="1">C1447+F1447+I1447+$AA$5*AA1446+$AA$6*RAND()</f>
        <v>0.17338291293296057</v>
      </c>
      <c r="AC1447" s="12"/>
      <c r="AD1447" s="8"/>
      <c r="AF1447" s="7">
        <v>1439</v>
      </c>
      <c r="AG1447" s="14">
        <f ca="1">$AG$3*C1447+$AG$4*F1447+$AG$5*I1447</f>
        <v>8.2461574474103266E-2</v>
      </c>
      <c r="AI1447" s="12"/>
      <c r="AJ1447" s="8"/>
    </row>
    <row r="1448" spans="2:36" x14ac:dyDescent="0.25">
      <c r="B1448" s="7">
        <v>1440</v>
      </c>
      <c r="C1448" s="14">
        <f t="shared" ca="1" si="164"/>
        <v>0.54540790746234147</v>
      </c>
      <c r="E1448" s="7">
        <v>1440</v>
      </c>
      <c r="F1448" s="14">
        <f t="shared" ca="1" si="165"/>
        <v>1.331856533615098E-2</v>
      </c>
      <c r="H1448" s="7">
        <v>1440</v>
      </c>
      <c r="I1448" s="14">
        <f t="shared" ca="1" si="166"/>
        <v>-0.3560146877683158</v>
      </c>
      <c r="K1448" s="7">
        <v>1440</v>
      </c>
      <c r="L1448" s="14">
        <f t="shared" ca="1" si="163"/>
        <v>0.42439362761183475</v>
      </c>
      <c r="N1448" s="7"/>
      <c r="O1448" s="14"/>
      <c r="Q1448" s="12"/>
      <c r="R1448" s="8"/>
      <c r="T1448" s="12"/>
      <c r="U1448" s="8"/>
      <c r="W1448" s="12"/>
      <c r="X1448" s="8"/>
      <c r="Z1448" s="7">
        <v>1440</v>
      </c>
      <c r="AA1448" s="14">
        <f ca="1">C1448+F1448+I1448+$AA$5*AA1447+$AA$6*RAND()</f>
        <v>0.20271178503017662</v>
      </c>
      <c r="AC1448" s="12"/>
      <c r="AD1448" s="8"/>
      <c r="AF1448" s="7">
        <v>1440</v>
      </c>
      <c r="AG1448" s="14">
        <f ca="1">$AG$3*C1448+$AG$4*F1448+$AG$5*I1448</f>
        <v>-2.9328724014012736E-2</v>
      </c>
      <c r="AI1448" s="12"/>
      <c r="AJ1448" s="8"/>
    </row>
    <row r="1449" spans="2:36" x14ac:dyDescent="0.25">
      <c r="B1449" s="7">
        <v>1441</v>
      </c>
      <c r="C1449" s="14">
        <f t="shared" ca="1" si="164"/>
        <v>-5.5794866332151485E-3</v>
      </c>
      <c r="E1449" s="7">
        <v>1441</v>
      </c>
      <c r="F1449" s="14">
        <f t="shared" ca="1" si="165"/>
        <v>2.1933851939756333E-3</v>
      </c>
      <c r="H1449" s="7">
        <v>1441</v>
      </c>
      <c r="I1449" s="14">
        <f t="shared" ca="1" si="166"/>
        <v>-4.3692913419570864E-2</v>
      </c>
      <c r="K1449" s="7">
        <v>1441</v>
      </c>
      <c r="L1449" s="14">
        <f t="shared" ca="1" si="163"/>
        <v>1.9450122927894937E-3</v>
      </c>
      <c r="N1449" s="7"/>
      <c r="O1449" s="14"/>
      <c r="Q1449" s="12"/>
      <c r="R1449" s="8"/>
      <c r="T1449" s="12"/>
      <c r="U1449" s="8"/>
      <c r="W1449" s="12"/>
      <c r="X1449" s="8"/>
      <c r="Z1449" s="7">
        <v>1441</v>
      </c>
      <c r="AA1449" s="14">
        <f ca="1">C1449+F1449+I1449+$AA$5*AA1448+$AA$6*RAND()</f>
        <v>-4.7079014858810379E-2</v>
      </c>
      <c r="AC1449" s="12"/>
      <c r="AD1449" s="8"/>
      <c r="AF1449" s="7">
        <v>1441</v>
      </c>
      <c r="AG1449" s="14">
        <f ca="1">$AG$3*C1449+$AG$4*F1449+$AG$5*I1449</f>
        <v>-1.7935047136278685E-2</v>
      </c>
      <c r="AI1449" s="12"/>
      <c r="AJ1449" s="8"/>
    </row>
    <row r="1450" spans="2:36" x14ac:dyDescent="0.25">
      <c r="B1450" s="7">
        <v>1442</v>
      </c>
      <c r="C1450" s="14">
        <f t="shared" ca="1" si="164"/>
        <v>-1.1832537623588452E-2</v>
      </c>
      <c r="E1450" s="7">
        <v>1442</v>
      </c>
      <c r="F1450" s="14">
        <f t="shared" ca="1" si="165"/>
        <v>-0.30664305775995726</v>
      </c>
      <c r="H1450" s="7">
        <v>1442</v>
      </c>
      <c r="I1450" s="14">
        <f t="shared" ca="1" si="166"/>
        <v>-0.11889771952098338</v>
      </c>
      <c r="K1450" s="7">
        <v>1442</v>
      </c>
      <c r="L1450" s="14">
        <f t="shared" ca="1" si="163"/>
        <v>0.10830664152628056</v>
      </c>
      <c r="N1450" s="7"/>
      <c r="O1450" s="14"/>
      <c r="Q1450" s="12"/>
      <c r="R1450" s="8"/>
      <c r="T1450" s="12"/>
      <c r="U1450" s="8"/>
      <c r="W1450" s="12"/>
      <c r="X1450" s="8"/>
      <c r="Z1450" s="7">
        <v>1442</v>
      </c>
      <c r="AA1450" s="14">
        <f ca="1">C1450+F1450+I1450+$AA$5*AA1449+$AA$6*RAND()</f>
        <v>-0.43737331490452908</v>
      </c>
      <c r="AC1450" s="12"/>
      <c r="AD1450" s="8"/>
      <c r="AF1450" s="7">
        <v>1442</v>
      </c>
      <c r="AG1450" s="14">
        <f ca="1">$AG$3*C1450+$AG$4*F1450+$AG$5*I1450</f>
        <v>-0.14191851266109823</v>
      </c>
      <c r="AI1450" s="12"/>
      <c r="AJ1450" s="8"/>
    </row>
    <row r="1451" spans="2:36" x14ac:dyDescent="0.25">
      <c r="B1451" s="7">
        <v>1443</v>
      </c>
      <c r="C1451" s="14">
        <f t="shared" ca="1" si="164"/>
        <v>-5.4456929315140803E-2</v>
      </c>
      <c r="E1451" s="7">
        <v>1443</v>
      </c>
      <c r="F1451" s="14">
        <f t="shared" ca="1" si="165"/>
        <v>-0.74411497032587137</v>
      </c>
      <c r="H1451" s="7">
        <v>1443</v>
      </c>
      <c r="I1451" s="14">
        <f t="shared" ca="1" si="166"/>
        <v>-0.15924747624450808</v>
      </c>
      <c r="K1451" s="7">
        <v>1443</v>
      </c>
      <c r="L1451" s="14">
        <f t="shared" ca="1" si="163"/>
        <v>0.58203240490375185</v>
      </c>
      <c r="N1451" s="7"/>
      <c r="O1451" s="14"/>
      <c r="Q1451" s="12"/>
      <c r="R1451" s="8"/>
      <c r="T1451" s="12"/>
      <c r="U1451" s="8"/>
      <c r="W1451" s="12"/>
      <c r="X1451" s="8"/>
      <c r="Z1451" s="7">
        <v>1443</v>
      </c>
      <c r="AA1451" s="14">
        <f ca="1">C1451+F1451+I1451+$AA$5*AA1450+$AA$6*RAND()</f>
        <v>-0.95781937588552024</v>
      </c>
      <c r="AC1451" s="12"/>
      <c r="AD1451" s="8"/>
      <c r="AF1451" s="7">
        <v>1443</v>
      </c>
      <c r="AG1451" s="14">
        <f ca="1">$AG$3*C1451+$AG$4*F1451+$AG$5*I1451</f>
        <v>-0.29782486745859282</v>
      </c>
      <c r="AI1451" s="12"/>
      <c r="AJ1451" s="8"/>
    </row>
    <row r="1452" spans="2:36" x14ac:dyDescent="0.25">
      <c r="B1452" s="7">
        <v>1444</v>
      </c>
      <c r="C1452" s="14">
        <f t="shared" ca="1" si="164"/>
        <v>0.21597464551227152</v>
      </c>
      <c r="E1452" s="7">
        <v>1444</v>
      </c>
      <c r="F1452" s="14">
        <f t="shared" ca="1" si="165"/>
        <v>-7.6817556326443409E-2</v>
      </c>
      <c r="H1452" s="7">
        <v>1444</v>
      </c>
      <c r="I1452" s="14">
        <f t="shared" ca="1" si="166"/>
        <v>0.11980500495727393</v>
      </c>
      <c r="K1452" s="7">
        <v>1444</v>
      </c>
      <c r="L1452" s="14">
        <f t="shared" ca="1" si="163"/>
        <v>6.6899223676930075E-2</v>
      </c>
      <c r="N1452" s="7"/>
      <c r="O1452" s="14"/>
      <c r="Q1452" s="12"/>
      <c r="R1452" s="8"/>
      <c r="T1452" s="12"/>
      <c r="U1452" s="8"/>
      <c r="W1452" s="12"/>
      <c r="X1452" s="8"/>
      <c r="Z1452" s="7">
        <v>1444</v>
      </c>
      <c r="AA1452" s="14">
        <f ca="1">C1452+F1452+I1452+$AA$5*AA1451+$AA$6*RAND()</f>
        <v>0.25896209414310206</v>
      </c>
      <c r="AC1452" s="12"/>
      <c r="AD1452" s="8"/>
      <c r="AF1452" s="7">
        <v>1444</v>
      </c>
      <c r="AG1452" s="14">
        <f ca="1">$AG$3*C1452+$AG$4*F1452+$AG$5*I1452</f>
        <v>6.8071664187430866E-2</v>
      </c>
      <c r="AI1452" s="12"/>
      <c r="AJ1452" s="8"/>
    </row>
    <row r="1453" spans="2:36" x14ac:dyDescent="0.25">
      <c r="B1453" s="7">
        <v>1445</v>
      </c>
      <c r="C1453" s="14">
        <f t="shared" ca="1" si="164"/>
        <v>0.587464063394317</v>
      </c>
      <c r="E1453" s="7">
        <v>1445</v>
      </c>
      <c r="F1453" s="14">
        <f t="shared" ca="1" si="165"/>
        <v>0.3548422982286259</v>
      </c>
      <c r="H1453" s="7">
        <v>1445</v>
      </c>
      <c r="I1453" s="14">
        <f t="shared" ca="1" si="166"/>
        <v>-0.20277935925098461</v>
      </c>
      <c r="K1453" s="7">
        <v>1445</v>
      </c>
      <c r="L1453" s="14">
        <f t="shared" ca="1" si="163"/>
        <v>0.51214655093017514</v>
      </c>
      <c r="N1453" s="7"/>
      <c r="O1453" s="14"/>
      <c r="Q1453" s="12"/>
      <c r="R1453" s="8"/>
      <c r="T1453" s="12"/>
      <c r="U1453" s="8"/>
      <c r="W1453" s="12"/>
      <c r="X1453" s="8"/>
      <c r="Z1453" s="7">
        <v>1445</v>
      </c>
      <c r="AA1453" s="14">
        <f ca="1">C1453+F1453+I1453+$AA$5*AA1452+$AA$6*RAND()</f>
        <v>0.73952700237195823</v>
      </c>
      <c r="AC1453" s="12"/>
      <c r="AD1453" s="8"/>
      <c r="AF1453" s="7">
        <v>1445</v>
      </c>
      <c r="AG1453" s="14">
        <f ca="1">$AG$3*C1453+$AG$4*F1453+$AG$5*I1453</f>
        <v>0.14283375844705731</v>
      </c>
      <c r="AI1453" s="12"/>
      <c r="AJ1453" s="8"/>
    </row>
    <row r="1454" spans="2:36" x14ac:dyDescent="0.25">
      <c r="B1454" s="7">
        <v>1446</v>
      </c>
      <c r="C1454" s="14">
        <f t="shared" ca="1" si="164"/>
        <v>-4.183853519904121E-2</v>
      </c>
      <c r="E1454" s="7">
        <v>1446</v>
      </c>
      <c r="F1454" s="14">
        <f t="shared" ca="1" si="165"/>
        <v>-0.74127189300429452</v>
      </c>
      <c r="H1454" s="7">
        <v>1446</v>
      </c>
      <c r="I1454" s="14">
        <f t="shared" ca="1" si="166"/>
        <v>0.37522909156284473</v>
      </c>
      <c r="K1454" s="7">
        <v>1446</v>
      </c>
      <c r="L1454" s="14">
        <f t="shared" ca="1" si="163"/>
        <v>0.69203135354084933</v>
      </c>
      <c r="N1454" s="7"/>
      <c r="O1454" s="14"/>
      <c r="Q1454" s="12"/>
      <c r="R1454" s="8"/>
      <c r="T1454" s="12"/>
      <c r="U1454" s="8"/>
      <c r="W1454" s="12"/>
      <c r="X1454" s="8"/>
      <c r="Z1454" s="7">
        <v>1446</v>
      </c>
      <c r="AA1454" s="14">
        <f ca="1">C1454+F1454+I1454+$AA$5*AA1453+$AA$6*RAND()</f>
        <v>-0.40788133664049103</v>
      </c>
      <c r="AC1454" s="12"/>
      <c r="AD1454" s="8"/>
      <c r="AF1454" s="7">
        <v>1446</v>
      </c>
      <c r="AG1454" s="14">
        <f ca="1">$AG$3*C1454+$AG$4*F1454+$AG$5*I1454</f>
        <v>-8.065763831595868E-2</v>
      </c>
      <c r="AI1454" s="12"/>
      <c r="AJ1454" s="8"/>
    </row>
    <row r="1455" spans="2:36" x14ac:dyDescent="0.25">
      <c r="B1455" s="7">
        <v>1447</v>
      </c>
      <c r="C1455" s="14">
        <f t="shared" ca="1" si="164"/>
        <v>6.6934195115179715E-2</v>
      </c>
      <c r="E1455" s="7">
        <v>1447</v>
      </c>
      <c r="F1455" s="14">
        <f t="shared" ca="1" si="165"/>
        <v>-0.55499522239220411</v>
      </c>
      <c r="H1455" s="7">
        <v>1447</v>
      </c>
      <c r="I1455" s="14">
        <f t="shared" ca="1" si="166"/>
        <v>0.33419475957086392</v>
      </c>
      <c r="K1455" s="7">
        <v>1447</v>
      </c>
      <c r="L1455" s="14">
        <f t="shared" ca="1" si="163"/>
        <v>0.42418602067851663</v>
      </c>
      <c r="N1455" s="7"/>
      <c r="O1455" s="14"/>
      <c r="Q1455" s="12"/>
      <c r="R1455" s="8"/>
      <c r="T1455" s="12"/>
      <c r="U1455" s="8"/>
      <c r="W1455" s="12"/>
      <c r="X1455" s="8"/>
      <c r="Z1455" s="7">
        <v>1447</v>
      </c>
      <c r="AA1455" s="14">
        <f ca="1">C1455+F1455+I1455+$AA$5*AA1454+$AA$6*RAND()</f>
        <v>-0.15386626770616046</v>
      </c>
      <c r="AC1455" s="12"/>
      <c r="AD1455" s="8"/>
      <c r="AF1455" s="7">
        <v>1447</v>
      </c>
      <c r="AG1455" s="14">
        <f ca="1">$AG$3*C1455+$AG$4*F1455+$AG$5*I1455</f>
        <v>-1.9433823866279704E-2</v>
      </c>
      <c r="AI1455" s="12"/>
      <c r="AJ1455" s="8"/>
    </row>
    <row r="1456" spans="2:36" x14ac:dyDescent="0.25">
      <c r="B1456" s="7">
        <v>1448</v>
      </c>
      <c r="C1456" s="14">
        <f t="shared" ca="1" si="164"/>
        <v>-0.11899197828228478</v>
      </c>
      <c r="E1456" s="7">
        <v>1448</v>
      </c>
      <c r="F1456" s="14">
        <f t="shared" ca="1" si="165"/>
        <v>0.18346428892877115</v>
      </c>
      <c r="H1456" s="7">
        <v>1448</v>
      </c>
      <c r="I1456" s="14">
        <f t="shared" ca="1" si="166"/>
        <v>-0.22764637835531681</v>
      </c>
      <c r="K1456" s="7">
        <v>1448</v>
      </c>
      <c r="L1456" s="14">
        <f t="shared" ca="1" si="163"/>
        <v>9.9641109785963411E-2</v>
      </c>
      <c r="N1456" s="7"/>
      <c r="O1456" s="14"/>
      <c r="Q1456" s="12"/>
      <c r="R1456" s="8"/>
      <c r="T1456" s="12"/>
      <c r="U1456" s="8"/>
      <c r="W1456" s="12"/>
      <c r="X1456" s="8"/>
      <c r="Z1456" s="7">
        <v>1448</v>
      </c>
      <c r="AA1456" s="14">
        <f ca="1">C1456+F1456+I1456+$AA$5*AA1455+$AA$6*RAND()</f>
        <v>-0.16317406770883044</v>
      </c>
      <c r="AC1456" s="12"/>
      <c r="AD1456" s="8"/>
      <c r="AF1456" s="7">
        <v>1448</v>
      </c>
      <c r="AG1456" s="14">
        <f ca="1">$AG$3*C1456+$AG$4*F1456+$AG$5*I1456</f>
        <v>-5.9817660319952344E-2</v>
      </c>
      <c r="AI1456" s="12"/>
      <c r="AJ1456" s="8"/>
    </row>
    <row r="1457" spans="2:36" x14ac:dyDescent="0.25">
      <c r="B1457" s="7">
        <v>1449</v>
      </c>
      <c r="C1457" s="14">
        <f t="shared" ca="1" si="164"/>
        <v>-0.20259538078848735</v>
      </c>
      <c r="E1457" s="7">
        <v>1449</v>
      </c>
      <c r="F1457" s="14">
        <f t="shared" ca="1" si="165"/>
        <v>2.8689519914604701E-2</v>
      </c>
      <c r="H1457" s="7">
        <v>1449</v>
      </c>
      <c r="I1457" s="14">
        <f t="shared" ca="1" si="166"/>
        <v>-0.19248594850043527</v>
      </c>
      <c r="K1457" s="7">
        <v>1449</v>
      </c>
      <c r="L1457" s="14">
        <f t="shared" ca="1" si="163"/>
        <v>7.89188172398749E-2</v>
      </c>
      <c r="N1457" s="7"/>
      <c r="O1457" s="14"/>
      <c r="Q1457" s="12"/>
      <c r="R1457" s="8"/>
      <c r="T1457" s="12"/>
      <c r="U1457" s="8"/>
      <c r="W1457" s="12"/>
      <c r="X1457" s="8"/>
      <c r="Z1457" s="7">
        <v>1449</v>
      </c>
      <c r="AA1457" s="14">
        <f ca="1">C1457+F1457+I1457+$AA$5*AA1456+$AA$6*RAND()</f>
        <v>-0.36639180937431792</v>
      </c>
      <c r="AC1457" s="12"/>
      <c r="AD1457" s="8"/>
      <c r="AF1457" s="7">
        <v>1449</v>
      </c>
      <c r="AG1457" s="14">
        <f ca="1">$AG$3*C1457+$AG$4*F1457+$AG$5*I1457</f>
        <v>-0.10890659958349018</v>
      </c>
      <c r="AI1457" s="12"/>
      <c r="AJ1457" s="8"/>
    </row>
    <row r="1458" spans="2:36" x14ac:dyDescent="0.25">
      <c r="B1458" s="7">
        <v>1450</v>
      </c>
      <c r="C1458" s="14">
        <f t="shared" ca="1" si="164"/>
        <v>-0.35106157318830616</v>
      </c>
      <c r="E1458" s="7">
        <v>1450</v>
      </c>
      <c r="F1458" s="14">
        <f t="shared" ca="1" si="165"/>
        <v>-0.45716107397817746</v>
      </c>
      <c r="H1458" s="7">
        <v>1450</v>
      </c>
      <c r="I1458" s="14">
        <f t="shared" ca="1" si="166"/>
        <v>1.5665065427765135E-3</v>
      </c>
      <c r="K1458" s="7">
        <v>1450</v>
      </c>
      <c r="L1458" s="14">
        <f t="shared" ca="1" si="163"/>
        <v>0.33224292967307767</v>
      </c>
      <c r="N1458" s="7"/>
      <c r="O1458" s="14"/>
      <c r="Q1458" s="12"/>
      <c r="R1458" s="8"/>
      <c r="T1458" s="12"/>
      <c r="U1458" s="8"/>
      <c r="W1458" s="12"/>
      <c r="X1458" s="8"/>
      <c r="Z1458" s="7">
        <v>1450</v>
      </c>
      <c r="AA1458" s="14">
        <f ca="1">C1458+F1458+I1458+$AA$5*AA1457+$AA$6*RAND()</f>
        <v>-0.80665614062370716</v>
      </c>
      <c r="AC1458" s="12"/>
      <c r="AD1458" s="8"/>
      <c r="AF1458" s="7">
        <v>1450</v>
      </c>
      <c r="AG1458" s="14">
        <f ca="1">$AG$3*C1458+$AG$4*F1458+$AG$5*I1458</f>
        <v>-0.20673403421400388</v>
      </c>
      <c r="AI1458" s="12"/>
      <c r="AJ1458" s="8"/>
    </row>
    <row r="1459" spans="2:36" x14ac:dyDescent="0.25">
      <c r="B1459" s="7">
        <v>1451</v>
      </c>
      <c r="C1459" s="14">
        <f t="shared" ca="1" si="164"/>
        <v>0.37928408801146718</v>
      </c>
      <c r="E1459" s="7">
        <v>1451</v>
      </c>
      <c r="F1459" s="14">
        <f t="shared" ca="1" si="165"/>
        <v>-0.37854588795431582</v>
      </c>
      <c r="H1459" s="7">
        <v>1451</v>
      </c>
      <c r="I1459" s="14">
        <f t="shared" ca="1" si="166"/>
        <v>5.644302357211016E-2</v>
      </c>
      <c r="K1459" s="7">
        <v>1451</v>
      </c>
      <c r="L1459" s="14">
        <f t="shared" ca="1" si="163"/>
        <v>0.29033922361577358</v>
      </c>
      <c r="N1459" s="7"/>
      <c r="O1459" s="14"/>
      <c r="Q1459" s="12"/>
      <c r="R1459" s="8"/>
      <c r="T1459" s="12"/>
      <c r="U1459" s="8"/>
      <c r="W1459" s="12"/>
      <c r="X1459" s="8"/>
      <c r="Z1459" s="7">
        <v>1451</v>
      </c>
      <c r="AA1459" s="14">
        <f ca="1">C1459+F1459+I1459+$AA$5*AA1458+$AA$6*RAND()</f>
        <v>5.7181223629261521E-2</v>
      </c>
      <c r="AC1459" s="12"/>
      <c r="AD1459" s="8"/>
      <c r="AF1459" s="7">
        <v>1451</v>
      </c>
      <c r="AG1459" s="14">
        <f ca="1">$AG$3*C1459+$AG$4*F1459+$AG$5*I1459</f>
        <v>-1.5129739355157233E-2</v>
      </c>
      <c r="AI1459" s="12"/>
      <c r="AJ1459" s="8"/>
    </row>
    <row r="1460" spans="2:36" x14ac:dyDescent="0.25">
      <c r="B1460" s="7">
        <v>1452</v>
      </c>
      <c r="C1460" s="14">
        <f t="shared" ca="1" si="164"/>
        <v>0.14711075389713787</v>
      </c>
      <c r="E1460" s="7">
        <v>1452</v>
      </c>
      <c r="F1460" s="14">
        <f t="shared" ca="1" si="165"/>
        <v>0.12778664762659964</v>
      </c>
      <c r="H1460" s="7">
        <v>1452</v>
      </c>
      <c r="I1460" s="14">
        <f t="shared" ca="1" si="166"/>
        <v>-0.16575760331253933</v>
      </c>
      <c r="K1460" s="7">
        <v>1452</v>
      </c>
      <c r="L1460" s="14">
        <f t="shared" ca="1" si="163"/>
        <v>6.5446584279746159E-2</v>
      </c>
      <c r="N1460" s="7"/>
      <c r="O1460" s="14"/>
      <c r="Q1460" s="12"/>
      <c r="R1460" s="8"/>
      <c r="T1460" s="12"/>
      <c r="U1460" s="8"/>
      <c r="W1460" s="12"/>
      <c r="X1460" s="8"/>
      <c r="Z1460" s="7">
        <v>1452</v>
      </c>
      <c r="AA1460" s="14">
        <f ca="1">C1460+F1460+I1460+$AA$5*AA1459+$AA$6*RAND()</f>
        <v>0.10913979821119821</v>
      </c>
      <c r="AC1460" s="12"/>
      <c r="AD1460" s="8"/>
      <c r="AF1460" s="7">
        <v>1452</v>
      </c>
      <c r="AG1460" s="14">
        <f ca="1">$AG$3*C1460+$AG$4*F1460+$AG$5*I1460</f>
        <v>1.4551037423917307E-3</v>
      </c>
      <c r="AI1460" s="12"/>
      <c r="AJ1460" s="8"/>
    </row>
    <row r="1461" spans="2:36" x14ac:dyDescent="0.25">
      <c r="B1461" s="7">
        <v>1453</v>
      </c>
      <c r="C1461" s="14">
        <f t="shared" ca="1" si="164"/>
        <v>-0.11970423912540817</v>
      </c>
      <c r="E1461" s="7">
        <v>1453</v>
      </c>
      <c r="F1461" s="14">
        <f t="shared" ca="1" si="165"/>
        <v>0.18348732172398294</v>
      </c>
      <c r="H1461" s="7">
        <v>1453</v>
      </c>
      <c r="I1461" s="14">
        <f t="shared" ca="1" si="166"/>
        <v>9.3914327617205987E-2</v>
      </c>
      <c r="K1461" s="7">
        <v>1453</v>
      </c>
      <c r="L1461" s="14">
        <f t="shared" ca="1" si="163"/>
        <v>5.6816603029825219E-2</v>
      </c>
      <c r="N1461" s="7"/>
      <c r="O1461" s="14"/>
      <c r="Q1461" s="12"/>
      <c r="R1461" s="8"/>
      <c r="T1461" s="12"/>
      <c r="U1461" s="8"/>
      <c r="W1461" s="12"/>
      <c r="X1461" s="8"/>
      <c r="Z1461" s="7">
        <v>1453</v>
      </c>
      <c r="AA1461" s="14">
        <f ca="1">C1461+F1461+I1461+$AA$5*AA1460+$AA$6*RAND()</f>
        <v>0.15769741021578076</v>
      </c>
      <c r="AC1461" s="12"/>
      <c r="AD1461" s="8"/>
      <c r="AF1461" s="7">
        <v>1453</v>
      </c>
      <c r="AG1461" s="14">
        <f ca="1">$AG$3*C1461+$AG$4*F1461+$AG$5*I1461</f>
        <v>6.8671079738995638E-2</v>
      </c>
      <c r="AI1461" s="12"/>
      <c r="AJ1461" s="8"/>
    </row>
    <row r="1462" spans="2:36" x14ac:dyDescent="0.25">
      <c r="B1462" s="7">
        <v>1454</v>
      </c>
      <c r="C1462" s="14">
        <f t="shared" ca="1" si="164"/>
        <v>-0.48719537243476474</v>
      </c>
      <c r="E1462" s="7">
        <v>1454</v>
      </c>
      <c r="F1462" s="14">
        <f t="shared" ca="1" si="165"/>
        <v>1.3526184913861622E-2</v>
      </c>
      <c r="H1462" s="7">
        <v>1454</v>
      </c>
      <c r="I1462" s="14">
        <f t="shared" ca="1" si="166"/>
        <v>2.4931186477871126E-2</v>
      </c>
      <c r="K1462" s="7">
        <v>1454</v>
      </c>
      <c r="L1462" s="14">
        <f t="shared" ca="1" si="163"/>
        <v>0.23816385265936749</v>
      </c>
      <c r="N1462" s="7"/>
      <c r="O1462" s="14"/>
      <c r="Q1462" s="12"/>
      <c r="R1462" s="8"/>
      <c r="T1462" s="12"/>
      <c r="U1462" s="8"/>
      <c r="W1462" s="12"/>
      <c r="X1462" s="8"/>
      <c r="Z1462" s="7">
        <v>1454</v>
      </c>
      <c r="AA1462" s="14">
        <f ca="1">C1462+F1462+I1462+$AA$5*AA1461+$AA$6*RAND()</f>
        <v>-0.44873800104303202</v>
      </c>
      <c r="AC1462" s="12"/>
      <c r="AD1462" s="8"/>
      <c r="AF1462" s="7">
        <v>1454</v>
      </c>
      <c r="AG1462" s="14">
        <f ca="1">$AG$3*C1462+$AG$4*F1462+$AG$5*I1462</f>
        <v>-8.3408744421646003E-2</v>
      </c>
      <c r="AI1462" s="12"/>
      <c r="AJ1462" s="8"/>
    </row>
    <row r="1463" spans="2:36" x14ac:dyDescent="0.25">
      <c r="B1463" s="7">
        <v>1455</v>
      </c>
      <c r="C1463" s="14">
        <f t="shared" ca="1" si="164"/>
        <v>-0.20052600581366709</v>
      </c>
      <c r="E1463" s="7">
        <v>1455</v>
      </c>
      <c r="F1463" s="14">
        <f t="shared" ca="1" si="165"/>
        <v>-0.60311372356714799</v>
      </c>
      <c r="H1463" s="7">
        <v>1455</v>
      </c>
      <c r="I1463" s="14">
        <f t="shared" ca="1" si="166"/>
        <v>-9.314791131555536E-2</v>
      </c>
      <c r="K1463" s="7">
        <v>1455</v>
      </c>
      <c r="L1463" s="14">
        <f t="shared" ca="1" si="163"/>
        <v>0.41263337594506361</v>
      </c>
      <c r="N1463" s="7"/>
      <c r="O1463" s="14"/>
      <c r="Q1463" s="12"/>
      <c r="R1463" s="8"/>
      <c r="T1463" s="12"/>
      <c r="U1463" s="8"/>
      <c r="W1463" s="12"/>
      <c r="X1463" s="8"/>
      <c r="Z1463" s="7">
        <v>1455</v>
      </c>
      <c r="AA1463" s="14">
        <f ca="1">C1463+F1463+I1463+$AA$5*AA1462+$AA$6*RAND()</f>
        <v>-0.8967876406963704</v>
      </c>
      <c r="AC1463" s="12"/>
      <c r="AD1463" s="8"/>
      <c r="AF1463" s="7">
        <v>1455</v>
      </c>
      <c r="AG1463" s="14">
        <f ca="1">$AG$3*C1463+$AG$4*F1463+$AG$5*I1463</f>
        <v>-0.25829848275909995</v>
      </c>
      <c r="AI1463" s="12"/>
      <c r="AJ1463" s="8"/>
    </row>
    <row r="1464" spans="2:36" x14ac:dyDescent="0.25">
      <c r="B1464" s="7">
        <v>1456</v>
      </c>
      <c r="C1464" s="14">
        <f t="shared" ca="1" si="164"/>
        <v>7.5676879607435715E-2</v>
      </c>
      <c r="E1464" s="7">
        <v>1456</v>
      </c>
      <c r="F1464" s="14">
        <f t="shared" ca="1" si="165"/>
        <v>-0.6824174609589273</v>
      </c>
      <c r="H1464" s="7">
        <v>1456</v>
      </c>
      <c r="I1464" s="14">
        <f t="shared" ca="1" si="166"/>
        <v>-0.47734845085084004</v>
      </c>
      <c r="K1464" s="7">
        <v>1456</v>
      </c>
      <c r="L1464" s="14">
        <f t="shared" ca="1" si="163"/>
        <v>0.69928212465844419</v>
      </c>
      <c r="N1464" s="7"/>
      <c r="O1464" s="14"/>
      <c r="Q1464" s="12"/>
      <c r="R1464" s="8"/>
      <c r="T1464" s="12"/>
      <c r="U1464" s="8"/>
      <c r="W1464" s="12"/>
      <c r="X1464" s="8"/>
      <c r="Z1464" s="7">
        <v>1456</v>
      </c>
      <c r="AA1464" s="14">
        <f ca="1">C1464+F1464+I1464+$AA$5*AA1463+$AA$6*RAND()</f>
        <v>-1.0840890322023315</v>
      </c>
      <c r="AC1464" s="12"/>
      <c r="AD1464" s="8"/>
      <c r="AF1464" s="7">
        <v>1456</v>
      </c>
      <c r="AG1464" s="14">
        <f ca="1">$AG$3*C1464+$AG$4*F1464+$AG$5*I1464</f>
        <v>-0.3805292427065271</v>
      </c>
      <c r="AI1464" s="12"/>
      <c r="AJ1464" s="8"/>
    </row>
    <row r="1465" spans="2:36" x14ac:dyDescent="0.25">
      <c r="B1465" s="7">
        <v>1457</v>
      </c>
      <c r="C1465" s="14">
        <f t="shared" ca="1" si="164"/>
        <v>-5.8424436475088513E-2</v>
      </c>
      <c r="E1465" s="7">
        <v>1457</v>
      </c>
      <c r="F1465" s="14">
        <f t="shared" ca="1" si="165"/>
        <v>0.62765692018061903</v>
      </c>
      <c r="H1465" s="7">
        <v>1457</v>
      </c>
      <c r="I1465" s="14">
        <f t="shared" ca="1" si="166"/>
        <v>-0.12014985113722615</v>
      </c>
      <c r="K1465" s="7">
        <v>1457</v>
      </c>
      <c r="L1465" s="14">
        <f t="shared" ca="1" si="163"/>
        <v>0.41180261095634924</v>
      </c>
      <c r="N1465" s="7"/>
      <c r="O1465" s="14"/>
      <c r="Q1465" s="12"/>
      <c r="R1465" s="8"/>
      <c r="T1465" s="12"/>
      <c r="U1465" s="8"/>
      <c r="W1465" s="12"/>
      <c r="X1465" s="8"/>
      <c r="Z1465" s="7">
        <v>1457</v>
      </c>
      <c r="AA1465" s="14">
        <f ca="1">C1465+F1465+I1465+$AA$5*AA1464+$AA$6*RAND()</f>
        <v>0.44908263256830433</v>
      </c>
      <c r="AC1465" s="12"/>
      <c r="AD1465" s="8"/>
      <c r="AF1465" s="7">
        <v>1457</v>
      </c>
      <c r="AG1465" s="14">
        <f ca="1">$AG$3*C1465+$AG$4*F1465+$AG$5*I1465</f>
        <v>0.12855224830427753</v>
      </c>
      <c r="AI1465" s="12"/>
      <c r="AJ1465" s="8"/>
    </row>
    <row r="1466" spans="2:36" x14ac:dyDescent="0.25">
      <c r="B1466" s="7">
        <v>1458</v>
      </c>
      <c r="C1466" s="14">
        <f t="shared" ca="1" si="164"/>
        <v>0.15567882388866061</v>
      </c>
      <c r="E1466" s="7">
        <v>1458</v>
      </c>
      <c r="F1466" s="14">
        <f t="shared" ca="1" si="165"/>
        <v>0.47778378537920707</v>
      </c>
      <c r="H1466" s="7">
        <v>1458</v>
      </c>
      <c r="I1466" s="14">
        <f t="shared" ca="1" si="166"/>
        <v>0.15647669278027238</v>
      </c>
      <c r="K1466" s="7">
        <v>1458</v>
      </c>
      <c r="L1466" s="14">
        <f t="shared" ca="1" si="163"/>
        <v>0.27699819716209256</v>
      </c>
      <c r="N1466" s="7"/>
      <c r="O1466" s="14"/>
      <c r="Q1466" s="12"/>
      <c r="R1466" s="8"/>
      <c r="T1466" s="12"/>
      <c r="U1466" s="8"/>
      <c r="W1466" s="12"/>
      <c r="X1466" s="8"/>
      <c r="Z1466" s="7">
        <v>1458</v>
      </c>
      <c r="AA1466" s="14">
        <f ca="1">C1466+F1466+I1466+$AA$5*AA1465+$AA$6*RAND()</f>
        <v>0.78993930204814</v>
      </c>
      <c r="AC1466" s="12"/>
      <c r="AD1466" s="8"/>
      <c r="AF1466" s="7">
        <v>1458</v>
      </c>
      <c r="AG1466" s="14">
        <f ca="1">$AG$3*C1466+$AG$4*F1466+$AG$5*I1466</f>
        <v>0.23706157750360324</v>
      </c>
      <c r="AI1466" s="12"/>
      <c r="AJ1466" s="8"/>
    </row>
    <row r="1467" spans="2:36" x14ac:dyDescent="0.25">
      <c r="B1467" s="7">
        <v>1459</v>
      </c>
      <c r="C1467" s="14">
        <f t="shared" ca="1" si="164"/>
        <v>-8.7497036129116995E-2</v>
      </c>
      <c r="E1467" s="7">
        <v>1459</v>
      </c>
      <c r="F1467" s="14">
        <f t="shared" ca="1" si="165"/>
        <v>-9.8713901533020232E-2</v>
      </c>
      <c r="H1467" s="7">
        <v>1459</v>
      </c>
      <c r="I1467" s="14">
        <f t="shared" ca="1" si="166"/>
        <v>0.18745092591552942</v>
      </c>
      <c r="K1467" s="7">
        <v>1459</v>
      </c>
      <c r="L1467" s="14">
        <f t="shared" ca="1" si="163"/>
        <v>5.2538015313840114E-2</v>
      </c>
      <c r="N1467" s="7"/>
      <c r="O1467" s="14"/>
      <c r="Q1467" s="12"/>
      <c r="R1467" s="8"/>
      <c r="T1467" s="12"/>
      <c r="U1467" s="8"/>
      <c r="W1467" s="12"/>
      <c r="X1467" s="8"/>
      <c r="Z1467" s="7">
        <v>1459</v>
      </c>
      <c r="AA1467" s="14">
        <f ca="1">C1467+F1467+I1467+$AA$5*AA1466+$AA$6*RAND()</f>
        <v>1.2399882533921935E-3</v>
      </c>
      <c r="AC1467" s="12"/>
      <c r="AD1467" s="8"/>
      <c r="AF1467" s="7">
        <v>1459</v>
      </c>
      <c r="AG1467" s="14">
        <f ca="1">$AG$3*C1467+$AG$4*F1467+$AG$5*I1467</f>
        <v>2.7866792680482311E-2</v>
      </c>
      <c r="AI1467" s="12"/>
      <c r="AJ1467" s="8"/>
    </row>
    <row r="1468" spans="2:36" x14ac:dyDescent="0.25">
      <c r="B1468" s="7">
        <v>1460</v>
      </c>
      <c r="C1468" s="14">
        <f t="shared" ca="1" si="164"/>
        <v>-0.22959313539053516</v>
      </c>
      <c r="E1468" s="7">
        <v>1460</v>
      </c>
      <c r="F1468" s="14">
        <f t="shared" ca="1" si="165"/>
        <v>0.13126801730621429</v>
      </c>
      <c r="H1468" s="7">
        <v>1460</v>
      </c>
      <c r="I1468" s="14">
        <f t="shared" ca="1" si="166"/>
        <v>7.5148156722223275E-4</v>
      </c>
      <c r="K1468" s="7">
        <v>1460</v>
      </c>
      <c r="L1468" s="14">
        <f t="shared" ca="1" si="163"/>
        <v>6.9944864910507054E-2</v>
      </c>
      <c r="N1468" s="7"/>
      <c r="O1468" s="14"/>
      <c r="Q1468" s="12"/>
      <c r="R1468" s="8"/>
      <c r="T1468" s="12"/>
      <c r="U1468" s="8"/>
      <c r="W1468" s="12"/>
      <c r="X1468" s="8"/>
      <c r="Z1468" s="7">
        <v>1460</v>
      </c>
      <c r="AA1468" s="14">
        <f ca="1">C1468+F1468+I1468+$AA$5*AA1467+$AA$6*RAND()</f>
        <v>-9.7573636517098633E-2</v>
      </c>
      <c r="AC1468" s="12"/>
      <c r="AD1468" s="8"/>
      <c r="AF1468" s="7">
        <v>1460</v>
      </c>
      <c r="AG1468" s="14">
        <f ca="1">$AG$3*C1468+$AG$4*F1468+$AG$5*I1468</f>
        <v>-6.2376292593538567E-3</v>
      </c>
      <c r="AI1468" s="12"/>
      <c r="AJ1468" s="8"/>
    </row>
    <row r="1469" spans="2:36" x14ac:dyDescent="0.25">
      <c r="B1469" s="7">
        <v>1461</v>
      </c>
      <c r="C1469" s="14">
        <f t="shared" ca="1" si="164"/>
        <v>0.11903058549438934</v>
      </c>
      <c r="E1469" s="7">
        <v>1461</v>
      </c>
      <c r="F1469" s="14">
        <f t="shared" ca="1" si="165"/>
        <v>0.17103610005195294</v>
      </c>
      <c r="H1469" s="7">
        <v>1461</v>
      </c>
      <c r="I1469" s="14">
        <f t="shared" ca="1" si="166"/>
        <v>-6.5024720298482774E-2</v>
      </c>
      <c r="K1469" s="7">
        <v>1461</v>
      </c>
      <c r="L1469" s="14">
        <f t="shared" ca="1" si="163"/>
        <v>4.7649842054014707E-2</v>
      </c>
      <c r="N1469" s="7"/>
      <c r="O1469" s="14"/>
      <c r="Q1469" s="12"/>
      <c r="R1469" s="8"/>
      <c r="T1469" s="12"/>
      <c r="U1469" s="8"/>
      <c r="W1469" s="12"/>
      <c r="X1469" s="8"/>
      <c r="Z1469" s="7">
        <v>1461</v>
      </c>
      <c r="AA1469" s="14">
        <f ca="1">C1469+F1469+I1469+$AA$5*AA1468+$AA$6*RAND()</f>
        <v>0.22504196524785952</v>
      </c>
      <c r="AC1469" s="12"/>
      <c r="AD1469" s="8"/>
      <c r="AF1469" s="7">
        <v>1461</v>
      </c>
      <c r="AG1469" s="14">
        <f ca="1">$AG$3*C1469+$AG$4*F1469+$AG$5*I1469</f>
        <v>4.9107058995070632E-2</v>
      </c>
      <c r="AI1469" s="12"/>
      <c r="AJ1469" s="8"/>
    </row>
    <row r="1470" spans="2:36" x14ac:dyDescent="0.25">
      <c r="B1470" s="7">
        <v>1462</v>
      </c>
      <c r="C1470" s="14">
        <f t="shared" ca="1" si="164"/>
        <v>0.13690971826270684</v>
      </c>
      <c r="E1470" s="7">
        <v>1462</v>
      </c>
      <c r="F1470" s="14">
        <f t="shared" ca="1" si="165"/>
        <v>-0.42888720927759061</v>
      </c>
      <c r="H1470" s="7">
        <v>1462</v>
      </c>
      <c r="I1470" s="14">
        <f t="shared" ca="1" si="166"/>
        <v>-9.5844936999065322E-2</v>
      </c>
      <c r="K1470" s="7">
        <v>1462</v>
      </c>
      <c r="L1470" s="14">
        <f t="shared" ca="1" si="163"/>
        <v>0.21187476118504836</v>
      </c>
      <c r="N1470" s="7"/>
      <c r="O1470" s="14"/>
      <c r="Q1470" s="12"/>
      <c r="R1470" s="8"/>
      <c r="T1470" s="12"/>
      <c r="U1470" s="8"/>
      <c r="W1470" s="12"/>
      <c r="X1470" s="8"/>
      <c r="Z1470" s="7">
        <v>1462</v>
      </c>
      <c r="AA1470" s="14">
        <f ca="1">C1470+F1470+I1470+$AA$5*AA1469+$AA$6*RAND()</f>
        <v>-0.38782242801394912</v>
      </c>
      <c r="AC1470" s="12"/>
      <c r="AD1470" s="8"/>
      <c r="AF1470" s="7">
        <v>1462</v>
      </c>
      <c r="AG1470" s="14">
        <f ca="1">$AG$3*C1470+$AG$4*F1470+$AG$5*I1470</f>
        <v>-0.13962219393036193</v>
      </c>
      <c r="AI1470" s="12"/>
      <c r="AJ1470" s="8"/>
    </row>
    <row r="1471" spans="2:36" x14ac:dyDescent="0.25">
      <c r="B1471" s="7">
        <v>1463</v>
      </c>
      <c r="C1471" s="14">
        <f t="shared" ca="1" si="164"/>
        <v>-6.0217445126546164E-2</v>
      </c>
      <c r="E1471" s="7">
        <v>1463</v>
      </c>
      <c r="F1471" s="14">
        <f t="shared" ca="1" si="165"/>
        <v>0.83014071984469884</v>
      </c>
      <c r="H1471" s="7">
        <v>1463</v>
      </c>
      <c r="I1471" s="14">
        <f t="shared" ca="1" si="166"/>
        <v>-0.23434662012306823</v>
      </c>
      <c r="K1471" s="7">
        <v>1463</v>
      </c>
      <c r="L1471" s="14">
        <f t="shared" ca="1" si="163"/>
        <v>0.7476780938049491</v>
      </c>
      <c r="N1471" s="7"/>
      <c r="O1471" s="14"/>
      <c r="Q1471" s="12"/>
      <c r="R1471" s="8"/>
      <c r="T1471" s="12"/>
      <c r="U1471" s="8"/>
      <c r="W1471" s="12"/>
      <c r="X1471" s="8"/>
      <c r="Z1471" s="7">
        <v>1463</v>
      </c>
      <c r="AA1471" s="14">
        <f ca="1">C1471+F1471+I1471+$AA$5*AA1470+$AA$6*RAND()</f>
        <v>0.53557665459508441</v>
      </c>
      <c r="AC1471" s="12"/>
      <c r="AD1471" s="8"/>
      <c r="AF1471" s="7">
        <v>1463</v>
      </c>
      <c r="AG1471" s="14">
        <f ca="1">$AG$3*C1471+$AG$4*F1471+$AG$5*I1471</f>
        <v>0.1432600788788731</v>
      </c>
      <c r="AI1471" s="12"/>
      <c r="AJ1471" s="8"/>
    </row>
    <row r="1472" spans="2:36" x14ac:dyDescent="0.25">
      <c r="B1472" s="7">
        <v>1464</v>
      </c>
      <c r="C1472" s="14">
        <f t="shared" ca="1" si="164"/>
        <v>8.0546047126403716E-2</v>
      </c>
      <c r="E1472" s="7">
        <v>1464</v>
      </c>
      <c r="F1472" s="14">
        <f t="shared" ca="1" si="165"/>
        <v>0.39734665001182146</v>
      </c>
      <c r="H1472" s="7">
        <v>1464</v>
      </c>
      <c r="I1472" s="14">
        <f t="shared" ca="1" si="166"/>
        <v>4.4411905701082111E-2</v>
      </c>
      <c r="K1472" s="7">
        <v>1464</v>
      </c>
      <c r="L1472" s="14">
        <f t="shared" ca="1" si="163"/>
        <v>0.16634444335130757</v>
      </c>
      <c r="N1472" s="7"/>
      <c r="O1472" s="14"/>
      <c r="Q1472" s="12"/>
      <c r="R1472" s="8"/>
      <c r="T1472" s="12"/>
      <c r="U1472" s="8"/>
      <c r="W1472" s="12"/>
      <c r="X1472" s="8"/>
      <c r="Z1472" s="7">
        <v>1464</v>
      </c>
      <c r="AA1472" s="14">
        <f ca="1">C1472+F1472+I1472+$AA$5*AA1471+$AA$6*RAND()</f>
        <v>0.52230460283930724</v>
      </c>
      <c r="AC1472" s="12"/>
      <c r="AD1472" s="8"/>
      <c r="AF1472" s="7">
        <v>1464</v>
      </c>
      <c r="AG1472" s="14">
        <f ca="1">$AG$3*C1472+$AG$4*F1472+$AG$5*I1472</f>
        <v>0.15307796670926002</v>
      </c>
      <c r="AI1472" s="12"/>
      <c r="AJ1472" s="8"/>
    </row>
    <row r="1473" spans="2:36" x14ac:dyDescent="0.25">
      <c r="B1473" s="7">
        <v>1465</v>
      </c>
      <c r="C1473" s="14">
        <f t="shared" ca="1" si="164"/>
        <v>1.7911314671148326E-2</v>
      </c>
      <c r="E1473" s="7">
        <v>1465</v>
      </c>
      <c r="F1473" s="14">
        <f t="shared" ca="1" si="165"/>
        <v>-0.18890590240833816</v>
      </c>
      <c r="H1473" s="7">
        <v>1465</v>
      </c>
      <c r="I1473" s="14">
        <f t="shared" ca="1" si="166"/>
        <v>-0.50541184642826764</v>
      </c>
      <c r="K1473" s="7">
        <v>1465</v>
      </c>
      <c r="L1473" s="14">
        <f t="shared" ca="1" si="163"/>
        <v>0.29144738966798828</v>
      </c>
      <c r="N1473" s="7"/>
      <c r="O1473" s="14"/>
      <c r="Q1473" s="12"/>
      <c r="R1473" s="8"/>
      <c r="T1473" s="12"/>
      <c r="U1473" s="8"/>
      <c r="W1473" s="12"/>
      <c r="X1473" s="8"/>
      <c r="Z1473" s="7">
        <v>1465</v>
      </c>
      <c r="AA1473" s="14">
        <f ca="1">C1473+F1473+I1473+$AA$5*AA1472+$AA$6*RAND()</f>
        <v>-0.67640643416545743</v>
      </c>
      <c r="AC1473" s="12"/>
      <c r="AD1473" s="8"/>
      <c r="AF1473" s="7">
        <v>1465</v>
      </c>
      <c r="AG1473" s="14">
        <f ca="1">$AG$3*C1473+$AG$4*F1473+$AG$5*I1473</f>
        <v>-0.25525424635957883</v>
      </c>
      <c r="AI1473" s="12"/>
      <c r="AJ1473" s="8"/>
    </row>
    <row r="1474" spans="2:36" x14ac:dyDescent="0.25">
      <c r="B1474" s="7">
        <v>1466</v>
      </c>
      <c r="C1474" s="14">
        <f t="shared" ca="1" si="164"/>
        <v>-0.25601663597094321</v>
      </c>
      <c r="E1474" s="7">
        <v>1466</v>
      </c>
      <c r="F1474" s="14">
        <f t="shared" ca="1" si="165"/>
        <v>-0.52373659401918116</v>
      </c>
      <c r="H1474" s="7">
        <v>1466</v>
      </c>
      <c r="I1474" s="14">
        <f t="shared" ca="1" si="166"/>
        <v>-0.20363677874447006</v>
      </c>
      <c r="K1474" s="7">
        <v>1466</v>
      </c>
      <c r="L1474" s="14">
        <f t="shared" ca="1" si="163"/>
        <v>0.38131247546611524</v>
      </c>
      <c r="N1474" s="7"/>
      <c r="O1474" s="14"/>
      <c r="Q1474" s="12"/>
      <c r="R1474" s="8"/>
      <c r="T1474" s="12"/>
      <c r="U1474" s="8"/>
      <c r="W1474" s="12"/>
      <c r="X1474" s="8"/>
      <c r="Z1474" s="7">
        <v>1466</v>
      </c>
      <c r="AA1474" s="14">
        <f ca="1">C1474+F1474+I1474+$AA$5*AA1473+$AA$6*RAND()</f>
        <v>-0.98339000873459448</v>
      </c>
      <c r="AC1474" s="12"/>
      <c r="AD1474" s="8"/>
      <c r="AF1474" s="7">
        <v>1466</v>
      </c>
      <c r="AG1474" s="14">
        <f ca="1">$AG$3*C1474+$AG$4*F1474+$AG$5*I1474</f>
        <v>-0.28977901689773106</v>
      </c>
      <c r="AI1474" s="12"/>
      <c r="AJ1474" s="8"/>
    </row>
    <row r="1475" spans="2:36" x14ac:dyDescent="0.25">
      <c r="B1475" s="7">
        <v>1467</v>
      </c>
      <c r="C1475" s="14">
        <f t="shared" ca="1" si="164"/>
        <v>0.11488673033110522</v>
      </c>
      <c r="E1475" s="7">
        <v>1467</v>
      </c>
      <c r="F1475" s="14">
        <f t="shared" ca="1" si="165"/>
        <v>0.30425894996644209</v>
      </c>
      <c r="H1475" s="7">
        <v>1467</v>
      </c>
      <c r="I1475" s="14">
        <f t="shared" ca="1" si="166"/>
        <v>-1.2913214299896968E-2</v>
      </c>
      <c r="K1475" s="7">
        <v>1467</v>
      </c>
      <c r="L1475" s="14">
        <f t="shared" ca="1" si="163"/>
        <v>0.10593922054440907</v>
      </c>
      <c r="N1475" s="7"/>
      <c r="O1475" s="14"/>
      <c r="Q1475" s="12"/>
      <c r="R1475" s="8"/>
      <c r="T1475" s="12"/>
      <c r="U1475" s="8"/>
      <c r="W1475" s="12"/>
      <c r="X1475" s="8"/>
      <c r="Z1475" s="7">
        <v>1467</v>
      </c>
      <c r="AA1475" s="14">
        <f ca="1">C1475+F1475+I1475+$AA$5*AA1474+$AA$6*RAND()</f>
        <v>0.40623246599765034</v>
      </c>
      <c r="AC1475" s="12"/>
      <c r="AD1475" s="8"/>
      <c r="AF1475" s="7">
        <v>1467</v>
      </c>
      <c r="AG1475" s="14">
        <f ca="1">$AG$3*C1475+$AG$4*F1475+$AG$5*I1475</f>
        <v>0.10908974533619488</v>
      </c>
      <c r="AI1475" s="12"/>
      <c r="AJ1475" s="8"/>
    </row>
    <row r="1476" spans="2:36" x14ac:dyDescent="0.25">
      <c r="B1476" s="7">
        <v>1468</v>
      </c>
      <c r="C1476" s="14">
        <f t="shared" ca="1" si="164"/>
        <v>0.33106170147880526</v>
      </c>
      <c r="E1476" s="7">
        <v>1468</v>
      </c>
      <c r="F1476" s="14">
        <f t="shared" ca="1" si="165"/>
        <v>8.1087532194323644E-2</v>
      </c>
      <c r="H1476" s="7">
        <v>1468</v>
      </c>
      <c r="I1476" s="14">
        <f t="shared" ca="1" si="166"/>
        <v>-0.30120263743195647</v>
      </c>
      <c r="K1476" s="7">
        <v>1468</v>
      </c>
      <c r="L1476" s="14">
        <f t="shared" ca="1" si="163"/>
        <v>0.20690006685937368</v>
      </c>
      <c r="N1476" s="7"/>
      <c r="O1476" s="14"/>
      <c r="Q1476" s="12"/>
      <c r="R1476" s="8"/>
      <c r="T1476" s="12"/>
      <c r="U1476" s="8"/>
      <c r="W1476" s="12"/>
      <c r="X1476" s="8"/>
      <c r="Z1476" s="7">
        <v>1468</v>
      </c>
      <c r="AA1476" s="14">
        <f ca="1">C1476+F1476+I1476+$AA$5*AA1475+$AA$6*RAND()</f>
        <v>0.11094659624117242</v>
      </c>
      <c r="AC1476" s="12"/>
      <c r="AD1476" s="8"/>
      <c r="AF1476" s="7">
        <v>1468</v>
      </c>
      <c r="AG1476" s="14">
        <f ca="1">$AG$3*C1476+$AG$4*F1476+$AG$5*I1476</f>
        <v>-2.9942455018724459E-2</v>
      </c>
      <c r="AI1476" s="12"/>
      <c r="AJ1476" s="8"/>
    </row>
    <row r="1477" spans="2:36" x14ac:dyDescent="0.25">
      <c r="B1477" s="7">
        <v>1469</v>
      </c>
      <c r="C1477" s="14">
        <f t="shared" ca="1" si="164"/>
        <v>-0.18989802707414596</v>
      </c>
      <c r="E1477" s="7">
        <v>1469</v>
      </c>
      <c r="F1477" s="14">
        <f t="shared" ca="1" si="165"/>
        <v>0.7404518228604029</v>
      </c>
      <c r="H1477" s="7">
        <v>1469</v>
      </c>
      <c r="I1477" s="14">
        <f t="shared" ca="1" si="166"/>
        <v>-0.32073254836295512</v>
      </c>
      <c r="K1477" s="7">
        <v>1469</v>
      </c>
      <c r="L1477" s="14">
        <f t="shared" ca="1" si="163"/>
        <v>0.68719953024334191</v>
      </c>
      <c r="N1477" s="7"/>
      <c r="O1477" s="14"/>
      <c r="Q1477" s="12"/>
      <c r="R1477" s="8"/>
      <c r="T1477" s="12"/>
      <c r="U1477" s="8"/>
      <c r="W1477" s="12"/>
      <c r="X1477" s="8"/>
      <c r="Z1477" s="7">
        <v>1469</v>
      </c>
      <c r="AA1477" s="14">
        <f ca="1">C1477+F1477+I1477+$AA$5*AA1476+$AA$6*RAND()</f>
        <v>0.22982124742330184</v>
      </c>
      <c r="AC1477" s="12"/>
      <c r="AD1477" s="8"/>
      <c r="AF1477" s="7">
        <v>1469</v>
      </c>
      <c r="AG1477" s="14">
        <f ca="1">$AG$3*C1477+$AG$4*F1477+$AG$5*I1477</f>
        <v>5.5862922098109613E-2</v>
      </c>
      <c r="AI1477" s="12"/>
      <c r="AJ1477" s="8"/>
    </row>
    <row r="1478" spans="2:36" x14ac:dyDescent="0.25">
      <c r="B1478" s="7">
        <v>1470</v>
      </c>
      <c r="C1478" s="14">
        <f t="shared" ca="1" si="164"/>
        <v>4.3281856807211957E-2</v>
      </c>
      <c r="E1478" s="7">
        <v>1470</v>
      </c>
      <c r="F1478" s="14">
        <f t="shared" ca="1" si="165"/>
        <v>0.15823756195829355</v>
      </c>
      <c r="H1478" s="7">
        <v>1470</v>
      </c>
      <c r="I1478" s="14">
        <f t="shared" ca="1" si="166"/>
        <v>-0.24587763112937866</v>
      </c>
      <c r="K1478" s="7">
        <v>1470</v>
      </c>
      <c r="L1478" s="14">
        <f t="shared" ca="1" si="163"/>
        <v>8.7368254632979592E-2</v>
      </c>
      <c r="N1478" s="7"/>
      <c r="O1478" s="14"/>
      <c r="Q1478" s="12"/>
      <c r="R1478" s="8"/>
      <c r="T1478" s="12"/>
      <c r="U1478" s="8"/>
      <c r="W1478" s="12"/>
      <c r="X1478" s="8"/>
      <c r="Z1478" s="7">
        <v>1470</v>
      </c>
      <c r="AA1478" s="14">
        <f ca="1">C1478+F1478+I1478+$AA$5*AA1477+$AA$6*RAND()</f>
        <v>-4.4358212363873162E-2</v>
      </c>
      <c r="AC1478" s="12"/>
      <c r="AD1478" s="8"/>
      <c r="AF1478" s="7">
        <v>1470</v>
      </c>
      <c r="AG1478" s="14">
        <f ca="1">$AG$3*C1478+$AG$4*F1478+$AG$5*I1478</f>
        <v>-4.2223412502821009E-2</v>
      </c>
      <c r="AI1478" s="12"/>
      <c r="AJ1478" s="8"/>
    </row>
    <row r="1479" spans="2:36" x14ac:dyDescent="0.25">
      <c r="B1479" s="7">
        <v>1471</v>
      </c>
      <c r="C1479" s="14">
        <f t="shared" ca="1" si="164"/>
        <v>0.15805040905298062</v>
      </c>
      <c r="E1479" s="7">
        <v>1471</v>
      </c>
      <c r="F1479" s="14">
        <f t="shared" ca="1" si="165"/>
        <v>0.59451969523362669</v>
      </c>
      <c r="H1479" s="7">
        <v>1471</v>
      </c>
      <c r="I1479" s="14">
        <f t="shared" ca="1" si="166"/>
        <v>-0.12704652034513159</v>
      </c>
      <c r="K1479" s="7">
        <v>1471</v>
      </c>
      <c r="L1479" s="14">
        <f t="shared" ca="1" si="163"/>
        <v>0.39457441815430477</v>
      </c>
      <c r="N1479" s="7"/>
      <c r="O1479" s="14"/>
      <c r="Q1479" s="12"/>
      <c r="R1479" s="8"/>
      <c r="T1479" s="12"/>
      <c r="U1479" s="8"/>
      <c r="W1479" s="12"/>
      <c r="X1479" s="8"/>
      <c r="Z1479" s="7">
        <v>1471</v>
      </c>
      <c r="AA1479" s="14">
        <f ca="1">C1479+F1479+I1479+$AA$5*AA1478+$AA$6*RAND()</f>
        <v>0.62552358394147567</v>
      </c>
      <c r="AC1479" s="12"/>
      <c r="AD1479" s="8"/>
      <c r="AF1479" s="7">
        <v>1471</v>
      </c>
      <c r="AG1479" s="14">
        <f ca="1">$AG$3*C1479+$AG$4*F1479+$AG$5*I1479</f>
        <v>0.1591473822426315</v>
      </c>
      <c r="AI1479" s="12"/>
      <c r="AJ1479" s="8"/>
    </row>
    <row r="1480" spans="2:36" x14ac:dyDescent="0.25">
      <c r="B1480" s="7">
        <v>1472</v>
      </c>
      <c r="C1480" s="14">
        <f t="shared" ca="1" si="164"/>
        <v>-4.4703469118494349E-2</v>
      </c>
      <c r="E1480" s="7">
        <v>1472</v>
      </c>
      <c r="F1480" s="14">
        <f t="shared" ca="1" si="165"/>
        <v>0.5971659763636179</v>
      </c>
      <c r="H1480" s="7">
        <v>1472</v>
      </c>
      <c r="I1480" s="14">
        <f t="shared" ca="1" si="166"/>
        <v>-6.2439228055023721E-3</v>
      </c>
      <c r="K1480" s="7">
        <v>1472</v>
      </c>
      <c r="L1480" s="14">
        <f t="shared" ca="1" si="163"/>
        <v>0.3586445900495423</v>
      </c>
      <c r="N1480" s="7"/>
      <c r="O1480" s="14"/>
      <c r="Q1480" s="12"/>
      <c r="R1480" s="8"/>
      <c r="T1480" s="12"/>
      <c r="U1480" s="8"/>
      <c r="W1480" s="12"/>
      <c r="X1480" s="8"/>
      <c r="Z1480" s="7">
        <v>1472</v>
      </c>
      <c r="AA1480" s="14">
        <f ca="1">C1480+F1480+I1480+$AA$5*AA1479+$AA$6*RAND()</f>
        <v>0.54621858443962124</v>
      </c>
      <c r="AC1480" s="12"/>
      <c r="AD1480" s="8"/>
      <c r="AF1480" s="7">
        <v>1472</v>
      </c>
      <c r="AG1480" s="14">
        <f ca="1">$AG$3*C1480+$AG$4*F1480+$AG$5*I1480</f>
        <v>0.16771152996318556</v>
      </c>
      <c r="AI1480" s="12"/>
      <c r="AJ1480" s="8"/>
    </row>
    <row r="1481" spans="2:36" x14ac:dyDescent="0.25">
      <c r="B1481" s="7">
        <v>1473</v>
      </c>
      <c r="C1481" s="14">
        <f t="shared" ca="1" si="164"/>
        <v>-3.7492837448354606E-3</v>
      </c>
      <c r="E1481" s="7">
        <v>1473</v>
      </c>
      <c r="F1481" s="14">
        <f t="shared" ca="1" si="165"/>
        <v>-0.10918260314981032</v>
      </c>
      <c r="H1481" s="7">
        <v>1473</v>
      </c>
      <c r="I1481" s="14">
        <f t="shared" ca="1" si="166"/>
        <v>8.8577014192231587E-2</v>
      </c>
      <c r="K1481" s="7">
        <v>1473</v>
      </c>
      <c r="L1481" s="14">
        <f t="shared" ca="1" si="163"/>
        <v>1.9780785402379052E-2</v>
      </c>
      <c r="N1481" s="7"/>
      <c r="O1481" s="14"/>
      <c r="Q1481" s="12"/>
      <c r="R1481" s="8"/>
      <c r="T1481" s="12"/>
      <c r="U1481" s="8"/>
      <c r="W1481" s="12"/>
      <c r="X1481" s="8"/>
      <c r="Z1481" s="7">
        <v>1473</v>
      </c>
      <c r="AA1481" s="14">
        <f ca="1">C1481+F1481+I1481+$AA$5*AA1480+$AA$6*RAND()</f>
        <v>-2.4354872702414196E-2</v>
      </c>
      <c r="AC1481" s="12"/>
      <c r="AD1481" s="8"/>
      <c r="AF1481" s="7">
        <v>1473</v>
      </c>
      <c r="AG1481" s="14">
        <f ca="1">$AG$3*C1481+$AG$4*F1481+$AG$5*I1481</f>
        <v>1.9261679829824518E-3</v>
      </c>
      <c r="AI1481" s="12"/>
      <c r="AJ1481" s="8"/>
    </row>
    <row r="1482" spans="2:36" x14ac:dyDescent="0.25">
      <c r="B1482" s="7">
        <v>1474</v>
      </c>
      <c r="C1482" s="14">
        <f t="shared" ca="1" si="164"/>
        <v>9.8051028397513687E-2</v>
      </c>
      <c r="E1482" s="7">
        <v>1474</v>
      </c>
      <c r="F1482" s="14">
        <f t="shared" ca="1" si="165"/>
        <v>-0.33031109562196204</v>
      </c>
      <c r="H1482" s="7">
        <v>1474</v>
      </c>
      <c r="I1482" s="14">
        <f t="shared" ca="1" si="166"/>
        <v>-0.10933373605176687</v>
      </c>
      <c r="K1482" s="7">
        <v>1474</v>
      </c>
      <c r="L1482" s="14">
        <f t="shared" ref="L1482:L1545" ca="1" si="167">C1482^2+F1482^2+I1482^2</f>
        <v>0.1306732898998284</v>
      </c>
      <c r="N1482" s="7"/>
      <c r="O1482" s="14"/>
      <c r="Q1482" s="12"/>
      <c r="R1482" s="8"/>
      <c r="T1482" s="12"/>
      <c r="U1482" s="8"/>
      <c r="W1482" s="12"/>
      <c r="X1482" s="8"/>
      <c r="Z1482" s="7">
        <v>1474</v>
      </c>
      <c r="AA1482" s="14">
        <f ca="1">C1482+F1482+I1482+$AA$5*AA1481+$AA$6*RAND()</f>
        <v>-0.34159380327621525</v>
      </c>
      <c r="AC1482" s="12"/>
      <c r="AD1482" s="8"/>
      <c r="AF1482" s="7">
        <v>1474</v>
      </c>
      <c r="AG1482" s="14">
        <f ca="1">$AG$3*C1482+$AG$4*F1482+$AG$5*I1482</f>
        <v>-0.12321661742779264</v>
      </c>
      <c r="AI1482" s="12"/>
      <c r="AJ1482" s="8"/>
    </row>
    <row r="1483" spans="2:36" x14ac:dyDescent="0.25">
      <c r="B1483" s="7">
        <v>1475</v>
      </c>
      <c r="C1483" s="14">
        <f t="shared" ref="C1483:C1546" ca="1" si="168">_xlfn.NORM.INV(RAND(),$C$3,$C$4)+($C$5*C1482)+($C$6*RAND())</f>
        <v>-0.58792835742558713</v>
      </c>
      <c r="E1483" s="7">
        <v>1475</v>
      </c>
      <c r="F1483" s="14">
        <f t="shared" ref="F1483:F1546" ca="1" si="169">_xlfn.NORM.INV(RAND(),$F$3,$F$4)+($F$5*F1482)+($F$6*RAND())</f>
        <v>-0.2305328250613321</v>
      </c>
      <c r="H1483" s="7">
        <v>1475</v>
      </c>
      <c r="I1483" s="14">
        <f t="shared" ref="I1483:I1546" ca="1" si="170">_xlfn.NORM.INV(RAND(),$I$3,$I$4)+($I$5*I1482)+($I$6*RAND())</f>
        <v>-3.9465294272865582E-2</v>
      </c>
      <c r="K1483" s="7">
        <v>1475</v>
      </c>
      <c r="L1483" s="14">
        <f t="shared" ca="1" si="167"/>
        <v>0.40036264634795155</v>
      </c>
      <c r="N1483" s="7"/>
      <c r="O1483" s="14"/>
      <c r="Q1483" s="12"/>
      <c r="R1483" s="8"/>
      <c r="T1483" s="12"/>
      <c r="U1483" s="8"/>
      <c r="W1483" s="12"/>
      <c r="X1483" s="8"/>
      <c r="Z1483" s="7">
        <v>1475</v>
      </c>
      <c r="AA1483" s="14">
        <f ca="1">C1483+F1483+I1483+$AA$5*AA1482+$AA$6*RAND()</f>
        <v>-0.85792647675978484</v>
      </c>
      <c r="AC1483" s="12"/>
      <c r="AD1483" s="8"/>
      <c r="AF1483" s="7">
        <v>1475</v>
      </c>
      <c r="AG1483" s="14">
        <f ca="1">$AG$3*C1483+$AG$4*F1483+$AG$5*I1483</f>
        <v>-0.20253163671266328</v>
      </c>
      <c r="AI1483" s="12"/>
      <c r="AJ1483" s="8"/>
    </row>
    <row r="1484" spans="2:36" x14ac:dyDescent="0.25">
      <c r="B1484" s="7">
        <v>1476</v>
      </c>
      <c r="C1484" s="14">
        <f t="shared" ca="1" si="168"/>
        <v>-0.16328891950774377</v>
      </c>
      <c r="E1484" s="7">
        <v>1476</v>
      </c>
      <c r="F1484" s="14">
        <f t="shared" ca="1" si="169"/>
        <v>0.6947768516182935</v>
      </c>
      <c r="H1484" s="7">
        <v>1476</v>
      </c>
      <c r="I1484" s="14">
        <f t="shared" ca="1" si="170"/>
        <v>-6.169637594666582E-2</v>
      </c>
      <c r="K1484" s="7">
        <v>1476</v>
      </c>
      <c r="L1484" s="14">
        <f t="shared" ca="1" si="167"/>
        <v>0.51318458758358698</v>
      </c>
      <c r="N1484" s="7"/>
      <c r="O1484" s="14"/>
      <c r="Q1484" s="12"/>
      <c r="R1484" s="8"/>
      <c r="T1484" s="12"/>
      <c r="U1484" s="8"/>
      <c r="W1484" s="12"/>
      <c r="X1484" s="8"/>
      <c r="Z1484" s="7">
        <v>1476</v>
      </c>
      <c r="AA1484" s="14">
        <f ca="1">C1484+F1484+I1484+$AA$5*AA1483+$AA$6*RAND()</f>
        <v>0.46979155616388385</v>
      </c>
      <c r="AC1484" s="12"/>
      <c r="AD1484" s="8"/>
      <c r="AF1484" s="7">
        <v>1476</v>
      </c>
      <c r="AG1484" s="14">
        <f ca="1">$AG$3*C1484+$AG$4*F1484+$AG$5*I1484</f>
        <v>0.15109672120527295</v>
      </c>
      <c r="AI1484" s="12"/>
      <c r="AJ1484" s="8"/>
    </row>
    <row r="1485" spans="2:36" x14ac:dyDescent="0.25">
      <c r="B1485" s="7">
        <v>1477</v>
      </c>
      <c r="C1485" s="14">
        <f t="shared" ca="1" si="168"/>
        <v>-0.25296279310591024</v>
      </c>
      <c r="E1485" s="7">
        <v>1477</v>
      </c>
      <c r="F1485" s="14">
        <f t="shared" ca="1" si="169"/>
        <v>0.5087341944583732</v>
      </c>
      <c r="H1485" s="7">
        <v>1477</v>
      </c>
      <c r="I1485" s="14">
        <f t="shared" ca="1" si="170"/>
        <v>-8.8653148845777685E-2</v>
      </c>
      <c r="K1485" s="7">
        <v>1477</v>
      </c>
      <c r="L1485" s="14">
        <f t="shared" ca="1" si="167"/>
        <v>0.330660036107425</v>
      </c>
      <c r="N1485" s="7"/>
      <c r="O1485" s="14"/>
      <c r="Q1485" s="12"/>
      <c r="R1485" s="8"/>
      <c r="T1485" s="12"/>
      <c r="U1485" s="8"/>
      <c r="W1485" s="12"/>
      <c r="X1485" s="8"/>
      <c r="Z1485" s="7">
        <v>1477</v>
      </c>
      <c r="AA1485" s="14">
        <f ca="1">C1485+F1485+I1485+$AA$5*AA1484+$AA$6*RAND()</f>
        <v>0.16711825250668527</v>
      </c>
      <c r="AC1485" s="12"/>
      <c r="AD1485" s="8"/>
      <c r="AF1485" s="7">
        <v>1477</v>
      </c>
      <c r="AG1485" s="14">
        <f ca="1">$AG$3*C1485+$AG$4*F1485+$AG$5*I1485</f>
        <v>6.6566440178018799E-2</v>
      </c>
      <c r="AI1485" s="12"/>
      <c r="AJ1485" s="8"/>
    </row>
    <row r="1486" spans="2:36" x14ac:dyDescent="0.25">
      <c r="B1486" s="7">
        <v>1478</v>
      </c>
      <c r="C1486" s="14">
        <f t="shared" ca="1" si="168"/>
        <v>0.19280293293814707</v>
      </c>
      <c r="E1486" s="7">
        <v>1478</v>
      </c>
      <c r="F1486" s="14">
        <f t="shared" ca="1" si="169"/>
        <v>-0.10458114567263094</v>
      </c>
      <c r="H1486" s="7">
        <v>1478</v>
      </c>
      <c r="I1486" s="14">
        <f t="shared" ca="1" si="170"/>
        <v>-0.30655727152205847</v>
      </c>
      <c r="K1486" s="7">
        <v>1478</v>
      </c>
      <c r="L1486" s="14">
        <f t="shared" ca="1" si="167"/>
        <v>0.14208754770280077</v>
      </c>
      <c r="N1486" s="7"/>
      <c r="O1486" s="14"/>
      <c r="Q1486" s="12"/>
      <c r="R1486" s="8"/>
      <c r="T1486" s="12"/>
      <c r="U1486" s="8"/>
      <c r="W1486" s="12"/>
      <c r="X1486" s="8"/>
      <c r="Z1486" s="7">
        <v>1478</v>
      </c>
      <c r="AA1486" s="14">
        <f ca="1">C1486+F1486+I1486+$AA$5*AA1485+$AA$6*RAND()</f>
        <v>-0.21833548425654234</v>
      </c>
      <c r="AC1486" s="12"/>
      <c r="AD1486" s="8"/>
      <c r="AF1486" s="7">
        <v>1478</v>
      </c>
      <c r="AG1486" s="14">
        <f ca="1">$AG$3*C1486+$AG$4*F1486+$AG$5*I1486</f>
        <v>-0.11543666572298325</v>
      </c>
      <c r="AI1486" s="12"/>
      <c r="AJ1486" s="8"/>
    </row>
    <row r="1487" spans="2:36" x14ac:dyDescent="0.25">
      <c r="B1487" s="7">
        <v>1479</v>
      </c>
      <c r="C1487" s="14">
        <f t="shared" ca="1" si="168"/>
        <v>-0.54667009082633333</v>
      </c>
      <c r="E1487" s="7">
        <v>1479</v>
      </c>
      <c r="F1487" s="14">
        <f t="shared" ca="1" si="169"/>
        <v>-1.0810731965946549E-2</v>
      </c>
      <c r="H1487" s="7">
        <v>1479</v>
      </c>
      <c r="I1487" s="14">
        <f t="shared" ca="1" si="170"/>
        <v>-8.0089239041881741E-2</v>
      </c>
      <c r="K1487" s="7">
        <v>1479</v>
      </c>
      <c r="L1487" s="14">
        <f t="shared" ca="1" si="167"/>
        <v>0.30537934634001873</v>
      </c>
      <c r="N1487" s="7"/>
      <c r="O1487" s="14"/>
      <c r="Q1487" s="12"/>
      <c r="R1487" s="8"/>
      <c r="T1487" s="12"/>
      <c r="U1487" s="8"/>
      <c r="W1487" s="12"/>
      <c r="X1487" s="8"/>
      <c r="Z1487" s="7">
        <v>1479</v>
      </c>
      <c r="AA1487" s="14">
        <f ca="1">C1487+F1487+I1487+$AA$5*AA1486+$AA$6*RAND()</f>
        <v>-0.63757006183416154</v>
      </c>
      <c r="AC1487" s="12"/>
      <c r="AD1487" s="8"/>
      <c r="AF1487" s="7">
        <v>1479</v>
      </c>
      <c r="AG1487" s="14">
        <f ca="1">$AG$3*C1487+$AG$4*F1487+$AG$5*I1487</f>
        <v>-0.14461293337180334</v>
      </c>
      <c r="AI1487" s="12"/>
      <c r="AJ1487" s="8"/>
    </row>
    <row r="1488" spans="2:36" x14ac:dyDescent="0.25">
      <c r="B1488" s="7">
        <v>1480</v>
      </c>
      <c r="C1488" s="14">
        <f t="shared" ca="1" si="168"/>
        <v>-0.43380948751511073</v>
      </c>
      <c r="E1488" s="7">
        <v>1480</v>
      </c>
      <c r="F1488" s="14">
        <f t="shared" ca="1" si="169"/>
        <v>-0.50202761405044094</v>
      </c>
      <c r="H1488" s="7">
        <v>1480</v>
      </c>
      <c r="I1488" s="14">
        <f t="shared" ca="1" si="170"/>
        <v>0.36028241143655237</v>
      </c>
      <c r="K1488" s="7">
        <v>1480</v>
      </c>
      <c r="L1488" s="14">
        <f t="shared" ca="1" si="167"/>
        <v>0.5700258127178387</v>
      </c>
      <c r="N1488" s="7"/>
      <c r="O1488" s="14"/>
      <c r="Q1488" s="12"/>
      <c r="R1488" s="8"/>
      <c r="T1488" s="12"/>
      <c r="U1488" s="8"/>
      <c r="W1488" s="12"/>
      <c r="X1488" s="8"/>
      <c r="Z1488" s="7">
        <v>1480</v>
      </c>
      <c r="AA1488" s="14">
        <f ca="1">C1488+F1488+I1488+$AA$5*AA1487+$AA$6*RAND()</f>
        <v>-0.57555469012899929</v>
      </c>
      <c r="AC1488" s="12"/>
      <c r="AD1488" s="8"/>
      <c r="AF1488" s="7">
        <v>1480</v>
      </c>
      <c r="AG1488" s="14">
        <f ca="1">$AG$3*C1488+$AG$4*F1488+$AG$5*I1488</f>
        <v>-9.3257217143533494E-2</v>
      </c>
      <c r="AI1488" s="12"/>
      <c r="AJ1488" s="8"/>
    </row>
    <row r="1489" spans="2:36" x14ac:dyDescent="0.25">
      <c r="B1489" s="7">
        <v>1481</v>
      </c>
      <c r="C1489" s="14">
        <f t="shared" ca="1" si="168"/>
        <v>0.31688653576771364</v>
      </c>
      <c r="E1489" s="7">
        <v>1481</v>
      </c>
      <c r="F1489" s="14">
        <f t="shared" ca="1" si="169"/>
        <v>0.81999852613497048</v>
      </c>
      <c r="H1489" s="7">
        <v>1481</v>
      </c>
      <c r="I1489" s="14">
        <f t="shared" ca="1" si="170"/>
        <v>-0.26074804637711807</v>
      </c>
      <c r="K1489" s="7">
        <v>1481</v>
      </c>
      <c r="L1489" s="14">
        <f t="shared" ca="1" si="167"/>
        <v>0.84080420310387005</v>
      </c>
      <c r="N1489" s="7"/>
      <c r="O1489" s="14"/>
      <c r="Q1489" s="12"/>
      <c r="R1489" s="8"/>
      <c r="T1489" s="12"/>
      <c r="U1489" s="8"/>
      <c r="W1489" s="12"/>
      <c r="X1489" s="8"/>
      <c r="Z1489" s="7">
        <v>1481</v>
      </c>
      <c r="AA1489" s="14">
        <f ca="1">C1489+F1489+I1489+$AA$5*AA1488+$AA$6*RAND()</f>
        <v>0.87613701552556611</v>
      </c>
      <c r="AC1489" s="12"/>
      <c r="AD1489" s="8"/>
      <c r="AF1489" s="7">
        <v>1481</v>
      </c>
      <c r="AG1489" s="14">
        <f ca="1">$AG$3*C1489+$AG$4*F1489+$AG$5*I1489</f>
        <v>0.2050776464431866</v>
      </c>
      <c r="AI1489" s="12"/>
      <c r="AJ1489" s="8"/>
    </row>
    <row r="1490" spans="2:36" x14ac:dyDescent="0.25">
      <c r="B1490" s="7">
        <v>1482</v>
      </c>
      <c r="C1490" s="14">
        <f t="shared" ca="1" si="168"/>
        <v>0.33300253603824576</v>
      </c>
      <c r="E1490" s="7">
        <v>1482</v>
      </c>
      <c r="F1490" s="14">
        <f t="shared" ca="1" si="169"/>
        <v>0.18101854427414096</v>
      </c>
      <c r="H1490" s="7">
        <v>1482</v>
      </c>
      <c r="I1490" s="14">
        <f t="shared" ca="1" si="170"/>
        <v>0.23596779348113367</v>
      </c>
      <c r="K1490" s="7">
        <v>1482</v>
      </c>
      <c r="L1490" s="14">
        <f t="shared" ca="1" si="167"/>
        <v>0.19933920193938726</v>
      </c>
      <c r="N1490" s="7"/>
      <c r="O1490" s="14"/>
      <c r="Q1490" s="12"/>
      <c r="R1490" s="8"/>
      <c r="T1490" s="12"/>
      <c r="U1490" s="8"/>
      <c r="W1490" s="12"/>
      <c r="X1490" s="8"/>
      <c r="Z1490" s="7">
        <v>1482</v>
      </c>
      <c r="AA1490" s="14">
        <f ca="1">C1490+F1490+I1490+$AA$5*AA1489+$AA$6*RAND()</f>
        <v>0.74998887379352031</v>
      </c>
      <c r="AC1490" s="12"/>
      <c r="AD1490" s="8"/>
      <c r="AF1490" s="7">
        <v>1482</v>
      </c>
      <c r="AG1490" s="14">
        <f ca="1">$AG$3*C1490+$AG$4*F1490+$AG$5*I1490</f>
        <v>0.21529318788234492</v>
      </c>
      <c r="AI1490" s="12"/>
      <c r="AJ1490" s="8"/>
    </row>
    <row r="1491" spans="2:36" x14ac:dyDescent="0.25">
      <c r="B1491" s="7">
        <v>1483</v>
      </c>
      <c r="C1491" s="14">
        <f t="shared" ca="1" si="168"/>
        <v>0.22351463198402641</v>
      </c>
      <c r="E1491" s="7">
        <v>1483</v>
      </c>
      <c r="F1491" s="14">
        <f t="shared" ca="1" si="169"/>
        <v>0.37946649359802359</v>
      </c>
      <c r="H1491" s="7">
        <v>1483</v>
      </c>
      <c r="I1491" s="14">
        <f t="shared" ca="1" si="170"/>
        <v>-0.19518476306207905</v>
      </c>
      <c r="K1491" s="7">
        <v>1483</v>
      </c>
      <c r="L1491" s="14">
        <f t="shared" ca="1" si="167"/>
        <v>0.23205070220613361</v>
      </c>
      <c r="N1491" s="7"/>
      <c r="O1491" s="14"/>
      <c r="Q1491" s="12"/>
      <c r="R1491" s="8"/>
      <c r="T1491" s="12"/>
      <c r="U1491" s="8"/>
      <c r="W1491" s="12"/>
      <c r="X1491" s="8"/>
      <c r="Z1491" s="7">
        <v>1483</v>
      </c>
      <c r="AA1491" s="14">
        <f ca="1">C1491+F1491+I1491+$AA$5*AA1490+$AA$6*RAND()</f>
        <v>0.40779636251997092</v>
      </c>
      <c r="AC1491" s="12"/>
      <c r="AD1491" s="8"/>
      <c r="AF1491" s="7">
        <v>1483</v>
      </c>
      <c r="AG1491" s="14">
        <f ca="1">$AG$3*C1491+$AG$4*F1491+$AG$5*I1491</f>
        <v>8.0468969251380723E-2</v>
      </c>
      <c r="AI1491" s="12"/>
      <c r="AJ1491" s="8"/>
    </row>
    <row r="1492" spans="2:36" x14ac:dyDescent="0.25">
      <c r="B1492" s="7">
        <v>1484</v>
      </c>
      <c r="C1492" s="14">
        <f t="shared" ca="1" si="168"/>
        <v>0.36968908882313389</v>
      </c>
      <c r="E1492" s="7">
        <v>1484</v>
      </c>
      <c r="F1492" s="14">
        <f t="shared" ca="1" si="169"/>
        <v>-3.9663131318670858E-3</v>
      </c>
      <c r="H1492" s="7">
        <v>1484</v>
      </c>
      <c r="I1492" s="14">
        <f t="shared" ca="1" si="170"/>
        <v>-9.0430194635758535E-2</v>
      </c>
      <c r="K1492" s="7">
        <v>1484</v>
      </c>
      <c r="L1492" s="14">
        <f t="shared" ca="1" si="167"/>
        <v>0.14486337413660019</v>
      </c>
      <c r="N1492" s="7"/>
      <c r="O1492" s="14"/>
      <c r="Q1492" s="12"/>
      <c r="R1492" s="8"/>
      <c r="T1492" s="12"/>
      <c r="U1492" s="8"/>
      <c r="W1492" s="12"/>
      <c r="X1492" s="8"/>
      <c r="Z1492" s="7">
        <v>1484</v>
      </c>
      <c r="AA1492" s="14">
        <f ca="1">C1492+F1492+I1492+$AA$5*AA1491+$AA$6*RAND()</f>
        <v>0.2752925810555083</v>
      </c>
      <c r="AC1492" s="12"/>
      <c r="AD1492" s="8"/>
      <c r="AF1492" s="7">
        <v>1484</v>
      </c>
      <c r="AG1492" s="14">
        <f ca="1">$AG$3*C1492+$AG$4*F1492+$AG$5*I1492</f>
        <v>3.6575845970763243E-2</v>
      </c>
      <c r="AI1492" s="12"/>
      <c r="AJ1492" s="8"/>
    </row>
    <row r="1493" spans="2:36" x14ac:dyDescent="0.25">
      <c r="B1493" s="7">
        <v>1485</v>
      </c>
      <c r="C1493" s="14">
        <f t="shared" ca="1" si="168"/>
        <v>0.11756155149906056</v>
      </c>
      <c r="E1493" s="7">
        <v>1485</v>
      </c>
      <c r="F1493" s="14">
        <f t="shared" ca="1" si="169"/>
        <v>0.63230304773727641</v>
      </c>
      <c r="H1493" s="7">
        <v>1485</v>
      </c>
      <c r="I1493" s="14">
        <f t="shared" ca="1" si="170"/>
        <v>3.6187154379904593E-2</v>
      </c>
      <c r="K1493" s="7">
        <v>1485</v>
      </c>
      <c r="L1493" s="14">
        <f t="shared" ca="1" si="167"/>
        <v>0.41493737271082981</v>
      </c>
      <c r="N1493" s="7"/>
      <c r="O1493" s="14"/>
      <c r="Q1493" s="12"/>
      <c r="R1493" s="8"/>
      <c r="T1493" s="12"/>
      <c r="U1493" s="8"/>
      <c r="W1493" s="12"/>
      <c r="X1493" s="8"/>
      <c r="Z1493" s="7">
        <v>1485</v>
      </c>
      <c r="AA1493" s="14">
        <f ca="1">C1493+F1493+I1493+$AA$5*AA1492+$AA$6*RAND()</f>
        <v>0.78605175361624158</v>
      </c>
      <c r="AC1493" s="12"/>
      <c r="AD1493" s="8"/>
      <c r="AF1493" s="7">
        <v>1485</v>
      </c>
      <c r="AG1493" s="14">
        <f ca="1">$AG$3*C1493+$AG$4*F1493+$AG$5*I1493</f>
        <v>0.22767808637295689</v>
      </c>
      <c r="AI1493" s="12"/>
      <c r="AJ1493" s="8"/>
    </row>
    <row r="1494" spans="2:36" x14ac:dyDescent="0.25">
      <c r="B1494" s="7">
        <v>1486</v>
      </c>
      <c r="C1494" s="14">
        <f t="shared" ca="1" si="168"/>
        <v>0.21985408060203826</v>
      </c>
      <c r="E1494" s="7">
        <v>1486</v>
      </c>
      <c r="F1494" s="14">
        <f t="shared" ca="1" si="169"/>
        <v>-3.0357651497318061E-2</v>
      </c>
      <c r="H1494" s="7">
        <v>1486</v>
      </c>
      <c r="I1494" s="14">
        <f t="shared" ca="1" si="170"/>
        <v>-0.26455943952724981</v>
      </c>
      <c r="K1494" s="7">
        <v>1486</v>
      </c>
      <c r="L1494" s="14">
        <f t="shared" ca="1" si="167"/>
        <v>0.11924910080477269</v>
      </c>
      <c r="N1494" s="7"/>
      <c r="O1494" s="14"/>
      <c r="Q1494" s="12"/>
      <c r="R1494" s="8"/>
      <c r="T1494" s="12"/>
      <c r="U1494" s="8"/>
      <c r="W1494" s="12"/>
      <c r="X1494" s="8"/>
      <c r="Z1494" s="7">
        <v>1486</v>
      </c>
      <c r="AA1494" s="14">
        <f ca="1">C1494+F1494+I1494+$AA$5*AA1493+$AA$6*RAND()</f>
        <v>-7.5063010422529608E-2</v>
      </c>
      <c r="AC1494" s="12"/>
      <c r="AD1494" s="8"/>
      <c r="AF1494" s="7">
        <v>1486</v>
      </c>
      <c r="AG1494" s="14">
        <f ca="1">$AG$3*C1494+$AG$4*F1494+$AG$5*I1494</f>
        <v>-7.0960255139687692E-2</v>
      </c>
      <c r="AI1494" s="12"/>
      <c r="AJ1494" s="8"/>
    </row>
    <row r="1495" spans="2:36" x14ac:dyDescent="0.25">
      <c r="B1495" s="7">
        <v>1487</v>
      </c>
      <c r="C1495" s="14">
        <f t="shared" ca="1" si="168"/>
        <v>-0.32016548278592954</v>
      </c>
      <c r="E1495" s="7">
        <v>1487</v>
      </c>
      <c r="F1495" s="14">
        <f t="shared" ca="1" si="169"/>
        <v>0.15896817419389658</v>
      </c>
      <c r="H1495" s="7">
        <v>1487</v>
      </c>
      <c r="I1495" s="14">
        <f t="shared" ca="1" si="170"/>
        <v>-0.28279133694759706</v>
      </c>
      <c r="K1495" s="7">
        <v>1487</v>
      </c>
      <c r="L1495" s="14">
        <f t="shared" ca="1" si="167"/>
        <v>0.20774775702669776</v>
      </c>
      <c r="N1495" s="7"/>
      <c r="O1495" s="14"/>
      <c r="Q1495" s="12"/>
      <c r="R1495" s="8"/>
      <c r="T1495" s="12"/>
      <c r="U1495" s="8"/>
      <c r="W1495" s="12"/>
      <c r="X1495" s="8"/>
      <c r="Z1495" s="7">
        <v>1487</v>
      </c>
      <c r="AA1495" s="14">
        <f ca="1">C1495+F1495+I1495+$AA$5*AA1494+$AA$6*RAND()</f>
        <v>-0.44398864553963002</v>
      </c>
      <c r="AC1495" s="12"/>
      <c r="AD1495" s="8"/>
      <c r="AF1495" s="7">
        <v>1487</v>
      </c>
      <c r="AG1495" s="14">
        <f ca="1">$AG$3*C1495+$AG$4*F1495+$AG$5*I1495</f>
        <v>-0.12945917907805576</v>
      </c>
      <c r="AI1495" s="12"/>
      <c r="AJ1495" s="8"/>
    </row>
    <row r="1496" spans="2:36" x14ac:dyDescent="0.25">
      <c r="B1496" s="7">
        <v>1488</v>
      </c>
      <c r="C1496" s="14">
        <f t="shared" ca="1" si="168"/>
        <v>-0.26749288006034894</v>
      </c>
      <c r="E1496" s="7">
        <v>1488</v>
      </c>
      <c r="F1496" s="14">
        <f t="shared" ca="1" si="169"/>
        <v>-0.17691493285874799</v>
      </c>
      <c r="H1496" s="7">
        <v>1488</v>
      </c>
      <c r="I1496" s="14">
        <f t="shared" ca="1" si="170"/>
        <v>-3.9957272693100357E-2</v>
      </c>
      <c r="K1496" s="7">
        <v>1488</v>
      </c>
      <c r="L1496" s="14">
        <f t="shared" ca="1" si="167"/>
        <v>0.10444791799246632</v>
      </c>
      <c r="N1496" s="7"/>
      <c r="O1496" s="14"/>
      <c r="Q1496" s="12"/>
      <c r="R1496" s="8"/>
      <c r="T1496" s="12"/>
      <c r="U1496" s="8"/>
      <c r="W1496" s="12"/>
      <c r="X1496" s="8"/>
      <c r="Z1496" s="7">
        <v>1488</v>
      </c>
      <c r="AA1496" s="14">
        <f ca="1">C1496+F1496+I1496+$AA$5*AA1495+$AA$6*RAND()</f>
        <v>-0.48436508561219727</v>
      </c>
      <c r="AC1496" s="12"/>
      <c r="AD1496" s="8"/>
      <c r="AF1496" s="7">
        <v>1488</v>
      </c>
      <c r="AG1496" s="14">
        <f ca="1">$AG$3*C1496+$AG$4*F1496+$AG$5*I1496</f>
        <v>-0.12255596494693433</v>
      </c>
      <c r="AI1496" s="12"/>
      <c r="AJ1496" s="8"/>
    </row>
    <row r="1497" spans="2:36" x14ac:dyDescent="0.25">
      <c r="B1497" s="7">
        <v>1489</v>
      </c>
      <c r="C1497" s="14">
        <f t="shared" ca="1" si="168"/>
        <v>-0.25007730866033195</v>
      </c>
      <c r="E1497" s="7">
        <v>1489</v>
      </c>
      <c r="F1497" s="14">
        <f t="shared" ca="1" si="169"/>
        <v>-1.249650423721391</v>
      </c>
      <c r="H1497" s="7">
        <v>1489</v>
      </c>
      <c r="I1497" s="14">
        <f t="shared" ca="1" si="170"/>
        <v>7.1364785838392009E-2</v>
      </c>
      <c r="K1497" s="7">
        <v>1489</v>
      </c>
      <c r="L1497" s="14">
        <f t="shared" ca="1" si="167"/>
        <v>1.6292577744716066</v>
      </c>
      <c r="N1497" s="7"/>
      <c r="O1497" s="14"/>
      <c r="Q1497" s="12"/>
      <c r="R1497" s="8"/>
      <c r="T1497" s="12"/>
      <c r="U1497" s="8"/>
      <c r="W1497" s="12"/>
      <c r="X1497" s="8"/>
      <c r="Z1497" s="7">
        <v>1489</v>
      </c>
      <c r="AA1497" s="14">
        <f ca="1">C1497+F1497+I1497+$AA$5*AA1496+$AA$6*RAND()</f>
        <v>-1.4283629465433307</v>
      </c>
      <c r="AC1497" s="12"/>
      <c r="AD1497" s="8"/>
      <c r="AF1497" s="7">
        <v>1489</v>
      </c>
      <c r="AG1497" s="14">
        <f ca="1">$AG$3*C1497+$AG$4*F1497+$AG$5*I1497</f>
        <v>-0.3963646745131269</v>
      </c>
      <c r="AI1497" s="12"/>
      <c r="AJ1497" s="8"/>
    </row>
    <row r="1498" spans="2:36" x14ac:dyDescent="0.25">
      <c r="B1498" s="7">
        <v>1490</v>
      </c>
      <c r="C1498" s="14">
        <f t="shared" ca="1" si="168"/>
        <v>0.70029893814845978</v>
      </c>
      <c r="E1498" s="7">
        <v>1490</v>
      </c>
      <c r="F1498" s="14">
        <f t="shared" ca="1" si="169"/>
        <v>0.567661919731964</v>
      </c>
      <c r="H1498" s="7">
        <v>1490</v>
      </c>
      <c r="I1498" s="14">
        <f t="shared" ca="1" si="170"/>
        <v>-0.30109039759402634</v>
      </c>
      <c r="K1498" s="7">
        <v>1490</v>
      </c>
      <c r="L1498" s="14">
        <f t="shared" ca="1" si="167"/>
        <v>0.90331408540896785</v>
      </c>
      <c r="N1498" s="7"/>
      <c r="O1498" s="14"/>
      <c r="Q1498" s="12"/>
      <c r="R1498" s="8"/>
      <c r="T1498" s="12"/>
      <c r="U1498" s="8"/>
      <c r="W1498" s="12"/>
      <c r="X1498" s="8"/>
      <c r="Z1498" s="7">
        <v>1490</v>
      </c>
      <c r="AA1498" s="14">
        <f ca="1">C1498+F1498+I1498+$AA$5*AA1497+$AA$6*RAND()</f>
        <v>0.96687046028639745</v>
      </c>
      <c r="AC1498" s="12"/>
      <c r="AD1498" s="8"/>
      <c r="AF1498" s="7">
        <v>1490</v>
      </c>
      <c r="AG1498" s="14">
        <f ca="1">$AG$3*C1498+$AG$4*F1498+$AG$5*I1498</f>
        <v>0.18992220451167061</v>
      </c>
      <c r="AI1498" s="12"/>
      <c r="AJ1498" s="8"/>
    </row>
    <row r="1499" spans="2:36" x14ac:dyDescent="0.25">
      <c r="B1499" s="7">
        <v>1491</v>
      </c>
      <c r="C1499" s="14">
        <f t="shared" ca="1" si="168"/>
        <v>-0.35411348105595158</v>
      </c>
      <c r="E1499" s="7">
        <v>1491</v>
      </c>
      <c r="F1499" s="14">
        <f t="shared" ca="1" si="169"/>
        <v>0.56732503682652569</v>
      </c>
      <c r="H1499" s="7">
        <v>1491</v>
      </c>
      <c r="I1499" s="14">
        <f t="shared" ca="1" si="170"/>
        <v>7.488032295771721E-2</v>
      </c>
      <c r="K1499" s="7">
        <v>1491</v>
      </c>
      <c r="L1499" s="14">
        <f t="shared" ca="1" si="167"/>
        <v>0.45286111764203457</v>
      </c>
      <c r="N1499" s="7"/>
      <c r="O1499" s="14"/>
      <c r="Q1499" s="12"/>
      <c r="R1499" s="8"/>
      <c r="T1499" s="12"/>
      <c r="U1499" s="8"/>
      <c r="W1499" s="12"/>
      <c r="X1499" s="8"/>
      <c r="Z1499" s="7">
        <v>1491</v>
      </c>
      <c r="AA1499" s="14">
        <f ca="1">C1499+F1499+I1499+$AA$5*AA1498+$AA$6*RAND()</f>
        <v>0.28809187872829134</v>
      </c>
      <c r="AC1499" s="12"/>
      <c r="AD1499" s="8"/>
      <c r="AF1499" s="7">
        <v>1491</v>
      </c>
      <c r="AG1499" s="14">
        <f ca="1">$AG$3*C1499+$AG$4*F1499+$AG$5*I1499</f>
        <v>0.12932694401985426</v>
      </c>
      <c r="AI1499" s="12"/>
      <c r="AJ1499" s="8"/>
    </row>
    <row r="1500" spans="2:36" x14ac:dyDescent="0.25">
      <c r="B1500" s="7">
        <v>1492</v>
      </c>
      <c r="C1500" s="14">
        <f t="shared" ca="1" si="168"/>
        <v>0.33037873511270455</v>
      </c>
      <c r="E1500" s="7">
        <v>1492</v>
      </c>
      <c r="F1500" s="14">
        <f t="shared" ca="1" si="169"/>
        <v>-7.1721542910384378E-2</v>
      </c>
      <c r="H1500" s="7">
        <v>1492</v>
      </c>
      <c r="I1500" s="14">
        <f t="shared" ca="1" si="170"/>
        <v>-0.10245521417666346</v>
      </c>
      <c r="K1500" s="7">
        <v>1492</v>
      </c>
      <c r="L1500" s="14">
        <f t="shared" ca="1" si="167"/>
        <v>0.1247911592441027</v>
      </c>
      <c r="N1500" s="7"/>
      <c r="O1500" s="14"/>
      <c r="Q1500" s="12"/>
      <c r="R1500" s="8"/>
      <c r="T1500" s="12"/>
      <c r="U1500" s="8"/>
      <c r="W1500" s="12"/>
      <c r="X1500" s="8"/>
      <c r="Z1500" s="7">
        <v>1492</v>
      </c>
      <c r="AA1500" s="14">
        <f ca="1">C1500+F1500+I1500+$AA$5*AA1499+$AA$6*RAND()</f>
        <v>0.15620197802565672</v>
      </c>
      <c r="AC1500" s="12"/>
      <c r="AD1500" s="8"/>
      <c r="AF1500" s="7">
        <v>1492</v>
      </c>
      <c r="AG1500" s="14">
        <f ca="1">$AG$3*C1500+$AG$4*F1500+$AG$5*I1500</f>
        <v>3.5771984787602157E-3</v>
      </c>
      <c r="AI1500" s="12"/>
      <c r="AJ1500" s="8"/>
    </row>
    <row r="1501" spans="2:36" x14ac:dyDescent="0.25">
      <c r="B1501" s="7">
        <v>1493</v>
      </c>
      <c r="C1501" s="14">
        <f t="shared" ca="1" si="168"/>
        <v>-6.936535937379229E-2</v>
      </c>
      <c r="E1501" s="7">
        <v>1493</v>
      </c>
      <c r="F1501" s="14">
        <f t="shared" ca="1" si="169"/>
        <v>4.3506829755371651E-2</v>
      </c>
      <c r="H1501" s="7">
        <v>1493</v>
      </c>
      <c r="I1501" s="14">
        <f t="shared" ca="1" si="170"/>
        <v>1.8613055776717069E-2</v>
      </c>
      <c r="K1501" s="7">
        <v>1493</v>
      </c>
      <c r="L1501" s="14">
        <f t="shared" ca="1" si="167"/>
        <v>7.0508431617654268E-3</v>
      </c>
      <c r="N1501" s="7"/>
      <c r="O1501" s="14"/>
      <c r="Q1501" s="12"/>
      <c r="R1501" s="8"/>
      <c r="T1501" s="12"/>
      <c r="U1501" s="8"/>
      <c r="W1501" s="12"/>
      <c r="X1501" s="8"/>
      <c r="Z1501" s="7">
        <v>1493</v>
      </c>
      <c r="AA1501" s="14">
        <f ca="1">C1501+F1501+I1501+$AA$5*AA1500+$AA$6*RAND()</f>
        <v>-7.2454738417035702E-3</v>
      </c>
      <c r="AC1501" s="12"/>
      <c r="AD1501" s="8"/>
      <c r="AF1501" s="7">
        <v>1493</v>
      </c>
      <c r="AG1501" s="14">
        <f ca="1">$AG$3*C1501+$AG$4*F1501+$AG$5*I1501</f>
        <v>6.6241993625398635E-3</v>
      </c>
      <c r="AI1501" s="12"/>
      <c r="AJ1501" s="8"/>
    </row>
    <row r="1502" spans="2:36" x14ac:dyDescent="0.25">
      <c r="B1502" s="7">
        <v>1494</v>
      </c>
      <c r="C1502" s="14">
        <f t="shared" ca="1" si="168"/>
        <v>-0.14592554825473419</v>
      </c>
      <c r="E1502" s="7">
        <v>1494</v>
      </c>
      <c r="F1502" s="14">
        <f t="shared" ca="1" si="169"/>
        <v>0.39789350991392086</v>
      </c>
      <c r="H1502" s="7">
        <v>1494</v>
      </c>
      <c r="I1502" s="14">
        <f t="shared" ca="1" si="170"/>
        <v>0.23890220857539413</v>
      </c>
      <c r="K1502" s="7">
        <v>1494</v>
      </c>
      <c r="L1502" s="14">
        <f t="shared" ca="1" si="167"/>
        <v>0.23668777612726533</v>
      </c>
      <c r="N1502" s="7"/>
      <c r="O1502" s="14"/>
      <c r="Q1502" s="12"/>
      <c r="R1502" s="8"/>
      <c r="T1502" s="12"/>
      <c r="U1502" s="8"/>
      <c r="W1502" s="12"/>
      <c r="X1502" s="8"/>
      <c r="Z1502" s="7">
        <v>1494</v>
      </c>
      <c r="AA1502" s="14">
        <f ca="1">C1502+F1502+I1502+$AA$5*AA1501+$AA$6*RAND()</f>
        <v>0.49087017023458079</v>
      </c>
      <c r="AC1502" s="12"/>
      <c r="AD1502" s="8"/>
      <c r="AF1502" s="7">
        <v>1494</v>
      </c>
      <c r="AG1502" s="14">
        <f ca="1">$AG$3*C1502+$AG$4*F1502+$AG$5*I1502</f>
        <v>0.18574382675338708</v>
      </c>
      <c r="AI1502" s="12"/>
      <c r="AJ1502" s="8"/>
    </row>
    <row r="1503" spans="2:36" x14ac:dyDescent="0.25">
      <c r="B1503" s="7">
        <v>1495</v>
      </c>
      <c r="C1503" s="14">
        <f t="shared" ca="1" si="168"/>
        <v>0.12887071991986315</v>
      </c>
      <c r="E1503" s="7">
        <v>1495</v>
      </c>
      <c r="F1503" s="14">
        <f t="shared" ca="1" si="169"/>
        <v>0.92886704565901446</v>
      </c>
      <c r="H1503" s="7">
        <v>1495</v>
      </c>
      <c r="I1503" s="14">
        <f t="shared" ca="1" si="170"/>
        <v>-3.4180340704283066E-2</v>
      </c>
      <c r="K1503" s="7">
        <v>1495</v>
      </c>
      <c r="L1503" s="14">
        <f t="shared" ca="1" si="167"/>
        <v>0.88056994665463029</v>
      </c>
      <c r="N1503" s="7"/>
      <c r="O1503" s="14"/>
      <c r="Q1503" s="12"/>
      <c r="R1503" s="8"/>
      <c r="T1503" s="12"/>
      <c r="U1503" s="8"/>
      <c r="W1503" s="12"/>
      <c r="X1503" s="8"/>
      <c r="Z1503" s="7">
        <v>1495</v>
      </c>
      <c r="AA1503" s="14">
        <f ca="1">C1503+F1503+I1503+$AA$5*AA1502+$AA$6*RAND()</f>
        <v>1.0235574248745944</v>
      </c>
      <c r="AC1503" s="12"/>
      <c r="AD1503" s="8"/>
      <c r="AF1503" s="7">
        <v>1495</v>
      </c>
      <c r="AG1503" s="14">
        <f ca="1">$AG$3*C1503+$AG$4*F1503+$AG$5*I1503</f>
        <v>0.29076212139996377</v>
      </c>
      <c r="AI1503" s="12"/>
      <c r="AJ1503" s="8"/>
    </row>
    <row r="1504" spans="2:36" x14ac:dyDescent="0.25">
      <c r="B1504" s="7">
        <v>1496</v>
      </c>
      <c r="C1504" s="14">
        <f t="shared" ca="1" si="168"/>
        <v>-0.2486201152562523</v>
      </c>
      <c r="E1504" s="7">
        <v>1496</v>
      </c>
      <c r="F1504" s="14">
        <f t="shared" ca="1" si="169"/>
        <v>-0.87379344882235954</v>
      </c>
      <c r="H1504" s="7">
        <v>1496</v>
      </c>
      <c r="I1504" s="14">
        <f t="shared" ca="1" si="170"/>
        <v>0.16661973692793619</v>
      </c>
      <c r="K1504" s="7">
        <v>1496</v>
      </c>
      <c r="L1504" s="14">
        <f t="shared" ca="1" si="167"/>
        <v>0.85308908964884034</v>
      </c>
      <c r="N1504" s="7"/>
      <c r="O1504" s="14"/>
      <c r="Q1504" s="12"/>
      <c r="R1504" s="8"/>
      <c r="T1504" s="12"/>
      <c r="U1504" s="8"/>
      <c r="W1504" s="12"/>
      <c r="X1504" s="8"/>
      <c r="Z1504" s="7">
        <v>1496</v>
      </c>
      <c r="AA1504" s="14">
        <f ca="1">C1504+F1504+I1504+$AA$5*AA1503+$AA$6*RAND()</f>
        <v>-0.95579382715067573</v>
      </c>
      <c r="AC1504" s="12"/>
      <c r="AD1504" s="8"/>
      <c r="AF1504" s="7">
        <v>1496</v>
      </c>
      <c r="AG1504" s="14">
        <f ca="1">$AG$3*C1504+$AG$4*F1504+$AG$5*I1504</f>
        <v>-0.24521416292678383</v>
      </c>
      <c r="AI1504" s="12"/>
      <c r="AJ1504" s="8"/>
    </row>
    <row r="1505" spans="2:36" x14ac:dyDescent="0.25">
      <c r="B1505" s="7">
        <v>1497</v>
      </c>
      <c r="C1505" s="14">
        <f t="shared" ca="1" si="168"/>
        <v>0.80940356268517288</v>
      </c>
      <c r="E1505" s="7">
        <v>1497</v>
      </c>
      <c r="F1505" s="14">
        <f t="shared" ca="1" si="169"/>
        <v>0.10100716431220486</v>
      </c>
      <c r="H1505" s="7">
        <v>1497</v>
      </c>
      <c r="I1505" s="14">
        <f t="shared" ca="1" si="170"/>
        <v>-7.789557518280768E-2</v>
      </c>
      <c r="K1505" s="7">
        <v>1497</v>
      </c>
      <c r="L1505" s="14">
        <f t="shared" ca="1" si="167"/>
        <v>0.67140429516290379</v>
      </c>
      <c r="N1505" s="7"/>
      <c r="O1505" s="14"/>
      <c r="Q1505" s="12"/>
      <c r="R1505" s="8"/>
      <c r="T1505" s="12"/>
      <c r="U1505" s="8"/>
      <c r="W1505" s="12"/>
      <c r="X1505" s="8"/>
      <c r="Z1505" s="7">
        <v>1497</v>
      </c>
      <c r="AA1505" s="14">
        <f ca="1">C1505+F1505+I1505+$AA$5*AA1504+$AA$6*RAND()</f>
        <v>0.83251515181457014</v>
      </c>
      <c r="AC1505" s="12"/>
      <c r="AD1505" s="8"/>
      <c r="AF1505" s="7">
        <v>1497</v>
      </c>
      <c r="AG1505" s="14">
        <f ca="1">$AG$3*C1505+$AG$4*F1505+$AG$5*I1505</f>
        <v>0.16102463175757298</v>
      </c>
      <c r="AI1505" s="12"/>
      <c r="AJ1505" s="8"/>
    </row>
    <row r="1506" spans="2:36" x14ac:dyDescent="0.25">
      <c r="B1506" s="7">
        <v>1498</v>
      </c>
      <c r="C1506" s="14">
        <f t="shared" ca="1" si="168"/>
        <v>0.22950484536037913</v>
      </c>
      <c r="E1506" s="7">
        <v>1498</v>
      </c>
      <c r="F1506" s="14">
        <f t="shared" ca="1" si="169"/>
        <v>-0.13799010131788111</v>
      </c>
      <c r="H1506" s="7">
        <v>1498</v>
      </c>
      <c r="I1506" s="14">
        <f t="shared" ca="1" si="170"/>
        <v>-0.37819673351983885</v>
      </c>
      <c r="K1506" s="7">
        <v>1498</v>
      </c>
      <c r="L1506" s="14">
        <f t="shared" ca="1" si="167"/>
        <v>0.21474651135068662</v>
      </c>
      <c r="N1506" s="7"/>
      <c r="O1506" s="14"/>
      <c r="Q1506" s="12"/>
      <c r="R1506" s="8"/>
      <c r="T1506" s="12"/>
      <c r="U1506" s="8"/>
      <c r="W1506" s="12"/>
      <c r="X1506" s="8"/>
      <c r="Z1506" s="7">
        <v>1498</v>
      </c>
      <c r="AA1506" s="14">
        <f ca="1">C1506+F1506+I1506+$AA$5*AA1505+$AA$6*RAND()</f>
        <v>-0.2866819894773408</v>
      </c>
      <c r="AC1506" s="12"/>
      <c r="AD1506" s="8"/>
      <c r="AF1506" s="7">
        <v>1498</v>
      </c>
      <c r="AG1506" s="14">
        <f ca="1">$AG$3*C1506+$AG$4*F1506+$AG$5*I1506</f>
        <v>-0.14677475473122403</v>
      </c>
      <c r="AI1506" s="12"/>
      <c r="AJ1506" s="8"/>
    </row>
    <row r="1507" spans="2:36" x14ac:dyDescent="0.25">
      <c r="B1507" s="7">
        <v>1499</v>
      </c>
      <c r="C1507" s="14">
        <f t="shared" ca="1" si="168"/>
        <v>0.41332612584026313</v>
      </c>
      <c r="E1507" s="7">
        <v>1499</v>
      </c>
      <c r="F1507" s="14">
        <f t="shared" ca="1" si="169"/>
        <v>0.15387749840771275</v>
      </c>
      <c r="H1507" s="7">
        <v>1499</v>
      </c>
      <c r="I1507" s="14">
        <f t="shared" ca="1" si="170"/>
        <v>0.23949598716410536</v>
      </c>
      <c r="K1507" s="7">
        <v>1499</v>
      </c>
      <c r="L1507" s="14">
        <f t="shared" ca="1" si="167"/>
        <v>0.25187509868604602</v>
      </c>
      <c r="N1507" s="7"/>
      <c r="O1507" s="14"/>
      <c r="Q1507" s="12"/>
      <c r="R1507" s="8"/>
      <c r="T1507" s="12"/>
      <c r="U1507" s="8"/>
      <c r="W1507" s="12"/>
      <c r="X1507" s="8"/>
      <c r="Z1507" s="7">
        <v>1499</v>
      </c>
      <c r="AA1507" s="14">
        <f ca="1">C1507+F1507+I1507+$AA$5*AA1506+$AA$6*RAND()</f>
        <v>0.80669961141208124</v>
      </c>
      <c r="AC1507" s="12"/>
      <c r="AD1507" s="8"/>
      <c r="AF1507" s="7">
        <v>1499</v>
      </c>
      <c r="AG1507" s="14">
        <f ca="1">$AG$3*C1507+$AG$4*F1507+$AG$5*I1507</f>
        <v>0.22462686955600861</v>
      </c>
      <c r="AI1507" s="12"/>
      <c r="AJ1507" s="8"/>
    </row>
    <row r="1508" spans="2:36" x14ac:dyDescent="0.25">
      <c r="B1508" s="7">
        <v>1500</v>
      </c>
      <c r="C1508" s="14">
        <f t="shared" ca="1" si="168"/>
        <v>-0.3865778774260033</v>
      </c>
      <c r="E1508" s="7">
        <v>1500</v>
      </c>
      <c r="F1508" s="14">
        <f t="shared" ca="1" si="169"/>
        <v>-0.671186734475955</v>
      </c>
      <c r="H1508" s="7">
        <v>1500</v>
      </c>
      <c r="I1508" s="14">
        <f t="shared" ca="1" si="170"/>
        <v>0.21342584105473322</v>
      </c>
      <c r="K1508" s="7">
        <v>1500</v>
      </c>
      <c r="L1508" s="14">
        <f t="shared" ca="1" si="167"/>
        <v>0.64548467748161031</v>
      </c>
      <c r="N1508" s="7"/>
      <c r="O1508" s="14"/>
      <c r="Q1508" s="12"/>
      <c r="R1508" s="8"/>
      <c r="T1508" s="12"/>
      <c r="U1508" s="8"/>
      <c r="W1508" s="12"/>
      <c r="X1508" s="8"/>
      <c r="Z1508" s="7">
        <v>1500</v>
      </c>
      <c r="AA1508" s="14">
        <f ca="1">C1508+F1508+I1508+$AA$5*AA1507+$AA$6*RAND()</f>
        <v>-0.8443387708472252</v>
      </c>
      <c r="AC1508" s="12"/>
      <c r="AD1508" s="8"/>
      <c r="AF1508" s="7">
        <v>1500</v>
      </c>
      <c r="AG1508" s="14">
        <f ca="1">$AG$3*C1508+$AG$4*F1508+$AG$5*I1508</f>
        <v>-0.19330125940609388</v>
      </c>
      <c r="AI1508" s="12"/>
      <c r="AJ1508" s="8"/>
    </row>
    <row r="1509" spans="2:36" x14ac:dyDescent="0.25">
      <c r="B1509" s="7">
        <v>1501</v>
      </c>
      <c r="C1509" s="14">
        <f t="shared" ca="1" si="168"/>
        <v>-0.11383020344743089</v>
      </c>
      <c r="E1509" s="7">
        <v>1501</v>
      </c>
      <c r="F1509" s="14">
        <f t="shared" ca="1" si="169"/>
        <v>0.2569625481167398</v>
      </c>
      <c r="H1509" s="7">
        <v>1501</v>
      </c>
      <c r="I1509" s="14">
        <f t="shared" ca="1" si="170"/>
        <v>0.19347313112265196</v>
      </c>
      <c r="K1509" s="7">
        <v>1501</v>
      </c>
      <c r="L1509" s="14">
        <f t="shared" ca="1" si="167"/>
        <v>0.1164189188179342</v>
      </c>
      <c r="N1509" s="7"/>
      <c r="O1509" s="14"/>
      <c r="Q1509" s="12"/>
      <c r="R1509" s="8"/>
      <c r="T1509" s="12"/>
      <c r="U1509" s="8"/>
      <c r="W1509" s="12"/>
      <c r="X1509" s="8"/>
      <c r="Z1509" s="7">
        <v>1501</v>
      </c>
      <c r="AA1509" s="14">
        <f ca="1">C1509+F1509+I1509+$AA$5*AA1508+$AA$6*RAND()</f>
        <v>0.33660547579196087</v>
      </c>
      <c r="AC1509" s="12"/>
      <c r="AD1509" s="8"/>
      <c r="AF1509" s="7">
        <v>1501</v>
      </c>
      <c r="AG1509" s="14">
        <f ca="1">$AG$3*C1509+$AG$4*F1509+$AG$5*I1509</f>
        <v>0.13171197619459657</v>
      </c>
      <c r="AI1509" s="12"/>
      <c r="AJ1509" s="8"/>
    </row>
    <row r="1510" spans="2:36" x14ac:dyDescent="0.25">
      <c r="B1510" s="7">
        <v>1502</v>
      </c>
      <c r="C1510" s="14">
        <f t="shared" ca="1" si="168"/>
        <v>0.14113705952093314</v>
      </c>
      <c r="E1510" s="7">
        <v>1502</v>
      </c>
      <c r="F1510" s="14">
        <f t="shared" ca="1" si="169"/>
        <v>-9.30746293256276E-2</v>
      </c>
      <c r="H1510" s="7">
        <v>1502</v>
      </c>
      <c r="I1510" s="14">
        <f t="shared" ca="1" si="170"/>
        <v>-0.17086066124284582</v>
      </c>
      <c r="K1510" s="7">
        <v>1502</v>
      </c>
      <c r="L1510" s="14">
        <f t="shared" ca="1" si="167"/>
        <v>5.7775921754660925E-2</v>
      </c>
      <c r="N1510" s="7"/>
      <c r="O1510" s="14"/>
      <c r="Q1510" s="12"/>
      <c r="R1510" s="8"/>
      <c r="T1510" s="12"/>
      <c r="U1510" s="8"/>
      <c r="W1510" s="12"/>
      <c r="X1510" s="8"/>
      <c r="Z1510" s="7">
        <v>1502</v>
      </c>
      <c r="AA1510" s="14">
        <f ca="1">C1510+F1510+I1510+$AA$5*AA1509+$AA$6*RAND()</f>
        <v>-0.12279823104754028</v>
      </c>
      <c r="AC1510" s="12"/>
      <c r="AD1510" s="8"/>
      <c r="AF1510" s="7">
        <v>1502</v>
      </c>
      <c r="AG1510" s="14">
        <f ca="1">$AG$3*C1510+$AG$4*F1510+$AG$5*I1510</f>
        <v>-6.8039241390639979E-2</v>
      </c>
      <c r="AI1510" s="12"/>
      <c r="AJ1510" s="8"/>
    </row>
    <row r="1511" spans="2:36" x14ac:dyDescent="0.25">
      <c r="B1511" s="7">
        <v>1503</v>
      </c>
      <c r="C1511" s="14">
        <f t="shared" ca="1" si="168"/>
        <v>-6.3335130394941555E-2</v>
      </c>
      <c r="E1511" s="7">
        <v>1503</v>
      </c>
      <c r="F1511" s="14">
        <f t="shared" ca="1" si="169"/>
        <v>-0.67801505218836144</v>
      </c>
      <c r="H1511" s="7">
        <v>1503</v>
      </c>
      <c r="I1511" s="14">
        <f t="shared" ca="1" si="170"/>
        <v>0.16644627899821529</v>
      </c>
      <c r="K1511" s="7">
        <v>1503</v>
      </c>
      <c r="L1511" s="14">
        <f t="shared" ca="1" si="167"/>
        <v>0.49142011352848253</v>
      </c>
      <c r="N1511" s="7"/>
      <c r="O1511" s="14"/>
      <c r="Q1511" s="12"/>
      <c r="R1511" s="8"/>
      <c r="T1511" s="12"/>
      <c r="U1511" s="8"/>
      <c r="W1511" s="12"/>
      <c r="X1511" s="8"/>
      <c r="Z1511" s="7">
        <v>1503</v>
      </c>
      <c r="AA1511" s="14">
        <f ca="1">C1511+F1511+I1511+$AA$5*AA1510+$AA$6*RAND()</f>
        <v>-0.57490390358508769</v>
      </c>
      <c r="AC1511" s="12"/>
      <c r="AD1511" s="8"/>
      <c r="AF1511" s="7">
        <v>1503</v>
      </c>
      <c r="AG1511" s="14">
        <f ca="1">$AG$3*C1511+$AG$4*F1511+$AG$5*I1511</f>
        <v>-0.14949303013621063</v>
      </c>
      <c r="AI1511" s="12"/>
      <c r="AJ1511" s="8"/>
    </row>
    <row r="1512" spans="2:36" x14ac:dyDescent="0.25">
      <c r="B1512" s="7">
        <v>1504</v>
      </c>
      <c r="C1512" s="14">
        <f t="shared" ca="1" si="168"/>
        <v>0.4130549793682376</v>
      </c>
      <c r="E1512" s="7">
        <v>1504</v>
      </c>
      <c r="F1512" s="14">
        <f t="shared" ca="1" si="169"/>
        <v>-0.36568526397295709</v>
      </c>
      <c r="H1512" s="7">
        <v>1504</v>
      </c>
      <c r="I1512" s="14">
        <f t="shared" ca="1" si="170"/>
        <v>0.14836369644868241</v>
      </c>
      <c r="K1512" s="7">
        <v>1504</v>
      </c>
      <c r="L1512" s="14">
        <f t="shared" ca="1" si="167"/>
        <v>0.32635191469178326</v>
      </c>
      <c r="N1512" s="7"/>
      <c r="O1512" s="14"/>
      <c r="Q1512" s="12"/>
      <c r="R1512" s="8"/>
      <c r="T1512" s="12"/>
      <c r="U1512" s="8"/>
      <c r="W1512" s="12"/>
      <c r="X1512" s="8"/>
      <c r="Z1512" s="7">
        <v>1504</v>
      </c>
      <c r="AA1512" s="14">
        <f ca="1">C1512+F1512+I1512+$AA$5*AA1511+$AA$6*RAND()</f>
        <v>0.19573341184396292</v>
      </c>
      <c r="AC1512" s="12"/>
      <c r="AD1512" s="8"/>
      <c r="AF1512" s="7">
        <v>1504</v>
      </c>
      <c r="AG1512" s="14">
        <f ca="1">$AG$3*C1512+$AG$4*F1512+$AG$5*I1512</f>
        <v>3.2250895261233363E-2</v>
      </c>
      <c r="AI1512" s="12"/>
      <c r="AJ1512" s="8"/>
    </row>
    <row r="1513" spans="2:36" x14ac:dyDescent="0.25">
      <c r="B1513" s="7">
        <v>1505</v>
      </c>
      <c r="C1513" s="14">
        <f t="shared" ca="1" si="168"/>
        <v>0.20926324101227803</v>
      </c>
      <c r="E1513" s="7">
        <v>1505</v>
      </c>
      <c r="F1513" s="14">
        <f t="shared" ca="1" si="169"/>
        <v>0.49661310368511857</v>
      </c>
      <c r="H1513" s="7">
        <v>1505</v>
      </c>
      <c r="I1513" s="14">
        <f t="shared" ca="1" si="170"/>
        <v>-7.8414182898811552E-2</v>
      </c>
      <c r="K1513" s="7">
        <v>1505</v>
      </c>
      <c r="L1513" s="14">
        <f t="shared" ca="1" si="167"/>
        <v>0.29656446287041738</v>
      </c>
      <c r="N1513" s="7"/>
      <c r="O1513" s="14"/>
      <c r="Q1513" s="12"/>
      <c r="R1513" s="8"/>
      <c r="T1513" s="12"/>
      <c r="U1513" s="8"/>
      <c r="W1513" s="12"/>
      <c r="X1513" s="8"/>
      <c r="Z1513" s="7">
        <v>1505</v>
      </c>
      <c r="AA1513" s="14">
        <f ca="1">C1513+F1513+I1513+$AA$5*AA1512+$AA$6*RAND()</f>
        <v>0.62746216179858505</v>
      </c>
      <c r="AC1513" s="12"/>
      <c r="AD1513" s="8"/>
      <c r="AF1513" s="7">
        <v>1505</v>
      </c>
      <c r="AG1513" s="14">
        <f ca="1">$AG$3*C1513+$AG$4*F1513+$AG$5*I1513</f>
        <v>0.15947090614846654</v>
      </c>
      <c r="AI1513" s="12"/>
      <c r="AJ1513" s="8"/>
    </row>
    <row r="1514" spans="2:36" x14ac:dyDescent="0.25">
      <c r="B1514" s="7">
        <v>1506</v>
      </c>
      <c r="C1514" s="14">
        <f t="shared" ca="1" si="168"/>
        <v>0.46668050596517507</v>
      </c>
      <c r="E1514" s="7">
        <v>1506</v>
      </c>
      <c r="F1514" s="14">
        <f t="shared" ca="1" si="169"/>
        <v>1.0074303622385334</v>
      </c>
      <c r="H1514" s="7">
        <v>1506</v>
      </c>
      <c r="I1514" s="14">
        <f t="shared" ca="1" si="170"/>
        <v>6.1696667121688378E-2</v>
      </c>
      <c r="K1514" s="7">
        <v>1506</v>
      </c>
      <c r="L1514" s="14">
        <f t="shared" ca="1" si="167"/>
        <v>1.236513108141899</v>
      </c>
      <c r="N1514" s="7"/>
      <c r="O1514" s="14"/>
      <c r="Q1514" s="12"/>
      <c r="R1514" s="8"/>
      <c r="T1514" s="12"/>
      <c r="U1514" s="8"/>
      <c r="W1514" s="12"/>
      <c r="X1514" s="8"/>
      <c r="Z1514" s="7">
        <v>1506</v>
      </c>
      <c r="AA1514" s="14">
        <f ca="1">C1514+F1514+I1514+$AA$5*AA1513+$AA$6*RAND()</f>
        <v>1.5358075353253968</v>
      </c>
      <c r="AC1514" s="12"/>
      <c r="AD1514" s="8"/>
      <c r="AF1514" s="7">
        <v>1506</v>
      </c>
      <c r="AG1514" s="14">
        <f ca="1">$AG$3*C1514+$AG$4*F1514+$AG$5*I1514</f>
        <v>0.4202438767132704</v>
      </c>
      <c r="AI1514" s="12"/>
      <c r="AJ1514" s="8"/>
    </row>
    <row r="1515" spans="2:36" x14ac:dyDescent="0.25">
      <c r="B1515" s="7">
        <v>1507</v>
      </c>
      <c r="C1515" s="14">
        <f t="shared" ca="1" si="168"/>
        <v>8.3271949424556888E-2</v>
      </c>
      <c r="E1515" s="7">
        <v>1507</v>
      </c>
      <c r="F1515" s="14">
        <f t="shared" ca="1" si="169"/>
        <v>0.25209086265844272</v>
      </c>
      <c r="H1515" s="7">
        <v>1507</v>
      </c>
      <c r="I1515" s="14">
        <f t="shared" ca="1" si="170"/>
        <v>0.34827569876477071</v>
      </c>
      <c r="K1515" s="7">
        <v>1507</v>
      </c>
      <c r="L1515" s="14">
        <f t="shared" ca="1" si="167"/>
        <v>0.1917799829469331</v>
      </c>
      <c r="N1515" s="7"/>
      <c r="O1515" s="14"/>
      <c r="Q1515" s="12"/>
      <c r="R1515" s="8"/>
      <c r="T1515" s="12"/>
      <c r="U1515" s="8"/>
      <c r="W1515" s="12"/>
      <c r="X1515" s="8"/>
      <c r="Z1515" s="7">
        <v>1507</v>
      </c>
      <c r="AA1515" s="14">
        <f ca="1">C1515+F1515+I1515+$AA$5*AA1514+$AA$6*RAND()</f>
        <v>0.68363851084777028</v>
      </c>
      <c r="AC1515" s="12"/>
      <c r="AD1515" s="8"/>
      <c r="AF1515" s="7">
        <v>1507</v>
      </c>
      <c r="AG1515" s="14">
        <f ca="1">$AG$3*C1515+$AG$4*F1515+$AG$5*I1515</f>
        <v>0.23159192818835247</v>
      </c>
      <c r="AI1515" s="12"/>
      <c r="AJ1515" s="8"/>
    </row>
    <row r="1516" spans="2:36" x14ac:dyDescent="0.25">
      <c r="B1516" s="7">
        <v>1508</v>
      </c>
      <c r="C1516" s="14">
        <f t="shared" ca="1" si="168"/>
        <v>-0.52590569481912353</v>
      </c>
      <c r="E1516" s="7">
        <v>1508</v>
      </c>
      <c r="F1516" s="14">
        <f t="shared" ca="1" si="169"/>
        <v>0.35835520430318457</v>
      </c>
      <c r="H1516" s="7">
        <v>1508</v>
      </c>
      <c r="I1516" s="14">
        <f t="shared" ca="1" si="170"/>
        <v>0.11618739004023097</v>
      </c>
      <c r="K1516" s="7">
        <v>1508</v>
      </c>
      <c r="L1516" s="14">
        <f t="shared" ca="1" si="167"/>
        <v>0.41849476189872303</v>
      </c>
      <c r="N1516" s="7"/>
      <c r="O1516" s="14"/>
      <c r="Q1516" s="12"/>
      <c r="R1516" s="8"/>
      <c r="T1516" s="12"/>
      <c r="U1516" s="8"/>
      <c r="W1516" s="12"/>
      <c r="X1516" s="8"/>
      <c r="Z1516" s="7">
        <v>1508</v>
      </c>
      <c r="AA1516" s="14">
        <f ca="1">C1516+F1516+I1516+$AA$5*AA1515+$AA$6*RAND()</f>
        <v>-5.1363100475707982E-2</v>
      </c>
      <c r="AC1516" s="12"/>
      <c r="AD1516" s="8"/>
      <c r="AF1516" s="7">
        <v>1508</v>
      </c>
      <c r="AG1516" s="14">
        <f ca="1">$AG$3*C1516+$AG$4*F1516+$AG$5*I1516</f>
        <v>4.8800378343223053E-2</v>
      </c>
      <c r="AI1516" s="12"/>
      <c r="AJ1516" s="8"/>
    </row>
    <row r="1517" spans="2:36" x14ac:dyDescent="0.25">
      <c r="B1517" s="7">
        <v>1509</v>
      </c>
      <c r="C1517" s="14">
        <f t="shared" ca="1" si="168"/>
        <v>0.64905874522200235</v>
      </c>
      <c r="E1517" s="7">
        <v>1509</v>
      </c>
      <c r="F1517" s="14">
        <f t="shared" ca="1" si="169"/>
        <v>-0.18003866911453636</v>
      </c>
      <c r="H1517" s="7">
        <v>1509</v>
      </c>
      <c r="I1517" s="14">
        <f t="shared" ca="1" si="170"/>
        <v>0.19694590111793037</v>
      </c>
      <c r="K1517" s="7">
        <v>1509</v>
      </c>
      <c r="L1517" s="14">
        <f t="shared" ca="1" si="167"/>
        <v>0.49247886509284727</v>
      </c>
      <c r="N1517" s="7"/>
      <c r="O1517" s="14"/>
      <c r="Q1517" s="12"/>
      <c r="R1517" s="8"/>
      <c r="T1517" s="12"/>
      <c r="U1517" s="8"/>
      <c r="W1517" s="12"/>
      <c r="X1517" s="8"/>
      <c r="Z1517" s="7">
        <v>1509</v>
      </c>
      <c r="AA1517" s="14">
        <f ca="1">C1517+F1517+I1517+$AA$5*AA1516+$AA$6*RAND()</f>
        <v>0.6659659772253963</v>
      </c>
      <c r="AC1517" s="12"/>
      <c r="AD1517" s="8"/>
      <c r="AF1517" s="7">
        <v>1509</v>
      </c>
      <c r="AG1517" s="14">
        <f ca="1">$AG$3*C1517+$AG$4*F1517+$AG$5*I1517</f>
        <v>0.15457850875721174</v>
      </c>
      <c r="AI1517" s="12"/>
      <c r="AJ1517" s="8"/>
    </row>
    <row r="1518" spans="2:36" x14ac:dyDescent="0.25">
      <c r="B1518" s="7">
        <v>1510</v>
      </c>
      <c r="C1518" s="14">
        <f t="shared" ca="1" si="168"/>
        <v>0.23597846921870214</v>
      </c>
      <c r="E1518" s="7">
        <v>1510</v>
      </c>
      <c r="F1518" s="14">
        <f t="shared" ca="1" si="169"/>
        <v>-9.5436701532062851E-2</v>
      </c>
      <c r="H1518" s="7">
        <v>1510</v>
      </c>
      <c r="I1518" s="14">
        <f t="shared" ca="1" si="170"/>
        <v>5.3850088432394583E-2</v>
      </c>
      <c r="K1518" s="7">
        <v>1510</v>
      </c>
      <c r="L1518" s="14">
        <f t="shared" ca="1" si="167"/>
        <v>6.7693833958298727E-2</v>
      </c>
      <c r="N1518" s="7"/>
      <c r="O1518" s="14"/>
      <c r="Q1518" s="12"/>
      <c r="R1518" s="8"/>
      <c r="T1518" s="12"/>
      <c r="U1518" s="8"/>
      <c r="W1518" s="12"/>
      <c r="X1518" s="8"/>
      <c r="Z1518" s="7">
        <v>1510</v>
      </c>
      <c r="AA1518" s="14">
        <f ca="1">C1518+F1518+I1518+$AA$5*AA1517+$AA$6*RAND()</f>
        <v>0.19439185611903387</v>
      </c>
      <c r="AC1518" s="12"/>
      <c r="AD1518" s="8"/>
      <c r="AF1518" s="7">
        <v>1510</v>
      </c>
      <c r="AG1518" s="14">
        <f ca="1">$AG$3*C1518+$AG$4*F1518+$AG$5*I1518</f>
        <v>4.0104718757079411E-2</v>
      </c>
      <c r="AI1518" s="12"/>
      <c r="AJ1518" s="8"/>
    </row>
    <row r="1519" spans="2:36" x14ac:dyDescent="0.25">
      <c r="B1519" s="7">
        <v>1511</v>
      </c>
      <c r="C1519" s="14">
        <f t="shared" ca="1" si="168"/>
        <v>0.41884052761233753</v>
      </c>
      <c r="E1519" s="7">
        <v>1511</v>
      </c>
      <c r="F1519" s="14">
        <f t="shared" ca="1" si="169"/>
        <v>-0.2061259750331908</v>
      </c>
      <c r="H1519" s="7">
        <v>1511</v>
      </c>
      <c r="I1519" s="14">
        <f t="shared" ca="1" si="170"/>
        <v>7.4366991825027179E-2</v>
      </c>
      <c r="K1519" s="7">
        <v>1511</v>
      </c>
      <c r="L1519" s="14">
        <f t="shared" ca="1" si="167"/>
        <v>0.22344575462706853</v>
      </c>
      <c r="N1519" s="7"/>
      <c r="O1519" s="14"/>
      <c r="Q1519" s="12"/>
      <c r="R1519" s="8"/>
      <c r="T1519" s="12"/>
      <c r="U1519" s="8"/>
      <c r="W1519" s="12"/>
      <c r="X1519" s="8"/>
      <c r="Z1519" s="7">
        <v>1511</v>
      </c>
      <c r="AA1519" s="14">
        <f ca="1">C1519+F1519+I1519+$AA$5*AA1518+$AA$6*RAND()</f>
        <v>0.28708154440417388</v>
      </c>
      <c r="AC1519" s="12"/>
      <c r="AD1519" s="8"/>
      <c r="AF1519" s="7">
        <v>1511</v>
      </c>
      <c r="AG1519" s="14">
        <f ca="1">$AG$3*C1519+$AG$4*F1519+$AG$5*I1519</f>
        <v>5.1677109742521141E-2</v>
      </c>
      <c r="AI1519" s="12"/>
      <c r="AJ1519" s="8"/>
    </row>
    <row r="1520" spans="2:36" x14ac:dyDescent="0.25">
      <c r="B1520" s="7">
        <v>1512</v>
      </c>
      <c r="C1520" s="14">
        <f t="shared" ca="1" si="168"/>
        <v>-0.23534845811796012</v>
      </c>
      <c r="E1520" s="7">
        <v>1512</v>
      </c>
      <c r="F1520" s="14">
        <f t="shared" ca="1" si="169"/>
        <v>1.2991223296244572</v>
      </c>
      <c r="H1520" s="7">
        <v>1512</v>
      </c>
      <c r="I1520" s="14">
        <f t="shared" ca="1" si="170"/>
        <v>-0.29213653296760245</v>
      </c>
      <c r="K1520" s="7">
        <v>1512</v>
      </c>
      <c r="L1520" s="14">
        <f t="shared" ca="1" si="167"/>
        <v>1.8284514779617091</v>
      </c>
      <c r="N1520" s="7"/>
      <c r="O1520" s="14"/>
      <c r="Q1520" s="12"/>
      <c r="R1520" s="8"/>
      <c r="T1520" s="12"/>
      <c r="U1520" s="8"/>
      <c r="W1520" s="12"/>
      <c r="X1520" s="8"/>
      <c r="Z1520" s="7">
        <v>1512</v>
      </c>
      <c r="AA1520" s="14">
        <f ca="1">C1520+F1520+I1520+$AA$5*AA1519+$AA$6*RAND()</f>
        <v>0.7716373385388946</v>
      </c>
      <c r="AC1520" s="12"/>
      <c r="AD1520" s="8"/>
      <c r="AF1520" s="7">
        <v>1512</v>
      </c>
      <c r="AG1520" s="14">
        <f ca="1">$AG$3*C1520+$AG$4*F1520+$AG$5*I1520</f>
        <v>0.22581239407670411</v>
      </c>
      <c r="AI1520" s="12"/>
      <c r="AJ1520" s="8"/>
    </row>
    <row r="1521" spans="2:36" x14ac:dyDescent="0.25">
      <c r="B1521" s="7">
        <v>1513</v>
      </c>
      <c r="C1521" s="14">
        <f t="shared" ca="1" si="168"/>
        <v>2.0824663458531113E-2</v>
      </c>
      <c r="E1521" s="7">
        <v>1513</v>
      </c>
      <c r="F1521" s="14">
        <f t="shared" ca="1" si="169"/>
        <v>-0.61710051493253859</v>
      </c>
      <c r="H1521" s="7">
        <v>1513</v>
      </c>
      <c r="I1521" s="14">
        <f t="shared" ca="1" si="170"/>
        <v>-0.27678192296346232</v>
      </c>
      <c r="K1521" s="7">
        <v>1513</v>
      </c>
      <c r="L1521" s="14">
        <f t="shared" ca="1" si="167"/>
        <v>0.45785494501751733</v>
      </c>
      <c r="N1521" s="7"/>
      <c r="O1521" s="14"/>
      <c r="Q1521" s="12"/>
      <c r="R1521" s="8"/>
      <c r="T1521" s="12"/>
      <c r="U1521" s="8"/>
      <c r="W1521" s="12"/>
      <c r="X1521" s="8"/>
      <c r="Z1521" s="7">
        <v>1513</v>
      </c>
      <c r="AA1521" s="14">
        <f ca="1">C1521+F1521+I1521+$AA$5*AA1520+$AA$6*RAND()</f>
        <v>-0.8730577744374699</v>
      </c>
      <c r="AC1521" s="12"/>
      <c r="AD1521" s="8"/>
      <c r="AF1521" s="7">
        <v>1513</v>
      </c>
      <c r="AG1521" s="14">
        <f ca="1">$AG$3*C1521+$AG$4*F1521+$AG$5*I1521</f>
        <v>-0.29167799097344027</v>
      </c>
      <c r="AI1521" s="12"/>
      <c r="AJ1521" s="8"/>
    </row>
    <row r="1522" spans="2:36" x14ac:dyDescent="0.25">
      <c r="B1522" s="7">
        <v>1514</v>
      </c>
      <c r="C1522" s="14">
        <f t="shared" ca="1" si="168"/>
        <v>-0.14214836908634645</v>
      </c>
      <c r="E1522" s="7">
        <v>1514</v>
      </c>
      <c r="F1522" s="14">
        <f t="shared" ca="1" si="169"/>
        <v>-0.4633537834568528</v>
      </c>
      <c r="H1522" s="7">
        <v>1514</v>
      </c>
      <c r="I1522" s="14">
        <f t="shared" ca="1" si="170"/>
        <v>8.0441768322314797E-2</v>
      </c>
      <c r="K1522" s="7">
        <v>1514</v>
      </c>
      <c r="L1522" s="14">
        <f t="shared" ca="1" si="167"/>
        <v>0.24137376556850917</v>
      </c>
      <c r="N1522" s="7"/>
      <c r="O1522" s="14"/>
      <c r="Q1522" s="12"/>
      <c r="R1522" s="8"/>
      <c r="T1522" s="12"/>
      <c r="U1522" s="8"/>
      <c r="W1522" s="12"/>
      <c r="X1522" s="8"/>
      <c r="Z1522" s="7">
        <v>1514</v>
      </c>
      <c r="AA1522" s="14">
        <f ca="1">C1522+F1522+I1522+$AA$5*AA1521+$AA$6*RAND()</f>
        <v>-0.52506038422088452</v>
      </c>
      <c r="AC1522" s="12"/>
      <c r="AD1522" s="8"/>
      <c r="AF1522" s="7">
        <v>1514</v>
      </c>
      <c r="AG1522" s="14">
        <f ca="1">$AG$3*C1522+$AG$4*F1522+$AG$5*I1522</f>
        <v>-0.13525910152539922</v>
      </c>
      <c r="AI1522" s="12"/>
      <c r="AJ1522" s="8"/>
    </row>
    <row r="1523" spans="2:36" x14ac:dyDescent="0.25">
      <c r="B1523" s="7">
        <v>1515</v>
      </c>
      <c r="C1523" s="14">
        <f t="shared" ca="1" si="168"/>
        <v>4.5518358616898513E-2</v>
      </c>
      <c r="E1523" s="7">
        <v>1515</v>
      </c>
      <c r="F1523" s="14">
        <f t="shared" ca="1" si="169"/>
        <v>-0.4597438543045394</v>
      </c>
      <c r="H1523" s="7">
        <v>1515</v>
      </c>
      <c r="I1523" s="14">
        <f t="shared" ca="1" si="170"/>
        <v>-0.38404846514664098</v>
      </c>
      <c r="K1523" s="7">
        <v>1515</v>
      </c>
      <c r="L1523" s="14">
        <f t="shared" ca="1" si="167"/>
        <v>0.36092955612346089</v>
      </c>
      <c r="N1523" s="7"/>
      <c r="O1523" s="14"/>
      <c r="Q1523" s="12"/>
      <c r="R1523" s="8"/>
      <c r="T1523" s="12"/>
      <c r="U1523" s="8"/>
      <c r="W1523" s="12"/>
      <c r="X1523" s="8"/>
      <c r="Z1523" s="7">
        <v>1515</v>
      </c>
      <c r="AA1523" s="14">
        <f ca="1">C1523+F1523+I1523+$AA$5*AA1522+$AA$6*RAND()</f>
        <v>-0.79827396083428193</v>
      </c>
      <c r="AC1523" s="12"/>
      <c r="AD1523" s="8"/>
      <c r="AF1523" s="7">
        <v>1515</v>
      </c>
      <c r="AG1523" s="14">
        <f ca="1">$AG$3*C1523+$AG$4*F1523+$AG$5*I1523</f>
        <v>-0.28243887062663853</v>
      </c>
      <c r="AI1523" s="12"/>
      <c r="AJ1523" s="8"/>
    </row>
    <row r="1524" spans="2:36" x14ac:dyDescent="0.25">
      <c r="B1524" s="7">
        <v>1516</v>
      </c>
      <c r="C1524" s="14">
        <f t="shared" ca="1" si="168"/>
        <v>2.2685829871757358E-2</v>
      </c>
      <c r="E1524" s="7">
        <v>1516</v>
      </c>
      <c r="F1524" s="14">
        <f t="shared" ca="1" si="169"/>
        <v>0.85018683001851625</v>
      </c>
      <c r="H1524" s="7">
        <v>1516</v>
      </c>
      <c r="I1524" s="14">
        <f t="shared" ca="1" si="170"/>
        <v>-9.1203200083584346E-2</v>
      </c>
      <c r="K1524" s="7">
        <v>1516</v>
      </c>
      <c r="L1524" s="14">
        <f t="shared" ca="1" si="167"/>
        <v>0.73165031651939005</v>
      </c>
      <c r="N1524" s="7"/>
      <c r="O1524" s="14"/>
      <c r="Q1524" s="12"/>
      <c r="R1524" s="8"/>
      <c r="T1524" s="12"/>
      <c r="U1524" s="8"/>
      <c r="W1524" s="12"/>
      <c r="X1524" s="8"/>
      <c r="Z1524" s="7">
        <v>1516</v>
      </c>
      <c r="AA1524" s="14">
        <f ca="1">C1524+F1524+I1524+$AA$5*AA1523+$AA$6*RAND()</f>
        <v>0.78166945980668934</v>
      </c>
      <c r="AC1524" s="12"/>
      <c r="AD1524" s="8"/>
      <c r="AF1524" s="7">
        <v>1516</v>
      </c>
      <c r="AG1524" s="14">
        <f ca="1">$AG$3*C1524+$AG$4*F1524+$AG$5*I1524</f>
        <v>0.22311193494647261</v>
      </c>
      <c r="AI1524" s="12"/>
      <c r="AJ1524" s="8"/>
    </row>
    <row r="1525" spans="2:36" x14ac:dyDescent="0.25">
      <c r="B1525" s="7">
        <v>1517</v>
      </c>
      <c r="C1525" s="14">
        <f t="shared" ca="1" si="168"/>
        <v>2.0205547618113235E-2</v>
      </c>
      <c r="E1525" s="7">
        <v>1517</v>
      </c>
      <c r="F1525" s="14">
        <f t="shared" ca="1" si="169"/>
        <v>0.19292054142099604</v>
      </c>
      <c r="H1525" s="7">
        <v>1517</v>
      </c>
      <c r="I1525" s="14">
        <f t="shared" ca="1" si="170"/>
        <v>-0.11280439246465443</v>
      </c>
      <c r="K1525" s="7">
        <v>1517</v>
      </c>
      <c r="L1525" s="14">
        <f t="shared" ca="1" si="167"/>
        <v>5.0351430416037873E-2</v>
      </c>
      <c r="N1525" s="7"/>
      <c r="O1525" s="14"/>
      <c r="Q1525" s="12"/>
      <c r="R1525" s="8"/>
      <c r="T1525" s="12"/>
      <c r="U1525" s="8"/>
      <c r="W1525" s="12"/>
      <c r="X1525" s="8"/>
      <c r="Z1525" s="7">
        <v>1517</v>
      </c>
      <c r="AA1525" s="14">
        <f ca="1">C1525+F1525+I1525+$AA$5*AA1524+$AA$6*RAND()</f>
        <v>0.10032169657445486</v>
      </c>
      <c r="AC1525" s="12"/>
      <c r="AD1525" s="8"/>
      <c r="AF1525" s="7">
        <v>1517</v>
      </c>
      <c r="AG1525" s="14">
        <f ca="1">$AG$3*C1525+$AG$4*F1525+$AG$5*I1525</f>
        <v>1.6795514964059684E-2</v>
      </c>
      <c r="AI1525" s="12"/>
      <c r="AJ1525" s="8"/>
    </row>
    <row r="1526" spans="2:36" x14ac:dyDescent="0.25">
      <c r="B1526" s="7">
        <v>1518</v>
      </c>
      <c r="C1526" s="14">
        <f t="shared" ca="1" si="168"/>
        <v>-0.50920571719664232</v>
      </c>
      <c r="E1526" s="7">
        <v>1518</v>
      </c>
      <c r="F1526" s="14">
        <f t="shared" ca="1" si="169"/>
        <v>0.36765792668349495</v>
      </c>
      <c r="H1526" s="7">
        <v>1518</v>
      </c>
      <c r="I1526" s="14">
        <f t="shared" ca="1" si="170"/>
        <v>-0.1430686045047328</v>
      </c>
      <c r="K1526" s="7">
        <v>1518</v>
      </c>
      <c r="L1526" s="14">
        <f t="shared" ca="1" si="167"/>
        <v>0.41493143907388474</v>
      </c>
      <c r="N1526" s="7"/>
      <c r="O1526" s="14"/>
      <c r="Q1526" s="12"/>
      <c r="R1526" s="8"/>
      <c r="T1526" s="12"/>
      <c r="U1526" s="8"/>
      <c r="W1526" s="12"/>
      <c r="X1526" s="8"/>
      <c r="Z1526" s="7">
        <v>1518</v>
      </c>
      <c r="AA1526" s="14">
        <f ca="1">C1526+F1526+I1526+$AA$5*AA1525+$AA$6*RAND()</f>
        <v>-0.28461639501788016</v>
      </c>
      <c r="AC1526" s="12"/>
      <c r="AD1526" s="8"/>
      <c r="AF1526" s="7">
        <v>1518</v>
      </c>
      <c r="AG1526" s="14">
        <f ca="1">$AG$3*C1526+$AG$4*F1526+$AG$5*I1526</f>
        <v>-4.877120723617312E-2</v>
      </c>
      <c r="AI1526" s="12"/>
      <c r="AJ1526" s="8"/>
    </row>
    <row r="1527" spans="2:36" x14ac:dyDescent="0.25">
      <c r="B1527" s="7">
        <v>1519</v>
      </c>
      <c r="C1527" s="14">
        <f t="shared" ca="1" si="168"/>
        <v>-7.7475201308581945E-2</v>
      </c>
      <c r="E1527" s="7">
        <v>1519</v>
      </c>
      <c r="F1527" s="14">
        <f t="shared" ca="1" si="169"/>
        <v>-0.73740026943081882</v>
      </c>
      <c r="H1527" s="7">
        <v>1519</v>
      </c>
      <c r="I1527" s="14">
        <f t="shared" ca="1" si="170"/>
        <v>-2.8513311200795737E-2</v>
      </c>
      <c r="K1527" s="7">
        <v>1519</v>
      </c>
      <c r="L1527" s="14">
        <f t="shared" ca="1" si="167"/>
        <v>0.55057457309008284</v>
      </c>
      <c r="N1527" s="7"/>
      <c r="O1527" s="14"/>
      <c r="Q1527" s="12"/>
      <c r="R1527" s="8"/>
      <c r="T1527" s="12"/>
      <c r="U1527" s="8"/>
      <c r="W1527" s="12"/>
      <c r="X1527" s="8"/>
      <c r="Z1527" s="7">
        <v>1519</v>
      </c>
      <c r="AA1527" s="14">
        <f ca="1">C1527+F1527+I1527+$AA$5*AA1526+$AA$6*RAND()</f>
        <v>-0.84338878194019651</v>
      </c>
      <c r="AC1527" s="12"/>
      <c r="AD1527" s="8"/>
      <c r="AF1527" s="7">
        <v>1519</v>
      </c>
      <c r="AG1527" s="14">
        <f ca="1">$AG$3*C1527+$AG$4*F1527+$AG$5*I1527</f>
        <v>-0.24812044557128032</v>
      </c>
      <c r="AI1527" s="12"/>
      <c r="AJ1527" s="8"/>
    </row>
    <row r="1528" spans="2:36" x14ac:dyDescent="0.25">
      <c r="B1528" s="7">
        <v>1520</v>
      </c>
      <c r="C1528" s="14">
        <f t="shared" ca="1" si="168"/>
        <v>0.2117423733497508</v>
      </c>
      <c r="E1528" s="7">
        <v>1520</v>
      </c>
      <c r="F1528" s="14">
        <f t="shared" ca="1" si="169"/>
        <v>9.4196189185031767E-2</v>
      </c>
      <c r="H1528" s="7">
        <v>1520</v>
      </c>
      <c r="I1528" s="14">
        <f t="shared" ca="1" si="170"/>
        <v>-9.5004350502451568E-3</v>
      </c>
      <c r="K1528" s="7">
        <v>1520</v>
      </c>
      <c r="L1528" s="14">
        <f t="shared" ca="1" si="167"/>
        <v>5.3798012994911486E-2</v>
      </c>
      <c r="N1528" s="7"/>
      <c r="O1528" s="14"/>
      <c r="Q1528" s="12"/>
      <c r="R1528" s="8"/>
      <c r="T1528" s="12"/>
      <c r="U1528" s="8"/>
      <c r="W1528" s="12"/>
      <c r="X1528" s="8"/>
      <c r="Z1528" s="7">
        <v>1520</v>
      </c>
      <c r="AA1528" s="14">
        <f ca="1">C1528+F1528+I1528+$AA$5*AA1527+$AA$6*RAND()</f>
        <v>0.29643812748453741</v>
      </c>
      <c r="AC1528" s="12"/>
      <c r="AD1528" s="8"/>
      <c r="AF1528" s="7">
        <v>1520</v>
      </c>
      <c r="AG1528" s="14">
        <f ca="1">$AG$3*C1528+$AG$4*F1528+$AG$5*I1528</f>
        <v>6.6807157405361625E-2</v>
      </c>
      <c r="AI1528" s="12"/>
      <c r="AJ1528" s="8"/>
    </row>
    <row r="1529" spans="2:36" x14ac:dyDescent="0.25">
      <c r="B1529" s="7">
        <v>1521</v>
      </c>
      <c r="C1529" s="14">
        <f t="shared" ca="1" si="168"/>
        <v>6.9543841608723012E-2</v>
      </c>
      <c r="E1529" s="7">
        <v>1521</v>
      </c>
      <c r="F1529" s="14">
        <f t="shared" ca="1" si="169"/>
        <v>0.9881382533681109</v>
      </c>
      <c r="H1529" s="7">
        <v>1521</v>
      </c>
      <c r="I1529" s="14">
        <f t="shared" ca="1" si="170"/>
        <v>8.1409487318272952E-2</v>
      </c>
      <c r="K1529" s="7">
        <v>1521</v>
      </c>
      <c r="L1529" s="14">
        <f t="shared" ca="1" si="167"/>
        <v>0.9878810583005041</v>
      </c>
      <c r="N1529" s="7"/>
      <c r="O1529" s="14"/>
      <c r="Q1529" s="12"/>
      <c r="R1529" s="8"/>
      <c r="T1529" s="12"/>
      <c r="U1529" s="8"/>
      <c r="W1529" s="12"/>
      <c r="X1529" s="8"/>
      <c r="Z1529" s="7">
        <v>1521</v>
      </c>
      <c r="AA1529" s="14">
        <f ca="1">C1529+F1529+I1529+$AA$5*AA1528+$AA$6*RAND()</f>
        <v>1.1390915822951069</v>
      </c>
      <c r="AC1529" s="12"/>
      <c r="AD1529" s="8"/>
      <c r="AF1529" s="7">
        <v>1521</v>
      </c>
      <c r="AG1529" s="14">
        <f ca="1">$AG$3*C1529+$AG$4*F1529+$AG$5*I1529</f>
        <v>0.34291403925948705</v>
      </c>
      <c r="AI1529" s="12"/>
      <c r="AJ1529" s="8"/>
    </row>
    <row r="1530" spans="2:36" x14ac:dyDescent="0.25">
      <c r="B1530" s="7">
        <v>1522</v>
      </c>
      <c r="C1530" s="14">
        <f t="shared" ca="1" si="168"/>
        <v>-9.6298996681718815E-3</v>
      </c>
      <c r="E1530" s="7">
        <v>1522</v>
      </c>
      <c r="F1530" s="14">
        <f t="shared" ca="1" si="169"/>
        <v>0.10959333097349695</v>
      </c>
      <c r="H1530" s="7">
        <v>1522</v>
      </c>
      <c r="I1530" s="14">
        <f t="shared" ca="1" si="170"/>
        <v>-0.16752937765008241</v>
      </c>
      <c r="K1530" s="7">
        <v>1522</v>
      </c>
      <c r="L1530" s="14">
        <f t="shared" ca="1" si="167"/>
        <v>4.0169525537309431E-2</v>
      </c>
      <c r="N1530" s="7"/>
      <c r="O1530" s="14"/>
      <c r="Q1530" s="12"/>
      <c r="R1530" s="8"/>
      <c r="T1530" s="12"/>
      <c r="U1530" s="8"/>
      <c r="W1530" s="12"/>
      <c r="X1530" s="8"/>
      <c r="Z1530" s="7">
        <v>1522</v>
      </c>
      <c r="AA1530" s="14">
        <f ca="1">C1530+F1530+I1530+$AA$5*AA1529+$AA$6*RAND()</f>
        <v>-6.7565946344757336E-2</v>
      </c>
      <c r="AC1530" s="12"/>
      <c r="AD1530" s="8"/>
      <c r="AF1530" s="7">
        <v>1522</v>
      </c>
      <c r="AG1530" s="14">
        <f ca="1">$AG$3*C1530+$AG$4*F1530+$AG$5*I1530</f>
        <v>-3.6059731701618261E-2</v>
      </c>
      <c r="AI1530" s="12"/>
      <c r="AJ1530" s="8"/>
    </row>
    <row r="1531" spans="2:36" x14ac:dyDescent="0.25">
      <c r="B1531" s="7">
        <v>1523</v>
      </c>
      <c r="C1531" s="14">
        <f t="shared" ca="1" si="168"/>
        <v>-1.0908503374090156E-2</v>
      </c>
      <c r="E1531" s="7">
        <v>1523</v>
      </c>
      <c r="F1531" s="14">
        <f t="shared" ca="1" si="169"/>
        <v>-0.37221563787379036</v>
      </c>
      <c r="H1531" s="7">
        <v>1523</v>
      </c>
      <c r="I1531" s="14">
        <f t="shared" ca="1" si="170"/>
        <v>4.0576079243358126E-2</v>
      </c>
      <c r="K1531" s="7">
        <v>1523</v>
      </c>
      <c r="L1531" s="14">
        <f t="shared" ca="1" si="167"/>
        <v>0.14030989473041844</v>
      </c>
      <c r="N1531" s="7"/>
      <c r="O1531" s="14"/>
      <c r="Q1531" s="12"/>
      <c r="R1531" s="8"/>
      <c r="T1531" s="12"/>
      <c r="U1531" s="8"/>
      <c r="W1531" s="12"/>
      <c r="X1531" s="8"/>
      <c r="Z1531" s="7">
        <v>1523</v>
      </c>
      <c r="AA1531" s="14">
        <f ca="1">C1531+F1531+I1531+$AA$5*AA1530+$AA$6*RAND()</f>
        <v>-0.34254806200452237</v>
      </c>
      <c r="AC1531" s="12"/>
      <c r="AD1531" s="8"/>
      <c r="AF1531" s="7">
        <v>1523</v>
      </c>
      <c r="AG1531" s="14">
        <f ca="1">$AG$3*C1531+$AG$4*F1531+$AG$5*I1531</f>
        <v>-9.7615960339611882E-2</v>
      </c>
      <c r="AI1531" s="12"/>
      <c r="AJ1531" s="8"/>
    </row>
    <row r="1532" spans="2:36" x14ac:dyDescent="0.25">
      <c r="B1532" s="7">
        <v>1524</v>
      </c>
      <c r="C1532" s="14">
        <f t="shared" ca="1" si="168"/>
        <v>-5.5461577060702649E-2</v>
      </c>
      <c r="E1532" s="7">
        <v>1524</v>
      </c>
      <c r="F1532" s="14">
        <f t="shared" ca="1" si="169"/>
        <v>-6.7625873249765128E-2</v>
      </c>
      <c r="H1532" s="7">
        <v>1524</v>
      </c>
      <c r="I1532" s="14">
        <f t="shared" ca="1" si="170"/>
        <v>-5.7994723994487414E-2</v>
      </c>
      <c r="K1532" s="7">
        <v>1524</v>
      </c>
      <c r="L1532" s="14">
        <f t="shared" ca="1" si="167"/>
        <v>1.1012633274050332E-2</v>
      </c>
      <c r="N1532" s="7"/>
      <c r="O1532" s="14"/>
      <c r="Q1532" s="12"/>
      <c r="R1532" s="8"/>
      <c r="T1532" s="12"/>
      <c r="U1532" s="8"/>
      <c r="W1532" s="12"/>
      <c r="X1532" s="8"/>
      <c r="Z1532" s="7">
        <v>1524</v>
      </c>
      <c r="AA1532" s="14">
        <f ca="1">C1532+F1532+I1532+$AA$5*AA1531+$AA$6*RAND()</f>
        <v>-0.18108217430495518</v>
      </c>
      <c r="AC1532" s="12"/>
      <c r="AD1532" s="8"/>
      <c r="AF1532" s="7">
        <v>1524</v>
      </c>
      <c r="AG1532" s="14">
        <f ca="1">$AG$3*C1532+$AG$4*F1532+$AG$5*I1532</f>
        <v>-5.4577966984865035E-2</v>
      </c>
      <c r="AI1532" s="12"/>
      <c r="AJ1532" s="8"/>
    </row>
    <row r="1533" spans="2:36" x14ac:dyDescent="0.25">
      <c r="B1533" s="7">
        <v>1525</v>
      </c>
      <c r="C1533" s="14">
        <f t="shared" ca="1" si="168"/>
        <v>0.53344686014594644</v>
      </c>
      <c r="E1533" s="7">
        <v>1525</v>
      </c>
      <c r="F1533" s="14">
        <f t="shared" ca="1" si="169"/>
        <v>0.38907144122960535</v>
      </c>
      <c r="H1533" s="7">
        <v>1525</v>
      </c>
      <c r="I1533" s="14">
        <f t="shared" ca="1" si="170"/>
        <v>0.13057426225200758</v>
      </c>
      <c r="K1533" s="7">
        <v>1525</v>
      </c>
      <c r="L1533" s="14">
        <f t="shared" ca="1" si="167"/>
        <v>0.45299177694270726</v>
      </c>
      <c r="N1533" s="7"/>
      <c r="O1533" s="14"/>
      <c r="Q1533" s="12"/>
      <c r="R1533" s="8"/>
      <c r="T1533" s="12"/>
      <c r="U1533" s="8"/>
      <c r="W1533" s="12"/>
      <c r="X1533" s="8"/>
      <c r="Z1533" s="7">
        <v>1525</v>
      </c>
      <c r="AA1533" s="14">
        <f ca="1">C1533+F1533+I1533+$AA$5*AA1532+$AA$6*RAND()</f>
        <v>1.0530925636275594</v>
      </c>
      <c r="AC1533" s="12"/>
      <c r="AD1533" s="8"/>
      <c r="AF1533" s="7">
        <v>1525</v>
      </c>
      <c r="AG1533" s="14">
        <f ca="1">$AG$3*C1533+$AG$4*F1533+$AG$5*I1533</f>
        <v>0.27564050929887396</v>
      </c>
      <c r="AI1533" s="12"/>
      <c r="AJ1533" s="8"/>
    </row>
    <row r="1534" spans="2:36" x14ac:dyDescent="0.25">
      <c r="B1534" s="7">
        <v>1526</v>
      </c>
      <c r="C1534" s="14">
        <f t="shared" ca="1" si="168"/>
        <v>-0.46737623782332471</v>
      </c>
      <c r="E1534" s="7">
        <v>1526</v>
      </c>
      <c r="F1534" s="14">
        <f t="shared" ca="1" si="169"/>
        <v>0.54989837777417738</v>
      </c>
      <c r="H1534" s="7">
        <v>1526</v>
      </c>
      <c r="I1534" s="14">
        <f t="shared" ca="1" si="170"/>
        <v>2.0456921676098139E-2</v>
      </c>
      <c r="K1534" s="7">
        <v>1526</v>
      </c>
      <c r="L1534" s="14">
        <f t="shared" ca="1" si="167"/>
        <v>0.52124725920501891</v>
      </c>
      <c r="N1534" s="7"/>
      <c r="O1534" s="14"/>
      <c r="Q1534" s="12"/>
      <c r="R1534" s="8"/>
      <c r="T1534" s="12"/>
      <c r="U1534" s="8"/>
      <c r="W1534" s="12"/>
      <c r="X1534" s="8"/>
      <c r="Z1534" s="7">
        <v>1526</v>
      </c>
      <c r="AA1534" s="14">
        <f ca="1">C1534+F1534+I1534+$AA$5*AA1533+$AA$6*RAND()</f>
        <v>0.10297906162695081</v>
      </c>
      <c r="AC1534" s="12"/>
      <c r="AD1534" s="8"/>
      <c r="AF1534" s="7">
        <v>1526</v>
      </c>
      <c r="AG1534" s="14">
        <f ca="1">$AG$3*C1534+$AG$4*F1534+$AG$5*I1534</f>
        <v>7.9677034438027511E-2</v>
      </c>
      <c r="AI1534" s="12"/>
      <c r="AJ1534" s="8"/>
    </row>
    <row r="1535" spans="2:36" x14ac:dyDescent="0.25">
      <c r="B1535" s="7">
        <v>1527</v>
      </c>
      <c r="C1535" s="14">
        <f t="shared" ca="1" si="168"/>
        <v>0.12134582680667794</v>
      </c>
      <c r="E1535" s="7">
        <v>1527</v>
      </c>
      <c r="F1535" s="14">
        <f t="shared" ca="1" si="169"/>
        <v>0.2069963158444639</v>
      </c>
      <c r="H1535" s="7">
        <v>1527</v>
      </c>
      <c r="I1535" s="14">
        <f t="shared" ca="1" si="170"/>
        <v>2.3024127174000292E-2</v>
      </c>
      <c r="K1535" s="7">
        <v>1527</v>
      </c>
      <c r="L1535" s="14">
        <f t="shared" ca="1" si="167"/>
        <v>5.8102394888701871E-2</v>
      </c>
      <c r="N1535" s="7"/>
      <c r="O1535" s="14"/>
      <c r="Q1535" s="12"/>
      <c r="R1535" s="8"/>
      <c r="T1535" s="12"/>
      <c r="U1535" s="8"/>
      <c r="W1535" s="12"/>
      <c r="X1535" s="8"/>
      <c r="Z1535" s="7">
        <v>1527</v>
      </c>
      <c r="AA1535" s="14">
        <f ca="1">C1535+F1535+I1535+$AA$5*AA1534+$AA$6*RAND()</f>
        <v>0.35136626982514207</v>
      </c>
      <c r="AC1535" s="12"/>
      <c r="AD1535" s="8"/>
      <c r="AF1535" s="7">
        <v>1527</v>
      </c>
      <c r="AG1535" s="14">
        <f ca="1">$AG$3*C1535+$AG$4*F1535+$AG$5*I1535</f>
        <v>9.557771098427488E-2</v>
      </c>
      <c r="AI1535" s="12"/>
      <c r="AJ1535" s="8"/>
    </row>
    <row r="1536" spans="2:36" x14ac:dyDescent="0.25">
      <c r="B1536" s="7">
        <v>1528</v>
      </c>
      <c r="C1536" s="14">
        <f t="shared" ca="1" si="168"/>
        <v>-0.2656380938409395</v>
      </c>
      <c r="E1536" s="7">
        <v>1528</v>
      </c>
      <c r="F1536" s="14">
        <f t="shared" ca="1" si="169"/>
        <v>-0.16302074670833738</v>
      </c>
      <c r="H1536" s="7">
        <v>1528</v>
      </c>
      <c r="I1536" s="14">
        <f t="shared" ca="1" si="170"/>
        <v>-0.11816560419259571</v>
      </c>
      <c r="K1536" s="7">
        <v>1528</v>
      </c>
      <c r="L1536" s="14">
        <f t="shared" ca="1" si="167"/>
        <v>0.11110247077099288</v>
      </c>
      <c r="N1536" s="7"/>
      <c r="O1536" s="14"/>
      <c r="Q1536" s="12"/>
      <c r="R1536" s="8"/>
      <c r="T1536" s="12"/>
      <c r="U1536" s="8"/>
      <c r="W1536" s="12"/>
      <c r="X1536" s="8"/>
      <c r="Z1536" s="7">
        <v>1528</v>
      </c>
      <c r="AA1536" s="14">
        <f ca="1">C1536+F1536+I1536+$AA$5*AA1535+$AA$6*RAND()</f>
        <v>-0.54682444474187264</v>
      </c>
      <c r="AC1536" s="12"/>
      <c r="AD1536" s="8"/>
      <c r="AF1536" s="7">
        <v>1528</v>
      </c>
      <c r="AG1536" s="14">
        <f ca="1">$AG$3*C1536+$AG$4*F1536+$AG$5*I1536</f>
        <v>-0.14930008445772741</v>
      </c>
      <c r="AI1536" s="12"/>
      <c r="AJ1536" s="8"/>
    </row>
    <row r="1537" spans="2:36" x14ac:dyDescent="0.25">
      <c r="B1537" s="7">
        <v>1529</v>
      </c>
      <c r="C1537" s="14">
        <f t="shared" ca="1" si="168"/>
        <v>-6.5191397682586541E-2</v>
      </c>
      <c r="E1537" s="7">
        <v>1529</v>
      </c>
      <c r="F1537" s="14">
        <f t="shared" ca="1" si="169"/>
        <v>5.9788601884598891E-2</v>
      </c>
      <c r="H1537" s="7">
        <v>1529</v>
      </c>
      <c r="I1537" s="14">
        <f t="shared" ca="1" si="170"/>
        <v>0.21891446463232794</v>
      </c>
      <c r="K1537" s="7">
        <v>1529</v>
      </c>
      <c r="L1537" s="14">
        <f t="shared" ca="1" si="167"/>
        <v>5.5748138072382977E-2</v>
      </c>
      <c r="N1537" s="7"/>
      <c r="O1537" s="14"/>
      <c r="Q1537" s="12"/>
      <c r="R1537" s="8"/>
      <c r="T1537" s="12"/>
      <c r="U1537" s="8"/>
      <c r="W1537" s="12"/>
      <c r="X1537" s="8"/>
      <c r="Z1537" s="7">
        <v>1529</v>
      </c>
      <c r="AA1537" s="14">
        <f ca="1">C1537+F1537+I1537+$AA$5*AA1536+$AA$6*RAND()</f>
        <v>0.21351166883434031</v>
      </c>
      <c r="AC1537" s="12"/>
      <c r="AD1537" s="8"/>
      <c r="AF1537" s="7">
        <v>1529</v>
      </c>
      <c r="AG1537" s="14">
        <f ca="1">$AG$3*C1537+$AG$4*F1537+$AG$5*I1537</f>
        <v>9.2464086881793528E-2</v>
      </c>
      <c r="AI1537" s="12"/>
      <c r="AJ1537" s="8"/>
    </row>
    <row r="1538" spans="2:36" x14ac:dyDescent="0.25">
      <c r="B1538" s="7">
        <v>1530</v>
      </c>
      <c r="C1538" s="14">
        <f t="shared" ca="1" si="168"/>
        <v>-5.9461021425589976E-2</v>
      </c>
      <c r="E1538" s="7">
        <v>1530</v>
      </c>
      <c r="F1538" s="14">
        <f t="shared" ca="1" si="169"/>
        <v>0.36549726025178592</v>
      </c>
      <c r="H1538" s="7">
        <v>1530</v>
      </c>
      <c r="I1538" s="14">
        <f t="shared" ca="1" si="170"/>
        <v>-5.2660790246983488E-2</v>
      </c>
      <c r="K1538" s="7">
        <v>1530</v>
      </c>
      <c r="L1538" s="14">
        <f t="shared" ca="1" si="167"/>
        <v>0.13989701914997299</v>
      </c>
      <c r="N1538" s="7"/>
      <c r="O1538" s="14"/>
      <c r="Q1538" s="12"/>
      <c r="R1538" s="8"/>
      <c r="T1538" s="12"/>
      <c r="U1538" s="8"/>
      <c r="W1538" s="12"/>
      <c r="X1538" s="8"/>
      <c r="Z1538" s="7">
        <v>1530</v>
      </c>
      <c r="AA1538" s="14">
        <f ca="1">C1538+F1538+I1538+$AA$5*AA1537+$AA$6*RAND()</f>
        <v>0.25337544857921246</v>
      </c>
      <c r="AC1538" s="12"/>
      <c r="AD1538" s="8"/>
      <c r="AF1538" s="7">
        <v>1530</v>
      </c>
      <c r="AG1538" s="14">
        <f ca="1">$AG$3*C1538+$AG$4*F1538+$AG$5*I1538</f>
        <v>7.6692657691624394E-2</v>
      </c>
      <c r="AI1538" s="12"/>
      <c r="AJ1538" s="8"/>
    </row>
    <row r="1539" spans="2:36" x14ac:dyDescent="0.25">
      <c r="B1539" s="7">
        <v>1531</v>
      </c>
      <c r="C1539" s="14">
        <f t="shared" ca="1" si="168"/>
        <v>-6.6114622926736227E-2</v>
      </c>
      <c r="E1539" s="7">
        <v>1531</v>
      </c>
      <c r="F1539" s="14">
        <f t="shared" ca="1" si="169"/>
        <v>0.53043532005645022</v>
      </c>
      <c r="H1539" s="7">
        <v>1531</v>
      </c>
      <c r="I1539" s="14">
        <f t="shared" ca="1" si="170"/>
        <v>7.8640244461894229E-2</v>
      </c>
      <c r="K1539" s="7">
        <v>1531</v>
      </c>
      <c r="L1539" s="14">
        <f t="shared" ca="1" si="167"/>
        <v>0.29191706017715979</v>
      </c>
      <c r="N1539" s="7"/>
      <c r="O1539" s="14"/>
      <c r="Q1539" s="12"/>
      <c r="R1539" s="8"/>
      <c r="T1539" s="12"/>
      <c r="U1539" s="8"/>
      <c r="W1539" s="12"/>
      <c r="X1539" s="8"/>
      <c r="Z1539" s="7">
        <v>1531</v>
      </c>
      <c r="AA1539" s="14">
        <f ca="1">C1539+F1539+I1539+$AA$5*AA1538+$AA$6*RAND()</f>
        <v>0.54296094159160824</v>
      </c>
      <c r="AC1539" s="12"/>
      <c r="AD1539" s="8"/>
      <c r="AF1539" s="7">
        <v>1531</v>
      </c>
      <c r="AG1539" s="14">
        <f ca="1">$AG$3*C1539+$AG$4*F1539+$AG$5*I1539</f>
        <v>0.1773637692163455</v>
      </c>
      <c r="AI1539" s="12"/>
      <c r="AJ1539" s="8"/>
    </row>
    <row r="1540" spans="2:36" x14ac:dyDescent="0.25">
      <c r="B1540" s="7">
        <v>1532</v>
      </c>
      <c r="C1540" s="14">
        <f t="shared" ca="1" si="168"/>
        <v>8.6725108665673845E-2</v>
      </c>
      <c r="E1540" s="7">
        <v>1532</v>
      </c>
      <c r="F1540" s="14">
        <f t="shared" ca="1" si="169"/>
        <v>-0.30652449910136453</v>
      </c>
      <c r="H1540" s="7">
        <v>1532</v>
      </c>
      <c r="I1540" s="14">
        <f t="shared" ca="1" si="170"/>
        <v>8.2880597717640656E-2</v>
      </c>
      <c r="K1540" s="7">
        <v>1532</v>
      </c>
      <c r="L1540" s="14">
        <f t="shared" ca="1" si="167"/>
        <v>0.10834770650044875</v>
      </c>
      <c r="N1540" s="7"/>
      <c r="O1540" s="14"/>
      <c r="Q1540" s="12"/>
      <c r="R1540" s="8"/>
      <c r="T1540" s="12"/>
      <c r="U1540" s="8"/>
      <c r="W1540" s="12"/>
      <c r="X1540" s="8"/>
      <c r="Z1540" s="7">
        <v>1532</v>
      </c>
      <c r="AA1540" s="14">
        <f ca="1">C1540+F1540+I1540+$AA$5*AA1539+$AA$6*RAND()</f>
        <v>-0.13691879271805002</v>
      </c>
      <c r="AC1540" s="12"/>
      <c r="AD1540" s="8"/>
      <c r="AF1540" s="7">
        <v>1532</v>
      </c>
      <c r="AG1540" s="14">
        <f ca="1">$AG$3*C1540+$AG$4*F1540+$AG$5*I1540</f>
        <v>-4.146008891021831E-2</v>
      </c>
      <c r="AI1540" s="12"/>
      <c r="AJ1540" s="8"/>
    </row>
    <row r="1541" spans="2:36" x14ac:dyDescent="0.25">
      <c r="B1541" s="7">
        <v>1533</v>
      </c>
      <c r="C1541" s="14">
        <f t="shared" ca="1" si="168"/>
        <v>4.444237798569047E-3</v>
      </c>
      <c r="E1541" s="7">
        <v>1533</v>
      </c>
      <c r="F1541" s="14">
        <f t="shared" ca="1" si="169"/>
        <v>5.9446642091039413E-2</v>
      </c>
      <c r="H1541" s="7">
        <v>1533</v>
      </c>
      <c r="I1541" s="14">
        <f t="shared" ca="1" si="170"/>
        <v>-5.7518460582373504E-2</v>
      </c>
      <c r="K1541" s="7">
        <v>1533</v>
      </c>
      <c r="L1541" s="14">
        <f t="shared" ca="1" si="167"/>
        <v>6.8620278132764233E-3</v>
      </c>
      <c r="N1541" s="7"/>
      <c r="O1541" s="14"/>
      <c r="Q1541" s="12"/>
      <c r="R1541" s="8"/>
      <c r="T1541" s="12"/>
      <c r="U1541" s="8"/>
      <c r="W1541" s="12"/>
      <c r="X1541" s="8"/>
      <c r="Z1541" s="7">
        <v>1533</v>
      </c>
      <c r="AA1541" s="14">
        <f ca="1">C1541+F1541+I1541+$AA$5*AA1540+$AA$6*RAND()</f>
        <v>6.37241930723495E-3</v>
      </c>
      <c r="AC1541" s="12"/>
      <c r="AD1541" s="8"/>
      <c r="AF1541" s="7">
        <v>1533</v>
      </c>
      <c r="AG1541" s="14">
        <f ca="1">$AG$3*C1541+$AG$4*F1541+$AG$5*I1541</f>
        <v>-4.2845440459237695E-3</v>
      </c>
      <c r="AI1541" s="12"/>
      <c r="AJ1541" s="8"/>
    </row>
    <row r="1542" spans="2:36" x14ac:dyDescent="0.25">
      <c r="B1542" s="7">
        <v>1534</v>
      </c>
      <c r="C1542" s="14">
        <f t="shared" ca="1" si="168"/>
        <v>-0.48034039509434445</v>
      </c>
      <c r="E1542" s="7">
        <v>1534</v>
      </c>
      <c r="F1542" s="14">
        <f t="shared" ca="1" si="169"/>
        <v>-0.28790255098284945</v>
      </c>
      <c r="H1542" s="7">
        <v>1534</v>
      </c>
      <c r="I1542" s="14">
        <f t="shared" ca="1" si="170"/>
        <v>2.3724140575840463E-2</v>
      </c>
      <c r="K1542" s="7">
        <v>1534</v>
      </c>
      <c r="L1542" s="14">
        <f t="shared" ca="1" si="167"/>
        <v>0.31417760886788537</v>
      </c>
      <c r="N1542" s="7"/>
      <c r="O1542" s="14"/>
      <c r="Q1542" s="12"/>
      <c r="R1542" s="8"/>
      <c r="T1542" s="12"/>
      <c r="U1542" s="8"/>
      <c r="W1542" s="12"/>
      <c r="X1542" s="8"/>
      <c r="Z1542" s="7">
        <v>1534</v>
      </c>
      <c r="AA1542" s="14">
        <f ca="1">C1542+F1542+I1542+$AA$5*AA1541+$AA$6*RAND()</f>
        <v>-0.74451880550135341</v>
      </c>
      <c r="AC1542" s="12"/>
      <c r="AD1542" s="8"/>
      <c r="AF1542" s="7">
        <v>1534</v>
      </c>
      <c r="AG1542" s="14">
        <f ca="1">$AG$3*C1542+$AG$4*F1542+$AG$5*I1542</f>
        <v>-0.17294918808338755</v>
      </c>
      <c r="AI1542" s="12"/>
      <c r="AJ1542" s="8"/>
    </row>
    <row r="1543" spans="2:36" x14ac:dyDescent="0.25">
      <c r="B1543" s="7">
        <v>1535</v>
      </c>
      <c r="C1543" s="14">
        <f t="shared" ca="1" si="168"/>
        <v>-0.33098223615880595</v>
      </c>
      <c r="E1543" s="7">
        <v>1535</v>
      </c>
      <c r="F1543" s="14">
        <f t="shared" ca="1" si="169"/>
        <v>-0.72093927527165702</v>
      </c>
      <c r="H1543" s="7">
        <v>1535</v>
      </c>
      <c r="I1543" s="14">
        <f t="shared" ca="1" si="170"/>
        <v>-0.11290240819454193</v>
      </c>
      <c r="K1543" s="7">
        <v>1535</v>
      </c>
      <c r="L1543" s="14">
        <f t="shared" ca="1" si="167"/>
        <v>0.64204963305803264</v>
      </c>
      <c r="N1543" s="7"/>
      <c r="O1543" s="14"/>
      <c r="Q1543" s="12"/>
      <c r="R1543" s="8"/>
      <c r="T1543" s="12"/>
      <c r="U1543" s="8"/>
      <c r="W1543" s="12"/>
      <c r="X1543" s="8"/>
      <c r="Z1543" s="7">
        <v>1535</v>
      </c>
      <c r="AA1543" s="14">
        <f ca="1">C1543+F1543+I1543+$AA$5*AA1542+$AA$6*RAND()</f>
        <v>-1.164823919625005</v>
      </c>
      <c r="AC1543" s="12"/>
      <c r="AD1543" s="8"/>
      <c r="AF1543" s="7">
        <v>1535</v>
      </c>
      <c r="AG1543" s="14">
        <f ca="1">$AG$3*C1543+$AG$4*F1543+$AG$5*I1543</f>
        <v>-0.32763919309107509</v>
      </c>
      <c r="AI1543" s="12"/>
      <c r="AJ1543" s="8"/>
    </row>
    <row r="1544" spans="2:36" x14ac:dyDescent="0.25">
      <c r="B1544" s="7">
        <v>1536</v>
      </c>
      <c r="C1544" s="14">
        <f t="shared" ca="1" si="168"/>
        <v>5.2548190821619781E-2</v>
      </c>
      <c r="E1544" s="7">
        <v>1536</v>
      </c>
      <c r="F1544" s="14">
        <f t="shared" ca="1" si="169"/>
        <v>-0.18835392394149059</v>
      </c>
      <c r="H1544" s="7">
        <v>1536</v>
      </c>
      <c r="I1544" s="14">
        <f t="shared" ca="1" si="170"/>
        <v>-5.5412159357490116E-2</v>
      </c>
      <c r="K1544" s="7">
        <v>1536</v>
      </c>
      <c r="L1544" s="14">
        <f t="shared" ca="1" si="167"/>
        <v>4.130902042744207E-2</v>
      </c>
      <c r="N1544" s="7"/>
      <c r="O1544" s="14"/>
      <c r="Q1544" s="12"/>
      <c r="R1544" s="8"/>
      <c r="T1544" s="12"/>
      <c r="U1544" s="8"/>
      <c r="W1544" s="12"/>
      <c r="X1544" s="8"/>
      <c r="Z1544" s="7">
        <v>1536</v>
      </c>
      <c r="AA1544" s="14">
        <f ca="1">C1544+F1544+I1544+$AA$5*AA1543+$AA$6*RAND()</f>
        <v>-0.19121789247736093</v>
      </c>
      <c r="AC1544" s="12"/>
      <c r="AD1544" s="8"/>
      <c r="AF1544" s="7">
        <v>1536</v>
      </c>
      <c r="AG1544" s="14">
        <f ca="1">$AG$3*C1544+$AG$4*F1544+$AG$5*I1544</f>
        <v>-6.8161402761119261E-2</v>
      </c>
      <c r="AI1544" s="12"/>
      <c r="AJ1544" s="8"/>
    </row>
    <row r="1545" spans="2:36" x14ac:dyDescent="0.25">
      <c r="B1545" s="7">
        <v>1537</v>
      </c>
      <c r="C1545" s="14">
        <f t="shared" ca="1" si="168"/>
        <v>-2.2049344444928256E-2</v>
      </c>
      <c r="E1545" s="7">
        <v>1537</v>
      </c>
      <c r="F1545" s="14">
        <f t="shared" ca="1" si="169"/>
        <v>-0.22607059365251325</v>
      </c>
      <c r="H1545" s="7">
        <v>1537</v>
      </c>
      <c r="I1545" s="14">
        <f t="shared" ca="1" si="170"/>
        <v>-4.1549205905438286E-3</v>
      </c>
      <c r="K1545" s="7">
        <v>1537</v>
      </c>
      <c r="L1545" s="14">
        <f t="shared" ca="1" si="167"/>
        <v>5.1611350269964586E-2</v>
      </c>
      <c r="N1545" s="7"/>
      <c r="O1545" s="14"/>
      <c r="Q1545" s="12"/>
      <c r="R1545" s="8"/>
      <c r="T1545" s="12"/>
      <c r="U1545" s="8"/>
      <c r="W1545" s="12"/>
      <c r="X1545" s="8"/>
      <c r="Z1545" s="7">
        <v>1537</v>
      </c>
      <c r="AA1545" s="14">
        <f ca="1">C1545+F1545+I1545+$AA$5*AA1544+$AA$6*RAND()</f>
        <v>-0.25227485868798533</v>
      </c>
      <c r="AC1545" s="12"/>
      <c r="AD1545" s="8"/>
      <c r="AF1545" s="7">
        <v>1537</v>
      </c>
      <c r="AG1545" s="14">
        <f ca="1">$AG$3*C1545+$AG$4*F1545+$AG$5*I1545</f>
        <v>-7.3893015220957148E-2</v>
      </c>
      <c r="AI1545" s="12"/>
      <c r="AJ1545" s="8"/>
    </row>
    <row r="1546" spans="2:36" x14ac:dyDescent="0.25">
      <c r="B1546" s="7">
        <v>1538</v>
      </c>
      <c r="C1546" s="14">
        <f t="shared" ca="1" si="168"/>
        <v>-0.54861388411250678</v>
      </c>
      <c r="E1546" s="7">
        <v>1538</v>
      </c>
      <c r="F1546" s="14">
        <f t="shared" ca="1" si="169"/>
        <v>-6.8917339518263815E-2</v>
      </c>
      <c r="H1546" s="7">
        <v>1538</v>
      </c>
      <c r="I1546" s="14">
        <f t="shared" ca="1" si="170"/>
        <v>-0.59018769203968857</v>
      </c>
      <c r="K1546" s="7">
        <v>1538</v>
      </c>
      <c r="L1546" s="14">
        <f t="shared" ref="L1546:L1609" ca="1" si="171">C1546^2+F1546^2+I1546^2</f>
        <v>0.65404830536242087</v>
      </c>
      <c r="N1546" s="7"/>
      <c r="O1546" s="14"/>
      <c r="Q1546" s="12"/>
      <c r="R1546" s="8"/>
      <c r="T1546" s="12"/>
      <c r="U1546" s="8"/>
      <c r="W1546" s="12"/>
      <c r="X1546" s="8"/>
      <c r="Z1546" s="7">
        <v>1538</v>
      </c>
      <c r="AA1546" s="14">
        <f ca="1">C1546+F1546+I1546+$AA$5*AA1545+$AA$6*RAND()</f>
        <v>-1.2077189156704593</v>
      </c>
      <c r="AC1546" s="12"/>
      <c r="AD1546" s="8"/>
      <c r="AF1546" s="7">
        <v>1538</v>
      </c>
      <c r="AG1546" s="14">
        <f ca="1">$AG$3*C1546+$AG$4*F1546+$AG$5*I1546</f>
        <v>-0.36647305549385595</v>
      </c>
      <c r="AI1546" s="12"/>
      <c r="AJ1546" s="8"/>
    </row>
    <row r="1547" spans="2:36" x14ac:dyDescent="0.25">
      <c r="B1547" s="7">
        <v>1539</v>
      </c>
      <c r="C1547" s="14">
        <f t="shared" ref="C1547:C1610" ca="1" si="172">_xlfn.NORM.INV(RAND(),$C$3,$C$4)+($C$5*C1546)+($C$6*RAND())</f>
        <v>0.28615857862496413</v>
      </c>
      <c r="E1547" s="7">
        <v>1539</v>
      </c>
      <c r="F1547" s="14">
        <f t="shared" ref="F1547:F1610" ca="1" si="173">_xlfn.NORM.INV(RAND(),$F$3,$F$4)+($F$5*F1546)+($F$6*RAND())</f>
        <v>4.5136188280268101E-2</v>
      </c>
      <c r="H1547" s="7">
        <v>1539</v>
      </c>
      <c r="I1547" s="14">
        <f t="shared" ref="I1547:I1610" ca="1" si="174">_xlfn.NORM.INV(RAND(),$I$3,$I$4)+($I$5*I1546)+($I$6*RAND())</f>
        <v>0.15454245017886542</v>
      </c>
      <c r="K1547" s="7">
        <v>1539</v>
      </c>
      <c r="L1547" s="14">
        <f t="shared" ca="1" si="171"/>
        <v>0.10780737652041869</v>
      </c>
      <c r="N1547" s="7"/>
      <c r="O1547" s="14"/>
      <c r="Q1547" s="12"/>
      <c r="R1547" s="8"/>
      <c r="T1547" s="12"/>
      <c r="U1547" s="8"/>
      <c r="W1547" s="12"/>
      <c r="X1547" s="8"/>
      <c r="Z1547" s="7">
        <v>1539</v>
      </c>
      <c r="AA1547" s="14">
        <f ca="1">C1547+F1547+I1547+$AA$5*AA1546+$AA$6*RAND()</f>
        <v>0.48583721708409766</v>
      </c>
      <c r="AC1547" s="12"/>
      <c r="AD1547" s="8"/>
      <c r="AF1547" s="7">
        <v>1539</v>
      </c>
      <c r="AG1547" s="14">
        <f ca="1">$AG$3*C1547+$AG$4*F1547+$AG$5*I1547</f>
        <v>0.13258955228061944</v>
      </c>
      <c r="AI1547" s="12"/>
      <c r="AJ1547" s="8"/>
    </row>
    <row r="1548" spans="2:36" x14ac:dyDescent="0.25">
      <c r="B1548" s="7">
        <v>1540</v>
      </c>
      <c r="C1548" s="14">
        <f t="shared" ca="1" si="172"/>
        <v>4.0438852497612116E-2</v>
      </c>
      <c r="E1548" s="7">
        <v>1540</v>
      </c>
      <c r="F1548" s="14">
        <f t="shared" ca="1" si="173"/>
        <v>-0.82298908642961921</v>
      </c>
      <c r="H1548" s="7">
        <v>1540</v>
      </c>
      <c r="I1548" s="14">
        <f t="shared" ca="1" si="174"/>
        <v>0.16065518433991854</v>
      </c>
      <c r="K1548" s="7">
        <v>1540</v>
      </c>
      <c r="L1548" s="14">
        <f t="shared" ca="1" si="171"/>
        <v>0.70475642542887607</v>
      </c>
      <c r="N1548" s="7"/>
      <c r="O1548" s="14"/>
      <c r="Q1548" s="12"/>
      <c r="R1548" s="8"/>
      <c r="T1548" s="12"/>
      <c r="U1548" s="8"/>
      <c r="W1548" s="12"/>
      <c r="X1548" s="8"/>
      <c r="Z1548" s="7">
        <v>1540</v>
      </c>
      <c r="AA1548" s="14">
        <f ca="1">C1548+F1548+I1548+$AA$5*AA1547+$AA$6*RAND()</f>
        <v>-0.62189504959208852</v>
      </c>
      <c r="AC1548" s="12"/>
      <c r="AD1548" s="8"/>
      <c r="AF1548" s="7">
        <v>1540</v>
      </c>
      <c r="AG1548" s="14">
        <f ca="1">$AG$3*C1548+$AG$4*F1548+$AG$5*I1548</f>
        <v>-0.17454688169339594</v>
      </c>
      <c r="AI1548" s="12"/>
      <c r="AJ1548" s="8"/>
    </row>
    <row r="1549" spans="2:36" x14ac:dyDescent="0.25">
      <c r="B1549" s="7">
        <v>1541</v>
      </c>
      <c r="C1549" s="14">
        <f t="shared" ca="1" si="172"/>
        <v>0.19795503640991335</v>
      </c>
      <c r="E1549" s="7">
        <v>1541</v>
      </c>
      <c r="F1549" s="14">
        <f t="shared" ca="1" si="173"/>
        <v>0.43419739087865222</v>
      </c>
      <c r="H1549" s="7">
        <v>1541</v>
      </c>
      <c r="I1549" s="14">
        <f t="shared" ca="1" si="174"/>
        <v>-0.20018868803203438</v>
      </c>
      <c r="K1549" s="7">
        <v>1541</v>
      </c>
      <c r="L1549" s="14">
        <f t="shared" ca="1" si="171"/>
        <v>0.26778908150186642</v>
      </c>
      <c r="N1549" s="7"/>
      <c r="O1549" s="14"/>
      <c r="Q1549" s="12"/>
      <c r="R1549" s="8"/>
      <c r="T1549" s="12"/>
      <c r="U1549" s="8"/>
      <c r="W1549" s="12"/>
      <c r="X1549" s="8"/>
      <c r="Z1549" s="7">
        <v>1541</v>
      </c>
      <c r="AA1549" s="14">
        <f ca="1">C1549+F1549+I1549+$AA$5*AA1548+$AA$6*RAND()</f>
        <v>0.4319637392565312</v>
      </c>
      <c r="AC1549" s="12"/>
      <c r="AD1549" s="8"/>
      <c r="AF1549" s="7">
        <v>1541</v>
      </c>
      <c r="AG1549" s="14">
        <f ca="1">$AG$3*C1549+$AG$4*F1549+$AG$5*I1549</f>
        <v>8.9774749332764567E-2</v>
      </c>
      <c r="AI1549" s="12"/>
      <c r="AJ1549" s="8"/>
    </row>
    <row r="1550" spans="2:36" x14ac:dyDescent="0.25">
      <c r="B1550" s="7">
        <v>1542</v>
      </c>
      <c r="C1550" s="14">
        <f t="shared" ca="1" si="172"/>
        <v>7.9469527929740605E-4</v>
      </c>
      <c r="E1550" s="7">
        <v>1542</v>
      </c>
      <c r="F1550" s="14">
        <f t="shared" ca="1" si="173"/>
        <v>0.17075848488353856</v>
      </c>
      <c r="H1550" s="7">
        <v>1542</v>
      </c>
      <c r="I1550" s="14">
        <f t="shared" ca="1" si="174"/>
        <v>-0.20510325440660782</v>
      </c>
      <c r="K1550" s="7">
        <v>1542</v>
      </c>
      <c r="L1550" s="14">
        <f t="shared" ca="1" si="171"/>
        <v>7.1226436668490295E-2</v>
      </c>
      <c r="N1550" s="7"/>
      <c r="O1550" s="14"/>
      <c r="Q1550" s="12"/>
      <c r="R1550" s="8"/>
      <c r="T1550" s="12"/>
      <c r="U1550" s="8"/>
      <c r="W1550" s="12"/>
      <c r="X1550" s="8"/>
      <c r="Z1550" s="7">
        <v>1542</v>
      </c>
      <c r="AA1550" s="14">
        <f ca="1">C1550+F1550+I1550+$AA$5*AA1549+$AA$6*RAND()</f>
        <v>-3.3550074243771849E-2</v>
      </c>
      <c r="AC1550" s="12"/>
      <c r="AD1550" s="8"/>
      <c r="AF1550" s="7">
        <v>1542</v>
      </c>
      <c r="AG1550" s="14">
        <f ca="1">$AG$3*C1550+$AG$4*F1550+$AG$5*I1550</f>
        <v>-3.0654817241722081E-2</v>
      </c>
      <c r="AI1550" s="12"/>
      <c r="AJ1550" s="8"/>
    </row>
    <row r="1551" spans="2:36" x14ac:dyDescent="0.25">
      <c r="B1551" s="7">
        <v>1543</v>
      </c>
      <c r="C1551" s="14">
        <f t="shared" ca="1" si="172"/>
        <v>9.4764093435482644E-2</v>
      </c>
      <c r="E1551" s="7">
        <v>1543</v>
      </c>
      <c r="F1551" s="14">
        <f t="shared" ca="1" si="173"/>
        <v>-0.32952787880035012</v>
      </c>
      <c r="H1551" s="7">
        <v>1543</v>
      </c>
      <c r="I1551" s="14">
        <f t="shared" ca="1" si="174"/>
        <v>-0.23849498053041879</v>
      </c>
      <c r="K1551" s="7">
        <v>1543</v>
      </c>
      <c r="L1551" s="14">
        <f t="shared" ca="1" si="171"/>
        <v>0.17444871204951196</v>
      </c>
      <c r="N1551" s="7"/>
      <c r="O1551" s="14"/>
      <c r="Q1551" s="12"/>
      <c r="R1551" s="8"/>
      <c r="T1551" s="12"/>
      <c r="U1551" s="8"/>
      <c r="W1551" s="12"/>
      <c r="X1551" s="8"/>
      <c r="Z1551" s="7">
        <v>1543</v>
      </c>
      <c r="AA1551" s="14">
        <f ca="1">C1551+F1551+I1551+$AA$5*AA1550+$AA$6*RAND()</f>
        <v>-0.47325876589528626</v>
      </c>
      <c r="AC1551" s="12"/>
      <c r="AD1551" s="8"/>
      <c r="AF1551" s="7">
        <v>1543</v>
      </c>
      <c r="AG1551" s="14">
        <f ca="1">$AG$3*C1551+$AG$4*F1551+$AG$5*I1551</f>
        <v>-0.17530353716517602</v>
      </c>
      <c r="AI1551" s="12"/>
      <c r="AJ1551" s="8"/>
    </row>
    <row r="1552" spans="2:36" x14ac:dyDescent="0.25">
      <c r="B1552" s="7">
        <v>1544</v>
      </c>
      <c r="C1552" s="14">
        <f t="shared" ca="1" si="172"/>
        <v>0.53911964810248492</v>
      </c>
      <c r="E1552" s="7">
        <v>1544</v>
      </c>
      <c r="F1552" s="14">
        <f t="shared" ca="1" si="173"/>
        <v>0.40204008175931466</v>
      </c>
      <c r="H1552" s="7">
        <v>1544</v>
      </c>
      <c r="I1552" s="14">
        <f t="shared" ca="1" si="174"/>
        <v>-3.8848763182997306E-2</v>
      </c>
      <c r="K1552" s="7">
        <v>1544</v>
      </c>
      <c r="L1552" s="14">
        <f t="shared" ca="1" si="171"/>
        <v>0.45379544871203215</v>
      </c>
      <c r="N1552" s="7"/>
      <c r="O1552" s="14"/>
      <c r="Q1552" s="12"/>
      <c r="R1552" s="8"/>
      <c r="T1552" s="12"/>
      <c r="U1552" s="8"/>
      <c r="W1552" s="12"/>
      <c r="X1552" s="8"/>
      <c r="Z1552" s="7">
        <v>1544</v>
      </c>
      <c r="AA1552" s="14">
        <f ca="1">C1552+F1552+I1552+$AA$5*AA1551+$AA$6*RAND()</f>
        <v>0.90231096667880217</v>
      </c>
      <c r="AC1552" s="12"/>
      <c r="AD1552" s="8"/>
      <c r="AF1552" s="7">
        <v>1544</v>
      </c>
      <c r="AG1552" s="14">
        <f ca="1">$AG$3*C1552+$AG$4*F1552+$AG$5*I1552</f>
        <v>0.21289644887509246</v>
      </c>
      <c r="AI1552" s="12"/>
      <c r="AJ1552" s="8"/>
    </row>
    <row r="1553" spans="2:36" x14ac:dyDescent="0.25">
      <c r="B1553" s="7">
        <v>1545</v>
      </c>
      <c r="C1553" s="14">
        <f t="shared" ca="1" si="172"/>
        <v>-0.369223085054112</v>
      </c>
      <c r="E1553" s="7">
        <v>1545</v>
      </c>
      <c r="F1553" s="14">
        <f t="shared" ca="1" si="173"/>
        <v>0.31261516463512362</v>
      </c>
      <c r="H1553" s="7">
        <v>1545</v>
      </c>
      <c r="I1553" s="14">
        <f t="shared" ca="1" si="174"/>
        <v>4.9639066132148094E-2</v>
      </c>
      <c r="K1553" s="7">
        <v>1545</v>
      </c>
      <c r="L1553" s="14">
        <f t="shared" ca="1" si="171"/>
        <v>0.23651796458319321</v>
      </c>
      <c r="N1553" s="7"/>
      <c r="O1553" s="14"/>
      <c r="Q1553" s="12"/>
      <c r="R1553" s="8"/>
      <c r="T1553" s="12"/>
      <c r="U1553" s="8"/>
      <c r="W1553" s="12"/>
      <c r="X1553" s="8"/>
      <c r="Z1553" s="7">
        <v>1545</v>
      </c>
      <c r="AA1553" s="14">
        <f ca="1">C1553+F1553+I1553+$AA$5*AA1552+$AA$6*RAND()</f>
        <v>-6.9688542868402842E-3</v>
      </c>
      <c r="AC1553" s="12"/>
      <c r="AD1553" s="8"/>
      <c r="AF1553" s="7">
        <v>1545</v>
      </c>
      <c r="AG1553" s="14">
        <f ca="1">$AG$3*C1553+$AG$4*F1553+$AG$5*I1553</f>
        <v>3.9795558832573921E-2</v>
      </c>
      <c r="AI1553" s="12"/>
      <c r="AJ1553" s="8"/>
    </row>
    <row r="1554" spans="2:36" x14ac:dyDescent="0.25">
      <c r="B1554" s="7">
        <v>1546</v>
      </c>
      <c r="C1554" s="14">
        <f t="shared" ca="1" si="172"/>
        <v>-0.42606615969616202</v>
      </c>
      <c r="E1554" s="7">
        <v>1546</v>
      </c>
      <c r="F1554" s="14">
        <f t="shared" ca="1" si="173"/>
        <v>0.31760052801572236</v>
      </c>
      <c r="H1554" s="7">
        <v>1546</v>
      </c>
      <c r="I1554" s="14">
        <f t="shared" ca="1" si="174"/>
        <v>5.0562527734711149E-2</v>
      </c>
      <c r="K1554" s="7">
        <v>1546</v>
      </c>
      <c r="L1554" s="14">
        <f t="shared" ca="1" si="171"/>
        <v>0.28495903704502451</v>
      </c>
      <c r="N1554" s="7"/>
      <c r="O1554" s="14"/>
      <c r="Q1554" s="12"/>
      <c r="R1554" s="8"/>
      <c r="T1554" s="12"/>
      <c r="U1554" s="8"/>
      <c r="W1554" s="12"/>
      <c r="X1554" s="8"/>
      <c r="Z1554" s="7">
        <v>1546</v>
      </c>
      <c r="AA1554" s="14">
        <f ca="1">C1554+F1554+I1554+$AA$5*AA1553+$AA$6*RAND()</f>
        <v>-5.7903103945728507E-2</v>
      </c>
      <c r="AC1554" s="12"/>
      <c r="AD1554" s="8"/>
      <c r="AF1554" s="7">
        <v>1546</v>
      </c>
      <c r="AG1554" s="14">
        <f ca="1">$AG$3*C1554+$AG$4*F1554+$AG$5*I1554</f>
        <v>3.0291937559368754E-2</v>
      </c>
      <c r="AI1554" s="12"/>
      <c r="AJ1554" s="8"/>
    </row>
    <row r="1555" spans="2:36" x14ac:dyDescent="0.25">
      <c r="B1555" s="7">
        <v>1547</v>
      </c>
      <c r="C1555" s="14">
        <f t="shared" ca="1" si="172"/>
        <v>-2.8275788237029885E-3</v>
      </c>
      <c r="E1555" s="7">
        <v>1547</v>
      </c>
      <c r="F1555" s="14">
        <f t="shared" ca="1" si="173"/>
        <v>0.27082491096118</v>
      </c>
      <c r="H1555" s="7">
        <v>1547</v>
      </c>
      <c r="I1555" s="14">
        <f t="shared" ca="1" si="174"/>
        <v>8.0282862310609424E-2</v>
      </c>
      <c r="K1555" s="7">
        <v>1547</v>
      </c>
      <c r="L1555" s="14">
        <f t="shared" ca="1" si="171"/>
        <v>7.9799465579919598E-2</v>
      </c>
      <c r="N1555" s="7"/>
      <c r="O1555" s="14"/>
      <c r="Q1555" s="12"/>
      <c r="R1555" s="8"/>
      <c r="T1555" s="12"/>
      <c r="U1555" s="8"/>
      <c r="W1555" s="12"/>
      <c r="X1555" s="8"/>
      <c r="Z1555" s="7">
        <v>1547</v>
      </c>
      <c r="AA1555" s="14">
        <f ca="1">C1555+F1555+I1555+$AA$5*AA1554+$AA$6*RAND()</f>
        <v>0.34828019444808644</v>
      </c>
      <c r="AC1555" s="12"/>
      <c r="AD1555" s="8"/>
      <c r="AF1555" s="7">
        <v>1547</v>
      </c>
      <c r="AG1555" s="14">
        <f ca="1">$AG$3*C1555+$AG$4*F1555+$AG$5*I1555</f>
        <v>0.11279510244785718</v>
      </c>
      <c r="AI1555" s="12"/>
      <c r="AJ1555" s="8"/>
    </row>
    <row r="1556" spans="2:36" x14ac:dyDescent="0.25">
      <c r="B1556" s="7">
        <v>1548</v>
      </c>
      <c r="C1556" s="14">
        <f t="shared" ca="1" si="172"/>
        <v>0.29034718080373223</v>
      </c>
      <c r="E1556" s="7">
        <v>1548</v>
      </c>
      <c r="F1556" s="14">
        <f t="shared" ca="1" si="173"/>
        <v>0.64523088598855449</v>
      </c>
      <c r="H1556" s="7">
        <v>1548</v>
      </c>
      <c r="I1556" s="14">
        <f t="shared" ca="1" si="174"/>
        <v>-0.19482570471166033</v>
      </c>
      <c r="K1556" s="7">
        <v>1548</v>
      </c>
      <c r="L1556" s="14">
        <f t="shared" ca="1" si="171"/>
        <v>0.53858143685064519</v>
      </c>
      <c r="N1556" s="7"/>
      <c r="O1556" s="14"/>
      <c r="Q1556" s="12"/>
      <c r="R1556" s="8"/>
      <c r="T1556" s="12"/>
      <c r="U1556" s="8"/>
      <c r="W1556" s="12"/>
      <c r="X1556" s="8"/>
      <c r="Z1556" s="7">
        <v>1548</v>
      </c>
      <c r="AA1556" s="14">
        <f ca="1">C1556+F1556+I1556+$AA$5*AA1555+$AA$6*RAND()</f>
        <v>0.74075236208062645</v>
      </c>
      <c r="AC1556" s="12"/>
      <c r="AD1556" s="8"/>
      <c r="AF1556" s="7">
        <v>1548</v>
      </c>
      <c r="AG1556" s="14">
        <f ca="1">$AG$3*C1556+$AG$4*F1556+$AG$5*I1556</f>
        <v>0.17370842007264861</v>
      </c>
      <c r="AI1556" s="12"/>
      <c r="AJ1556" s="8"/>
    </row>
    <row r="1557" spans="2:36" x14ac:dyDescent="0.25">
      <c r="B1557" s="7">
        <v>1549</v>
      </c>
      <c r="C1557" s="14">
        <f t="shared" ca="1" si="172"/>
        <v>0.22871406552220927</v>
      </c>
      <c r="E1557" s="7">
        <v>1549</v>
      </c>
      <c r="F1557" s="14">
        <f t="shared" ca="1" si="173"/>
        <v>0.20208064780462423</v>
      </c>
      <c r="H1557" s="7">
        <v>1549</v>
      </c>
      <c r="I1557" s="14">
        <f t="shared" ca="1" si="174"/>
        <v>0.26692092658182259</v>
      </c>
      <c r="K1557" s="7">
        <v>1549</v>
      </c>
      <c r="L1557" s="14">
        <f t="shared" ca="1" si="171"/>
        <v>0.16439349303213274</v>
      </c>
      <c r="N1557" s="7"/>
      <c r="O1557" s="14"/>
      <c r="Q1557" s="12"/>
      <c r="R1557" s="8"/>
      <c r="T1557" s="12"/>
      <c r="U1557" s="8"/>
      <c r="W1557" s="12"/>
      <c r="X1557" s="8"/>
      <c r="Z1557" s="7">
        <v>1549</v>
      </c>
      <c r="AA1557" s="14">
        <f ca="1">C1557+F1557+I1557+$AA$5*AA1556+$AA$6*RAND()</f>
        <v>0.69771563990865615</v>
      </c>
      <c r="AC1557" s="12"/>
      <c r="AD1557" s="8"/>
      <c r="AF1557" s="7">
        <v>1549</v>
      </c>
      <c r="AG1557" s="14">
        <f ca="1">$AG$3*C1557+$AG$4*F1557+$AG$5*I1557</f>
        <v>0.21313537807855815</v>
      </c>
      <c r="AI1557" s="12"/>
      <c r="AJ1557" s="8"/>
    </row>
    <row r="1558" spans="2:36" x14ac:dyDescent="0.25">
      <c r="B1558" s="7">
        <v>1550</v>
      </c>
      <c r="C1558" s="14">
        <f t="shared" ca="1" si="172"/>
        <v>0.37074729846188098</v>
      </c>
      <c r="E1558" s="7">
        <v>1550</v>
      </c>
      <c r="F1558" s="14">
        <f t="shared" ca="1" si="173"/>
        <v>-0.18335882137786819</v>
      </c>
      <c r="H1558" s="7">
        <v>1550</v>
      </c>
      <c r="I1558" s="14">
        <f t="shared" ca="1" si="174"/>
        <v>0.22604678950227286</v>
      </c>
      <c r="K1558" s="7">
        <v>1550</v>
      </c>
      <c r="L1558" s="14">
        <f t="shared" ca="1" si="171"/>
        <v>0.22217116773814888</v>
      </c>
      <c r="N1558" s="7"/>
      <c r="O1558" s="14"/>
      <c r="Q1558" s="12"/>
      <c r="R1558" s="8"/>
      <c r="T1558" s="12"/>
      <c r="U1558" s="8"/>
      <c r="W1558" s="12"/>
      <c r="X1558" s="8"/>
      <c r="Z1558" s="7">
        <v>1550</v>
      </c>
      <c r="AA1558" s="14">
        <f ca="1">C1558+F1558+I1558+$AA$5*AA1557+$AA$6*RAND()</f>
        <v>0.41343526658628565</v>
      </c>
      <c r="AC1558" s="12"/>
      <c r="AD1558" s="8"/>
      <c r="AF1558" s="7">
        <v>1550</v>
      </c>
      <c r="AG1558" s="14">
        <f ca="1">$AG$3*C1558+$AG$4*F1558+$AG$5*I1558</f>
        <v>0.10956052907992489</v>
      </c>
      <c r="AI1558" s="12"/>
      <c r="AJ1558" s="8"/>
    </row>
    <row r="1559" spans="2:36" x14ac:dyDescent="0.25">
      <c r="B1559" s="7">
        <v>1551</v>
      </c>
      <c r="C1559" s="14">
        <f t="shared" ca="1" si="172"/>
        <v>-0.84491005749713433</v>
      </c>
      <c r="E1559" s="7">
        <v>1551</v>
      </c>
      <c r="F1559" s="14">
        <f t="shared" ca="1" si="173"/>
        <v>0.84991719927136411</v>
      </c>
      <c r="H1559" s="7">
        <v>1551</v>
      </c>
      <c r="I1559" s="14">
        <f t="shared" ca="1" si="174"/>
        <v>-0.12717200630765813</v>
      </c>
      <c r="K1559" s="7">
        <v>1551</v>
      </c>
      <c r="L1559" s="14">
        <f t="shared" ca="1" si="171"/>
        <v>1.4524049700654054</v>
      </c>
      <c r="N1559" s="7"/>
      <c r="O1559" s="14"/>
      <c r="Q1559" s="12"/>
      <c r="R1559" s="8"/>
      <c r="T1559" s="12"/>
      <c r="U1559" s="8"/>
      <c r="W1559" s="12"/>
      <c r="X1559" s="8"/>
      <c r="Z1559" s="7">
        <v>1551</v>
      </c>
      <c r="AA1559" s="14">
        <f ca="1">C1559+F1559+I1559+$AA$5*AA1558+$AA$6*RAND()</f>
        <v>-0.12216486453342834</v>
      </c>
      <c r="AC1559" s="12"/>
      <c r="AD1559" s="8"/>
      <c r="AF1559" s="7">
        <v>1551</v>
      </c>
      <c r="AG1559" s="14">
        <f ca="1">$AG$3*C1559+$AG$4*F1559+$AG$5*I1559</f>
        <v>3.5124345758919095E-2</v>
      </c>
      <c r="AI1559" s="12"/>
      <c r="AJ1559" s="8"/>
    </row>
    <row r="1560" spans="2:36" x14ac:dyDescent="0.25">
      <c r="B1560" s="7">
        <v>1552</v>
      </c>
      <c r="C1560" s="14">
        <f t="shared" ca="1" si="172"/>
        <v>5.0279379136471486E-2</v>
      </c>
      <c r="E1560" s="7">
        <v>1552</v>
      </c>
      <c r="F1560" s="14">
        <f t="shared" ca="1" si="173"/>
        <v>0.4762164243094999</v>
      </c>
      <c r="H1560" s="7">
        <v>1552</v>
      </c>
      <c r="I1560" s="14">
        <f t="shared" ca="1" si="174"/>
        <v>0.22794615857620187</v>
      </c>
      <c r="K1560" s="7">
        <v>1552</v>
      </c>
      <c r="L1560" s="14">
        <f t="shared" ca="1" si="171"/>
        <v>0.28126954995812165</v>
      </c>
      <c r="N1560" s="7"/>
      <c r="O1560" s="14"/>
      <c r="Q1560" s="12"/>
      <c r="R1560" s="8"/>
      <c r="T1560" s="12"/>
      <c r="U1560" s="8"/>
      <c r="W1560" s="12"/>
      <c r="X1560" s="8"/>
      <c r="Z1560" s="7">
        <v>1552</v>
      </c>
      <c r="AA1560" s="14">
        <f ca="1">C1560+F1560+I1560+$AA$5*AA1559+$AA$6*RAND()</f>
        <v>0.75444196202217317</v>
      </c>
      <c r="AC1560" s="12"/>
      <c r="AD1560" s="8"/>
      <c r="AF1560" s="7">
        <v>1552</v>
      </c>
      <c r="AG1560" s="14">
        <f ca="1">$AG$3*C1560+$AG$4*F1560+$AG$5*I1560</f>
        <v>0.24409926655062503</v>
      </c>
      <c r="AI1560" s="12"/>
      <c r="AJ1560" s="8"/>
    </row>
    <row r="1561" spans="2:36" x14ac:dyDescent="0.25">
      <c r="B1561" s="7">
        <v>1553</v>
      </c>
      <c r="C1561" s="14">
        <f t="shared" ca="1" si="172"/>
        <v>0.23495893483479025</v>
      </c>
      <c r="E1561" s="7">
        <v>1553</v>
      </c>
      <c r="F1561" s="14">
        <f t="shared" ca="1" si="173"/>
        <v>-0.16177540163236134</v>
      </c>
      <c r="H1561" s="7">
        <v>1553</v>
      </c>
      <c r="I1561" s="14">
        <f t="shared" ca="1" si="174"/>
        <v>-1.0181591679844657E-2</v>
      </c>
      <c r="K1561" s="7">
        <v>1553</v>
      </c>
      <c r="L1561" s="14">
        <f t="shared" ca="1" si="171"/>
        <v>8.148064644114611E-2</v>
      </c>
      <c r="N1561" s="7"/>
      <c r="O1561" s="14"/>
      <c r="Q1561" s="12"/>
      <c r="R1561" s="8"/>
      <c r="T1561" s="12"/>
      <c r="U1561" s="8"/>
      <c r="W1561" s="12"/>
      <c r="X1561" s="8"/>
      <c r="Z1561" s="7">
        <v>1553</v>
      </c>
      <c r="AA1561" s="14">
        <f ca="1">C1561+F1561+I1561+$AA$5*AA1560+$AA$6*RAND()</f>
        <v>6.3001941522584246E-2</v>
      </c>
      <c r="AC1561" s="12"/>
      <c r="AD1561" s="8"/>
      <c r="AF1561" s="7">
        <v>1553</v>
      </c>
      <c r="AG1561" s="14">
        <f ca="1">$AG$3*C1561+$AG$4*F1561+$AG$5*I1561</f>
        <v>-5.6134701946882184E-3</v>
      </c>
      <c r="AI1561" s="12"/>
      <c r="AJ1561" s="8"/>
    </row>
    <row r="1562" spans="2:36" x14ac:dyDescent="0.25">
      <c r="B1562" s="7">
        <v>1554</v>
      </c>
      <c r="C1562" s="14">
        <f t="shared" ca="1" si="172"/>
        <v>-0.41880550546101758</v>
      </c>
      <c r="E1562" s="7">
        <v>1554</v>
      </c>
      <c r="F1562" s="14">
        <f t="shared" ca="1" si="173"/>
        <v>0.66927984787978612</v>
      </c>
      <c r="H1562" s="7">
        <v>1554</v>
      </c>
      <c r="I1562" s="14">
        <f t="shared" ca="1" si="174"/>
        <v>-0.54573101185119477</v>
      </c>
      <c r="K1562" s="7">
        <v>1554</v>
      </c>
      <c r="L1562" s="14">
        <f t="shared" ca="1" si="171"/>
        <v>0.92115590347857701</v>
      </c>
      <c r="N1562" s="7"/>
      <c r="O1562" s="14"/>
      <c r="Q1562" s="12"/>
      <c r="R1562" s="8"/>
      <c r="T1562" s="12"/>
      <c r="U1562" s="8"/>
      <c r="W1562" s="12"/>
      <c r="X1562" s="8"/>
      <c r="Z1562" s="7">
        <v>1554</v>
      </c>
      <c r="AA1562" s="14">
        <f ca="1">C1562+F1562+I1562+$AA$5*AA1561+$AA$6*RAND()</f>
        <v>-0.29525666943242623</v>
      </c>
      <c r="AC1562" s="12"/>
      <c r="AD1562" s="8"/>
      <c r="AF1562" s="7">
        <v>1554</v>
      </c>
      <c r="AG1562" s="14">
        <f ca="1">$AG$3*C1562+$AG$4*F1562+$AG$5*I1562</f>
        <v>-0.10126955146874561</v>
      </c>
      <c r="AI1562" s="12"/>
      <c r="AJ1562" s="8"/>
    </row>
    <row r="1563" spans="2:36" x14ac:dyDescent="0.25">
      <c r="B1563" s="7">
        <v>1555</v>
      </c>
      <c r="C1563" s="14">
        <f t="shared" ca="1" si="172"/>
        <v>0.18602295495606111</v>
      </c>
      <c r="E1563" s="7">
        <v>1555</v>
      </c>
      <c r="F1563" s="14">
        <f t="shared" ca="1" si="173"/>
        <v>0.49311591910943464</v>
      </c>
      <c r="H1563" s="7">
        <v>1555</v>
      </c>
      <c r="I1563" s="14">
        <f t="shared" ca="1" si="174"/>
        <v>9.2165812948621847E-2</v>
      </c>
      <c r="K1563" s="7">
        <v>1555</v>
      </c>
      <c r="L1563" s="14">
        <f t="shared" ca="1" si="171"/>
        <v>0.28626238652620756</v>
      </c>
      <c r="N1563" s="7"/>
      <c r="O1563" s="14"/>
      <c r="Q1563" s="12"/>
      <c r="R1563" s="8"/>
      <c r="T1563" s="12"/>
      <c r="U1563" s="8"/>
      <c r="W1563" s="12"/>
      <c r="X1563" s="8"/>
      <c r="Z1563" s="7">
        <v>1555</v>
      </c>
      <c r="AA1563" s="14">
        <f ca="1">C1563+F1563+I1563+$AA$5*AA1562+$AA$6*RAND()</f>
        <v>0.77130468701411758</v>
      </c>
      <c r="AC1563" s="12"/>
      <c r="AD1563" s="8"/>
      <c r="AF1563" s="7">
        <v>1555</v>
      </c>
      <c r="AG1563" s="14">
        <f ca="1">$AG$3*C1563+$AG$4*F1563+$AG$5*I1563</f>
        <v>0.22200569190349137</v>
      </c>
      <c r="AI1563" s="12"/>
      <c r="AJ1563" s="8"/>
    </row>
    <row r="1564" spans="2:36" x14ac:dyDescent="0.25">
      <c r="B1564" s="7">
        <v>1556</v>
      </c>
      <c r="C1564" s="14">
        <f t="shared" ca="1" si="172"/>
        <v>4.1103677625173697E-3</v>
      </c>
      <c r="E1564" s="7">
        <v>1556</v>
      </c>
      <c r="F1564" s="14">
        <f t="shared" ca="1" si="173"/>
        <v>0.91835263666439926</v>
      </c>
      <c r="H1564" s="7">
        <v>1556</v>
      </c>
      <c r="I1564" s="14">
        <f t="shared" ca="1" si="174"/>
        <v>0.21808908111125636</v>
      </c>
      <c r="K1564" s="7">
        <v>1556</v>
      </c>
      <c r="L1564" s="14">
        <f t="shared" ca="1" si="171"/>
        <v>0.89095130769154951</v>
      </c>
      <c r="N1564" s="7"/>
      <c r="O1564" s="14"/>
      <c r="Q1564" s="12"/>
      <c r="R1564" s="8"/>
      <c r="T1564" s="12"/>
      <c r="U1564" s="8"/>
      <c r="W1564" s="12"/>
      <c r="X1564" s="8"/>
      <c r="Z1564" s="7">
        <v>1556</v>
      </c>
      <c r="AA1564" s="14">
        <f ca="1">C1564+F1564+I1564+$AA$5*AA1563+$AA$6*RAND()</f>
        <v>1.140552085538173</v>
      </c>
      <c r="AC1564" s="12"/>
      <c r="AD1564" s="8"/>
      <c r="AF1564" s="7">
        <v>1556</v>
      </c>
      <c r="AG1564" s="14">
        <f ca="1">$AG$3*C1564+$AG$4*F1564+$AG$5*I1564</f>
        <v>0.36356349699632579</v>
      </c>
      <c r="AI1564" s="12"/>
      <c r="AJ1564" s="8"/>
    </row>
    <row r="1565" spans="2:36" x14ac:dyDescent="0.25">
      <c r="B1565" s="7">
        <v>1557</v>
      </c>
      <c r="C1565" s="14">
        <f t="shared" ca="1" si="172"/>
        <v>0.12817542000769724</v>
      </c>
      <c r="E1565" s="7">
        <v>1557</v>
      </c>
      <c r="F1565" s="14">
        <f t="shared" ca="1" si="173"/>
        <v>-0.65186430379498161</v>
      </c>
      <c r="H1565" s="7">
        <v>1557</v>
      </c>
      <c r="I1565" s="14">
        <f t="shared" ca="1" si="174"/>
        <v>-0.27153247658507124</v>
      </c>
      <c r="K1565" s="7">
        <v>1557</v>
      </c>
      <c r="L1565" s="14">
        <f t="shared" ca="1" si="171"/>
        <v>0.51508589469668797</v>
      </c>
      <c r="N1565" s="7"/>
      <c r="O1565" s="14"/>
      <c r="Q1565" s="12"/>
      <c r="R1565" s="8"/>
      <c r="T1565" s="12"/>
      <c r="U1565" s="8"/>
      <c r="W1565" s="12"/>
      <c r="X1565" s="8"/>
      <c r="Z1565" s="7">
        <v>1557</v>
      </c>
      <c r="AA1565" s="14">
        <f ca="1">C1565+F1565+I1565+$AA$5*AA1564+$AA$6*RAND()</f>
        <v>-0.79522136037235569</v>
      </c>
      <c r="AC1565" s="12"/>
      <c r="AD1565" s="8"/>
      <c r="AF1565" s="7">
        <v>1557</v>
      </c>
      <c r="AG1565" s="14">
        <f ca="1">$AG$3*C1565+$AG$4*F1565+$AG$5*I1565</f>
        <v>-0.27853719777098357</v>
      </c>
      <c r="AI1565" s="12"/>
      <c r="AJ1565" s="8"/>
    </row>
    <row r="1566" spans="2:36" x14ac:dyDescent="0.25">
      <c r="B1566" s="7">
        <v>1558</v>
      </c>
      <c r="C1566" s="14">
        <f t="shared" ca="1" si="172"/>
        <v>0.12210715621335587</v>
      </c>
      <c r="E1566" s="7">
        <v>1558</v>
      </c>
      <c r="F1566" s="14">
        <f t="shared" ca="1" si="173"/>
        <v>0.19312298855837423</v>
      </c>
      <c r="H1566" s="7">
        <v>1558</v>
      </c>
      <c r="I1566" s="14">
        <f t="shared" ca="1" si="174"/>
        <v>-0.24664241662829023</v>
      </c>
      <c r="K1566" s="7">
        <v>1558</v>
      </c>
      <c r="L1566" s="14">
        <f t="shared" ca="1" si="171"/>
        <v>0.11303912798847393</v>
      </c>
      <c r="N1566" s="7"/>
      <c r="O1566" s="14"/>
      <c r="Q1566" s="12"/>
      <c r="R1566" s="8"/>
      <c r="T1566" s="12"/>
      <c r="U1566" s="8"/>
      <c r="W1566" s="12"/>
      <c r="X1566" s="8"/>
      <c r="Z1566" s="7">
        <v>1558</v>
      </c>
      <c r="AA1566" s="14">
        <f ca="1">C1566+F1566+I1566+$AA$5*AA1565+$AA$6*RAND()</f>
        <v>6.8587728143439886E-2</v>
      </c>
      <c r="AC1566" s="12"/>
      <c r="AD1566" s="8"/>
      <c r="AF1566" s="7">
        <v>1558</v>
      </c>
      <c r="AG1566" s="14">
        <f ca="1">$AG$3*C1566+$AG$4*F1566+$AG$5*I1566</f>
        <v>-1.6298638841132654E-2</v>
      </c>
      <c r="AI1566" s="12"/>
      <c r="AJ1566" s="8"/>
    </row>
    <row r="1567" spans="2:36" x14ac:dyDescent="0.25">
      <c r="B1567" s="7">
        <v>1559</v>
      </c>
      <c r="C1567" s="14">
        <f t="shared" ca="1" si="172"/>
        <v>-0.26233039953561316</v>
      </c>
      <c r="E1567" s="7">
        <v>1559</v>
      </c>
      <c r="F1567" s="14">
        <f t="shared" ca="1" si="173"/>
        <v>0.13881106765949139</v>
      </c>
      <c r="H1567" s="7">
        <v>1559</v>
      </c>
      <c r="I1567" s="14">
        <f t="shared" ca="1" si="174"/>
        <v>-0.54165488032737663</v>
      </c>
      <c r="K1567" s="7">
        <v>1559</v>
      </c>
      <c r="L1567" s="14">
        <f t="shared" ca="1" si="171"/>
        <v>0.381475760407747</v>
      </c>
      <c r="N1567" s="7"/>
      <c r="O1567" s="14"/>
      <c r="Q1567" s="12"/>
      <c r="R1567" s="8"/>
      <c r="T1567" s="12"/>
      <c r="U1567" s="8"/>
      <c r="W1567" s="12"/>
      <c r="X1567" s="8"/>
      <c r="Z1567" s="7">
        <v>1559</v>
      </c>
      <c r="AA1567" s="14">
        <f ca="1">C1567+F1567+I1567+$AA$5*AA1566+$AA$6*RAND()</f>
        <v>-0.66517421220349837</v>
      </c>
      <c r="AC1567" s="12"/>
      <c r="AD1567" s="8"/>
      <c r="AF1567" s="7">
        <v>1559</v>
      </c>
      <c r="AG1567" s="14">
        <f ca="1">$AG$3*C1567+$AG$4*F1567+$AG$5*I1567</f>
        <v>-0.22748471174022589</v>
      </c>
      <c r="AI1567" s="12"/>
      <c r="AJ1567" s="8"/>
    </row>
    <row r="1568" spans="2:36" x14ac:dyDescent="0.25">
      <c r="B1568" s="7">
        <v>1560</v>
      </c>
      <c r="C1568" s="14">
        <f t="shared" ca="1" si="172"/>
        <v>-1.7150969426370909E-2</v>
      </c>
      <c r="E1568" s="7">
        <v>1560</v>
      </c>
      <c r="F1568" s="14">
        <f t="shared" ca="1" si="173"/>
        <v>-0.24840486388703975</v>
      </c>
      <c r="H1568" s="7">
        <v>1560</v>
      </c>
      <c r="I1568" s="14">
        <f t="shared" ca="1" si="174"/>
        <v>0.25473904159769062</v>
      </c>
      <c r="K1568" s="7">
        <v>1560</v>
      </c>
      <c r="L1568" s="14">
        <f t="shared" ca="1" si="171"/>
        <v>0.126891111469113</v>
      </c>
      <c r="N1568" s="7"/>
      <c r="O1568" s="14"/>
      <c r="Q1568" s="12"/>
      <c r="R1568" s="8"/>
      <c r="T1568" s="12"/>
      <c r="U1568" s="8"/>
      <c r="W1568" s="12"/>
      <c r="X1568" s="8"/>
      <c r="Z1568" s="7">
        <v>1560</v>
      </c>
      <c r="AA1568" s="14">
        <f ca="1">C1568+F1568+I1568+$AA$5*AA1567+$AA$6*RAND()</f>
        <v>-1.0816791715720031E-2</v>
      </c>
      <c r="AC1568" s="12"/>
      <c r="AD1568" s="8"/>
      <c r="AF1568" s="7">
        <v>1560</v>
      </c>
      <c r="AG1568" s="14">
        <f ca="1">$AG$3*C1568+$AG$4*F1568+$AG$5*I1568</f>
        <v>2.3943963587690145E-2</v>
      </c>
      <c r="AI1568" s="12"/>
      <c r="AJ1568" s="8"/>
    </row>
    <row r="1569" spans="2:36" x14ac:dyDescent="0.25">
      <c r="B1569" s="7">
        <v>1561</v>
      </c>
      <c r="C1569" s="14">
        <f t="shared" ca="1" si="172"/>
        <v>0.30161524629355319</v>
      </c>
      <c r="E1569" s="7">
        <v>1561</v>
      </c>
      <c r="F1569" s="14">
        <f t="shared" ca="1" si="173"/>
        <v>0.28758909197326882</v>
      </c>
      <c r="H1569" s="7">
        <v>1561</v>
      </c>
      <c r="I1569" s="14">
        <f t="shared" ca="1" si="174"/>
        <v>-0.34951877787458147</v>
      </c>
      <c r="K1569" s="7">
        <v>1561</v>
      </c>
      <c r="L1569" s="14">
        <f t="shared" ca="1" si="171"/>
        <v>0.29584261870567102</v>
      </c>
      <c r="N1569" s="7"/>
      <c r="O1569" s="14"/>
      <c r="Q1569" s="12"/>
      <c r="R1569" s="8"/>
      <c r="T1569" s="12"/>
      <c r="U1569" s="8"/>
      <c r="W1569" s="12"/>
      <c r="X1569" s="8"/>
      <c r="Z1569" s="7">
        <v>1561</v>
      </c>
      <c r="AA1569" s="14">
        <f ca="1">C1569+F1569+I1569+$AA$5*AA1568+$AA$6*RAND()</f>
        <v>0.23968556039224048</v>
      </c>
      <c r="AC1569" s="12"/>
      <c r="AD1569" s="8"/>
      <c r="AF1569" s="7">
        <v>1561</v>
      </c>
      <c r="AG1569" s="14">
        <f ca="1">$AG$3*C1569+$AG$4*F1569+$AG$5*I1569</f>
        <v>6.7922657008586962E-3</v>
      </c>
      <c r="AI1569" s="12"/>
      <c r="AJ1569" s="8"/>
    </row>
    <row r="1570" spans="2:36" x14ac:dyDescent="0.25">
      <c r="B1570" s="7">
        <v>1562</v>
      </c>
      <c r="C1570" s="14">
        <f t="shared" ca="1" si="172"/>
        <v>9.439716424643213E-2</v>
      </c>
      <c r="E1570" s="7">
        <v>1562</v>
      </c>
      <c r="F1570" s="14">
        <f t="shared" ca="1" si="173"/>
        <v>-0.45440423579192907</v>
      </c>
      <c r="H1570" s="7">
        <v>1562</v>
      </c>
      <c r="I1570" s="14">
        <f t="shared" ca="1" si="174"/>
        <v>-0.28352947474764173</v>
      </c>
      <c r="K1570" s="7">
        <v>1562</v>
      </c>
      <c r="L1570" s="14">
        <f t="shared" ca="1" si="171"/>
        <v>0.29578299717408857</v>
      </c>
      <c r="N1570" s="7"/>
      <c r="O1570" s="14"/>
      <c r="Q1570" s="12"/>
      <c r="R1570" s="8"/>
      <c r="T1570" s="12"/>
      <c r="U1570" s="8"/>
      <c r="W1570" s="12"/>
      <c r="X1570" s="8"/>
      <c r="Z1570" s="7">
        <v>1562</v>
      </c>
      <c r="AA1570" s="14">
        <f ca="1">C1570+F1570+I1570+$AA$5*AA1569+$AA$6*RAND()</f>
        <v>-0.64353654629313861</v>
      </c>
      <c r="AC1570" s="12"/>
      <c r="AD1570" s="8"/>
      <c r="AF1570" s="7">
        <v>1562</v>
      </c>
      <c r="AG1570" s="14">
        <f ca="1">$AG$3*C1570+$AG$4*F1570+$AG$5*I1570</f>
        <v>-0.230853627787349</v>
      </c>
      <c r="AI1570" s="12"/>
      <c r="AJ1570" s="8"/>
    </row>
    <row r="1571" spans="2:36" x14ac:dyDescent="0.25">
      <c r="B1571" s="7">
        <v>1563</v>
      </c>
      <c r="C1571" s="14">
        <f t="shared" ca="1" si="172"/>
        <v>2.9675633338437601E-2</v>
      </c>
      <c r="E1571" s="7">
        <v>1563</v>
      </c>
      <c r="F1571" s="14">
        <f t="shared" ca="1" si="173"/>
        <v>-0.3805224863402174</v>
      </c>
      <c r="H1571" s="7">
        <v>1563</v>
      </c>
      <c r="I1571" s="14">
        <f t="shared" ca="1" si="174"/>
        <v>-0.26458256311043621</v>
      </c>
      <c r="K1571" s="7">
        <v>1563</v>
      </c>
      <c r="L1571" s="14">
        <f t="shared" ca="1" si="171"/>
        <v>0.21568193852666628</v>
      </c>
      <c r="N1571" s="7"/>
      <c r="O1571" s="14"/>
      <c r="Q1571" s="12"/>
      <c r="R1571" s="8"/>
      <c r="T1571" s="12"/>
      <c r="U1571" s="8"/>
      <c r="W1571" s="12"/>
      <c r="X1571" s="8"/>
      <c r="Z1571" s="7">
        <v>1563</v>
      </c>
      <c r="AA1571" s="14">
        <f ca="1">C1571+F1571+I1571+$AA$5*AA1570+$AA$6*RAND()</f>
        <v>-0.61542941611221602</v>
      </c>
      <c r="AC1571" s="12"/>
      <c r="AD1571" s="8"/>
      <c r="AF1571" s="7">
        <v>1563</v>
      </c>
      <c r="AG1571" s="14">
        <f ca="1">$AG$3*C1571+$AG$4*F1571+$AG$5*I1571</f>
        <v>-0.21405464447855219</v>
      </c>
      <c r="AI1571" s="12"/>
      <c r="AJ1571" s="8"/>
    </row>
    <row r="1572" spans="2:36" x14ac:dyDescent="0.25">
      <c r="B1572" s="7">
        <v>1564</v>
      </c>
      <c r="C1572" s="14">
        <f t="shared" ca="1" si="172"/>
        <v>0.12064067389175116</v>
      </c>
      <c r="E1572" s="7">
        <v>1564</v>
      </c>
      <c r="F1572" s="14">
        <f t="shared" ca="1" si="173"/>
        <v>0.52175314650857518</v>
      </c>
      <c r="H1572" s="7">
        <v>1564</v>
      </c>
      <c r="I1572" s="14">
        <f t="shared" ca="1" si="174"/>
        <v>-0.26903893703282361</v>
      </c>
      <c r="K1572" s="7">
        <v>1564</v>
      </c>
      <c r="L1572" s="14">
        <f t="shared" ca="1" si="171"/>
        <v>0.35916246772840621</v>
      </c>
      <c r="N1572" s="7"/>
      <c r="O1572" s="14"/>
      <c r="Q1572" s="12"/>
      <c r="R1572" s="8"/>
      <c r="T1572" s="12"/>
      <c r="U1572" s="8"/>
      <c r="W1572" s="12"/>
      <c r="X1572" s="8"/>
      <c r="Z1572" s="7">
        <v>1564</v>
      </c>
      <c r="AA1572" s="14">
        <f ca="1">C1572+F1572+I1572+$AA$5*AA1571+$AA$6*RAND()</f>
        <v>0.37335488336750272</v>
      </c>
      <c r="AC1572" s="12"/>
      <c r="AD1572" s="8"/>
      <c r="AF1572" s="7">
        <v>1564</v>
      </c>
      <c r="AG1572" s="14">
        <f ca="1">$AG$3*C1572+$AG$4*F1572+$AG$5*I1572</f>
        <v>7.3038503917793346E-2</v>
      </c>
      <c r="AI1572" s="12"/>
      <c r="AJ1572" s="8"/>
    </row>
    <row r="1573" spans="2:36" x14ac:dyDescent="0.25">
      <c r="B1573" s="7">
        <v>1565</v>
      </c>
      <c r="C1573" s="14">
        <f t="shared" ca="1" si="172"/>
        <v>2.2410120113362766E-2</v>
      </c>
      <c r="E1573" s="7">
        <v>1565</v>
      </c>
      <c r="F1573" s="14">
        <f t="shared" ca="1" si="173"/>
        <v>0.16628977123109345</v>
      </c>
      <c r="H1573" s="7">
        <v>1565</v>
      </c>
      <c r="I1573" s="14">
        <f t="shared" ca="1" si="174"/>
        <v>-9.2915329851528408E-2</v>
      </c>
      <c r="K1573" s="7">
        <v>1565</v>
      </c>
      <c r="L1573" s="14">
        <f t="shared" ca="1" si="171"/>
        <v>3.6787760021003063E-2</v>
      </c>
      <c r="N1573" s="7"/>
      <c r="O1573" s="14"/>
      <c r="Q1573" s="12"/>
      <c r="R1573" s="8"/>
      <c r="T1573" s="12"/>
      <c r="U1573" s="8"/>
      <c r="W1573" s="12"/>
      <c r="X1573" s="8"/>
      <c r="Z1573" s="7">
        <v>1565</v>
      </c>
      <c r="AA1573" s="14">
        <f ca="1">C1573+F1573+I1573+$AA$5*AA1572+$AA$6*RAND()</f>
        <v>9.5784561492927814E-2</v>
      </c>
      <c r="AC1573" s="12"/>
      <c r="AD1573" s="8"/>
      <c r="AF1573" s="7">
        <v>1565</v>
      </c>
      <c r="AG1573" s="14">
        <f ca="1">$AG$3*C1573+$AG$4*F1573+$AG$5*I1573</f>
        <v>1.7202823451389224E-2</v>
      </c>
      <c r="AI1573" s="12"/>
      <c r="AJ1573" s="8"/>
    </row>
    <row r="1574" spans="2:36" x14ac:dyDescent="0.25">
      <c r="B1574" s="7">
        <v>1566</v>
      </c>
      <c r="C1574" s="14">
        <f t="shared" ca="1" si="172"/>
        <v>-0.62931675207609794</v>
      </c>
      <c r="E1574" s="7">
        <v>1566</v>
      </c>
      <c r="F1574" s="14">
        <f t="shared" ca="1" si="173"/>
        <v>-9.9846790166663729E-3</v>
      </c>
      <c r="H1574" s="7">
        <v>1566</v>
      </c>
      <c r="I1574" s="14">
        <f t="shared" ca="1" si="174"/>
        <v>-0.15903788374256647</v>
      </c>
      <c r="K1574" s="7">
        <v>1566</v>
      </c>
      <c r="L1574" s="14">
        <f t="shared" ca="1" si="171"/>
        <v>0.4214323167239889</v>
      </c>
      <c r="N1574" s="7"/>
      <c r="O1574" s="14"/>
      <c r="Q1574" s="12"/>
      <c r="R1574" s="8"/>
      <c r="T1574" s="12"/>
      <c r="U1574" s="8"/>
      <c r="W1574" s="12"/>
      <c r="X1574" s="8"/>
      <c r="Z1574" s="7">
        <v>1566</v>
      </c>
      <c r="AA1574" s="14">
        <f ca="1">C1574+F1574+I1574+$AA$5*AA1573+$AA$6*RAND()</f>
        <v>-0.79833931483533072</v>
      </c>
      <c r="AC1574" s="12"/>
      <c r="AD1574" s="8"/>
      <c r="AF1574" s="7">
        <v>1566</v>
      </c>
      <c r="AG1574" s="14">
        <f ca="1">$AG$3*C1574+$AG$4*F1574+$AG$5*I1574</f>
        <v>-0.19247390761724609</v>
      </c>
      <c r="AI1574" s="12"/>
      <c r="AJ1574" s="8"/>
    </row>
    <row r="1575" spans="2:36" x14ac:dyDescent="0.25">
      <c r="B1575" s="7">
        <v>1567</v>
      </c>
      <c r="C1575" s="14">
        <f t="shared" ca="1" si="172"/>
        <v>-0.22118277686937524</v>
      </c>
      <c r="E1575" s="7">
        <v>1567</v>
      </c>
      <c r="F1575" s="14">
        <f t="shared" ca="1" si="173"/>
        <v>-0.52782880993983183</v>
      </c>
      <c r="H1575" s="7">
        <v>1567</v>
      </c>
      <c r="I1575" s="14">
        <f t="shared" ca="1" si="174"/>
        <v>0.20763162424380366</v>
      </c>
      <c r="K1575" s="7">
        <v>1567</v>
      </c>
      <c r="L1575" s="14">
        <f t="shared" ca="1" si="171"/>
        <v>0.37063596477226701</v>
      </c>
      <c r="N1575" s="7"/>
      <c r="O1575" s="14"/>
      <c r="Q1575" s="12"/>
      <c r="R1575" s="8"/>
      <c r="T1575" s="12"/>
      <c r="U1575" s="8"/>
      <c r="W1575" s="12"/>
      <c r="X1575" s="8"/>
      <c r="Z1575" s="7">
        <v>1567</v>
      </c>
      <c r="AA1575" s="14">
        <f ca="1">C1575+F1575+I1575+$AA$5*AA1574+$AA$6*RAND()</f>
        <v>-0.54137996256540344</v>
      </c>
      <c r="AC1575" s="12"/>
      <c r="AD1575" s="8"/>
      <c r="AF1575" s="7">
        <v>1567</v>
      </c>
      <c r="AG1575" s="14">
        <f ca="1">$AG$3*C1575+$AG$4*F1575+$AG$5*I1575</f>
        <v>-0.11953254865830312</v>
      </c>
      <c r="AI1575" s="12"/>
      <c r="AJ1575" s="8"/>
    </row>
    <row r="1576" spans="2:36" x14ac:dyDescent="0.25">
      <c r="B1576" s="7">
        <v>1568</v>
      </c>
      <c r="C1576" s="14">
        <f t="shared" ca="1" si="172"/>
        <v>2.9184908648299094E-2</v>
      </c>
      <c r="E1576" s="7">
        <v>1568</v>
      </c>
      <c r="F1576" s="14">
        <f t="shared" ca="1" si="173"/>
        <v>-0.34377325828695998</v>
      </c>
      <c r="H1576" s="7">
        <v>1568</v>
      </c>
      <c r="I1576" s="14">
        <f t="shared" ca="1" si="174"/>
        <v>-0.19339812127414224</v>
      </c>
      <c r="K1576" s="7">
        <v>1568</v>
      </c>
      <c r="L1576" s="14">
        <f t="shared" ca="1" si="171"/>
        <v>0.15643464531841028</v>
      </c>
      <c r="N1576" s="7"/>
      <c r="O1576" s="14"/>
      <c r="Q1576" s="12"/>
      <c r="R1576" s="8"/>
      <c r="T1576" s="12"/>
      <c r="U1576" s="8"/>
      <c r="W1576" s="12"/>
      <c r="X1576" s="8"/>
      <c r="Z1576" s="7">
        <v>1568</v>
      </c>
      <c r="AA1576" s="14">
        <f ca="1">C1576+F1576+I1576+$AA$5*AA1575+$AA$6*RAND()</f>
        <v>-0.50798647091280313</v>
      </c>
      <c r="AC1576" s="12"/>
      <c r="AD1576" s="8"/>
      <c r="AF1576" s="7">
        <v>1568</v>
      </c>
      <c r="AG1576" s="14">
        <f ca="1">$AG$3*C1576+$AG$4*F1576+$AG$5*I1576</f>
        <v>-0.17465424426608506</v>
      </c>
      <c r="AI1576" s="12"/>
      <c r="AJ1576" s="8"/>
    </row>
    <row r="1577" spans="2:36" x14ac:dyDescent="0.25">
      <c r="B1577" s="7">
        <v>1569</v>
      </c>
      <c r="C1577" s="14">
        <f t="shared" ca="1" si="172"/>
        <v>0.21368684215591566</v>
      </c>
      <c r="E1577" s="7">
        <v>1569</v>
      </c>
      <c r="F1577" s="14">
        <f t="shared" ca="1" si="173"/>
        <v>-0.32815921969407669</v>
      </c>
      <c r="H1577" s="7">
        <v>1569</v>
      </c>
      <c r="I1577" s="14">
        <f t="shared" ca="1" si="174"/>
        <v>4.1940438273848746E-2</v>
      </c>
      <c r="K1577" s="7">
        <v>1569</v>
      </c>
      <c r="L1577" s="14">
        <f t="shared" ca="1" si="171"/>
        <v>0.15510954034339502</v>
      </c>
      <c r="N1577" s="7"/>
      <c r="O1577" s="14"/>
      <c r="Q1577" s="12"/>
      <c r="R1577" s="8"/>
      <c r="T1577" s="12"/>
      <c r="U1577" s="8"/>
      <c r="W1577" s="12"/>
      <c r="X1577" s="8"/>
      <c r="Z1577" s="7">
        <v>1569</v>
      </c>
      <c r="AA1577" s="14">
        <f ca="1">C1577+F1577+I1577+$AA$5*AA1576+$AA$6*RAND()</f>
        <v>-7.2531939264312284E-2</v>
      </c>
      <c r="AC1577" s="12"/>
      <c r="AD1577" s="8"/>
      <c r="AF1577" s="7">
        <v>1569</v>
      </c>
      <c r="AG1577" s="14">
        <f ca="1">$AG$3*C1577+$AG$4*F1577+$AG$5*I1577</f>
        <v>-3.8934222167500365E-2</v>
      </c>
      <c r="AI1577" s="12"/>
      <c r="AJ1577" s="8"/>
    </row>
    <row r="1578" spans="2:36" x14ac:dyDescent="0.25">
      <c r="B1578" s="7">
        <v>1570</v>
      </c>
      <c r="C1578" s="14">
        <f t="shared" ca="1" si="172"/>
        <v>0.24388620114869214</v>
      </c>
      <c r="E1578" s="7">
        <v>1570</v>
      </c>
      <c r="F1578" s="14">
        <f t="shared" ca="1" si="173"/>
        <v>3.9413456816648498E-2</v>
      </c>
      <c r="H1578" s="7">
        <v>1570</v>
      </c>
      <c r="I1578" s="14">
        <f t="shared" ca="1" si="174"/>
        <v>-3.3310978229514468E-2</v>
      </c>
      <c r="K1578" s="7">
        <v>1570</v>
      </c>
      <c r="L1578" s="14">
        <f t="shared" ca="1" si="171"/>
        <v>6.2143520959585329E-2</v>
      </c>
      <c r="N1578" s="7"/>
      <c r="O1578" s="14"/>
      <c r="Q1578" s="12"/>
      <c r="R1578" s="8"/>
      <c r="T1578" s="12"/>
      <c r="U1578" s="8"/>
      <c r="W1578" s="12"/>
      <c r="X1578" s="8"/>
      <c r="Z1578" s="7">
        <v>1570</v>
      </c>
      <c r="AA1578" s="14">
        <f ca="1">C1578+F1578+I1578+$AA$5*AA1577+$AA$6*RAND()</f>
        <v>0.24998867973582617</v>
      </c>
      <c r="AC1578" s="12"/>
      <c r="AD1578" s="8"/>
      <c r="AF1578" s="7">
        <v>1570</v>
      </c>
      <c r="AG1578" s="14">
        <f ca="1">$AG$3*C1578+$AG$4*F1578+$AG$5*I1578</f>
        <v>4.7276885982927196E-2</v>
      </c>
      <c r="AI1578" s="12"/>
      <c r="AJ1578" s="8"/>
    </row>
    <row r="1579" spans="2:36" x14ac:dyDescent="0.25">
      <c r="B1579" s="7">
        <v>1571</v>
      </c>
      <c r="C1579" s="14">
        <f t="shared" ca="1" si="172"/>
        <v>-4.2431747463410996E-2</v>
      </c>
      <c r="E1579" s="7">
        <v>1571</v>
      </c>
      <c r="F1579" s="14">
        <f t="shared" ca="1" si="173"/>
        <v>0.88582373461582931</v>
      </c>
      <c r="H1579" s="7">
        <v>1571</v>
      </c>
      <c r="I1579" s="14">
        <f t="shared" ca="1" si="174"/>
        <v>4.0506669373250134E-2</v>
      </c>
      <c r="K1579" s="7">
        <v>1571</v>
      </c>
      <c r="L1579" s="14">
        <f t="shared" ca="1" si="171"/>
        <v>0.7881249322652476</v>
      </c>
      <c r="N1579" s="7"/>
      <c r="O1579" s="14"/>
      <c r="Q1579" s="12"/>
      <c r="R1579" s="8"/>
      <c r="T1579" s="12"/>
      <c r="U1579" s="8"/>
      <c r="W1579" s="12"/>
      <c r="X1579" s="8"/>
      <c r="Z1579" s="7">
        <v>1571</v>
      </c>
      <c r="AA1579" s="14">
        <f ca="1">C1579+F1579+I1579+$AA$5*AA1578+$AA$6*RAND()</f>
        <v>0.88389865652566835</v>
      </c>
      <c r="AC1579" s="12"/>
      <c r="AD1579" s="8"/>
      <c r="AF1579" s="7">
        <v>1571</v>
      </c>
      <c r="AG1579" s="14">
        <f ca="1">$AG$3*C1579+$AG$4*F1579+$AG$5*I1579</f>
        <v>0.27346343864136669</v>
      </c>
      <c r="AI1579" s="12"/>
      <c r="AJ1579" s="8"/>
    </row>
    <row r="1580" spans="2:36" x14ac:dyDescent="0.25">
      <c r="B1580" s="7">
        <v>1572</v>
      </c>
      <c r="C1580" s="14">
        <f t="shared" ca="1" si="172"/>
        <v>0.39398938073341316</v>
      </c>
      <c r="E1580" s="7">
        <v>1572</v>
      </c>
      <c r="F1580" s="14">
        <f t="shared" ca="1" si="173"/>
        <v>-0.26811387516031709</v>
      </c>
      <c r="H1580" s="7">
        <v>1572</v>
      </c>
      <c r="I1580" s="14">
        <f t="shared" ca="1" si="174"/>
        <v>0.10901516893836237</v>
      </c>
      <c r="K1580" s="7">
        <v>1572</v>
      </c>
      <c r="L1580" s="14">
        <f t="shared" ca="1" si="171"/>
        <v>0.23899698924284021</v>
      </c>
      <c r="N1580" s="7"/>
      <c r="O1580" s="14"/>
      <c r="Q1580" s="12"/>
      <c r="R1580" s="8"/>
      <c r="T1580" s="12"/>
      <c r="U1580" s="8"/>
      <c r="W1580" s="12"/>
      <c r="X1580" s="8"/>
      <c r="Z1580" s="7">
        <v>1572</v>
      </c>
      <c r="AA1580" s="14">
        <f ca="1">C1580+F1580+I1580+$AA$5*AA1579+$AA$6*RAND()</f>
        <v>0.23489067451145845</v>
      </c>
      <c r="AC1580" s="12"/>
      <c r="AD1580" s="8"/>
      <c r="AF1580" s="7">
        <v>1572</v>
      </c>
      <c r="AG1580" s="14">
        <f ca="1">$AG$3*C1580+$AG$4*F1580+$AG$5*I1580</f>
        <v>4.1969781173932463E-2</v>
      </c>
      <c r="AI1580" s="12"/>
      <c r="AJ1580" s="8"/>
    </row>
    <row r="1581" spans="2:36" x14ac:dyDescent="0.25">
      <c r="B1581" s="7">
        <v>1573</v>
      </c>
      <c r="C1581" s="14">
        <f t="shared" ca="1" si="172"/>
        <v>-4.4122817019668858E-2</v>
      </c>
      <c r="E1581" s="7">
        <v>1573</v>
      </c>
      <c r="F1581" s="14">
        <f t="shared" ca="1" si="173"/>
        <v>-0.68913885749506565</v>
      </c>
      <c r="H1581" s="7">
        <v>1573</v>
      </c>
      <c r="I1581" s="14">
        <f t="shared" ca="1" si="174"/>
        <v>-0.20073823076334896</v>
      </c>
      <c r="K1581" s="7">
        <v>1573</v>
      </c>
      <c r="L1581" s="14">
        <f t="shared" ca="1" si="171"/>
        <v>0.51715502518135514</v>
      </c>
      <c r="N1581" s="7"/>
      <c r="O1581" s="14"/>
      <c r="Q1581" s="12"/>
      <c r="R1581" s="8"/>
      <c r="T1581" s="12"/>
      <c r="U1581" s="8"/>
      <c r="W1581" s="12"/>
      <c r="X1581" s="8"/>
      <c r="Z1581" s="7">
        <v>1573</v>
      </c>
      <c r="AA1581" s="14">
        <f ca="1">C1581+F1581+I1581+$AA$5*AA1580+$AA$6*RAND()</f>
        <v>-0.93399990527808341</v>
      </c>
      <c r="AC1581" s="12"/>
      <c r="AD1581" s="8"/>
      <c r="AF1581" s="7">
        <v>1573</v>
      </c>
      <c r="AG1581" s="14">
        <f ca="1">$AG$3*C1581+$AG$4*F1581+$AG$5*I1581</f>
        <v>-0.29586151295779306</v>
      </c>
      <c r="AI1581" s="12"/>
      <c r="AJ1581" s="8"/>
    </row>
    <row r="1582" spans="2:36" x14ac:dyDescent="0.25">
      <c r="B1582" s="7">
        <v>1574</v>
      </c>
      <c r="C1582" s="14">
        <f t="shared" ca="1" si="172"/>
        <v>6.6437740094301742E-2</v>
      </c>
      <c r="E1582" s="7">
        <v>1574</v>
      </c>
      <c r="F1582" s="14">
        <f t="shared" ca="1" si="173"/>
        <v>-0.10957152454921998</v>
      </c>
      <c r="H1582" s="7">
        <v>1574</v>
      </c>
      <c r="I1582" s="14">
        <f t="shared" ca="1" si="174"/>
        <v>0.10847693786304659</v>
      </c>
      <c r="K1582" s="7">
        <v>1574</v>
      </c>
      <c r="L1582" s="14">
        <f t="shared" ca="1" si="171"/>
        <v>2.8187138349021576E-2</v>
      </c>
      <c r="N1582" s="7"/>
      <c r="O1582" s="14"/>
      <c r="Q1582" s="12"/>
      <c r="R1582" s="8"/>
      <c r="T1582" s="12"/>
      <c r="U1582" s="8"/>
      <c r="W1582" s="12"/>
      <c r="X1582" s="8"/>
      <c r="Z1582" s="7">
        <v>1574</v>
      </c>
      <c r="AA1582" s="14">
        <f ca="1">C1582+F1582+I1582+$AA$5*AA1581+$AA$6*RAND()</f>
        <v>6.5343153408128352E-2</v>
      </c>
      <c r="AC1582" s="12"/>
      <c r="AD1582" s="8"/>
      <c r="AF1582" s="7">
        <v>1574</v>
      </c>
      <c r="AG1582" s="14">
        <f ca="1">$AG$3*C1582+$AG$4*F1582+$AG$5*I1582</f>
        <v>2.3806865799312987E-2</v>
      </c>
      <c r="AI1582" s="12"/>
      <c r="AJ1582" s="8"/>
    </row>
    <row r="1583" spans="2:36" x14ac:dyDescent="0.25">
      <c r="B1583" s="7">
        <v>1575</v>
      </c>
      <c r="C1583" s="14">
        <f t="shared" ca="1" si="172"/>
        <v>0.35774561415190248</v>
      </c>
      <c r="E1583" s="7">
        <v>1575</v>
      </c>
      <c r="F1583" s="14">
        <f t="shared" ca="1" si="173"/>
        <v>-8.6065376883764033E-2</v>
      </c>
      <c r="H1583" s="7">
        <v>1575</v>
      </c>
      <c r="I1583" s="14">
        <f t="shared" ca="1" si="174"/>
        <v>9.5176802344073039E-2</v>
      </c>
      <c r="K1583" s="7">
        <v>1575</v>
      </c>
      <c r="L1583" s="14">
        <f t="shared" ca="1" si="171"/>
        <v>0.14444779724750897</v>
      </c>
      <c r="N1583" s="7"/>
      <c r="O1583" s="14"/>
      <c r="Q1583" s="12"/>
      <c r="R1583" s="8"/>
      <c r="T1583" s="12"/>
      <c r="U1583" s="8"/>
      <c r="W1583" s="12"/>
      <c r="X1583" s="8"/>
      <c r="Z1583" s="7">
        <v>1575</v>
      </c>
      <c r="AA1583" s="14">
        <f ca="1">C1583+F1583+I1583+$AA$5*AA1582+$AA$6*RAND()</f>
        <v>0.3668570396122115</v>
      </c>
      <c r="AC1583" s="12"/>
      <c r="AD1583" s="8"/>
      <c r="AF1583" s="7">
        <v>1575</v>
      </c>
      <c r="AG1583" s="14">
        <f ca="1">$AG$3*C1583+$AG$4*F1583+$AG$5*I1583</f>
        <v>8.3800230702880507E-2</v>
      </c>
      <c r="AI1583" s="12"/>
      <c r="AJ1583" s="8"/>
    </row>
    <row r="1584" spans="2:36" x14ac:dyDescent="0.25">
      <c r="B1584" s="7">
        <v>1576</v>
      </c>
      <c r="C1584" s="14">
        <f t="shared" ca="1" si="172"/>
        <v>-0.29008785400801984</v>
      </c>
      <c r="E1584" s="7">
        <v>1576</v>
      </c>
      <c r="F1584" s="14">
        <f t="shared" ca="1" si="173"/>
        <v>-0.41055891369375092</v>
      </c>
      <c r="H1584" s="7">
        <v>1576</v>
      </c>
      <c r="I1584" s="14">
        <f t="shared" ca="1" si="174"/>
        <v>-0.12409252260995413</v>
      </c>
      <c r="K1584" s="7">
        <v>1576</v>
      </c>
      <c r="L1584" s="14">
        <f t="shared" ca="1" si="171"/>
        <v>0.26810853882407304</v>
      </c>
      <c r="N1584" s="7"/>
      <c r="O1584" s="14"/>
      <c r="Q1584" s="12"/>
      <c r="R1584" s="8"/>
      <c r="T1584" s="12"/>
      <c r="U1584" s="8"/>
      <c r="W1584" s="12"/>
      <c r="X1584" s="8"/>
      <c r="Z1584" s="7">
        <v>1576</v>
      </c>
      <c r="AA1584" s="14">
        <f ca="1">C1584+F1584+I1584+$AA$5*AA1583+$AA$6*RAND()</f>
        <v>-0.82473929031172477</v>
      </c>
      <c r="AC1584" s="12"/>
      <c r="AD1584" s="8"/>
      <c r="AF1584" s="7">
        <v>1576</v>
      </c>
      <c r="AG1584" s="14">
        <f ca="1">$AG$3*C1584+$AG$4*F1584+$AG$5*I1584</f>
        <v>-0.23082225395371089</v>
      </c>
      <c r="AI1584" s="12"/>
      <c r="AJ1584" s="8"/>
    </row>
    <row r="1585" spans="2:36" x14ac:dyDescent="0.25">
      <c r="B1585" s="7">
        <v>1577</v>
      </c>
      <c r="C1585" s="14">
        <f t="shared" ca="1" si="172"/>
        <v>-0.1895941711191472</v>
      </c>
      <c r="E1585" s="7">
        <v>1577</v>
      </c>
      <c r="F1585" s="14">
        <f t="shared" ca="1" si="173"/>
        <v>-0.58744982490178566</v>
      </c>
      <c r="H1585" s="7">
        <v>1577</v>
      </c>
      <c r="I1585" s="14">
        <f t="shared" ca="1" si="174"/>
        <v>-0.20344374778294683</v>
      </c>
      <c r="K1585" s="7">
        <v>1577</v>
      </c>
      <c r="L1585" s="14">
        <f t="shared" ca="1" si="171"/>
        <v>0.4224326050114664</v>
      </c>
      <c r="N1585" s="7"/>
      <c r="O1585" s="14"/>
      <c r="Q1585" s="12"/>
      <c r="R1585" s="8"/>
      <c r="T1585" s="12"/>
      <c r="U1585" s="8"/>
      <c r="W1585" s="12"/>
      <c r="X1585" s="8"/>
      <c r="Z1585" s="7">
        <v>1577</v>
      </c>
      <c r="AA1585" s="14">
        <f ca="1">C1585+F1585+I1585+$AA$5*AA1584+$AA$6*RAND()</f>
        <v>-0.98048774380387971</v>
      </c>
      <c r="AC1585" s="12"/>
      <c r="AD1585" s="8"/>
      <c r="AF1585" s="7">
        <v>1577</v>
      </c>
      <c r="AG1585" s="14">
        <f ca="1">$AG$3*C1585+$AG$4*F1585+$AG$5*I1585</f>
        <v>-0.29553128080754387</v>
      </c>
      <c r="AI1585" s="12"/>
      <c r="AJ1585" s="8"/>
    </row>
    <row r="1586" spans="2:36" x14ac:dyDescent="0.25">
      <c r="B1586" s="7">
        <v>1578</v>
      </c>
      <c r="C1586" s="14">
        <f t="shared" ca="1" si="172"/>
        <v>0.39275836329945985</v>
      </c>
      <c r="E1586" s="7">
        <v>1578</v>
      </c>
      <c r="F1586" s="14">
        <f t="shared" ca="1" si="173"/>
        <v>0.46415136083080361</v>
      </c>
      <c r="H1586" s="7">
        <v>1578</v>
      </c>
      <c r="I1586" s="14">
        <f t="shared" ca="1" si="174"/>
        <v>-5.6582638810714105E-2</v>
      </c>
      <c r="K1586" s="7">
        <v>1578</v>
      </c>
      <c r="L1586" s="14">
        <f t="shared" ca="1" si="171"/>
        <v>0.37289721271754106</v>
      </c>
      <c r="N1586" s="7"/>
      <c r="O1586" s="14"/>
      <c r="Q1586" s="12"/>
      <c r="R1586" s="8"/>
      <c r="T1586" s="12"/>
      <c r="U1586" s="8"/>
      <c r="W1586" s="12"/>
      <c r="X1586" s="8"/>
      <c r="Z1586" s="7">
        <v>1578</v>
      </c>
      <c r="AA1586" s="14">
        <f ca="1">C1586+F1586+I1586+$AA$5*AA1585+$AA$6*RAND()</f>
        <v>0.80032708531954933</v>
      </c>
      <c r="AC1586" s="12"/>
      <c r="AD1586" s="8"/>
      <c r="AF1586" s="7">
        <v>1578</v>
      </c>
      <c r="AG1586" s="14">
        <f ca="1">$AG$3*C1586+$AG$4*F1586+$AG$5*I1586</f>
        <v>0.19516402538484745</v>
      </c>
      <c r="AI1586" s="12"/>
      <c r="AJ1586" s="8"/>
    </row>
    <row r="1587" spans="2:36" x14ac:dyDescent="0.25">
      <c r="B1587" s="7">
        <v>1579</v>
      </c>
      <c r="C1587" s="14">
        <f t="shared" ca="1" si="172"/>
        <v>-0.35091232938632039</v>
      </c>
      <c r="E1587" s="7">
        <v>1579</v>
      </c>
      <c r="F1587" s="14">
        <f t="shared" ca="1" si="173"/>
        <v>-0.36121182235736538</v>
      </c>
      <c r="H1587" s="7">
        <v>1579</v>
      </c>
      <c r="I1587" s="14">
        <f t="shared" ca="1" si="174"/>
        <v>-0.23827383368293464</v>
      </c>
      <c r="K1587" s="7">
        <v>1579</v>
      </c>
      <c r="L1587" s="14">
        <f t="shared" ca="1" si="171"/>
        <v>0.31038786334402513</v>
      </c>
      <c r="N1587" s="7"/>
      <c r="O1587" s="14"/>
      <c r="Q1587" s="12"/>
      <c r="R1587" s="8"/>
      <c r="T1587" s="12"/>
      <c r="U1587" s="8"/>
      <c r="W1587" s="12"/>
      <c r="X1587" s="8"/>
      <c r="Z1587" s="7">
        <v>1579</v>
      </c>
      <c r="AA1587" s="14">
        <f ca="1">C1587+F1587+I1587+$AA$5*AA1586+$AA$6*RAND()</f>
        <v>-0.95039798542662046</v>
      </c>
      <c r="AC1587" s="12"/>
      <c r="AD1587" s="8"/>
      <c r="AF1587" s="7">
        <v>1579</v>
      </c>
      <c r="AG1587" s="14">
        <f ca="1">$AG$3*C1587+$AG$4*F1587+$AG$5*I1587</f>
        <v>-0.27385554605764756</v>
      </c>
      <c r="AI1587" s="12"/>
      <c r="AJ1587" s="8"/>
    </row>
    <row r="1588" spans="2:36" x14ac:dyDescent="0.25">
      <c r="B1588" s="7">
        <v>1580</v>
      </c>
      <c r="C1588" s="14">
        <f t="shared" ca="1" si="172"/>
        <v>-0.4076758322799387</v>
      </c>
      <c r="E1588" s="7">
        <v>1580</v>
      </c>
      <c r="F1588" s="14">
        <f t="shared" ca="1" si="173"/>
        <v>5.3078518804381469E-2</v>
      </c>
      <c r="H1588" s="7">
        <v>1580</v>
      </c>
      <c r="I1588" s="14">
        <f t="shared" ca="1" si="174"/>
        <v>0.30224513235976663</v>
      </c>
      <c r="K1588" s="7">
        <v>1580</v>
      </c>
      <c r="L1588" s="14">
        <f t="shared" ca="1" si="171"/>
        <v>0.26036903341878059</v>
      </c>
      <c r="N1588" s="7"/>
      <c r="O1588" s="14"/>
      <c r="Q1588" s="12"/>
      <c r="R1588" s="8"/>
      <c r="T1588" s="12"/>
      <c r="U1588" s="8"/>
      <c r="W1588" s="12"/>
      <c r="X1588" s="8"/>
      <c r="Z1588" s="7">
        <v>1580</v>
      </c>
      <c r="AA1588" s="14">
        <f ca="1">C1588+F1588+I1588+$AA$5*AA1587+$AA$6*RAND()</f>
        <v>-5.2352181115790597E-2</v>
      </c>
      <c r="AC1588" s="12"/>
      <c r="AD1588" s="8"/>
      <c r="AF1588" s="7">
        <v>1580</v>
      </c>
      <c r="AG1588" s="14">
        <f ca="1">$AG$3*C1588+$AG$4*F1588+$AG$5*I1588</f>
        <v>5.5286442129233351E-2</v>
      </c>
      <c r="AI1588" s="12"/>
      <c r="AJ1588" s="8"/>
    </row>
    <row r="1589" spans="2:36" x14ac:dyDescent="0.25">
      <c r="B1589" s="7">
        <v>1581</v>
      </c>
      <c r="C1589" s="14">
        <f t="shared" ca="1" si="172"/>
        <v>0.41175756366201283</v>
      </c>
      <c r="E1589" s="7">
        <v>1581</v>
      </c>
      <c r="F1589" s="14">
        <f t="shared" ca="1" si="173"/>
        <v>7.3225964569908403E-2</v>
      </c>
      <c r="H1589" s="7">
        <v>1581</v>
      </c>
      <c r="I1589" s="14">
        <f t="shared" ca="1" si="174"/>
        <v>2.2307080723571807E-2</v>
      </c>
      <c r="K1589" s="7">
        <v>1581</v>
      </c>
      <c r="L1589" s="14">
        <f t="shared" ca="1" si="171"/>
        <v>0.17540393897047796</v>
      </c>
      <c r="N1589" s="7"/>
      <c r="O1589" s="14"/>
      <c r="Q1589" s="12"/>
      <c r="R1589" s="8"/>
      <c r="T1589" s="12"/>
      <c r="U1589" s="8"/>
      <c r="W1589" s="12"/>
      <c r="X1589" s="8"/>
      <c r="Z1589" s="7">
        <v>1581</v>
      </c>
      <c r="AA1589" s="14">
        <f ca="1">C1589+F1589+I1589+$AA$5*AA1588+$AA$6*RAND()</f>
        <v>0.50729060895549305</v>
      </c>
      <c r="AC1589" s="12"/>
      <c r="AD1589" s="8"/>
      <c r="AF1589" s="7">
        <v>1581</v>
      </c>
      <c r="AG1589" s="14">
        <f ca="1">$AG$3*C1589+$AG$4*F1589+$AG$5*I1589</f>
        <v>0.11324213439280381</v>
      </c>
      <c r="AI1589" s="12"/>
      <c r="AJ1589" s="8"/>
    </row>
    <row r="1590" spans="2:36" x14ac:dyDescent="0.25">
      <c r="B1590" s="7">
        <v>1582</v>
      </c>
      <c r="C1590" s="14">
        <f t="shared" ca="1" si="172"/>
        <v>-0.17462715800351028</v>
      </c>
      <c r="E1590" s="7">
        <v>1582</v>
      </c>
      <c r="F1590" s="14">
        <f t="shared" ca="1" si="173"/>
        <v>0.65413784393603214</v>
      </c>
      <c r="H1590" s="7">
        <v>1582</v>
      </c>
      <c r="I1590" s="14">
        <f t="shared" ca="1" si="174"/>
        <v>0.39685888886131393</v>
      </c>
      <c r="K1590" s="7">
        <v>1582</v>
      </c>
      <c r="L1590" s="14">
        <f t="shared" ca="1" si="171"/>
        <v>0.61588794084990051</v>
      </c>
      <c r="N1590" s="7"/>
      <c r="O1590" s="14"/>
      <c r="Q1590" s="12"/>
      <c r="R1590" s="8"/>
      <c r="T1590" s="12"/>
      <c r="U1590" s="8"/>
      <c r="W1590" s="12"/>
      <c r="X1590" s="8"/>
      <c r="Z1590" s="7">
        <v>1582</v>
      </c>
      <c r="AA1590" s="14">
        <f ca="1">C1590+F1590+I1590+$AA$5*AA1589+$AA$6*RAND()</f>
        <v>0.87636957479383581</v>
      </c>
      <c r="AC1590" s="12"/>
      <c r="AD1590" s="8"/>
      <c r="AF1590" s="7">
        <v>1582</v>
      </c>
      <c r="AG1590" s="14">
        <f ca="1">$AG$3*C1590+$AG$4*F1590+$AG$5*I1590</f>
        <v>0.32005947712463312</v>
      </c>
      <c r="AI1590" s="12"/>
      <c r="AJ1590" s="8"/>
    </row>
    <row r="1591" spans="2:36" x14ac:dyDescent="0.25">
      <c r="B1591" s="7">
        <v>1583</v>
      </c>
      <c r="C1591" s="14">
        <f t="shared" ca="1" si="172"/>
        <v>0.50611328473417505</v>
      </c>
      <c r="E1591" s="7">
        <v>1583</v>
      </c>
      <c r="F1591" s="14">
        <f t="shared" ca="1" si="173"/>
        <v>0.61956377999593504</v>
      </c>
      <c r="H1591" s="7">
        <v>1583</v>
      </c>
      <c r="I1591" s="14">
        <f t="shared" ca="1" si="174"/>
        <v>-0.16361574675773755</v>
      </c>
      <c r="K1591" s="7">
        <v>1583</v>
      </c>
      <c r="L1591" s="14">
        <f t="shared" ca="1" si="171"/>
        <v>0.66678004705435956</v>
      </c>
      <c r="N1591" s="7"/>
      <c r="O1591" s="14"/>
      <c r="Q1591" s="12"/>
      <c r="R1591" s="8"/>
      <c r="T1591" s="12"/>
      <c r="U1591" s="8"/>
      <c r="W1591" s="12"/>
      <c r="X1591" s="8"/>
      <c r="Z1591" s="7">
        <v>1583</v>
      </c>
      <c r="AA1591" s="14">
        <f ca="1">C1591+F1591+I1591+$AA$5*AA1590+$AA$6*RAND()</f>
        <v>0.96206131797237271</v>
      </c>
      <c r="AC1591" s="12"/>
      <c r="AD1591" s="8"/>
      <c r="AF1591" s="7">
        <v>1583</v>
      </c>
      <c r="AG1591" s="14">
        <f ca="1">$AG$3*C1591+$AG$4*F1591+$AG$5*I1591</f>
        <v>0.2216454922425205</v>
      </c>
      <c r="AI1591" s="12"/>
      <c r="AJ1591" s="8"/>
    </row>
    <row r="1592" spans="2:36" x14ac:dyDescent="0.25">
      <c r="B1592" s="7">
        <v>1584</v>
      </c>
      <c r="C1592" s="14">
        <f t="shared" ca="1" si="172"/>
        <v>0.17000090849982338</v>
      </c>
      <c r="E1592" s="7">
        <v>1584</v>
      </c>
      <c r="F1592" s="14">
        <f t="shared" ca="1" si="173"/>
        <v>0.33321296418080759</v>
      </c>
      <c r="H1592" s="7">
        <v>1584</v>
      </c>
      <c r="I1592" s="14">
        <f t="shared" ca="1" si="174"/>
        <v>-0.42463532015161337</v>
      </c>
      <c r="K1592" s="7">
        <v>1584</v>
      </c>
      <c r="L1592" s="14">
        <f t="shared" ca="1" si="171"/>
        <v>0.32024634350918868</v>
      </c>
      <c r="N1592" s="7"/>
      <c r="O1592" s="14"/>
      <c r="Q1592" s="12"/>
      <c r="R1592" s="8"/>
      <c r="T1592" s="12"/>
      <c r="U1592" s="8"/>
      <c r="W1592" s="12"/>
      <c r="X1592" s="8"/>
      <c r="Z1592" s="7">
        <v>1584</v>
      </c>
      <c r="AA1592" s="14">
        <f ca="1">C1592+F1592+I1592+$AA$5*AA1591+$AA$6*RAND()</f>
        <v>7.8578552529017631E-2</v>
      </c>
      <c r="AC1592" s="12"/>
      <c r="AD1592" s="8"/>
      <c r="AF1592" s="7">
        <v>1584</v>
      </c>
      <c r="AG1592" s="14">
        <f ca="1">$AG$3*C1592+$AG$4*F1592+$AG$5*I1592</f>
        <v>-3.5890057106438417E-2</v>
      </c>
      <c r="AI1592" s="12"/>
      <c r="AJ1592" s="8"/>
    </row>
    <row r="1593" spans="2:36" x14ac:dyDescent="0.25">
      <c r="B1593" s="7">
        <v>1585</v>
      </c>
      <c r="C1593" s="14">
        <f t="shared" ca="1" si="172"/>
        <v>-0.21114592762525289</v>
      </c>
      <c r="E1593" s="7">
        <v>1585</v>
      </c>
      <c r="F1593" s="14">
        <f t="shared" ca="1" si="173"/>
        <v>9.0100524281922056E-2</v>
      </c>
      <c r="H1593" s="7">
        <v>1585</v>
      </c>
      <c r="I1593" s="14">
        <f t="shared" ca="1" si="174"/>
        <v>2.3145835436457762E-3</v>
      </c>
      <c r="K1593" s="7">
        <v>1585</v>
      </c>
      <c r="L1593" s="14">
        <f t="shared" ca="1" si="171"/>
        <v>5.2706064525586273E-2</v>
      </c>
      <c r="N1593" s="7"/>
      <c r="O1593" s="14"/>
      <c r="Q1593" s="12"/>
      <c r="R1593" s="8"/>
      <c r="T1593" s="12"/>
      <c r="U1593" s="8"/>
      <c r="W1593" s="12"/>
      <c r="X1593" s="8"/>
      <c r="Z1593" s="7">
        <v>1585</v>
      </c>
      <c r="AA1593" s="14">
        <f ca="1">C1593+F1593+I1593+$AA$5*AA1592+$AA$6*RAND()</f>
        <v>-0.11873081979968506</v>
      </c>
      <c r="AC1593" s="12"/>
      <c r="AD1593" s="8"/>
      <c r="AF1593" s="7">
        <v>1585</v>
      </c>
      <c r="AG1593" s="14">
        <f ca="1">$AG$3*C1593+$AG$4*F1593+$AG$5*I1593</f>
        <v>-1.4273194823015657E-2</v>
      </c>
      <c r="AI1593" s="12"/>
      <c r="AJ1593" s="8"/>
    </row>
    <row r="1594" spans="2:36" x14ac:dyDescent="0.25">
      <c r="B1594" s="7">
        <v>1586</v>
      </c>
      <c r="C1594" s="14">
        <f t="shared" ca="1" si="172"/>
        <v>-0.7748647533420473</v>
      </c>
      <c r="E1594" s="7">
        <v>1586</v>
      </c>
      <c r="F1594" s="14">
        <f t="shared" ca="1" si="173"/>
        <v>-0.1929888321082458</v>
      </c>
      <c r="H1594" s="7">
        <v>1586</v>
      </c>
      <c r="I1594" s="14">
        <f t="shared" ca="1" si="174"/>
        <v>5.9622965226506147E-2</v>
      </c>
      <c r="K1594" s="7">
        <v>1586</v>
      </c>
      <c r="L1594" s="14">
        <f t="shared" ca="1" si="171"/>
        <v>0.64121497327273758</v>
      </c>
      <c r="N1594" s="7"/>
      <c r="O1594" s="14"/>
      <c r="Q1594" s="12"/>
      <c r="R1594" s="8"/>
      <c r="T1594" s="12"/>
      <c r="U1594" s="8"/>
      <c r="W1594" s="12"/>
      <c r="X1594" s="8"/>
      <c r="Z1594" s="7">
        <v>1586</v>
      </c>
      <c r="AA1594" s="14">
        <f ca="1">C1594+F1594+I1594+$AA$5*AA1593+$AA$6*RAND()</f>
        <v>-0.90823062022378698</v>
      </c>
      <c r="AC1594" s="12"/>
      <c r="AD1594" s="8"/>
      <c r="AF1594" s="7">
        <v>1586</v>
      </c>
      <c r="AG1594" s="14">
        <f ca="1">$AG$3*C1594+$AG$4*F1594+$AG$5*I1594</f>
        <v>-0.18902041421028073</v>
      </c>
      <c r="AI1594" s="12"/>
      <c r="AJ1594" s="8"/>
    </row>
    <row r="1595" spans="2:36" x14ac:dyDescent="0.25">
      <c r="B1595" s="7">
        <v>1587</v>
      </c>
      <c r="C1595" s="14">
        <f t="shared" ca="1" si="172"/>
        <v>0.11500828631751693</v>
      </c>
      <c r="E1595" s="7">
        <v>1587</v>
      </c>
      <c r="F1595" s="14">
        <f t="shared" ca="1" si="173"/>
        <v>0.45638815740148153</v>
      </c>
      <c r="H1595" s="7">
        <v>1587</v>
      </c>
      <c r="I1595" s="14">
        <f t="shared" ca="1" si="174"/>
        <v>1.3192405010602662E-2</v>
      </c>
      <c r="K1595" s="7">
        <v>1587</v>
      </c>
      <c r="L1595" s="14">
        <f t="shared" ca="1" si="171"/>
        <v>0.22169109568797521</v>
      </c>
      <c r="N1595" s="7"/>
      <c r="O1595" s="14"/>
      <c r="Q1595" s="12"/>
      <c r="R1595" s="8"/>
      <c r="T1595" s="12"/>
      <c r="U1595" s="8"/>
      <c r="W1595" s="12"/>
      <c r="X1595" s="8"/>
      <c r="Z1595" s="7">
        <v>1587</v>
      </c>
      <c r="AA1595" s="14">
        <f ca="1">C1595+F1595+I1595+$AA$5*AA1594+$AA$6*RAND()</f>
        <v>0.58458884872960115</v>
      </c>
      <c r="AC1595" s="12"/>
      <c r="AD1595" s="8"/>
      <c r="AF1595" s="7">
        <v>1587</v>
      </c>
      <c r="AG1595" s="14">
        <f ca="1">$AG$3*C1595+$AG$4*F1595+$AG$5*I1595</f>
        <v>0.16519506648818894</v>
      </c>
      <c r="AI1595" s="12"/>
      <c r="AJ1595" s="8"/>
    </row>
    <row r="1596" spans="2:36" x14ac:dyDescent="0.25">
      <c r="B1596" s="7">
        <v>1588</v>
      </c>
      <c r="C1596" s="14">
        <f t="shared" ca="1" si="172"/>
        <v>-0.27319891133663859</v>
      </c>
      <c r="E1596" s="7">
        <v>1588</v>
      </c>
      <c r="F1596" s="14">
        <f t="shared" ca="1" si="173"/>
        <v>0.34063302942774193</v>
      </c>
      <c r="H1596" s="7">
        <v>1588</v>
      </c>
      <c r="I1596" s="14">
        <f t="shared" ca="1" si="174"/>
        <v>-0.22861674090600181</v>
      </c>
      <c r="K1596" s="7">
        <v>1588</v>
      </c>
      <c r="L1596" s="14">
        <f t="shared" ca="1" si="171"/>
        <v>0.24293412011512738</v>
      </c>
      <c r="N1596" s="7"/>
      <c r="O1596" s="14"/>
      <c r="Q1596" s="12"/>
      <c r="R1596" s="8"/>
      <c r="T1596" s="12"/>
      <c r="U1596" s="8"/>
      <c r="W1596" s="12"/>
      <c r="X1596" s="8"/>
      <c r="Z1596" s="7">
        <v>1588</v>
      </c>
      <c r="AA1596" s="14">
        <f ca="1">C1596+F1596+I1596+$AA$5*AA1595+$AA$6*RAND()</f>
        <v>-0.16118262281489848</v>
      </c>
      <c r="AC1596" s="12"/>
      <c r="AD1596" s="8"/>
      <c r="AF1596" s="7">
        <v>1588</v>
      </c>
      <c r="AG1596" s="14">
        <f ca="1">$AG$3*C1596+$AG$4*F1596+$AG$5*I1596</f>
        <v>-4.3896569801405876E-2</v>
      </c>
      <c r="AI1596" s="12"/>
      <c r="AJ1596" s="8"/>
    </row>
    <row r="1597" spans="2:36" x14ac:dyDescent="0.25">
      <c r="B1597" s="7">
        <v>1589</v>
      </c>
      <c r="C1597" s="14">
        <f t="shared" ca="1" si="172"/>
        <v>0.31824401958525927</v>
      </c>
      <c r="E1597" s="7">
        <v>1589</v>
      </c>
      <c r="F1597" s="14">
        <f t="shared" ca="1" si="173"/>
        <v>-0.37130746666070691</v>
      </c>
      <c r="H1597" s="7">
        <v>1589</v>
      </c>
      <c r="I1597" s="14">
        <f t="shared" ca="1" si="174"/>
        <v>7.252303981426178E-2</v>
      </c>
      <c r="K1597" s="7">
        <v>1589</v>
      </c>
      <c r="L1597" s="14">
        <f t="shared" ca="1" si="171"/>
        <v>0.24440808210367587</v>
      </c>
      <c r="N1597" s="7"/>
      <c r="O1597" s="14"/>
      <c r="Q1597" s="12"/>
      <c r="R1597" s="8"/>
      <c r="T1597" s="12"/>
      <c r="U1597" s="8"/>
      <c r="W1597" s="12"/>
      <c r="X1597" s="8"/>
      <c r="Z1597" s="7">
        <v>1589</v>
      </c>
      <c r="AA1597" s="14">
        <f ca="1">C1597+F1597+I1597+$AA$5*AA1596+$AA$6*RAND()</f>
        <v>1.9459592738814147E-2</v>
      </c>
      <c r="AC1597" s="12"/>
      <c r="AD1597" s="8"/>
      <c r="AF1597" s="7">
        <v>1589</v>
      </c>
      <c r="AG1597" s="14">
        <f ca="1">$AG$3*C1597+$AG$4*F1597+$AG$5*I1597</f>
        <v>-1.8734220155455505E-2</v>
      </c>
      <c r="AI1597" s="12"/>
      <c r="AJ1597" s="8"/>
    </row>
    <row r="1598" spans="2:36" x14ac:dyDescent="0.25">
      <c r="B1598" s="7">
        <v>1590</v>
      </c>
      <c r="C1598" s="14">
        <f t="shared" ca="1" si="172"/>
        <v>-0.24484467996224304</v>
      </c>
      <c r="E1598" s="7">
        <v>1590</v>
      </c>
      <c r="F1598" s="14">
        <f t="shared" ca="1" si="173"/>
        <v>-1.192580846203404</v>
      </c>
      <c r="H1598" s="7">
        <v>1590</v>
      </c>
      <c r="I1598" s="14">
        <f t="shared" ca="1" si="174"/>
        <v>-0.34134865554753313</v>
      </c>
      <c r="K1598" s="7">
        <v>1590</v>
      </c>
      <c r="L1598" s="14">
        <f t="shared" ca="1" si="171"/>
        <v>1.5987168966811487</v>
      </c>
      <c r="N1598" s="7"/>
      <c r="O1598" s="14"/>
      <c r="Q1598" s="12"/>
      <c r="R1598" s="8"/>
      <c r="T1598" s="12"/>
      <c r="U1598" s="8"/>
      <c r="W1598" s="12"/>
      <c r="X1598" s="8"/>
      <c r="Z1598" s="7">
        <v>1590</v>
      </c>
      <c r="AA1598" s="14">
        <f ca="1">C1598+F1598+I1598+$AA$5*AA1597+$AA$6*RAND()</f>
        <v>-1.7787741817131801</v>
      </c>
      <c r="AC1598" s="12"/>
      <c r="AD1598" s="8"/>
      <c r="AF1598" s="7">
        <v>1590</v>
      </c>
      <c r="AG1598" s="14">
        <f ca="1">$AG$3*C1598+$AG$4*F1598+$AG$5*I1598</f>
        <v>-0.54328265207248305</v>
      </c>
      <c r="AI1598" s="12"/>
      <c r="AJ1598" s="8"/>
    </row>
    <row r="1599" spans="2:36" x14ac:dyDescent="0.25">
      <c r="B1599" s="7">
        <v>1591</v>
      </c>
      <c r="C1599" s="14">
        <f t="shared" ca="1" si="172"/>
        <v>-2.9432617196233558E-2</v>
      </c>
      <c r="E1599" s="7">
        <v>1591</v>
      </c>
      <c r="F1599" s="14">
        <f t="shared" ca="1" si="173"/>
        <v>7.155169165748608E-2</v>
      </c>
      <c r="H1599" s="7">
        <v>1591</v>
      </c>
      <c r="I1599" s="14">
        <f t="shared" ca="1" si="174"/>
        <v>-0.18794095190537435</v>
      </c>
      <c r="K1599" s="7">
        <v>1591</v>
      </c>
      <c r="L1599" s="14">
        <f t="shared" ca="1" si="171"/>
        <v>4.1307724937166224E-2</v>
      </c>
      <c r="N1599" s="7"/>
      <c r="O1599" s="14"/>
      <c r="Q1599" s="12"/>
      <c r="R1599" s="8"/>
      <c r="T1599" s="12"/>
      <c r="U1599" s="8"/>
      <c r="W1599" s="12"/>
      <c r="X1599" s="8"/>
      <c r="Z1599" s="7">
        <v>1591</v>
      </c>
      <c r="AA1599" s="14">
        <f ca="1">C1599+F1599+I1599+$AA$5*AA1598+$AA$6*RAND()</f>
        <v>-0.14582187744412184</v>
      </c>
      <c r="AC1599" s="12"/>
      <c r="AD1599" s="8"/>
      <c r="AF1599" s="7">
        <v>1591</v>
      </c>
      <c r="AG1599" s="14">
        <f ca="1">$AG$3*C1599+$AG$4*F1599+$AG$5*I1599</f>
        <v>-5.9597396704150638E-2</v>
      </c>
      <c r="AI1599" s="12"/>
      <c r="AJ1599" s="8"/>
    </row>
    <row r="1600" spans="2:36" x14ac:dyDescent="0.25">
      <c r="B1600" s="7">
        <v>1592</v>
      </c>
      <c r="C1600" s="14">
        <f t="shared" ca="1" si="172"/>
        <v>-0.28610538421215792</v>
      </c>
      <c r="E1600" s="7">
        <v>1592</v>
      </c>
      <c r="F1600" s="14">
        <f t="shared" ca="1" si="173"/>
        <v>0.31911372808317762</v>
      </c>
      <c r="H1600" s="7">
        <v>1592</v>
      </c>
      <c r="I1600" s="14">
        <f t="shared" ca="1" si="174"/>
        <v>-0.13183134988385431</v>
      </c>
      <c r="K1600" s="7">
        <v>1592</v>
      </c>
      <c r="L1600" s="14">
        <f t="shared" ca="1" si="171"/>
        <v>0.20106936713852994</v>
      </c>
      <c r="N1600" s="7"/>
      <c r="O1600" s="14"/>
      <c r="Q1600" s="12"/>
      <c r="R1600" s="8"/>
      <c r="T1600" s="12"/>
      <c r="U1600" s="8"/>
      <c r="W1600" s="12"/>
      <c r="X1600" s="8"/>
      <c r="Z1600" s="7">
        <v>1592</v>
      </c>
      <c r="AA1600" s="14">
        <f ca="1">C1600+F1600+I1600+$AA$5*AA1599+$AA$6*RAND()</f>
        <v>-9.8823006012834613E-2</v>
      </c>
      <c r="AC1600" s="12"/>
      <c r="AD1600" s="8"/>
      <c r="AF1600" s="7">
        <v>1592</v>
      </c>
      <c r="AG1600" s="14">
        <f ca="1">$AG$3*C1600+$AG$4*F1600+$AG$5*I1600</f>
        <v>-1.4219498371020024E-2</v>
      </c>
      <c r="AI1600" s="12"/>
      <c r="AJ1600" s="8"/>
    </row>
    <row r="1601" spans="2:36" x14ac:dyDescent="0.25">
      <c r="B1601" s="7">
        <v>1593</v>
      </c>
      <c r="C1601" s="14">
        <f t="shared" ca="1" si="172"/>
        <v>-8.5904370610031238E-3</v>
      </c>
      <c r="E1601" s="7">
        <v>1593</v>
      </c>
      <c r="F1601" s="14">
        <f t="shared" ca="1" si="173"/>
        <v>0.5081523143904898</v>
      </c>
      <c r="H1601" s="7">
        <v>1593</v>
      </c>
      <c r="I1601" s="14">
        <f t="shared" ca="1" si="174"/>
        <v>0.18098997293760849</v>
      </c>
      <c r="K1601" s="7">
        <v>1593</v>
      </c>
      <c r="L1601" s="14">
        <f t="shared" ca="1" si="171"/>
        <v>0.29104994053326649</v>
      </c>
      <c r="N1601" s="7"/>
      <c r="O1601" s="14"/>
      <c r="Q1601" s="12"/>
      <c r="R1601" s="8"/>
      <c r="T1601" s="12"/>
      <c r="U1601" s="8"/>
      <c r="W1601" s="12"/>
      <c r="X1601" s="8"/>
      <c r="Z1601" s="7">
        <v>1593</v>
      </c>
      <c r="AA1601" s="14">
        <f ca="1">C1601+F1601+I1601+$AA$5*AA1600+$AA$6*RAND()</f>
        <v>0.68055185026709519</v>
      </c>
      <c r="AC1601" s="12"/>
      <c r="AD1601" s="8"/>
      <c r="AF1601" s="7">
        <v>1593</v>
      </c>
      <c r="AG1601" s="14">
        <f ca="1">$AG$3*C1601+$AG$4*F1601+$AG$5*I1601</f>
        <v>0.22312359607998972</v>
      </c>
      <c r="AI1601" s="12"/>
      <c r="AJ1601" s="8"/>
    </row>
    <row r="1602" spans="2:36" x14ac:dyDescent="0.25">
      <c r="B1602" s="7">
        <v>1594</v>
      </c>
      <c r="C1602" s="14">
        <f t="shared" ca="1" si="172"/>
        <v>1.5847715189278622E-2</v>
      </c>
      <c r="E1602" s="7">
        <v>1594</v>
      </c>
      <c r="F1602" s="14">
        <f t="shared" ca="1" si="173"/>
        <v>0.37474240535416586</v>
      </c>
      <c r="H1602" s="7">
        <v>1594</v>
      </c>
      <c r="I1602" s="14">
        <f t="shared" ca="1" si="174"/>
        <v>0.21374489256067319</v>
      </c>
      <c r="K1602" s="7">
        <v>1594</v>
      </c>
      <c r="L1602" s="14">
        <f t="shared" ca="1" si="171"/>
        <v>0.18636989954312019</v>
      </c>
      <c r="N1602" s="7"/>
      <c r="O1602" s="14"/>
      <c r="Q1602" s="12"/>
      <c r="R1602" s="8"/>
      <c r="T1602" s="12"/>
      <c r="U1602" s="8"/>
      <c r="W1602" s="12"/>
      <c r="X1602" s="8"/>
      <c r="Z1602" s="7">
        <v>1594</v>
      </c>
      <c r="AA1602" s="14">
        <f ca="1">C1602+F1602+I1602+$AA$5*AA1601+$AA$6*RAND()</f>
        <v>0.60433501310411764</v>
      </c>
      <c r="AC1602" s="12"/>
      <c r="AD1602" s="8"/>
      <c r="AF1602" s="7">
        <v>1594</v>
      </c>
      <c r="AG1602" s="14">
        <f ca="1">$AG$3*C1602+$AG$4*F1602+$AG$5*I1602</f>
        <v>0.20109022166837476</v>
      </c>
      <c r="AI1602" s="12"/>
      <c r="AJ1602" s="8"/>
    </row>
    <row r="1603" spans="2:36" x14ac:dyDescent="0.25">
      <c r="B1603" s="7">
        <v>1595</v>
      </c>
      <c r="C1603" s="14">
        <f t="shared" ca="1" si="172"/>
        <v>2.8120741590749062E-2</v>
      </c>
      <c r="E1603" s="7">
        <v>1595</v>
      </c>
      <c r="F1603" s="14">
        <f t="shared" ca="1" si="173"/>
        <v>1.0978926306223333</v>
      </c>
      <c r="H1603" s="7">
        <v>1595</v>
      </c>
      <c r="I1603" s="14">
        <f t="shared" ca="1" si="174"/>
        <v>3.190612280842324E-2</v>
      </c>
      <c r="K1603" s="7">
        <v>1595</v>
      </c>
      <c r="L1603" s="14">
        <f t="shared" ca="1" si="171"/>
        <v>1.207177005155107</v>
      </c>
      <c r="N1603" s="7"/>
      <c r="O1603" s="14"/>
      <c r="Q1603" s="12"/>
      <c r="R1603" s="8"/>
      <c r="T1603" s="12"/>
      <c r="U1603" s="8"/>
      <c r="W1603" s="12"/>
      <c r="X1603" s="8"/>
      <c r="Z1603" s="7">
        <v>1595</v>
      </c>
      <c r="AA1603" s="14">
        <f ca="1">C1603+F1603+I1603+$AA$5*AA1602+$AA$6*RAND()</f>
        <v>1.1579194950215055</v>
      </c>
      <c r="AC1603" s="12"/>
      <c r="AD1603" s="8"/>
      <c r="AF1603" s="7">
        <v>1595</v>
      </c>
      <c r="AG1603" s="14">
        <f ca="1">$AG$3*C1603+$AG$4*F1603+$AG$5*I1603</f>
        <v>0.34775438662821911</v>
      </c>
      <c r="AI1603" s="12"/>
      <c r="AJ1603" s="8"/>
    </row>
    <row r="1604" spans="2:36" x14ac:dyDescent="0.25">
      <c r="B1604" s="7">
        <v>1596</v>
      </c>
      <c r="C1604" s="14">
        <f t="shared" ca="1" si="172"/>
        <v>0.23595373696152011</v>
      </c>
      <c r="E1604" s="7">
        <v>1596</v>
      </c>
      <c r="F1604" s="14">
        <f t="shared" ca="1" si="173"/>
        <v>0.19381039417836954</v>
      </c>
      <c r="H1604" s="7">
        <v>1596</v>
      </c>
      <c r="I1604" s="14">
        <f t="shared" ca="1" si="174"/>
        <v>-9.5624125562828316E-2</v>
      </c>
      <c r="K1604" s="7">
        <v>1596</v>
      </c>
      <c r="L1604" s="14">
        <f t="shared" ca="1" si="171"/>
        <v>0.10238060826733675</v>
      </c>
      <c r="N1604" s="7"/>
      <c r="O1604" s="14"/>
      <c r="Q1604" s="12"/>
      <c r="R1604" s="8"/>
      <c r="T1604" s="12"/>
      <c r="U1604" s="8"/>
      <c r="W1604" s="12"/>
      <c r="X1604" s="8"/>
      <c r="Z1604" s="7">
        <v>1596</v>
      </c>
      <c r="AA1604" s="14">
        <f ca="1">C1604+F1604+I1604+$AA$5*AA1603+$AA$6*RAND()</f>
        <v>0.33414000557706136</v>
      </c>
      <c r="AC1604" s="12"/>
      <c r="AD1604" s="8"/>
      <c r="AF1604" s="7">
        <v>1596</v>
      </c>
      <c r="AG1604" s="14">
        <f ca="1">$AG$3*C1604+$AG$4*F1604+$AG$5*I1604</f>
        <v>6.708421542068356E-2</v>
      </c>
      <c r="AI1604" s="12"/>
      <c r="AJ1604" s="8"/>
    </row>
    <row r="1605" spans="2:36" x14ac:dyDescent="0.25">
      <c r="B1605" s="7">
        <v>1597</v>
      </c>
      <c r="C1605" s="14">
        <f t="shared" ca="1" si="172"/>
        <v>-0.54922596360552323</v>
      </c>
      <c r="E1605" s="7">
        <v>1597</v>
      </c>
      <c r="F1605" s="14">
        <f t="shared" ca="1" si="173"/>
        <v>0.30216887244502943</v>
      </c>
      <c r="H1605" s="7">
        <v>1597</v>
      </c>
      <c r="I1605" s="14">
        <f t="shared" ca="1" si="174"/>
        <v>-0.18135268469224702</v>
      </c>
      <c r="K1605" s="7">
        <v>1597</v>
      </c>
      <c r="L1605" s="14">
        <f t="shared" ca="1" si="171"/>
        <v>0.42584398281820152</v>
      </c>
      <c r="N1605" s="7"/>
      <c r="O1605" s="14"/>
      <c r="Q1605" s="12"/>
      <c r="R1605" s="8"/>
      <c r="T1605" s="12"/>
      <c r="U1605" s="8"/>
      <c r="W1605" s="12"/>
      <c r="X1605" s="8"/>
      <c r="Z1605" s="7">
        <v>1597</v>
      </c>
      <c r="AA1605" s="14">
        <f ca="1">C1605+F1605+I1605+$AA$5*AA1604+$AA$6*RAND()</f>
        <v>-0.42840977585274082</v>
      </c>
      <c r="AC1605" s="12"/>
      <c r="AD1605" s="8"/>
      <c r="AF1605" s="7">
        <v>1597</v>
      </c>
      <c r="AG1605" s="14">
        <f ca="1">$AG$3*C1605+$AG$4*F1605+$AG$5*I1605</f>
        <v>-9.1735604864494641E-2</v>
      </c>
      <c r="AI1605" s="12"/>
      <c r="AJ1605" s="8"/>
    </row>
    <row r="1606" spans="2:36" x14ac:dyDescent="0.25">
      <c r="B1606" s="7">
        <v>1598</v>
      </c>
      <c r="C1606" s="14">
        <f t="shared" ca="1" si="172"/>
        <v>0.39904892156154231</v>
      </c>
      <c r="E1606" s="7">
        <v>1598</v>
      </c>
      <c r="F1606" s="14">
        <f t="shared" ca="1" si="173"/>
        <v>5.7897191434141397E-2</v>
      </c>
      <c r="H1606" s="7">
        <v>1598</v>
      </c>
      <c r="I1606" s="14">
        <f t="shared" ca="1" si="174"/>
        <v>3.195864344818132E-2</v>
      </c>
      <c r="K1606" s="7">
        <v>1598</v>
      </c>
      <c r="L1606" s="14">
        <f t="shared" ca="1" si="171"/>
        <v>0.16361348146643953</v>
      </c>
      <c r="N1606" s="7"/>
      <c r="O1606" s="14"/>
      <c r="Q1606" s="12"/>
      <c r="R1606" s="8"/>
      <c r="T1606" s="12"/>
      <c r="U1606" s="8"/>
      <c r="W1606" s="12"/>
      <c r="X1606" s="8"/>
      <c r="Z1606" s="7">
        <v>1598</v>
      </c>
      <c r="AA1606" s="14">
        <f ca="1">C1606+F1606+I1606+$AA$5*AA1605+$AA$6*RAND()</f>
        <v>0.48890475644386505</v>
      </c>
      <c r="AC1606" s="12"/>
      <c r="AD1606" s="8"/>
      <c r="AF1606" s="7">
        <v>1598</v>
      </c>
      <c r="AG1606" s="14">
        <f ca="1">$AG$3*C1606+$AG$4*F1606+$AG$5*I1606</f>
        <v>0.10996239912182341</v>
      </c>
      <c r="AI1606" s="12"/>
      <c r="AJ1606" s="8"/>
    </row>
    <row r="1607" spans="2:36" x14ac:dyDescent="0.25">
      <c r="B1607" s="7">
        <v>1599</v>
      </c>
      <c r="C1607" s="14">
        <f t="shared" ca="1" si="172"/>
        <v>-0.3976175534177176</v>
      </c>
      <c r="E1607" s="7">
        <v>1599</v>
      </c>
      <c r="F1607" s="14">
        <f t="shared" ca="1" si="173"/>
        <v>-0.33673581120098112</v>
      </c>
      <c r="H1607" s="7">
        <v>1599</v>
      </c>
      <c r="I1607" s="14">
        <f t="shared" ca="1" si="174"/>
        <v>0.13457116362170446</v>
      </c>
      <c r="K1607" s="7">
        <v>1599</v>
      </c>
      <c r="L1607" s="14">
        <f t="shared" ca="1" si="171"/>
        <v>0.28960012340957386</v>
